 r="X4692" s="11">
        <f t="shared" si="1832"/>
        <v>0</v>
      </c>
      <c r="Y4692">
        <f t="shared" si="1833"/>
        <v>0</v>
      </c>
      <c r="Z4692">
        <f t="shared" si="1834"/>
        <v>0</v>
      </c>
      <c r="AA4692">
        <f t="shared" si="1835"/>
        <v>0</v>
      </c>
      <c r="AB4692" s="11">
        <f t="shared" si="1836"/>
        <v>0</v>
      </c>
      <c r="AC4692">
        <f t="shared" si="1837"/>
        <v>1</v>
      </c>
      <c r="AD4692">
        <f t="shared" si="1838"/>
        <v>0</v>
      </c>
      <c r="AE4692">
        <f t="shared" si="1839"/>
        <v>0</v>
      </c>
      <c r="AF4692" s="11">
        <f t="shared" si="1840"/>
        <v>0</v>
      </c>
      <c r="AG4692">
        <f t="shared" si="1841"/>
        <v>1</v>
      </c>
      <c r="AH4692" s="11">
        <f t="shared" si="1842"/>
        <v>0</v>
      </c>
      <c r="AI4692">
        <f t="shared" si="1843"/>
        <v>1</v>
      </c>
      <c r="AJ4692" s="11">
        <f t="shared" si="1844"/>
        <v>0</v>
      </c>
      <c r="AK4692" s="2">
        <f t="shared" si="1845"/>
        <v>1</v>
      </c>
      <c r="AL4692" s="10">
        <f t="shared" si="1846"/>
        <v>0</v>
      </c>
      <c r="AN4692" s="25">
        <f t="shared" si="1847"/>
        <v>1</v>
      </c>
      <c r="AO4692" s="2">
        <f t="shared" si="1848"/>
        <v>1</v>
      </c>
      <c r="AP4692" s="2">
        <f t="shared" si="1849"/>
        <v>0</v>
      </c>
      <c r="AQ4692" s="2">
        <f t="shared" si="1850"/>
        <v>0</v>
      </c>
      <c r="AR4692" s="2">
        <f t="shared" si="1851"/>
        <v>0</v>
      </c>
      <c r="AS4692" s="27">
        <f t="shared" si="1852"/>
        <v>0</v>
      </c>
      <c r="AU4692" s="3">
        <v>1</v>
      </c>
      <c r="AV4692">
        <v>0.83807137321590974</v>
      </c>
      <c r="AX4692" s="1">
        <v>2458</v>
      </c>
      <c r="AY4692">
        <v>52926</v>
      </c>
      <c r="AZ4692">
        <v>105</v>
      </c>
      <c r="BA4692">
        <v>2</v>
      </c>
      <c r="BB4692" s="2">
        <v>0</v>
      </c>
      <c r="BC4692" s="2">
        <v>1</v>
      </c>
      <c r="BD4692" s="2">
        <v>0</v>
      </c>
      <c r="BE4692" s="10">
        <v>1</v>
      </c>
      <c r="BF4692" s="25">
        <v>1</v>
      </c>
      <c r="BG4692" s="2">
        <v>0</v>
      </c>
      <c r="BH4692">
        <v>0</v>
      </c>
      <c r="BI4692">
        <v>0</v>
      </c>
      <c r="BJ4692">
        <v>0</v>
      </c>
      <c r="BK4692" s="11">
        <v>0</v>
      </c>
      <c r="BL4692">
        <v>52926</v>
      </c>
    </row>
    <row r="4693" spans="1:64">
      <c r="A4693" t="s">
        <v>19</v>
      </c>
      <c r="B4693" t="s">
        <v>12</v>
      </c>
      <c r="C4693" t="s">
        <v>13</v>
      </c>
      <c r="D4693" t="s">
        <v>14</v>
      </c>
      <c r="E4693" t="s">
        <v>15</v>
      </c>
      <c r="F4693" t="s">
        <v>16</v>
      </c>
      <c r="G4693" t="s">
        <v>17</v>
      </c>
      <c r="H4693" s="2" t="s">
        <v>9173</v>
      </c>
      <c r="I4693" s="2" t="s">
        <v>9173</v>
      </c>
      <c r="J4693" s="2" t="s">
        <v>9173</v>
      </c>
      <c r="K4693" s="6" t="s">
        <v>9173</v>
      </c>
      <c r="L4693" s="8" t="s">
        <v>4099</v>
      </c>
      <c r="M4693" s="1">
        <v>5470</v>
      </c>
      <c r="N4693">
        <v>54507</v>
      </c>
      <c r="O4693">
        <f t="shared" si="1828"/>
        <v>0</v>
      </c>
      <c r="P4693">
        <v>31</v>
      </c>
      <c r="Q4693">
        <v>162</v>
      </c>
      <c r="R4693">
        <v>20</v>
      </c>
      <c r="S4693" s="2">
        <f t="shared" si="1829"/>
        <v>1</v>
      </c>
      <c r="T4693" s="2">
        <f t="shared" si="1830"/>
        <v>1</v>
      </c>
      <c r="U4693" s="2">
        <f t="shared" si="1830"/>
        <v>1</v>
      </c>
      <c r="V4693" s="10">
        <f t="shared" si="1830"/>
        <v>1</v>
      </c>
      <c r="W4693">
        <f t="shared" si="1831"/>
        <v>1</v>
      </c>
      <c r="X4693" s="11">
        <f t="shared" si="1832"/>
        <v>0</v>
      </c>
      <c r="Y4693">
        <f t="shared" si="1833"/>
        <v>0</v>
      </c>
      <c r="Z4693">
        <f t="shared" si="1834"/>
        <v>1</v>
      </c>
      <c r="AA4693">
        <f t="shared" si="1835"/>
        <v>0</v>
      </c>
      <c r="AB4693" s="11">
        <f t="shared" si="1836"/>
        <v>0</v>
      </c>
      <c r="AC4693">
        <f t="shared" si="1837"/>
        <v>1</v>
      </c>
      <c r="AD4693">
        <f t="shared" si="1838"/>
        <v>0</v>
      </c>
      <c r="AE4693">
        <f t="shared" si="1839"/>
        <v>0</v>
      </c>
      <c r="AF4693" s="11">
        <f t="shared" si="1840"/>
        <v>0</v>
      </c>
      <c r="AG4693">
        <f t="shared" si="1841"/>
        <v>1</v>
      </c>
      <c r="AH4693" s="11">
        <f t="shared" si="1842"/>
        <v>0</v>
      </c>
      <c r="AI4693">
        <f t="shared" si="1843"/>
        <v>1</v>
      </c>
      <c r="AJ4693" s="11">
        <f t="shared" si="1844"/>
        <v>0</v>
      </c>
      <c r="AK4693" s="2">
        <f t="shared" si="1845"/>
        <v>1</v>
      </c>
      <c r="AL4693" s="10">
        <f t="shared" si="1846"/>
        <v>0</v>
      </c>
      <c r="AN4693" s="25">
        <f t="shared" si="1847"/>
        <v>0</v>
      </c>
      <c r="AO4693" s="2">
        <f t="shared" si="1848"/>
        <v>0</v>
      </c>
      <c r="AP4693" s="2">
        <f t="shared" si="1849"/>
        <v>0</v>
      </c>
      <c r="AQ4693" s="2">
        <f t="shared" si="1850"/>
        <v>0</v>
      </c>
      <c r="AR4693" s="2">
        <f t="shared" si="1851"/>
        <v>0</v>
      </c>
      <c r="AS4693" s="27">
        <f t="shared" si="1852"/>
        <v>0</v>
      </c>
      <c r="AU4693" s="3">
        <v>1</v>
      </c>
      <c r="AV4693">
        <v>0.83815246626648698</v>
      </c>
      <c r="AX4693" s="1">
        <v>5470</v>
      </c>
      <c r="AY4693">
        <v>54507</v>
      </c>
      <c r="AZ4693">
        <v>162</v>
      </c>
      <c r="BA4693">
        <v>20</v>
      </c>
      <c r="BB4693" s="2">
        <v>1</v>
      </c>
      <c r="BC4693" s="2">
        <v>1</v>
      </c>
      <c r="BD4693" s="2">
        <v>1</v>
      </c>
      <c r="BE4693" s="10">
        <v>1</v>
      </c>
      <c r="BF4693" s="25">
        <v>0</v>
      </c>
      <c r="BG4693" s="2">
        <v>0</v>
      </c>
      <c r="BH4693">
        <v>0</v>
      </c>
      <c r="BI4693">
        <v>1</v>
      </c>
      <c r="BJ4693">
        <v>0</v>
      </c>
      <c r="BK4693" s="11">
        <v>0</v>
      </c>
      <c r="BL4693">
        <v>54507</v>
      </c>
    </row>
    <row r="4694" spans="1:64">
      <c r="A4694" t="s">
        <v>11</v>
      </c>
      <c r="B4694" t="s">
        <v>30</v>
      </c>
      <c r="C4694" t="s">
        <v>13</v>
      </c>
      <c r="D4694" t="s">
        <v>14</v>
      </c>
      <c r="E4694" t="s">
        <v>27</v>
      </c>
      <c r="F4694" t="s">
        <v>16</v>
      </c>
      <c r="G4694" t="s">
        <v>17</v>
      </c>
      <c r="H4694" s="2" t="s">
        <v>9173</v>
      </c>
      <c r="I4694" s="2" t="s">
        <v>9173</v>
      </c>
      <c r="J4694" s="2" t="s">
        <v>9172</v>
      </c>
      <c r="K4694" s="6" t="s">
        <v>9173</v>
      </c>
      <c r="L4694" s="8" t="s">
        <v>3055</v>
      </c>
      <c r="M4694" s="1">
        <v>4283</v>
      </c>
      <c r="N4694">
        <v>40864</v>
      </c>
      <c r="O4694">
        <f t="shared" si="1828"/>
        <v>0</v>
      </c>
      <c r="P4694">
        <v>32</v>
      </c>
      <c r="Q4694">
        <v>115</v>
      </c>
      <c r="R4694">
        <v>16</v>
      </c>
      <c r="S4694" s="2">
        <f t="shared" si="1829"/>
        <v>1</v>
      </c>
      <c r="T4694" s="2">
        <f t="shared" si="1830"/>
        <v>1</v>
      </c>
      <c r="U4694" s="2">
        <f t="shared" si="1830"/>
        <v>0</v>
      </c>
      <c r="V4694" s="10">
        <f t="shared" si="1830"/>
        <v>1</v>
      </c>
      <c r="W4694">
        <f t="shared" si="1831"/>
        <v>0</v>
      </c>
      <c r="X4694" s="11">
        <f t="shared" si="1832"/>
        <v>0</v>
      </c>
      <c r="Y4694">
        <f t="shared" si="1833"/>
        <v>1</v>
      </c>
      <c r="Z4694">
        <f t="shared" si="1834"/>
        <v>0</v>
      </c>
      <c r="AA4694">
        <f t="shared" si="1835"/>
        <v>0</v>
      </c>
      <c r="AB4694" s="11">
        <f t="shared" si="1836"/>
        <v>0</v>
      </c>
      <c r="AC4694">
        <f t="shared" si="1837"/>
        <v>1</v>
      </c>
      <c r="AD4694">
        <f t="shared" si="1838"/>
        <v>0</v>
      </c>
      <c r="AE4694">
        <f t="shared" si="1839"/>
        <v>0</v>
      </c>
      <c r="AF4694" s="11">
        <f t="shared" si="1840"/>
        <v>0</v>
      </c>
      <c r="AG4694">
        <f t="shared" si="1841"/>
        <v>0</v>
      </c>
      <c r="AH4694" s="11">
        <f t="shared" si="1842"/>
        <v>1</v>
      </c>
      <c r="AI4694">
        <f t="shared" si="1843"/>
        <v>1</v>
      </c>
      <c r="AJ4694" s="11">
        <f t="shared" si="1844"/>
        <v>0</v>
      </c>
      <c r="AK4694" s="2">
        <f t="shared" si="1845"/>
        <v>1</v>
      </c>
      <c r="AL4694" s="10">
        <f t="shared" si="1846"/>
        <v>0</v>
      </c>
      <c r="AN4694" s="25">
        <f t="shared" si="1847"/>
        <v>1</v>
      </c>
      <c r="AO4694" s="2">
        <f t="shared" si="1848"/>
        <v>0</v>
      </c>
      <c r="AP4694" s="2">
        <f t="shared" si="1849"/>
        <v>0</v>
      </c>
      <c r="AQ4694" s="2">
        <f t="shared" si="1850"/>
        <v>0</v>
      </c>
      <c r="AR4694" s="2">
        <f t="shared" si="1851"/>
        <v>0</v>
      </c>
      <c r="AS4694" s="27">
        <f t="shared" si="1852"/>
        <v>0</v>
      </c>
      <c r="AU4694" s="3">
        <v>1</v>
      </c>
      <c r="AV4694">
        <v>0.84070414017918715</v>
      </c>
      <c r="AX4694" s="1">
        <v>4283</v>
      </c>
      <c r="AY4694">
        <v>40864</v>
      </c>
      <c r="AZ4694">
        <v>115</v>
      </c>
      <c r="BA4694">
        <v>16</v>
      </c>
      <c r="BB4694" s="2">
        <v>1</v>
      </c>
      <c r="BC4694" s="2">
        <v>1</v>
      </c>
      <c r="BD4694" s="2">
        <v>0</v>
      </c>
      <c r="BE4694" s="10">
        <v>1</v>
      </c>
      <c r="BF4694" s="25">
        <v>1</v>
      </c>
      <c r="BG4694" s="2">
        <v>0</v>
      </c>
      <c r="BH4694">
        <v>1</v>
      </c>
      <c r="BI4694">
        <v>0</v>
      </c>
      <c r="BJ4694">
        <v>0</v>
      </c>
      <c r="BK4694" s="11">
        <v>0</v>
      </c>
      <c r="BL4694">
        <v>40864</v>
      </c>
    </row>
    <row r="4695" spans="1:64">
      <c r="A4695" t="s">
        <v>11</v>
      </c>
      <c r="B4695" t="s">
        <v>12</v>
      </c>
      <c r="C4695" t="s">
        <v>52</v>
      </c>
      <c r="D4695" t="s">
        <v>14</v>
      </c>
      <c r="E4695" t="s">
        <v>15</v>
      </c>
      <c r="F4695" t="s">
        <v>16</v>
      </c>
      <c r="G4695" t="s">
        <v>57</v>
      </c>
      <c r="H4695" s="2" t="s">
        <v>9173</v>
      </c>
      <c r="I4695" s="2" t="s">
        <v>9173</v>
      </c>
      <c r="J4695" s="2" t="s">
        <v>9172</v>
      </c>
      <c r="K4695" s="6" t="s">
        <v>9173</v>
      </c>
      <c r="L4695" s="8" t="s">
        <v>975</v>
      </c>
      <c r="M4695" s="1">
        <v>2388</v>
      </c>
      <c r="N4695">
        <v>27592</v>
      </c>
      <c r="O4695">
        <f t="shared" si="1828"/>
        <v>0</v>
      </c>
      <c r="P4695">
        <v>17</v>
      </c>
      <c r="Q4695">
        <v>104</v>
      </c>
      <c r="R4695">
        <v>6</v>
      </c>
      <c r="S4695" s="2">
        <f t="shared" si="1829"/>
        <v>1</v>
      </c>
      <c r="T4695" s="2">
        <f t="shared" si="1830"/>
        <v>1</v>
      </c>
      <c r="U4695" s="2">
        <f t="shared" si="1830"/>
        <v>0</v>
      </c>
      <c r="V4695" s="10">
        <f t="shared" si="1830"/>
        <v>1</v>
      </c>
      <c r="W4695">
        <f t="shared" si="1831"/>
        <v>0</v>
      </c>
      <c r="X4695" s="11">
        <f t="shared" si="1832"/>
        <v>0</v>
      </c>
      <c r="Y4695">
        <f t="shared" si="1833"/>
        <v>0</v>
      </c>
      <c r="Z4695">
        <f t="shared" si="1834"/>
        <v>1</v>
      </c>
      <c r="AA4695">
        <f t="shared" si="1835"/>
        <v>0</v>
      </c>
      <c r="AB4695" s="11">
        <f t="shared" si="1836"/>
        <v>0</v>
      </c>
      <c r="AC4695">
        <f t="shared" si="1837"/>
        <v>0</v>
      </c>
      <c r="AD4695">
        <f t="shared" si="1838"/>
        <v>0</v>
      </c>
      <c r="AE4695">
        <f t="shared" si="1839"/>
        <v>0</v>
      </c>
      <c r="AF4695" s="11">
        <f t="shared" si="1840"/>
        <v>1</v>
      </c>
      <c r="AG4695">
        <f t="shared" si="1841"/>
        <v>1</v>
      </c>
      <c r="AH4695" s="11">
        <f t="shared" si="1842"/>
        <v>0</v>
      </c>
      <c r="AI4695">
        <f t="shared" si="1843"/>
        <v>1</v>
      </c>
      <c r="AJ4695" s="11">
        <f t="shared" si="1844"/>
        <v>0</v>
      </c>
      <c r="AK4695" s="2">
        <f t="shared" si="1845"/>
        <v>0</v>
      </c>
      <c r="AL4695" s="10">
        <f t="shared" si="1846"/>
        <v>1</v>
      </c>
      <c r="AN4695" s="25">
        <f t="shared" si="1847"/>
        <v>1</v>
      </c>
      <c r="AO4695" s="2">
        <f t="shared" si="1848"/>
        <v>0</v>
      </c>
      <c r="AP4695" s="2">
        <f t="shared" si="1849"/>
        <v>0</v>
      </c>
      <c r="AQ4695" s="2">
        <f t="shared" si="1850"/>
        <v>0</v>
      </c>
      <c r="AR4695" s="2">
        <f t="shared" si="1851"/>
        <v>0</v>
      </c>
      <c r="AS4695" s="27">
        <f t="shared" si="1852"/>
        <v>0</v>
      </c>
      <c r="AU4695" s="3">
        <v>1</v>
      </c>
      <c r="AV4695">
        <v>0.84140152616491615</v>
      </c>
      <c r="AX4695" s="1">
        <v>2388</v>
      </c>
      <c r="AY4695">
        <v>27592</v>
      </c>
      <c r="AZ4695">
        <v>104</v>
      </c>
      <c r="BA4695">
        <v>6</v>
      </c>
      <c r="BB4695" s="2">
        <v>1</v>
      </c>
      <c r="BC4695" s="2">
        <v>1</v>
      </c>
      <c r="BD4695" s="2">
        <v>0</v>
      </c>
      <c r="BE4695" s="10">
        <v>1</v>
      </c>
      <c r="BF4695" s="25">
        <v>1</v>
      </c>
      <c r="BG4695" s="2">
        <v>0</v>
      </c>
      <c r="BH4695">
        <v>0</v>
      </c>
      <c r="BI4695">
        <v>1</v>
      </c>
      <c r="BJ4695">
        <v>0</v>
      </c>
      <c r="BK4695" s="11">
        <v>0</v>
      </c>
      <c r="BL4695">
        <v>27592</v>
      </c>
    </row>
    <row r="4696" spans="1:64">
      <c r="A4696" t="s">
        <v>19</v>
      </c>
      <c r="B4696" t="s">
        <v>12</v>
      </c>
      <c r="C4696" t="s">
        <v>20</v>
      </c>
      <c r="D4696" t="s">
        <v>14</v>
      </c>
      <c r="E4696" t="s">
        <v>33</v>
      </c>
      <c r="F4696" t="s">
        <v>36</v>
      </c>
      <c r="G4696" t="s">
        <v>57</v>
      </c>
      <c r="H4696" s="2" t="s">
        <v>9173</v>
      </c>
      <c r="I4696" s="2" t="s">
        <v>9173</v>
      </c>
      <c r="J4696" s="2" t="s">
        <v>9173</v>
      </c>
      <c r="K4696" s="6" t="s">
        <v>9173</v>
      </c>
      <c r="L4696" s="8" t="s">
        <v>8236</v>
      </c>
      <c r="M4696" s="1">
        <v>3210</v>
      </c>
      <c r="N4696">
        <v>0</v>
      </c>
      <c r="O4696">
        <f t="shared" si="1828"/>
        <v>0</v>
      </c>
      <c r="P4696">
        <v>21</v>
      </c>
      <c r="Q4696">
        <v>108</v>
      </c>
      <c r="R4696">
        <v>3</v>
      </c>
      <c r="S4696" s="2">
        <f t="shared" si="1829"/>
        <v>1</v>
      </c>
      <c r="T4696" s="2">
        <f t="shared" si="1830"/>
        <v>1</v>
      </c>
      <c r="U4696" s="2">
        <f t="shared" si="1830"/>
        <v>1</v>
      </c>
      <c r="V4696" s="10">
        <f t="shared" si="1830"/>
        <v>1</v>
      </c>
      <c r="W4696">
        <f t="shared" si="1831"/>
        <v>1</v>
      </c>
      <c r="X4696" s="11">
        <f t="shared" si="1832"/>
        <v>0</v>
      </c>
      <c r="Y4696">
        <f t="shared" si="1833"/>
        <v>0</v>
      </c>
      <c r="Z4696">
        <f t="shared" si="1834"/>
        <v>1</v>
      </c>
      <c r="AA4696">
        <f t="shared" si="1835"/>
        <v>0</v>
      </c>
      <c r="AB4696" s="11">
        <f t="shared" si="1836"/>
        <v>0</v>
      </c>
      <c r="AC4696">
        <f t="shared" si="1837"/>
        <v>0</v>
      </c>
      <c r="AD4696">
        <f t="shared" si="1838"/>
        <v>0</v>
      </c>
      <c r="AE4696">
        <f t="shared" si="1839"/>
        <v>0</v>
      </c>
      <c r="AF4696" s="11">
        <f t="shared" si="1840"/>
        <v>0</v>
      </c>
      <c r="AG4696">
        <f t="shared" si="1841"/>
        <v>0</v>
      </c>
      <c r="AH4696" s="11">
        <f t="shared" si="1842"/>
        <v>0</v>
      </c>
      <c r="AI4696">
        <f t="shared" si="1843"/>
        <v>0</v>
      </c>
      <c r="AJ4696" s="11">
        <f t="shared" si="1844"/>
        <v>1</v>
      </c>
      <c r="AK4696" s="2">
        <f t="shared" si="1845"/>
        <v>0</v>
      </c>
      <c r="AL4696" s="10">
        <f t="shared" si="1846"/>
        <v>1</v>
      </c>
      <c r="AN4696" s="25">
        <f t="shared" si="1847"/>
        <v>0</v>
      </c>
      <c r="AO4696" s="2">
        <f t="shared" si="1848"/>
        <v>0</v>
      </c>
      <c r="AP4696" s="2">
        <f t="shared" si="1849"/>
        <v>1</v>
      </c>
      <c r="AQ4696" s="2">
        <f t="shared" si="1850"/>
        <v>1</v>
      </c>
      <c r="AR4696" s="2">
        <f t="shared" si="1851"/>
        <v>0</v>
      </c>
      <c r="AS4696" s="27">
        <f t="shared" si="1852"/>
        <v>0</v>
      </c>
      <c r="AU4696" s="3">
        <v>1</v>
      </c>
      <c r="AV4696">
        <v>0.8423612158942787</v>
      </c>
      <c r="AX4696" s="1">
        <v>3210</v>
      </c>
      <c r="AY4696">
        <v>0</v>
      </c>
      <c r="AZ4696">
        <v>108</v>
      </c>
      <c r="BA4696">
        <v>3</v>
      </c>
      <c r="BB4696" s="2">
        <v>1</v>
      </c>
      <c r="BC4696" s="2">
        <v>1</v>
      </c>
      <c r="BD4696" s="2">
        <v>1</v>
      </c>
      <c r="BE4696" s="10">
        <v>1</v>
      </c>
      <c r="BF4696" s="25">
        <v>0</v>
      </c>
      <c r="BG4696" s="2">
        <v>1</v>
      </c>
      <c r="BH4696">
        <v>0</v>
      </c>
      <c r="BI4696">
        <v>1</v>
      </c>
      <c r="BJ4696">
        <v>0</v>
      </c>
      <c r="BK4696" s="11">
        <v>0</v>
      </c>
      <c r="BL4696">
        <v>0</v>
      </c>
    </row>
    <row r="4697" spans="1:64">
      <c r="A4697" t="s">
        <v>19</v>
      </c>
      <c r="B4697" t="s">
        <v>30</v>
      </c>
      <c r="C4697" t="s">
        <v>20</v>
      </c>
      <c r="D4697" t="s">
        <v>14</v>
      </c>
      <c r="E4697" t="s">
        <v>15</v>
      </c>
      <c r="F4697" t="s">
        <v>21</v>
      </c>
      <c r="G4697" t="s">
        <v>17</v>
      </c>
      <c r="H4697" s="2" t="s">
        <v>9172</v>
      </c>
      <c r="I4697" s="2" t="s">
        <v>9173</v>
      </c>
      <c r="J4697" s="2" t="s">
        <v>9172</v>
      </c>
      <c r="K4697" s="6" t="s">
        <v>9173</v>
      </c>
      <c r="L4697" s="8" t="s">
        <v>7793</v>
      </c>
      <c r="M4697" s="1">
        <v>4470</v>
      </c>
      <c r="N4697">
        <v>0</v>
      </c>
      <c r="O4697">
        <f t="shared" si="1828"/>
        <v>0</v>
      </c>
      <c r="P4697">
        <v>17</v>
      </c>
      <c r="Q4697">
        <v>153</v>
      </c>
      <c r="R4697">
        <v>2</v>
      </c>
      <c r="S4697" s="2">
        <f t="shared" si="1829"/>
        <v>0</v>
      </c>
      <c r="T4697" s="2">
        <f t="shared" si="1830"/>
        <v>1</v>
      </c>
      <c r="U4697" s="2">
        <f t="shared" si="1830"/>
        <v>0</v>
      </c>
      <c r="V4697" s="10">
        <f t="shared" si="1830"/>
        <v>1</v>
      </c>
      <c r="W4697">
        <f t="shared" si="1831"/>
        <v>1</v>
      </c>
      <c r="X4697" s="11">
        <f t="shared" si="1832"/>
        <v>0</v>
      </c>
      <c r="Y4697">
        <f t="shared" si="1833"/>
        <v>1</v>
      </c>
      <c r="Z4697">
        <f t="shared" si="1834"/>
        <v>0</v>
      </c>
      <c r="AA4697">
        <f t="shared" si="1835"/>
        <v>0</v>
      </c>
      <c r="AB4697" s="11">
        <f t="shared" si="1836"/>
        <v>0</v>
      </c>
      <c r="AC4697">
        <f t="shared" si="1837"/>
        <v>0</v>
      </c>
      <c r="AD4697">
        <f t="shared" si="1838"/>
        <v>0</v>
      </c>
      <c r="AE4697">
        <f t="shared" si="1839"/>
        <v>0</v>
      </c>
      <c r="AF4697" s="11">
        <f t="shared" si="1840"/>
        <v>0</v>
      </c>
      <c r="AG4697">
        <f t="shared" si="1841"/>
        <v>1</v>
      </c>
      <c r="AH4697" s="11">
        <f t="shared" si="1842"/>
        <v>0</v>
      </c>
      <c r="AI4697">
        <f t="shared" si="1843"/>
        <v>0</v>
      </c>
      <c r="AJ4697" s="11">
        <f t="shared" si="1844"/>
        <v>0</v>
      </c>
      <c r="AK4697" s="2">
        <f t="shared" si="1845"/>
        <v>1</v>
      </c>
      <c r="AL4697" s="10">
        <f t="shared" si="1846"/>
        <v>0</v>
      </c>
      <c r="AN4697" s="25">
        <f t="shared" si="1847"/>
        <v>0</v>
      </c>
      <c r="AO4697" s="2">
        <f t="shared" si="1848"/>
        <v>0</v>
      </c>
      <c r="AP4697" s="2">
        <f t="shared" si="1849"/>
        <v>1</v>
      </c>
      <c r="AQ4697" s="2">
        <f t="shared" si="1850"/>
        <v>0</v>
      </c>
      <c r="AR4697" s="2">
        <f t="shared" si="1851"/>
        <v>1</v>
      </c>
      <c r="AS4697" s="27">
        <f t="shared" si="1852"/>
        <v>0</v>
      </c>
      <c r="AU4697" s="3">
        <v>1</v>
      </c>
      <c r="AV4697">
        <v>0.84326310401934346</v>
      </c>
      <c r="AX4697" s="1">
        <v>4470</v>
      </c>
      <c r="AY4697">
        <v>0</v>
      </c>
      <c r="AZ4697">
        <v>153</v>
      </c>
      <c r="BA4697">
        <v>2</v>
      </c>
      <c r="BB4697" s="2">
        <v>0</v>
      </c>
      <c r="BC4697" s="2">
        <v>1</v>
      </c>
      <c r="BD4697" s="2">
        <v>0</v>
      </c>
      <c r="BE4697" s="10">
        <v>1</v>
      </c>
      <c r="BF4697" s="25">
        <v>0</v>
      </c>
      <c r="BG4697" s="2">
        <v>1</v>
      </c>
      <c r="BH4697">
        <v>1</v>
      </c>
      <c r="BI4697">
        <v>0</v>
      </c>
      <c r="BJ4697">
        <v>0</v>
      </c>
      <c r="BK4697" s="11">
        <v>0</v>
      </c>
      <c r="BL4697">
        <v>0</v>
      </c>
    </row>
    <row r="4698" spans="1:64">
      <c r="A4698" t="s">
        <v>11</v>
      </c>
      <c r="B4698" t="s">
        <v>43</v>
      </c>
      <c r="C4698" t="s">
        <v>94</v>
      </c>
      <c r="D4698" t="s">
        <v>14</v>
      </c>
      <c r="E4698" t="s">
        <v>15</v>
      </c>
      <c r="F4698" t="s">
        <v>36</v>
      </c>
      <c r="G4698" t="s">
        <v>17</v>
      </c>
      <c r="H4698" s="2" t="s">
        <v>9172</v>
      </c>
      <c r="I4698" s="2" t="s">
        <v>9173</v>
      </c>
      <c r="J4698" s="2" t="s">
        <v>9172</v>
      </c>
      <c r="K4698" s="6" t="s">
        <v>9173</v>
      </c>
      <c r="L4698" s="8" t="s">
        <v>7101</v>
      </c>
      <c r="M4698" s="1">
        <v>2397</v>
      </c>
      <c r="N4698">
        <v>22283</v>
      </c>
      <c r="O4698">
        <f t="shared" si="1828"/>
        <v>0</v>
      </c>
      <c r="P4698">
        <v>38</v>
      </c>
      <c r="Q4698">
        <v>97</v>
      </c>
      <c r="R4698">
        <v>16</v>
      </c>
      <c r="S4698" s="2">
        <f t="shared" si="1829"/>
        <v>0</v>
      </c>
      <c r="T4698" s="2">
        <f t="shared" si="1830"/>
        <v>1</v>
      </c>
      <c r="U4698" s="2">
        <f t="shared" si="1830"/>
        <v>0</v>
      </c>
      <c r="V4698" s="10">
        <f t="shared" si="1830"/>
        <v>1</v>
      </c>
      <c r="W4698">
        <f t="shared" si="1831"/>
        <v>0</v>
      </c>
      <c r="X4698" s="11">
        <f t="shared" si="1832"/>
        <v>0</v>
      </c>
      <c r="Y4698">
        <f t="shared" si="1833"/>
        <v>0</v>
      </c>
      <c r="Z4698">
        <f t="shared" si="1834"/>
        <v>0</v>
      </c>
      <c r="AA4698">
        <f t="shared" si="1835"/>
        <v>0</v>
      </c>
      <c r="AB4698" s="11">
        <f t="shared" si="1836"/>
        <v>0</v>
      </c>
      <c r="AC4698">
        <f t="shared" si="1837"/>
        <v>0</v>
      </c>
      <c r="AD4698">
        <f t="shared" si="1838"/>
        <v>0</v>
      </c>
      <c r="AE4698">
        <f t="shared" si="1839"/>
        <v>1</v>
      </c>
      <c r="AF4698" s="11">
        <f t="shared" si="1840"/>
        <v>0</v>
      </c>
      <c r="AG4698">
        <f t="shared" si="1841"/>
        <v>1</v>
      </c>
      <c r="AH4698" s="11">
        <f t="shared" si="1842"/>
        <v>0</v>
      </c>
      <c r="AI4698">
        <f t="shared" si="1843"/>
        <v>0</v>
      </c>
      <c r="AJ4698" s="11">
        <f t="shared" si="1844"/>
        <v>1</v>
      </c>
      <c r="AK4698" s="2">
        <f t="shared" si="1845"/>
        <v>1</v>
      </c>
      <c r="AL4698" s="10">
        <f t="shared" si="1846"/>
        <v>0</v>
      </c>
      <c r="AN4698" s="25">
        <f t="shared" si="1847"/>
        <v>1</v>
      </c>
      <c r="AO4698" s="2">
        <f t="shared" si="1848"/>
        <v>1</v>
      </c>
      <c r="AP4698" s="2">
        <f t="shared" si="1849"/>
        <v>0</v>
      </c>
      <c r="AQ4698" s="2">
        <f t="shared" si="1850"/>
        <v>0</v>
      </c>
      <c r="AR4698" s="2">
        <f t="shared" si="1851"/>
        <v>0</v>
      </c>
      <c r="AS4698" s="27">
        <f t="shared" si="1852"/>
        <v>0</v>
      </c>
      <c r="AU4698" s="3">
        <v>1</v>
      </c>
      <c r="AV4698">
        <v>0.84332830358451616</v>
      </c>
      <c r="AX4698" s="1">
        <v>2397</v>
      </c>
      <c r="AY4698">
        <v>22283</v>
      </c>
      <c r="AZ4698">
        <v>97</v>
      </c>
      <c r="BA4698">
        <v>16</v>
      </c>
      <c r="BB4698" s="2">
        <v>0</v>
      </c>
      <c r="BC4698" s="2">
        <v>1</v>
      </c>
      <c r="BD4698" s="2">
        <v>0</v>
      </c>
      <c r="BE4698" s="10">
        <v>1</v>
      </c>
      <c r="BF4698" s="25">
        <v>1</v>
      </c>
      <c r="BG4698" s="2">
        <v>0</v>
      </c>
      <c r="BH4698">
        <v>0</v>
      </c>
      <c r="BI4698">
        <v>0</v>
      </c>
      <c r="BJ4698">
        <v>0</v>
      </c>
      <c r="BK4698" s="11">
        <v>0</v>
      </c>
      <c r="BL4698">
        <v>22283</v>
      </c>
    </row>
    <row r="4699" spans="1:64">
      <c r="A4699" t="s">
        <v>11</v>
      </c>
      <c r="B4699" t="s">
        <v>12</v>
      </c>
      <c r="C4699" t="s">
        <v>13</v>
      </c>
      <c r="D4699" t="s">
        <v>14</v>
      </c>
      <c r="E4699" t="s">
        <v>15</v>
      </c>
      <c r="F4699" t="s">
        <v>16</v>
      </c>
      <c r="G4699" t="s">
        <v>57</v>
      </c>
      <c r="H4699" s="2" t="s">
        <v>9172</v>
      </c>
      <c r="I4699" s="2" t="s">
        <v>9173</v>
      </c>
      <c r="J4699" s="2" t="s">
        <v>9172</v>
      </c>
      <c r="K4699" s="6" t="s">
        <v>9173</v>
      </c>
      <c r="L4699" s="8" t="s">
        <v>1632</v>
      </c>
      <c r="M4699" s="1">
        <v>2832</v>
      </c>
      <c r="N4699">
        <v>70037</v>
      </c>
      <c r="O4699">
        <f t="shared" si="1828"/>
        <v>0</v>
      </c>
      <c r="P4699">
        <v>33</v>
      </c>
      <c r="Q4699">
        <v>116</v>
      </c>
      <c r="R4699">
        <v>6</v>
      </c>
      <c r="S4699" s="2">
        <f t="shared" si="1829"/>
        <v>0</v>
      </c>
      <c r="T4699" s="2">
        <f t="shared" si="1830"/>
        <v>1</v>
      </c>
      <c r="U4699" s="2">
        <f t="shared" si="1830"/>
        <v>0</v>
      </c>
      <c r="V4699" s="10">
        <f t="shared" si="1830"/>
        <v>1</v>
      </c>
      <c r="W4699">
        <f t="shared" si="1831"/>
        <v>0</v>
      </c>
      <c r="X4699" s="11">
        <f t="shared" si="1832"/>
        <v>0</v>
      </c>
      <c r="Y4699">
        <f t="shared" si="1833"/>
        <v>0</v>
      </c>
      <c r="Z4699">
        <f t="shared" si="1834"/>
        <v>1</v>
      </c>
      <c r="AA4699">
        <f t="shared" si="1835"/>
        <v>0</v>
      </c>
      <c r="AB4699" s="11">
        <f t="shared" si="1836"/>
        <v>0</v>
      </c>
      <c r="AC4699">
        <f t="shared" si="1837"/>
        <v>1</v>
      </c>
      <c r="AD4699">
        <f t="shared" si="1838"/>
        <v>0</v>
      </c>
      <c r="AE4699">
        <f t="shared" si="1839"/>
        <v>0</v>
      </c>
      <c r="AF4699" s="11">
        <f t="shared" si="1840"/>
        <v>0</v>
      </c>
      <c r="AG4699">
        <f t="shared" si="1841"/>
        <v>1</v>
      </c>
      <c r="AH4699" s="11">
        <f t="shared" si="1842"/>
        <v>0</v>
      </c>
      <c r="AI4699">
        <f t="shared" si="1843"/>
        <v>1</v>
      </c>
      <c r="AJ4699" s="11">
        <f t="shared" si="1844"/>
        <v>0</v>
      </c>
      <c r="AK4699" s="2">
        <f t="shared" si="1845"/>
        <v>0</v>
      </c>
      <c r="AL4699" s="10">
        <f t="shared" si="1846"/>
        <v>1</v>
      </c>
      <c r="AN4699" s="25">
        <f t="shared" si="1847"/>
        <v>1</v>
      </c>
      <c r="AO4699" s="2">
        <f t="shared" si="1848"/>
        <v>0</v>
      </c>
      <c r="AP4699" s="2">
        <f t="shared" si="1849"/>
        <v>0</v>
      </c>
      <c r="AQ4699" s="2">
        <f t="shared" si="1850"/>
        <v>0</v>
      </c>
      <c r="AR4699" s="2">
        <f t="shared" si="1851"/>
        <v>0</v>
      </c>
      <c r="AS4699" s="27">
        <f t="shared" si="1852"/>
        <v>0</v>
      </c>
      <c r="AU4699" s="3">
        <v>1</v>
      </c>
      <c r="AV4699">
        <v>0.84429262757501222</v>
      </c>
      <c r="AX4699" s="1">
        <v>2832</v>
      </c>
      <c r="AY4699">
        <v>70037</v>
      </c>
      <c r="AZ4699">
        <v>116</v>
      </c>
      <c r="BA4699">
        <v>6</v>
      </c>
      <c r="BB4699" s="2">
        <v>0</v>
      </c>
      <c r="BC4699" s="2">
        <v>1</v>
      </c>
      <c r="BD4699" s="2">
        <v>0</v>
      </c>
      <c r="BE4699" s="10">
        <v>1</v>
      </c>
      <c r="BF4699" s="25">
        <v>1</v>
      </c>
      <c r="BG4699" s="2">
        <v>0</v>
      </c>
      <c r="BH4699">
        <v>0</v>
      </c>
      <c r="BI4699">
        <v>1</v>
      </c>
      <c r="BJ4699">
        <v>0</v>
      </c>
      <c r="BK4699" s="11">
        <v>0</v>
      </c>
      <c r="BL4699">
        <v>70037</v>
      </c>
    </row>
    <row r="4700" spans="1:64">
      <c r="A4700" t="s">
        <v>11</v>
      </c>
      <c r="B4700" t="s">
        <v>12</v>
      </c>
      <c r="C4700" t="s">
        <v>20</v>
      </c>
      <c r="D4700" t="s">
        <v>14</v>
      </c>
      <c r="E4700" t="s">
        <v>15</v>
      </c>
      <c r="F4700" t="s">
        <v>21</v>
      </c>
      <c r="G4700" t="s">
        <v>39</v>
      </c>
      <c r="H4700" s="2" t="s">
        <v>9173</v>
      </c>
      <c r="I4700" s="2" t="s">
        <v>9173</v>
      </c>
      <c r="J4700" s="2" t="s">
        <v>9172</v>
      </c>
      <c r="K4700" s="6" t="s">
        <v>9173</v>
      </c>
      <c r="L4700" s="8" t="s">
        <v>2183</v>
      </c>
      <c r="M4700" s="1">
        <v>4786</v>
      </c>
      <c r="N4700">
        <v>0</v>
      </c>
      <c r="O4700">
        <f t="shared" si="1828"/>
        <v>0</v>
      </c>
      <c r="P4700">
        <v>22</v>
      </c>
      <c r="Q4700">
        <v>114</v>
      </c>
      <c r="R4700">
        <v>4</v>
      </c>
      <c r="S4700" s="2">
        <f t="shared" si="1829"/>
        <v>1</v>
      </c>
      <c r="T4700" s="2">
        <f t="shared" si="1830"/>
        <v>1</v>
      </c>
      <c r="U4700" s="2">
        <f t="shared" si="1830"/>
        <v>0</v>
      </c>
      <c r="V4700" s="10">
        <f t="shared" si="1830"/>
        <v>1</v>
      </c>
      <c r="W4700">
        <f t="shared" si="1831"/>
        <v>0</v>
      </c>
      <c r="X4700" s="11">
        <f t="shared" si="1832"/>
        <v>0</v>
      </c>
      <c r="Y4700">
        <f t="shared" si="1833"/>
        <v>0</v>
      </c>
      <c r="Z4700">
        <f t="shared" si="1834"/>
        <v>1</v>
      </c>
      <c r="AA4700">
        <f t="shared" si="1835"/>
        <v>0</v>
      </c>
      <c r="AB4700" s="11">
        <f t="shared" si="1836"/>
        <v>0</v>
      </c>
      <c r="AC4700">
        <f t="shared" si="1837"/>
        <v>0</v>
      </c>
      <c r="AD4700">
        <f t="shared" si="1838"/>
        <v>0</v>
      </c>
      <c r="AE4700">
        <f t="shared" si="1839"/>
        <v>0</v>
      </c>
      <c r="AF4700" s="11">
        <f t="shared" si="1840"/>
        <v>0</v>
      </c>
      <c r="AG4700">
        <f t="shared" si="1841"/>
        <v>1</v>
      </c>
      <c r="AH4700" s="11">
        <f t="shared" si="1842"/>
        <v>0</v>
      </c>
      <c r="AI4700">
        <f t="shared" si="1843"/>
        <v>0</v>
      </c>
      <c r="AJ4700" s="11">
        <f t="shared" si="1844"/>
        <v>0</v>
      </c>
      <c r="AK4700" s="2">
        <f t="shared" si="1845"/>
        <v>0</v>
      </c>
      <c r="AL4700" s="10">
        <f t="shared" si="1846"/>
        <v>0</v>
      </c>
      <c r="AN4700" s="25">
        <f t="shared" si="1847"/>
        <v>1</v>
      </c>
      <c r="AO4700" s="2">
        <f t="shared" si="1848"/>
        <v>0</v>
      </c>
      <c r="AP4700" s="2">
        <f t="shared" si="1849"/>
        <v>1</v>
      </c>
      <c r="AQ4700" s="2">
        <f t="shared" si="1850"/>
        <v>0</v>
      </c>
      <c r="AR4700" s="2">
        <f t="shared" si="1851"/>
        <v>1</v>
      </c>
      <c r="AS4700" s="27">
        <f t="shared" si="1852"/>
        <v>1</v>
      </c>
      <c r="AU4700" s="3">
        <v>1</v>
      </c>
      <c r="AV4700">
        <v>0.84558425231165446</v>
      </c>
      <c r="AX4700" s="1">
        <v>4786</v>
      </c>
      <c r="AY4700">
        <v>0</v>
      </c>
      <c r="AZ4700">
        <v>114</v>
      </c>
      <c r="BA4700">
        <v>4</v>
      </c>
      <c r="BB4700" s="2">
        <v>1</v>
      </c>
      <c r="BC4700" s="2">
        <v>1</v>
      </c>
      <c r="BD4700" s="2">
        <v>0</v>
      </c>
      <c r="BE4700" s="10">
        <v>1</v>
      </c>
      <c r="BF4700" s="25">
        <v>1</v>
      </c>
      <c r="BG4700" s="2">
        <v>1</v>
      </c>
      <c r="BH4700">
        <v>0</v>
      </c>
      <c r="BI4700">
        <v>1</v>
      </c>
      <c r="BJ4700">
        <v>0</v>
      </c>
      <c r="BK4700" s="11">
        <v>0</v>
      </c>
      <c r="BL4700">
        <v>0</v>
      </c>
    </row>
    <row r="4701" spans="1:64">
      <c r="A4701" t="s">
        <v>11</v>
      </c>
      <c r="B4701" t="s">
        <v>30</v>
      </c>
      <c r="C4701" t="s">
        <v>13</v>
      </c>
      <c r="D4701" t="s">
        <v>14</v>
      </c>
      <c r="E4701" t="s">
        <v>33</v>
      </c>
      <c r="F4701" t="s">
        <v>16</v>
      </c>
      <c r="G4701" t="s">
        <v>17</v>
      </c>
      <c r="H4701" s="2" t="s">
        <v>9172</v>
      </c>
      <c r="I4701" s="2" t="s">
        <v>9172</v>
      </c>
      <c r="J4701" s="2" t="s">
        <v>9172</v>
      </c>
      <c r="K4701" s="6" t="s">
        <v>9173</v>
      </c>
      <c r="L4701" s="8" t="s">
        <v>5009</v>
      </c>
      <c r="M4701" s="1">
        <v>2476</v>
      </c>
      <c r="N4701">
        <v>47918</v>
      </c>
      <c r="O4701">
        <f t="shared" si="1828"/>
        <v>0</v>
      </c>
      <c r="P4701">
        <v>26</v>
      </c>
      <c r="Q4701">
        <v>102</v>
      </c>
      <c r="R4701">
        <v>2</v>
      </c>
      <c r="S4701" s="2">
        <f t="shared" si="1829"/>
        <v>0</v>
      </c>
      <c r="T4701" s="2">
        <f t="shared" si="1830"/>
        <v>0</v>
      </c>
      <c r="U4701" s="2">
        <f t="shared" si="1830"/>
        <v>0</v>
      </c>
      <c r="V4701" s="10">
        <f t="shared" si="1830"/>
        <v>1</v>
      </c>
      <c r="W4701">
        <f t="shared" si="1831"/>
        <v>0</v>
      </c>
      <c r="X4701" s="11">
        <f t="shared" si="1832"/>
        <v>0</v>
      </c>
      <c r="Y4701">
        <f t="shared" si="1833"/>
        <v>1</v>
      </c>
      <c r="Z4701">
        <f t="shared" si="1834"/>
        <v>0</v>
      </c>
      <c r="AA4701">
        <f t="shared" si="1835"/>
        <v>0</v>
      </c>
      <c r="AB4701" s="11">
        <f t="shared" si="1836"/>
        <v>0</v>
      </c>
      <c r="AC4701">
        <f t="shared" si="1837"/>
        <v>1</v>
      </c>
      <c r="AD4701">
        <f t="shared" si="1838"/>
        <v>0</v>
      </c>
      <c r="AE4701">
        <f t="shared" si="1839"/>
        <v>0</v>
      </c>
      <c r="AF4701" s="11">
        <f t="shared" si="1840"/>
        <v>0</v>
      </c>
      <c r="AG4701">
        <f t="shared" si="1841"/>
        <v>0</v>
      </c>
      <c r="AH4701" s="11">
        <f t="shared" si="1842"/>
        <v>0</v>
      </c>
      <c r="AI4701">
        <f t="shared" si="1843"/>
        <v>1</v>
      </c>
      <c r="AJ4701" s="11">
        <f t="shared" si="1844"/>
        <v>0</v>
      </c>
      <c r="AK4701" s="2">
        <f t="shared" si="1845"/>
        <v>1</v>
      </c>
      <c r="AL4701" s="10">
        <f t="shared" si="1846"/>
        <v>0</v>
      </c>
      <c r="AN4701" s="25">
        <f t="shared" si="1847"/>
        <v>1</v>
      </c>
      <c r="AO4701" s="2">
        <f t="shared" si="1848"/>
        <v>0</v>
      </c>
      <c r="AP4701" s="2">
        <f t="shared" si="1849"/>
        <v>0</v>
      </c>
      <c r="AQ4701" s="2">
        <f t="shared" si="1850"/>
        <v>1</v>
      </c>
      <c r="AR4701" s="2">
        <f t="shared" si="1851"/>
        <v>0</v>
      </c>
      <c r="AS4701" s="27">
        <f t="shared" si="1852"/>
        <v>0</v>
      </c>
      <c r="AU4701" s="3">
        <v>1</v>
      </c>
      <c r="AV4701">
        <v>0.84676842291223275</v>
      </c>
      <c r="AX4701" s="1">
        <v>2476</v>
      </c>
      <c r="AY4701">
        <v>47918</v>
      </c>
      <c r="AZ4701">
        <v>102</v>
      </c>
      <c r="BA4701">
        <v>2</v>
      </c>
      <c r="BB4701" s="2">
        <v>0</v>
      </c>
      <c r="BC4701" s="2">
        <v>0</v>
      </c>
      <c r="BD4701" s="2">
        <v>0</v>
      </c>
      <c r="BE4701" s="10">
        <v>1</v>
      </c>
      <c r="BF4701" s="25">
        <v>1</v>
      </c>
      <c r="BG4701" s="2">
        <v>0</v>
      </c>
      <c r="BH4701">
        <v>1</v>
      </c>
      <c r="BI4701">
        <v>0</v>
      </c>
      <c r="BJ4701">
        <v>0</v>
      </c>
      <c r="BK4701" s="11">
        <v>0</v>
      </c>
      <c r="BL4701">
        <v>47918</v>
      </c>
    </row>
    <row r="4702" spans="1:64">
      <c r="A4702" t="s">
        <v>11</v>
      </c>
      <c r="B4702" t="s">
        <v>43</v>
      </c>
      <c r="C4702" t="s">
        <v>20</v>
      </c>
      <c r="D4702" t="s">
        <v>14</v>
      </c>
      <c r="E4702" t="s">
        <v>15</v>
      </c>
      <c r="F4702" t="s">
        <v>16</v>
      </c>
      <c r="G4702" t="s">
        <v>17</v>
      </c>
      <c r="H4702" s="2" t="s">
        <v>9173</v>
      </c>
      <c r="I4702" s="2" t="s">
        <v>9173</v>
      </c>
      <c r="J4702" s="2" t="s">
        <v>9172</v>
      </c>
      <c r="K4702" s="6" t="s">
        <v>9173</v>
      </c>
      <c r="L4702" s="8" t="s">
        <v>72</v>
      </c>
      <c r="M4702" s="1">
        <v>2652</v>
      </c>
      <c r="N4702">
        <v>0</v>
      </c>
      <c r="O4702">
        <f t="shared" si="1828"/>
        <v>0</v>
      </c>
      <c r="P4702">
        <v>28</v>
      </c>
      <c r="Q4702">
        <v>116</v>
      </c>
      <c r="R4702">
        <v>7</v>
      </c>
      <c r="S4702" s="2">
        <f t="shared" si="1829"/>
        <v>1</v>
      </c>
      <c r="T4702" s="2">
        <f t="shared" si="1830"/>
        <v>1</v>
      </c>
      <c r="U4702" s="2">
        <f t="shared" si="1830"/>
        <v>0</v>
      </c>
      <c r="V4702" s="10">
        <f t="shared" si="1830"/>
        <v>1</v>
      </c>
      <c r="W4702">
        <f t="shared" si="1831"/>
        <v>0</v>
      </c>
      <c r="X4702" s="11">
        <f t="shared" si="1832"/>
        <v>0</v>
      </c>
      <c r="Y4702">
        <f t="shared" si="1833"/>
        <v>0</v>
      </c>
      <c r="Z4702">
        <f t="shared" si="1834"/>
        <v>0</v>
      </c>
      <c r="AA4702">
        <f t="shared" si="1835"/>
        <v>0</v>
      </c>
      <c r="AB4702" s="11">
        <f t="shared" si="1836"/>
        <v>0</v>
      </c>
      <c r="AC4702">
        <f t="shared" si="1837"/>
        <v>0</v>
      </c>
      <c r="AD4702">
        <f t="shared" si="1838"/>
        <v>0</v>
      </c>
      <c r="AE4702">
        <f t="shared" si="1839"/>
        <v>0</v>
      </c>
      <c r="AF4702" s="11">
        <f t="shared" si="1840"/>
        <v>0</v>
      </c>
      <c r="AG4702">
        <f t="shared" si="1841"/>
        <v>1</v>
      </c>
      <c r="AH4702" s="11">
        <f t="shared" si="1842"/>
        <v>0</v>
      </c>
      <c r="AI4702">
        <f t="shared" si="1843"/>
        <v>1</v>
      </c>
      <c r="AJ4702" s="11">
        <f t="shared" si="1844"/>
        <v>0</v>
      </c>
      <c r="AK4702" s="2">
        <f t="shared" si="1845"/>
        <v>1</v>
      </c>
      <c r="AL4702" s="10">
        <f t="shared" si="1846"/>
        <v>0</v>
      </c>
      <c r="AN4702" s="25">
        <f t="shared" si="1847"/>
        <v>1</v>
      </c>
      <c r="AO4702" s="2">
        <f t="shared" si="1848"/>
        <v>1</v>
      </c>
      <c r="AP4702" s="2">
        <f t="shared" si="1849"/>
        <v>1</v>
      </c>
      <c r="AQ4702" s="2">
        <f t="shared" si="1850"/>
        <v>0</v>
      </c>
      <c r="AR4702" s="2">
        <f t="shared" si="1851"/>
        <v>0</v>
      </c>
      <c r="AS4702" s="27">
        <f t="shared" si="1852"/>
        <v>0</v>
      </c>
      <c r="AU4702" s="3">
        <v>1</v>
      </c>
      <c r="AV4702">
        <v>0.84754928380602468</v>
      </c>
      <c r="AX4702" s="1">
        <v>2652</v>
      </c>
      <c r="AY4702">
        <v>0</v>
      </c>
      <c r="AZ4702">
        <v>116</v>
      </c>
      <c r="BA4702">
        <v>7</v>
      </c>
      <c r="BB4702" s="2">
        <v>1</v>
      </c>
      <c r="BC4702" s="2">
        <v>1</v>
      </c>
      <c r="BD4702" s="2">
        <v>0</v>
      </c>
      <c r="BE4702" s="10">
        <v>1</v>
      </c>
      <c r="BF4702" s="25">
        <v>1</v>
      </c>
      <c r="BG4702" s="2">
        <v>1</v>
      </c>
      <c r="BH4702">
        <v>0</v>
      </c>
      <c r="BI4702">
        <v>0</v>
      </c>
      <c r="BJ4702">
        <v>0</v>
      </c>
      <c r="BK4702" s="11">
        <v>0</v>
      </c>
      <c r="BL4702">
        <v>0</v>
      </c>
    </row>
    <row r="4703" spans="1:64">
      <c r="A4703" t="s">
        <v>19</v>
      </c>
      <c r="B4703" t="s">
        <v>43</v>
      </c>
      <c r="C4703" t="s">
        <v>20</v>
      </c>
      <c r="D4703" t="s">
        <v>14</v>
      </c>
      <c r="E4703" t="s">
        <v>15</v>
      </c>
      <c r="F4703" t="s">
        <v>16</v>
      </c>
      <c r="G4703" t="s">
        <v>17</v>
      </c>
      <c r="H4703" s="2" t="s">
        <v>9173</v>
      </c>
      <c r="I4703" s="2" t="s">
        <v>9172</v>
      </c>
      <c r="J4703" s="2" t="s">
        <v>9172</v>
      </c>
      <c r="K4703" s="6" t="s">
        <v>9173</v>
      </c>
      <c r="L4703" s="8" t="s">
        <v>2162</v>
      </c>
      <c r="M4703" s="1">
        <v>6625</v>
      </c>
      <c r="N4703">
        <v>0</v>
      </c>
      <c r="O4703">
        <f t="shared" si="1828"/>
        <v>0</v>
      </c>
      <c r="P4703">
        <v>26</v>
      </c>
      <c r="Q4703">
        <v>134</v>
      </c>
      <c r="R4703">
        <v>2</v>
      </c>
      <c r="S4703" s="2">
        <f t="shared" si="1829"/>
        <v>1</v>
      </c>
      <c r="T4703" s="2">
        <f t="shared" si="1830"/>
        <v>0</v>
      </c>
      <c r="U4703" s="2">
        <f t="shared" si="1830"/>
        <v>0</v>
      </c>
      <c r="V4703" s="10">
        <f t="shared" si="1830"/>
        <v>1</v>
      </c>
      <c r="W4703">
        <f t="shared" si="1831"/>
        <v>1</v>
      </c>
      <c r="X4703" s="11">
        <f t="shared" si="1832"/>
        <v>0</v>
      </c>
      <c r="Y4703">
        <f t="shared" si="1833"/>
        <v>0</v>
      </c>
      <c r="Z4703">
        <f t="shared" si="1834"/>
        <v>0</v>
      </c>
      <c r="AA4703">
        <f t="shared" si="1835"/>
        <v>0</v>
      </c>
      <c r="AB4703" s="11">
        <f t="shared" si="1836"/>
        <v>0</v>
      </c>
      <c r="AC4703">
        <f t="shared" si="1837"/>
        <v>0</v>
      </c>
      <c r="AD4703">
        <f t="shared" si="1838"/>
        <v>0</v>
      </c>
      <c r="AE4703">
        <f t="shared" si="1839"/>
        <v>0</v>
      </c>
      <c r="AF4703" s="11">
        <f t="shared" si="1840"/>
        <v>0</v>
      </c>
      <c r="AG4703">
        <f t="shared" si="1841"/>
        <v>1</v>
      </c>
      <c r="AH4703" s="11">
        <f t="shared" si="1842"/>
        <v>0</v>
      </c>
      <c r="AI4703">
        <f t="shared" si="1843"/>
        <v>1</v>
      </c>
      <c r="AJ4703" s="11">
        <f t="shared" si="1844"/>
        <v>0</v>
      </c>
      <c r="AK4703" s="2">
        <f t="shared" si="1845"/>
        <v>1</v>
      </c>
      <c r="AL4703" s="10">
        <f t="shared" si="1846"/>
        <v>0</v>
      </c>
      <c r="AN4703" s="25">
        <f t="shared" si="1847"/>
        <v>0</v>
      </c>
      <c r="AO4703" s="2">
        <f t="shared" si="1848"/>
        <v>1</v>
      </c>
      <c r="AP4703" s="2">
        <f t="shared" si="1849"/>
        <v>1</v>
      </c>
      <c r="AQ4703" s="2">
        <f t="shared" si="1850"/>
        <v>0</v>
      </c>
      <c r="AR4703" s="2">
        <f t="shared" si="1851"/>
        <v>0</v>
      </c>
      <c r="AS4703" s="27">
        <f t="shared" si="1852"/>
        <v>0</v>
      </c>
      <c r="AU4703" s="3">
        <v>1</v>
      </c>
      <c r="AV4703">
        <v>0.84857892610532182</v>
      </c>
      <c r="AX4703" s="1">
        <v>6625</v>
      </c>
      <c r="AY4703">
        <v>0</v>
      </c>
      <c r="AZ4703">
        <v>134</v>
      </c>
      <c r="BA4703">
        <v>2</v>
      </c>
      <c r="BB4703" s="2">
        <v>1</v>
      </c>
      <c r="BC4703" s="2">
        <v>0</v>
      </c>
      <c r="BD4703" s="2">
        <v>0</v>
      </c>
      <c r="BE4703" s="10">
        <v>1</v>
      </c>
      <c r="BF4703" s="25">
        <v>0</v>
      </c>
      <c r="BG4703" s="2">
        <v>1</v>
      </c>
      <c r="BH4703">
        <v>0</v>
      </c>
      <c r="BI4703">
        <v>0</v>
      </c>
      <c r="BJ4703">
        <v>0</v>
      </c>
      <c r="BK4703" s="11">
        <v>0</v>
      </c>
      <c r="BL4703">
        <v>0</v>
      </c>
    </row>
    <row r="4704" spans="1:64">
      <c r="A4704" t="s">
        <v>11</v>
      </c>
      <c r="B4704" t="s">
        <v>12</v>
      </c>
      <c r="C4704" t="s">
        <v>13</v>
      </c>
      <c r="D4704" t="s">
        <v>14</v>
      </c>
      <c r="E4704" t="s">
        <v>27</v>
      </c>
      <c r="F4704" t="s">
        <v>36</v>
      </c>
      <c r="G4704" t="s">
        <v>39</v>
      </c>
      <c r="H4704" s="2" t="s">
        <v>9172</v>
      </c>
      <c r="I4704" s="2" t="s">
        <v>9172</v>
      </c>
      <c r="J4704" s="2" t="s">
        <v>9172</v>
      </c>
      <c r="K4704" s="6" t="s">
        <v>9173</v>
      </c>
      <c r="L4704" s="8" t="s">
        <v>1572</v>
      </c>
      <c r="M4704" s="1">
        <v>8834</v>
      </c>
      <c r="N4704">
        <v>34133</v>
      </c>
      <c r="O4704">
        <f t="shared" si="1828"/>
        <v>0</v>
      </c>
      <c r="P4704">
        <v>18</v>
      </c>
      <c r="Q4704">
        <v>157</v>
      </c>
      <c r="R4704">
        <v>0</v>
      </c>
      <c r="S4704" s="2">
        <f t="shared" si="1829"/>
        <v>0</v>
      </c>
      <c r="T4704" s="2">
        <f t="shared" si="1830"/>
        <v>0</v>
      </c>
      <c r="U4704" s="2">
        <f t="shared" si="1830"/>
        <v>0</v>
      </c>
      <c r="V4704" s="10">
        <f t="shared" si="1830"/>
        <v>1</v>
      </c>
      <c r="W4704">
        <f t="shared" si="1831"/>
        <v>0</v>
      </c>
      <c r="X4704" s="11">
        <f t="shared" si="1832"/>
        <v>0</v>
      </c>
      <c r="Y4704">
        <f t="shared" si="1833"/>
        <v>0</v>
      </c>
      <c r="Z4704">
        <f t="shared" si="1834"/>
        <v>1</v>
      </c>
      <c r="AA4704">
        <f t="shared" si="1835"/>
        <v>0</v>
      </c>
      <c r="AB4704" s="11">
        <f t="shared" si="1836"/>
        <v>0</v>
      </c>
      <c r="AC4704">
        <f t="shared" si="1837"/>
        <v>1</v>
      </c>
      <c r="AD4704">
        <f t="shared" si="1838"/>
        <v>0</v>
      </c>
      <c r="AE4704">
        <f t="shared" si="1839"/>
        <v>0</v>
      </c>
      <c r="AF4704" s="11">
        <f t="shared" si="1840"/>
        <v>0</v>
      </c>
      <c r="AG4704">
        <f t="shared" si="1841"/>
        <v>0</v>
      </c>
      <c r="AH4704" s="11">
        <f t="shared" si="1842"/>
        <v>1</v>
      </c>
      <c r="AI4704">
        <f t="shared" si="1843"/>
        <v>0</v>
      </c>
      <c r="AJ4704" s="11">
        <f t="shared" si="1844"/>
        <v>1</v>
      </c>
      <c r="AK4704" s="2">
        <f t="shared" si="1845"/>
        <v>0</v>
      </c>
      <c r="AL4704" s="10">
        <f t="shared" si="1846"/>
        <v>0</v>
      </c>
      <c r="AN4704" s="25">
        <f t="shared" si="1847"/>
        <v>1</v>
      </c>
      <c r="AO4704" s="2">
        <f t="shared" si="1848"/>
        <v>0</v>
      </c>
      <c r="AP4704" s="2">
        <f t="shared" si="1849"/>
        <v>0</v>
      </c>
      <c r="AQ4704" s="2">
        <f t="shared" si="1850"/>
        <v>0</v>
      </c>
      <c r="AR4704" s="2">
        <f t="shared" si="1851"/>
        <v>0</v>
      </c>
      <c r="AS4704" s="27">
        <f t="shared" si="1852"/>
        <v>1</v>
      </c>
      <c r="AU4704" s="3">
        <v>1</v>
      </c>
      <c r="AV4704">
        <v>0.84898068748832711</v>
      </c>
      <c r="AX4704" s="1">
        <v>8834</v>
      </c>
      <c r="AY4704">
        <v>34133</v>
      </c>
      <c r="AZ4704">
        <v>157</v>
      </c>
      <c r="BA4704">
        <v>0</v>
      </c>
      <c r="BB4704" s="2">
        <v>0</v>
      </c>
      <c r="BC4704" s="2">
        <v>0</v>
      </c>
      <c r="BD4704" s="2">
        <v>0</v>
      </c>
      <c r="BE4704" s="10">
        <v>1</v>
      </c>
      <c r="BF4704" s="25">
        <v>1</v>
      </c>
      <c r="BG4704" s="2">
        <v>0</v>
      </c>
      <c r="BH4704">
        <v>0</v>
      </c>
      <c r="BI4704">
        <v>1</v>
      </c>
      <c r="BJ4704">
        <v>0</v>
      </c>
      <c r="BK4704" s="11">
        <v>0</v>
      </c>
      <c r="BL4704">
        <v>34133</v>
      </c>
    </row>
    <row r="4705" spans="1:64">
      <c r="A4705" t="s">
        <v>11</v>
      </c>
      <c r="B4705" t="s">
        <v>30</v>
      </c>
      <c r="C4705" t="s">
        <v>35</v>
      </c>
      <c r="D4705" t="s">
        <v>14</v>
      </c>
      <c r="E4705" t="s">
        <v>15</v>
      </c>
      <c r="F4705" t="s">
        <v>36</v>
      </c>
      <c r="G4705" t="s">
        <v>39</v>
      </c>
      <c r="H4705" s="2" t="s">
        <v>9172</v>
      </c>
      <c r="I4705" s="2" t="s">
        <v>9172</v>
      </c>
      <c r="J4705" s="2" t="s">
        <v>9173</v>
      </c>
      <c r="K4705" s="6" t="s">
        <v>9173</v>
      </c>
      <c r="L4705" s="8" t="s">
        <v>6670</v>
      </c>
      <c r="M4705" s="1">
        <v>2707</v>
      </c>
      <c r="N4705">
        <v>22664</v>
      </c>
      <c r="O4705">
        <f t="shared" si="1828"/>
        <v>0</v>
      </c>
      <c r="P4705">
        <v>27</v>
      </c>
      <c r="Q4705">
        <v>111</v>
      </c>
      <c r="R4705">
        <v>0</v>
      </c>
      <c r="S4705" s="2">
        <f t="shared" si="1829"/>
        <v>0</v>
      </c>
      <c r="T4705" s="2">
        <f t="shared" si="1830"/>
        <v>0</v>
      </c>
      <c r="U4705" s="2">
        <f t="shared" si="1830"/>
        <v>1</v>
      </c>
      <c r="V4705" s="10">
        <f t="shared" si="1830"/>
        <v>1</v>
      </c>
      <c r="W4705">
        <f t="shared" si="1831"/>
        <v>0</v>
      </c>
      <c r="X4705" s="11">
        <f t="shared" si="1832"/>
        <v>0</v>
      </c>
      <c r="Y4705">
        <f t="shared" si="1833"/>
        <v>1</v>
      </c>
      <c r="Z4705">
        <f t="shared" si="1834"/>
        <v>0</v>
      </c>
      <c r="AA4705">
        <f t="shared" si="1835"/>
        <v>0</v>
      </c>
      <c r="AB4705" s="11">
        <f t="shared" si="1836"/>
        <v>0</v>
      </c>
      <c r="AC4705">
        <f t="shared" si="1837"/>
        <v>0</v>
      </c>
      <c r="AD4705">
        <f t="shared" si="1838"/>
        <v>1</v>
      </c>
      <c r="AE4705">
        <f t="shared" si="1839"/>
        <v>0</v>
      </c>
      <c r="AF4705" s="11">
        <f t="shared" si="1840"/>
        <v>0</v>
      </c>
      <c r="AG4705">
        <f t="shared" si="1841"/>
        <v>1</v>
      </c>
      <c r="AH4705" s="11">
        <f t="shared" si="1842"/>
        <v>0</v>
      </c>
      <c r="AI4705">
        <f t="shared" si="1843"/>
        <v>0</v>
      </c>
      <c r="AJ4705" s="11">
        <f t="shared" si="1844"/>
        <v>1</v>
      </c>
      <c r="AK4705" s="2">
        <f t="shared" si="1845"/>
        <v>0</v>
      </c>
      <c r="AL4705" s="10">
        <f t="shared" si="1846"/>
        <v>0</v>
      </c>
      <c r="AN4705" s="25">
        <f t="shared" si="1847"/>
        <v>1</v>
      </c>
      <c r="AO4705" s="2">
        <f t="shared" si="1848"/>
        <v>0</v>
      </c>
      <c r="AP4705" s="2">
        <f t="shared" si="1849"/>
        <v>0</v>
      </c>
      <c r="AQ4705" s="2">
        <f t="shared" si="1850"/>
        <v>0</v>
      </c>
      <c r="AR4705" s="2">
        <f t="shared" si="1851"/>
        <v>0</v>
      </c>
      <c r="AS4705" s="27">
        <f t="shared" si="1852"/>
        <v>1</v>
      </c>
      <c r="AU4705" s="3">
        <v>1</v>
      </c>
      <c r="AV4705">
        <v>0.84961569488496325</v>
      </c>
      <c r="AX4705" s="1">
        <v>2707</v>
      </c>
      <c r="AY4705">
        <v>22664</v>
      </c>
      <c r="AZ4705">
        <v>111</v>
      </c>
      <c r="BA4705">
        <v>0</v>
      </c>
      <c r="BB4705" s="2">
        <v>0</v>
      </c>
      <c r="BC4705" s="2">
        <v>0</v>
      </c>
      <c r="BD4705" s="2">
        <v>1</v>
      </c>
      <c r="BE4705" s="10">
        <v>1</v>
      </c>
      <c r="BF4705" s="25">
        <v>1</v>
      </c>
      <c r="BG4705" s="2">
        <v>0</v>
      </c>
      <c r="BH4705">
        <v>1</v>
      </c>
      <c r="BI4705">
        <v>0</v>
      </c>
      <c r="BJ4705">
        <v>0</v>
      </c>
      <c r="BK4705" s="11">
        <v>0</v>
      </c>
      <c r="BL4705">
        <v>22664</v>
      </c>
    </row>
    <row r="4706" spans="1:64">
      <c r="A4706" t="s">
        <v>19</v>
      </c>
      <c r="B4706" t="s">
        <v>12</v>
      </c>
      <c r="C4706" t="s">
        <v>20</v>
      </c>
      <c r="D4706" t="s">
        <v>14</v>
      </c>
      <c r="E4706" t="s">
        <v>15</v>
      </c>
      <c r="F4706" t="s">
        <v>21</v>
      </c>
      <c r="G4706" t="s">
        <v>17</v>
      </c>
      <c r="H4706" s="2" t="s">
        <v>9173</v>
      </c>
      <c r="I4706" s="2" t="s">
        <v>9173</v>
      </c>
      <c r="J4706" s="2" t="s">
        <v>9172</v>
      </c>
      <c r="K4706" s="6" t="s">
        <v>9173</v>
      </c>
      <c r="L4706" s="8" t="s">
        <v>501</v>
      </c>
      <c r="M4706" s="1">
        <v>3168</v>
      </c>
      <c r="N4706">
        <v>0</v>
      </c>
      <c r="O4706">
        <f t="shared" si="1828"/>
        <v>0</v>
      </c>
      <c r="P4706">
        <v>38</v>
      </c>
      <c r="Q4706">
        <v>110</v>
      </c>
      <c r="R4706">
        <v>20</v>
      </c>
      <c r="S4706" s="2">
        <f t="shared" si="1829"/>
        <v>1</v>
      </c>
      <c r="T4706" s="2">
        <f t="shared" si="1830"/>
        <v>1</v>
      </c>
      <c r="U4706" s="2">
        <f t="shared" si="1830"/>
        <v>0</v>
      </c>
      <c r="V4706" s="10">
        <f t="shared" si="1830"/>
        <v>1</v>
      </c>
      <c r="W4706">
        <f t="shared" si="1831"/>
        <v>1</v>
      </c>
      <c r="X4706" s="11">
        <f t="shared" si="1832"/>
        <v>0</v>
      </c>
      <c r="Y4706">
        <f t="shared" si="1833"/>
        <v>0</v>
      </c>
      <c r="Z4706">
        <f t="shared" si="1834"/>
        <v>1</v>
      </c>
      <c r="AA4706">
        <f t="shared" si="1835"/>
        <v>0</v>
      </c>
      <c r="AB4706" s="11">
        <f t="shared" si="1836"/>
        <v>0</v>
      </c>
      <c r="AC4706">
        <f t="shared" si="1837"/>
        <v>0</v>
      </c>
      <c r="AD4706">
        <f t="shared" si="1838"/>
        <v>0</v>
      </c>
      <c r="AE4706">
        <f t="shared" si="1839"/>
        <v>0</v>
      </c>
      <c r="AF4706" s="11">
        <f t="shared" si="1840"/>
        <v>0</v>
      </c>
      <c r="AG4706">
        <f t="shared" si="1841"/>
        <v>1</v>
      </c>
      <c r="AH4706" s="11">
        <f t="shared" si="1842"/>
        <v>0</v>
      </c>
      <c r="AI4706">
        <f t="shared" si="1843"/>
        <v>0</v>
      </c>
      <c r="AJ4706" s="11">
        <f t="shared" si="1844"/>
        <v>0</v>
      </c>
      <c r="AK4706" s="2">
        <f t="shared" si="1845"/>
        <v>1</v>
      </c>
      <c r="AL4706" s="10">
        <f t="shared" si="1846"/>
        <v>0</v>
      </c>
      <c r="AN4706" s="25">
        <f t="shared" si="1847"/>
        <v>0</v>
      </c>
      <c r="AO4706" s="2">
        <f t="shared" si="1848"/>
        <v>0</v>
      </c>
      <c r="AP4706" s="2">
        <f t="shared" si="1849"/>
        <v>1</v>
      </c>
      <c r="AQ4706" s="2">
        <f t="shared" si="1850"/>
        <v>0</v>
      </c>
      <c r="AR4706" s="2">
        <f t="shared" si="1851"/>
        <v>1</v>
      </c>
      <c r="AS4706" s="27">
        <f t="shared" si="1852"/>
        <v>0</v>
      </c>
      <c r="AU4706" s="3">
        <v>1</v>
      </c>
      <c r="AV4706">
        <v>0.85126402967202663</v>
      </c>
      <c r="AX4706" s="1">
        <v>3168</v>
      </c>
      <c r="AY4706">
        <v>0</v>
      </c>
      <c r="AZ4706">
        <v>110</v>
      </c>
      <c r="BA4706">
        <v>20</v>
      </c>
      <c r="BB4706" s="2">
        <v>1</v>
      </c>
      <c r="BC4706" s="2">
        <v>1</v>
      </c>
      <c r="BD4706" s="2">
        <v>0</v>
      </c>
      <c r="BE4706" s="10">
        <v>1</v>
      </c>
      <c r="BF4706" s="25">
        <v>0</v>
      </c>
      <c r="BG4706" s="2">
        <v>1</v>
      </c>
      <c r="BH4706">
        <v>0</v>
      </c>
      <c r="BI4706">
        <v>1</v>
      </c>
      <c r="BJ4706">
        <v>0</v>
      </c>
      <c r="BK4706" s="11">
        <v>0</v>
      </c>
      <c r="BL4706">
        <v>0</v>
      </c>
    </row>
    <row r="4707" spans="1:64">
      <c r="A4707" t="s">
        <v>23</v>
      </c>
      <c r="B4707" t="s">
        <v>32</v>
      </c>
      <c r="C4707" t="s">
        <v>13</v>
      </c>
      <c r="D4707" t="s">
        <v>14</v>
      </c>
      <c r="E4707" t="s">
        <v>27</v>
      </c>
      <c r="F4707" t="s">
        <v>21</v>
      </c>
      <c r="G4707" t="s">
        <v>17</v>
      </c>
      <c r="H4707" s="2" t="s">
        <v>9172</v>
      </c>
      <c r="I4707" s="2" t="s">
        <v>9173</v>
      </c>
      <c r="J4707" s="2" t="s">
        <v>9172</v>
      </c>
      <c r="K4707" s="6" t="s">
        <v>9173</v>
      </c>
      <c r="L4707" s="8" t="s">
        <v>2604</v>
      </c>
      <c r="M4707" s="1">
        <v>4271</v>
      </c>
      <c r="N4707">
        <v>26245</v>
      </c>
      <c r="O4707">
        <f t="shared" si="1828"/>
        <v>0</v>
      </c>
      <c r="P4707">
        <v>18</v>
      </c>
      <c r="Q4707">
        <v>126</v>
      </c>
      <c r="R4707">
        <v>6</v>
      </c>
      <c r="S4707" s="2">
        <f t="shared" si="1829"/>
        <v>0</v>
      </c>
      <c r="T4707" s="2">
        <f t="shared" si="1830"/>
        <v>1</v>
      </c>
      <c r="U4707" s="2">
        <f t="shared" si="1830"/>
        <v>0</v>
      </c>
      <c r="V4707" s="10">
        <f t="shared" si="1830"/>
        <v>1</v>
      </c>
      <c r="W4707">
        <f t="shared" si="1831"/>
        <v>0</v>
      </c>
      <c r="X4707" s="11">
        <f t="shared" si="1832"/>
        <v>1</v>
      </c>
      <c r="Y4707">
        <f t="shared" si="1833"/>
        <v>0</v>
      </c>
      <c r="Z4707">
        <f t="shared" si="1834"/>
        <v>0</v>
      </c>
      <c r="AA4707">
        <f t="shared" si="1835"/>
        <v>1</v>
      </c>
      <c r="AB4707" s="11">
        <f t="shared" si="1836"/>
        <v>0</v>
      </c>
      <c r="AC4707">
        <f t="shared" si="1837"/>
        <v>1</v>
      </c>
      <c r="AD4707">
        <f t="shared" si="1838"/>
        <v>0</v>
      </c>
      <c r="AE4707">
        <f t="shared" si="1839"/>
        <v>0</v>
      </c>
      <c r="AF4707" s="11">
        <f t="shared" si="1840"/>
        <v>0</v>
      </c>
      <c r="AG4707">
        <f t="shared" si="1841"/>
        <v>0</v>
      </c>
      <c r="AH4707" s="11">
        <f t="shared" si="1842"/>
        <v>1</v>
      </c>
      <c r="AI4707">
        <f t="shared" si="1843"/>
        <v>0</v>
      </c>
      <c r="AJ4707" s="11">
        <f t="shared" si="1844"/>
        <v>0</v>
      </c>
      <c r="AK4707" s="2">
        <f t="shared" si="1845"/>
        <v>1</v>
      </c>
      <c r="AL4707" s="10">
        <f t="shared" si="1846"/>
        <v>0</v>
      </c>
      <c r="AN4707" s="25">
        <f t="shared" si="1847"/>
        <v>0</v>
      </c>
      <c r="AO4707" s="2">
        <f t="shared" si="1848"/>
        <v>0</v>
      </c>
      <c r="AP4707" s="2">
        <f t="shared" si="1849"/>
        <v>0</v>
      </c>
      <c r="AQ4707" s="2">
        <f t="shared" si="1850"/>
        <v>0</v>
      </c>
      <c r="AR4707" s="2">
        <f t="shared" si="1851"/>
        <v>1</v>
      </c>
      <c r="AS4707" s="27">
        <f t="shared" si="1852"/>
        <v>0</v>
      </c>
      <c r="AU4707" s="3">
        <v>1</v>
      </c>
      <c r="AV4707">
        <v>0.85276043594477724</v>
      </c>
      <c r="AX4707" s="1">
        <v>4271</v>
      </c>
      <c r="AY4707">
        <v>26245</v>
      </c>
      <c r="AZ4707">
        <v>126</v>
      </c>
      <c r="BA4707">
        <v>6</v>
      </c>
      <c r="BB4707" s="2">
        <v>0</v>
      </c>
      <c r="BC4707" s="2">
        <v>1</v>
      </c>
      <c r="BD4707" s="2">
        <v>0</v>
      </c>
      <c r="BE4707" s="10">
        <v>1</v>
      </c>
      <c r="BF4707" s="25">
        <v>0</v>
      </c>
      <c r="BG4707" s="2">
        <v>0</v>
      </c>
      <c r="BH4707">
        <v>0</v>
      </c>
      <c r="BI4707">
        <v>0</v>
      </c>
      <c r="BJ4707">
        <v>1</v>
      </c>
      <c r="BK4707" s="11">
        <v>0</v>
      </c>
      <c r="BL4707">
        <v>26245</v>
      </c>
    </row>
    <row r="4708" spans="1:64">
      <c r="A4708" t="s">
        <v>11</v>
      </c>
      <c r="B4708" t="s">
        <v>43</v>
      </c>
      <c r="C4708" t="s">
        <v>20</v>
      </c>
      <c r="D4708" t="s">
        <v>14</v>
      </c>
      <c r="E4708" t="s">
        <v>15</v>
      </c>
      <c r="F4708" t="s">
        <v>16</v>
      </c>
      <c r="G4708" t="s">
        <v>17</v>
      </c>
      <c r="H4708" s="2" t="s">
        <v>9173</v>
      </c>
      <c r="I4708" s="2" t="s">
        <v>9172</v>
      </c>
      <c r="J4708" s="2" t="s">
        <v>9172</v>
      </c>
      <c r="K4708" s="6" t="s">
        <v>9172</v>
      </c>
      <c r="L4708" s="8" t="s">
        <v>549</v>
      </c>
      <c r="M4708" s="1">
        <v>4789</v>
      </c>
      <c r="N4708">
        <v>0</v>
      </c>
      <c r="O4708">
        <f t="shared" si="1828"/>
        <v>0</v>
      </c>
      <c r="P4708">
        <v>20</v>
      </c>
      <c r="Q4708">
        <v>113</v>
      </c>
      <c r="R4708">
        <v>2</v>
      </c>
      <c r="S4708" s="2">
        <f t="shared" si="1829"/>
        <v>1</v>
      </c>
      <c r="T4708" s="2">
        <f t="shared" si="1830"/>
        <v>0</v>
      </c>
      <c r="U4708" s="2">
        <f t="shared" si="1830"/>
        <v>0</v>
      </c>
      <c r="V4708" s="10">
        <f t="shared" si="1830"/>
        <v>0</v>
      </c>
      <c r="W4708">
        <f t="shared" si="1831"/>
        <v>0</v>
      </c>
      <c r="X4708" s="11">
        <f t="shared" si="1832"/>
        <v>0</v>
      </c>
      <c r="Y4708">
        <f t="shared" si="1833"/>
        <v>0</v>
      </c>
      <c r="Z4708">
        <f t="shared" si="1834"/>
        <v>0</v>
      </c>
      <c r="AA4708">
        <f t="shared" si="1835"/>
        <v>0</v>
      </c>
      <c r="AB4708" s="11">
        <f t="shared" si="1836"/>
        <v>0</v>
      </c>
      <c r="AC4708">
        <f t="shared" si="1837"/>
        <v>0</v>
      </c>
      <c r="AD4708">
        <f t="shared" si="1838"/>
        <v>0</v>
      </c>
      <c r="AE4708">
        <f t="shared" si="1839"/>
        <v>0</v>
      </c>
      <c r="AF4708" s="11">
        <f t="shared" si="1840"/>
        <v>0</v>
      </c>
      <c r="AG4708">
        <f t="shared" si="1841"/>
        <v>1</v>
      </c>
      <c r="AH4708" s="11">
        <f t="shared" si="1842"/>
        <v>0</v>
      </c>
      <c r="AI4708">
        <f t="shared" si="1843"/>
        <v>1</v>
      </c>
      <c r="AJ4708" s="11">
        <f t="shared" si="1844"/>
        <v>0</v>
      </c>
      <c r="AK4708" s="2">
        <f t="shared" si="1845"/>
        <v>1</v>
      </c>
      <c r="AL4708" s="10">
        <f t="shared" si="1846"/>
        <v>0</v>
      </c>
      <c r="AN4708" s="25">
        <f t="shared" si="1847"/>
        <v>1</v>
      </c>
      <c r="AO4708" s="2">
        <f t="shared" si="1848"/>
        <v>1</v>
      </c>
      <c r="AP4708" s="2">
        <f t="shared" si="1849"/>
        <v>1</v>
      </c>
      <c r="AQ4708" s="2">
        <f t="shared" si="1850"/>
        <v>0</v>
      </c>
      <c r="AR4708" s="2">
        <f t="shared" si="1851"/>
        <v>0</v>
      </c>
      <c r="AS4708" s="27">
        <f t="shared" si="1852"/>
        <v>0</v>
      </c>
      <c r="AU4708" s="3">
        <v>1</v>
      </c>
      <c r="AV4708">
        <v>0.85473209659323657</v>
      </c>
      <c r="AX4708" s="1">
        <v>4789</v>
      </c>
      <c r="AY4708">
        <v>0</v>
      </c>
      <c r="AZ4708">
        <v>113</v>
      </c>
      <c r="BA4708">
        <v>2</v>
      </c>
      <c r="BB4708" s="2">
        <v>1</v>
      </c>
      <c r="BC4708" s="2">
        <v>0</v>
      </c>
      <c r="BD4708" s="2">
        <v>0</v>
      </c>
      <c r="BE4708" s="10">
        <v>0</v>
      </c>
      <c r="BF4708" s="25">
        <v>1</v>
      </c>
      <c r="BG4708" s="2">
        <v>1</v>
      </c>
      <c r="BH4708">
        <v>0</v>
      </c>
      <c r="BI4708">
        <v>0</v>
      </c>
      <c r="BJ4708">
        <v>0</v>
      </c>
      <c r="BK4708" s="11">
        <v>0</v>
      </c>
      <c r="BL4708">
        <v>0</v>
      </c>
    </row>
    <row r="4709" spans="1:64">
      <c r="A4709" t="s">
        <v>19</v>
      </c>
      <c r="B4709" t="s">
        <v>30</v>
      </c>
      <c r="C4709" t="s">
        <v>13</v>
      </c>
      <c r="D4709" t="s">
        <v>14</v>
      </c>
      <c r="E4709" t="s">
        <v>27</v>
      </c>
      <c r="F4709" t="s">
        <v>16</v>
      </c>
      <c r="G4709" t="s">
        <v>17</v>
      </c>
      <c r="H4709" s="2" t="s">
        <v>9172</v>
      </c>
      <c r="I4709" s="2" t="s">
        <v>9173</v>
      </c>
      <c r="J4709" s="2" t="s">
        <v>9172</v>
      </c>
      <c r="K4709" s="6" t="s">
        <v>9173</v>
      </c>
      <c r="L4709" s="8" t="s">
        <v>681</v>
      </c>
      <c r="M4709" s="1">
        <v>26843</v>
      </c>
      <c r="N4709">
        <v>36068</v>
      </c>
      <c r="O4709">
        <f t="shared" si="1828"/>
        <v>0</v>
      </c>
      <c r="P4709">
        <v>17</v>
      </c>
      <c r="Q4709">
        <v>139</v>
      </c>
      <c r="R4709">
        <v>0</v>
      </c>
      <c r="S4709" s="2">
        <f t="shared" si="1829"/>
        <v>0</v>
      </c>
      <c r="T4709" s="2">
        <f t="shared" si="1830"/>
        <v>1</v>
      </c>
      <c r="U4709" s="2">
        <f t="shared" si="1830"/>
        <v>0</v>
      </c>
      <c r="V4709" s="10">
        <f t="shared" si="1830"/>
        <v>1</v>
      </c>
      <c r="W4709">
        <f t="shared" si="1831"/>
        <v>1</v>
      </c>
      <c r="X4709" s="11">
        <f t="shared" si="1832"/>
        <v>0</v>
      </c>
      <c r="Y4709">
        <f t="shared" si="1833"/>
        <v>1</v>
      </c>
      <c r="Z4709">
        <f t="shared" si="1834"/>
        <v>0</v>
      </c>
      <c r="AA4709">
        <f t="shared" si="1835"/>
        <v>0</v>
      </c>
      <c r="AB4709" s="11">
        <f t="shared" si="1836"/>
        <v>0</v>
      </c>
      <c r="AC4709">
        <f t="shared" si="1837"/>
        <v>1</v>
      </c>
      <c r="AD4709">
        <f t="shared" si="1838"/>
        <v>0</v>
      </c>
      <c r="AE4709">
        <f t="shared" si="1839"/>
        <v>0</v>
      </c>
      <c r="AF4709" s="11">
        <f t="shared" si="1840"/>
        <v>0</v>
      </c>
      <c r="AG4709">
        <f t="shared" si="1841"/>
        <v>0</v>
      </c>
      <c r="AH4709" s="11">
        <f t="shared" si="1842"/>
        <v>1</v>
      </c>
      <c r="AI4709">
        <f t="shared" si="1843"/>
        <v>1</v>
      </c>
      <c r="AJ4709" s="11">
        <f t="shared" si="1844"/>
        <v>0</v>
      </c>
      <c r="AK4709" s="2">
        <f t="shared" si="1845"/>
        <v>1</v>
      </c>
      <c r="AL4709" s="10">
        <f t="shared" si="1846"/>
        <v>0</v>
      </c>
      <c r="AN4709" s="25">
        <f t="shared" si="1847"/>
        <v>0</v>
      </c>
      <c r="AO4709" s="2">
        <f t="shared" si="1848"/>
        <v>0</v>
      </c>
      <c r="AP4709" s="2">
        <f t="shared" si="1849"/>
        <v>0</v>
      </c>
      <c r="AQ4709" s="2">
        <f t="shared" si="1850"/>
        <v>0</v>
      </c>
      <c r="AR4709" s="2">
        <f t="shared" si="1851"/>
        <v>0</v>
      </c>
      <c r="AS4709" s="27">
        <f t="shared" si="1852"/>
        <v>0</v>
      </c>
      <c r="AU4709" s="3">
        <v>1</v>
      </c>
      <c r="AV4709">
        <v>0.85527556289698725</v>
      </c>
      <c r="AX4709" s="1">
        <v>26843</v>
      </c>
      <c r="AY4709">
        <v>36068</v>
      </c>
      <c r="AZ4709">
        <v>139</v>
      </c>
      <c r="BA4709">
        <v>0</v>
      </c>
      <c r="BB4709" s="2">
        <v>0</v>
      </c>
      <c r="BC4709" s="2">
        <v>1</v>
      </c>
      <c r="BD4709" s="2">
        <v>0</v>
      </c>
      <c r="BE4709" s="10">
        <v>1</v>
      </c>
      <c r="BF4709" s="25">
        <v>0</v>
      </c>
      <c r="BG4709" s="2">
        <v>0</v>
      </c>
      <c r="BH4709">
        <v>1</v>
      </c>
      <c r="BI4709">
        <v>0</v>
      </c>
      <c r="BJ4709">
        <v>0</v>
      </c>
      <c r="BK4709" s="11">
        <v>0</v>
      </c>
      <c r="BL4709">
        <v>36068</v>
      </c>
    </row>
    <row r="4710" spans="1:64">
      <c r="A4710" t="s">
        <v>11</v>
      </c>
      <c r="B4710" t="s">
        <v>78</v>
      </c>
      <c r="C4710" t="s">
        <v>13</v>
      </c>
      <c r="D4710" t="s">
        <v>14</v>
      </c>
      <c r="E4710" t="s">
        <v>15</v>
      </c>
      <c r="F4710" t="s">
        <v>16</v>
      </c>
      <c r="G4710" t="s">
        <v>17</v>
      </c>
      <c r="H4710" s="2" t="s">
        <v>9172</v>
      </c>
      <c r="I4710" s="2" t="s">
        <v>9172</v>
      </c>
      <c r="J4710" s="2" t="s">
        <v>9172</v>
      </c>
      <c r="K4710" s="6" t="s">
        <v>9173</v>
      </c>
      <c r="L4710" s="8" t="s">
        <v>3004</v>
      </c>
      <c r="M4710" s="1">
        <v>2728</v>
      </c>
      <c r="N4710">
        <v>74592</v>
      </c>
      <c r="O4710">
        <f t="shared" si="1828"/>
        <v>0</v>
      </c>
      <c r="P4710">
        <v>17</v>
      </c>
      <c r="Q4710">
        <v>77</v>
      </c>
      <c r="R4710">
        <v>9</v>
      </c>
      <c r="S4710" s="2">
        <f t="shared" si="1829"/>
        <v>0</v>
      </c>
      <c r="T4710" s="2">
        <f t="shared" si="1830"/>
        <v>0</v>
      </c>
      <c r="U4710" s="2">
        <f t="shared" si="1830"/>
        <v>0</v>
      </c>
      <c r="V4710" s="10">
        <f t="shared" si="1830"/>
        <v>1</v>
      </c>
      <c r="W4710">
        <f t="shared" si="1831"/>
        <v>0</v>
      </c>
      <c r="X4710" s="11">
        <f t="shared" si="1832"/>
        <v>0</v>
      </c>
      <c r="Y4710">
        <f t="shared" si="1833"/>
        <v>0</v>
      </c>
      <c r="Z4710">
        <f t="shared" si="1834"/>
        <v>0</v>
      </c>
      <c r="AA4710">
        <f t="shared" si="1835"/>
        <v>0</v>
      </c>
      <c r="AB4710" s="11">
        <f t="shared" si="1836"/>
        <v>1</v>
      </c>
      <c r="AC4710">
        <f t="shared" si="1837"/>
        <v>1</v>
      </c>
      <c r="AD4710">
        <f t="shared" si="1838"/>
        <v>0</v>
      </c>
      <c r="AE4710">
        <f t="shared" si="1839"/>
        <v>0</v>
      </c>
      <c r="AF4710" s="11">
        <f t="shared" si="1840"/>
        <v>0</v>
      </c>
      <c r="AG4710">
        <f t="shared" si="1841"/>
        <v>1</v>
      </c>
      <c r="AH4710" s="11">
        <f t="shared" si="1842"/>
        <v>0</v>
      </c>
      <c r="AI4710">
        <f t="shared" si="1843"/>
        <v>1</v>
      </c>
      <c r="AJ4710" s="11">
        <f t="shared" si="1844"/>
        <v>0</v>
      </c>
      <c r="AK4710" s="2">
        <f t="shared" si="1845"/>
        <v>1</v>
      </c>
      <c r="AL4710" s="10">
        <f t="shared" si="1846"/>
        <v>0</v>
      </c>
      <c r="AN4710" s="25">
        <f t="shared" si="1847"/>
        <v>1</v>
      </c>
      <c r="AO4710" s="2">
        <f t="shared" si="1848"/>
        <v>0</v>
      </c>
      <c r="AP4710" s="2">
        <f t="shared" si="1849"/>
        <v>0</v>
      </c>
      <c r="AQ4710" s="2">
        <f t="shared" si="1850"/>
        <v>0</v>
      </c>
      <c r="AR4710" s="2">
        <f t="shared" si="1851"/>
        <v>0</v>
      </c>
      <c r="AS4710" s="27">
        <f t="shared" si="1852"/>
        <v>0</v>
      </c>
      <c r="AU4710" s="3">
        <v>1</v>
      </c>
      <c r="AV4710">
        <v>0.85704745159346962</v>
      </c>
      <c r="AX4710" s="1">
        <v>2728</v>
      </c>
      <c r="AY4710">
        <v>74592</v>
      </c>
      <c r="AZ4710">
        <v>77</v>
      </c>
      <c r="BA4710">
        <v>9</v>
      </c>
      <c r="BB4710" s="2">
        <v>0</v>
      </c>
      <c r="BC4710" s="2">
        <v>0</v>
      </c>
      <c r="BD4710" s="2">
        <v>0</v>
      </c>
      <c r="BE4710" s="10">
        <v>1</v>
      </c>
      <c r="BF4710" s="25">
        <v>1</v>
      </c>
      <c r="BG4710" s="2">
        <v>0</v>
      </c>
      <c r="BH4710">
        <v>0</v>
      </c>
      <c r="BI4710">
        <v>0</v>
      </c>
      <c r="BJ4710">
        <v>0</v>
      </c>
      <c r="BK4710" s="11">
        <v>1</v>
      </c>
      <c r="BL4710">
        <v>74592</v>
      </c>
    </row>
    <row r="4711" spans="1:64">
      <c r="A4711" t="s">
        <v>11</v>
      </c>
      <c r="B4711" t="s">
        <v>12</v>
      </c>
      <c r="C4711" t="s">
        <v>13</v>
      </c>
      <c r="D4711" t="s">
        <v>14</v>
      </c>
      <c r="E4711" t="s">
        <v>15</v>
      </c>
      <c r="F4711" t="s">
        <v>16</v>
      </c>
      <c r="G4711" t="s">
        <v>39</v>
      </c>
      <c r="H4711" s="2" t="s">
        <v>9172</v>
      </c>
      <c r="I4711" s="2" t="s">
        <v>9173</v>
      </c>
      <c r="J4711" s="2" t="s">
        <v>9172</v>
      </c>
      <c r="K4711" s="6" t="s">
        <v>9173</v>
      </c>
      <c r="L4711" s="8" t="s">
        <v>6477</v>
      </c>
      <c r="M4711" s="1">
        <v>2434</v>
      </c>
      <c r="N4711">
        <v>23033</v>
      </c>
      <c r="O4711">
        <f t="shared" si="1828"/>
        <v>0</v>
      </c>
      <c r="P4711">
        <v>17</v>
      </c>
      <c r="Q4711">
        <v>80</v>
      </c>
      <c r="R4711">
        <v>5</v>
      </c>
      <c r="S4711" s="2">
        <f t="shared" si="1829"/>
        <v>0</v>
      </c>
      <c r="T4711" s="2">
        <f t="shared" si="1830"/>
        <v>1</v>
      </c>
      <c r="U4711" s="2">
        <f t="shared" si="1830"/>
        <v>0</v>
      </c>
      <c r="V4711" s="10">
        <f t="shared" si="1830"/>
        <v>1</v>
      </c>
      <c r="W4711">
        <f t="shared" si="1831"/>
        <v>0</v>
      </c>
      <c r="X4711" s="11">
        <f t="shared" si="1832"/>
        <v>0</v>
      </c>
      <c r="Y4711">
        <f t="shared" si="1833"/>
        <v>0</v>
      </c>
      <c r="Z4711">
        <f t="shared" si="1834"/>
        <v>1</v>
      </c>
      <c r="AA4711">
        <f t="shared" si="1835"/>
        <v>0</v>
      </c>
      <c r="AB4711" s="11">
        <f t="shared" si="1836"/>
        <v>0</v>
      </c>
      <c r="AC4711">
        <f t="shared" si="1837"/>
        <v>1</v>
      </c>
      <c r="AD4711">
        <f t="shared" si="1838"/>
        <v>0</v>
      </c>
      <c r="AE4711">
        <f t="shared" si="1839"/>
        <v>0</v>
      </c>
      <c r="AF4711" s="11">
        <f t="shared" si="1840"/>
        <v>0</v>
      </c>
      <c r="AG4711">
        <f t="shared" si="1841"/>
        <v>1</v>
      </c>
      <c r="AH4711" s="11">
        <f t="shared" si="1842"/>
        <v>0</v>
      </c>
      <c r="AI4711">
        <f t="shared" si="1843"/>
        <v>1</v>
      </c>
      <c r="AJ4711" s="11">
        <f t="shared" si="1844"/>
        <v>0</v>
      </c>
      <c r="AK4711" s="2">
        <f t="shared" si="1845"/>
        <v>0</v>
      </c>
      <c r="AL4711" s="10">
        <f t="shared" si="1846"/>
        <v>0</v>
      </c>
      <c r="AN4711" s="25">
        <f t="shared" si="1847"/>
        <v>1</v>
      </c>
      <c r="AO4711" s="2">
        <f t="shared" si="1848"/>
        <v>0</v>
      </c>
      <c r="AP4711" s="2">
        <f t="shared" si="1849"/>
        <v>0</v>
      </c>
      <c r="AQ4711" s="2">
        <f t="shared" si="1850"/>
        <v>0</v>
      </c>
      <c r="AR4711" s="2">
        <f t="shared" si="1851"/>
        <v>0</v>
      </c>
      <c r="AS4711" s="27">
        <f t="shared" si="1852"/>
        <v>1</v>
      </c>
      <c r="AU4711" s="3">
        <v>1</v>
      </c>
      <c r="AV4711">
        <v>0.85814605367283614</v>
      </c>
      <c r="AX4711" s="1">
        <v>2434</v>
      </c>
      <c r="AY4711">
        <v>23033</v>
      </c>
      <c r="AZ4711">
        <v>80</v>
      </c>
      <c r="BA4711">
        <v>5</v>
      </c>
      <c r="BB4711" s="2">
        <v>0</v>
      </c>
      <c r="BC4711" s="2">
        <v>1</v>
      </c>
      <c r="BD4711" s="2">
        <v>0</v>
      </c>
      <c r="BE4711" s="10">
        <v>1</v>
      </c>
      <c r="BF4711" s="25">
        <v>1</v>
      </c>
      <c r="BG4711" s="2">
        <v>0</v>
      </c>
      <c r="BH4711">
        <v>0</v>
      </c>
      <c r="BI4711">
        <v>1</v>
      </c>
      <c r="BJ4711">
        <v>0</v>
      </c>
      <c r="BK4711" s="11">
        <v>0</v>
      </c>
      <c r="BL4711">
        <v>23033</v>
      </c>
    </row>
    <row r="4712" spans="1:64">
      <c r="A4712" t="s">
        <v>11</v>
      </c>
      <c r="B4712" t="s">
        <v>30</v>
      </c>
      <c r="C4712" t="s">
        <v>20</v>
      </c>
      <c r="D4712" t="s">
        <v>14</v>
      </c>
      <c r="E4712" t="s">
        <v>15</v>
      </c>
      <c r="F4712" t="s">
        <v>16</v>
      </c>
      <c r="G4712" t="s">
        <v>17</v>
      </c>
      <c r="H4712" s="2" t="s">
        <v>9172</v>
      </c>
      <c r="I4712" s="2" t="s">
        <v>9173</v>
      </c>
      <c r="J4712" s="2" t="s">
        <v>9173</v>
      </c>
      <c r="K4712" s="6" t="s">
        <v>9173</v>
      </c>
      <c r="L4712" s="8" t="s">
        <v>700</v>
      </c>
      <c r="M4712" s="1">
        <v>4770</v>
      </c>
      <c r="N4712">
        <v>0</v>
      </c>
      <c r="O4712">
        <f t="shared" si="1828"/>
        <v>0</v>
      </c>
      <c r="P4712">
        <v>18</v>
      </c>
      <c r="Q4712">
        <v>108</v>
      </c>
      <c r="R4712">
        <v>2</v>
      </c>
      <c r="S4712" s="2">
        <f t="shared" si="1829"/>
        <v>0</v>
      </c>
      <c r="T4712" s="2">
        <f t="shared" si="1830"/>
        <v>1</v>
      </c>
      <c r="U4712" s="2">
        <f t="shared" si="1830"/>
        <v>1</v>
      </c>
      <c r="V4712" s="10">
        <f t="shared" si="1830"/>
        <v>1</v>
      </c>
      <c r="W4712">
        <f t="shared" si="1831"/>
        <v>0</v>
      </c>
      <c r="X4712" s="11">
        <f t="shared" si="1832"/>
        <v>0</v>
      </c>
      <c r="Y4712">
        <f t="shared" si="1833"/>
        <v>1</v>
      </c>
      <c r="Z4712">
        <f t="shared" si="1834"/>
        <v>0</v>
      </c>
      <c r="AA4712">
        <f t="shared" si="1835"/>
        <v>0</v>
      </c>
      <c r="AB4712" s="11">
        <f t="shared" si="1836"/>
        <v>0</v>
      </c>
      <c r="AC4712">
        <f t="shared" si="1837"/>
        <v>0</v>
      </c>
      <c r="AD4712">
        <f t="shared" si="1838"/>
        <v>0</v>
      </c>
      <c r="AE4712">
        <f t="shared" si="1839"/>
        <v>0</v>
      </c>
      <c r="AF4712" s="11">
        <f t="shared" si="1840"/>
        <v>0</v>
      </c>
      <c r="AG4712">
        <f t="shared" si="1841"/>
        <v>1</v>
      </c>
      <c r="AH4712" s="11">
        <f t="shared" si="1842"/>
        <v>0</v>
      </c>
      <c r="AI4712">
        <f t="shared" si="1843"/>
        <v>1</v>
      </c>
      <c r="AJ4712" s="11">
        <f t="shared" si="1844"/>
        <v>0</v>
      </c>
      <c r="AK4712" s="2">
        <f t="shared" si="1845"/>
        <v>1</v>
      </c>
      <c r="AL4712" s="10">
        <f t="shared" si="1846"/>
        <v>0</v>
      </c>
      <c r="AN4712" s="25">
        <f t="shared" si="1847"/>
        <v>1</v>
      </c>
      <c r="AO4712" s="2">
        <f t="shared" si="1848"/>
        <v>0</v>
      </c>
      <c r="AP4712" s="2">
        <f t="shared" si="1849"/>
        <v>1</v>
      </c>
      <c r="AQ4712" s="2">
        <f t="shared" si="1850"/>
        <v>0</v>
      </c>
      <c r="AR4712" s="2">
        <f t="shared" si="1851"/>
        <v>0</v>
      </c>
      <c r="AS4712" s="27">
        <f t="shared" si="1852"/>
        <v>0</v>
      </c>
      <c r="AU4712" s="3">
        <v>1</v>
      </c>
      <c r="AV4712">
        <v>0.85846837649981877</v>
      </c>
      <c r="AX4712" s="1">
        <v>4770</v>
      </c>
      <c r="AY4712">
        <v>0</v>
      </c>
      <c r="AZ4712">
        <v>108</v>
      </c>
      <c r="BA4712">
        <v>2</v>
      </c>
      <c r="BB4712" s="2">
        <v>0</v>
      </c>
      <c r="BC4712" s="2">
        <v>1</v>
      </c>
      <c r="BD4712" s="2">
        <v>1</v>
      </c>
      <c r="BE4712" s="10">
        <v>1</v>
      </c>
      <c r="BF4712" s="25">
        <v>1</v>
      </c>
      <c r="BG4712" s="2">
        <v>1</v>
      </c>
      <c r="BH4712">
        <v>1</v>
      </c>
      <c r="BI4712">
        <v>0</v>
      </c>
      <c r="BJ4712">
        <v>0</v>
      </c>
      <c r="BK4712" s="11">
        <v>0</v>
      </c>
      <c r="BL4712">
        <v>0</v>
      </c>
    </row>
    <row r="4713" spans="1:64">
      <c r="A4713" t="s">
        <v>19</v>
      </c>
      <c r="B4713" t="s">
        <v>43</v>
      </c>
      <c r="C4713" t="s">
        <v>13</v>
      </c>
      <c r="D4713" t="s">
        <v>14</v>
      </c>
      <c r="E4713" t="s">
        <v>15</v>
      </c>
      <c r="F4713" t="s">
        <v>16</v>
      </c>
      <c r="G4713" t="s">
        <v>17</v>
      </c>
      <c r="H4713" s="2" t="s">
        <v>9173</v>
      </c>
      <c r="I4713" s="2" t="s">
        <v>9173</v>
      </c>
      <c r="J4713" s="2" t="s">
        <v>9172</v>
      </c>
      <c r="K4713" s="6" t="s">
        <v>9173</v>
      </c>
      <c r="L4713" s="8" t="s">
        <v>5304</v>
      </c>
      <c r="M4713" s="1">
        <v>3756</v>
      </c>
      <c r="N4713">
        <v>56178</v>
      </c>
      <c r="O4713">
        <f t="shared" si="1828"/>
        <v>0</v>
      </c>
      <c r="P4713">
        <v>26</v>
      </c>
      <c r="Q4713">
        <v>140</v>
      </c>
      <c r="R4713">
        <v>1</v>
      </c>
      <c r="S4713" s="2">
        <f t="shared" si="1829"/>
        <v>1</v>
      </c>
      <c r="T4713" s="2">
        <f t="shared" si="1830"/>
        <v>1</v>
      </c>
      <c r="U4713" s="2">
        <f t="shared" si="1830"/>
        <v>0</v>
      </c>
      <c r="V4713" s="10">
        <f t="shared" si="1830"/>
        <v>1</v>
      </c>
      <c r="W4713">
        <f t="shared" si="1831"/>
        <v>1</v>
      </c>
      <c r="X4713" s="11">
        <f t="shared" si="1832"/>
        <v>0</v>
      </c>
      <c r="Y4713">
        <f t="shared" si="1833"/>
        <v>0</v>
      </c>
      <c r="Z4713">
        <f t="shared" si="1834"/>
        <v>0</v>
      </c>
      <c r="AA4713">
        <f t="shared" si="1835"/>
        <v>0</v>
      </c>
      <c r="AB4713" s="11">
        <f t="shared" si="1836"/>
        <v>0</v>
      </c>
      <c r="AC4713">
        <f t="shared" si="1837"/>
        <v>1</v>
      </c>
      <c r="AD4713">
        <f t="shared" si="1838"/>
        <v>0</v>
      </c>
      <c r="AE4713">
        <f t="shared" si="1839"/>
        <v>0</v>
      </c>
      <c r="AF4713" s="11">
        <f t="shared" si="1840"/>
        <v>0</v>
      </c>
      <c r="AG4713">
        <f t="shared" si="1841"/>
        <v>1</v>
      </c>
      <c r="AH4713" s="11">
        <f t="shared" si="1842"/>
        <v>0</v>
      </c>
      <c r="AI4713">
        <f t="shared" si="1843"/>
        <v>1</v>
      </c>
      <c r="AJ4713" s="11">
        <f t="shared" si="1844"/>
        <v>0</v>
      </c>
      <c r="AK4713" s="2">
        <f t="shared" si="1845"/>
        <v>1</v>
      </c>
      <c r="AL4713" s="10">
        <f t="shared" si="1846"/>
        <v>0</v>
      </c>
      <c r="AN4713" s="25">
        <f t="shared" si="1847"/>
        <v>0</v>
      </c>
      <c r="AO4713" s="2">
        <f t="shared" si="1848"/>
        <v>1</v>
      </c>
      <c r="AP4713" s="2">
        <f t="shared" si="1849"/>
        <v>0</v>
      </c>
      <c r="AQ4713" s="2">
        <f t="shared" si="1850"/>
        <v>0</v>
      </c>
      <c r="AR4713" s="2">
        <f t="shared" si="1851"/>
        <v>0</v>
      </c>
      <c r="AS4713" s="27">
        <f t="shared" si="1852"/>
        <v>0</v>
      </c>
      <c r="AU4713" s="3">
        <v>1</v>
      </c>
      <c r="AV4713">
        <v>0.85940661321366518</v>
      </c>
      <c r="AX4713" s="1">
        <v>3756</v>
      </c>
      <c r="AY4713">
        <v>56178</v>
      </c>
      <c r="AZ4713">
        <v>140</v>
      </c>
      <c r="BA4713">
        <v>1</v>
      </c>
      <c r="BB4713" s="2">
        <v>1</v>
      </c>
      <c r="BC4713" s="2">
        <v>1</v>
      </c>
      <c r="BD4713" s="2">
        <v>0</v>
      </c>
      <c r="BE4713" s="10">
        <v>1</v>
      </c>
      <c r="BF4713" s="25">
        <v>0</v>
      </c>
      <c r="BG4713" s="2">
        <v>0</v>
      </c>
      <c r="BH4713">
        <v>0</v>
      </c>
      <c r="BI4713">
        <v>0</v>
      </c>
      <c r="BJ4713">
        <v>0</v>
      </c>
      <c r="BK4713" s="11">
        <v>0</v>
      </c>
      <c r="BL4713">
        <v>56178</v>
      </c>
    </row>
    <row r="4714" spans="1:64">
      <c r="A4714" t="s">
        <v>11</v>
      </c>
      <c r="B4714" t="s">
        <v>30</v>
      </c>
      <c r="C4714" t="s">
        <v>20</v>
      </c>
      <c r="D4714" t="s">
        <v>14</v>
      </c>
      <c r="E4714" t="s">
        <v>15</v>
      </c>
      <c r="F4714" t="s">
        <v>21</v>
      </c>
      <c r="G4714" t="s">
        <v>39</v>
      </c>
      <c r="H4714" s="2" t="s">
        <v>9172</v>
      </c>
      <c r="I4714" s="2" t="s">
        <v>9173</v>
      </c>
      <c r="J4714" s="2" t="s">
        <v>9172</v>
      </c>
      <c r="K4714" s="6" t="s">
        <v>9172</v>
      </c>
      <c r="L4714" s="8" t="s">
        <v>171</v>
      </c>
      <c r="M4714" s="1">
        <v>2275</v>
      </c>
      <c r="N4714">
        <v>0</v>
      </c>
      <c r="O4714">
        <f t="shared" si="1828"/>
        <v>0</v>
      </c>
      <c r="P4714">
        <v>17</v>
      </c>
      <c r="Q4714">
        <v>103</v>
      </c>
      <c r="R4714">
        <v>2</v>
      </c>
      <c r="S4714" s="2">
        <f t="shared" si="1829"/>
        <v>0</v>
      </c>
      <c r="T4714" s="2">
        <f t="shared" si="1830"/>
        <v>1</v>
      </c>
      <c r="U4714" s="2">
        <f t="shared" si="1830"/>
        <v>0</v>
      </c>
      <c r="V4714" s="10">
        <f t="shared" si="1830"/>
        <v>0</v>
      </c>
      <c r="W4714">
        <f t="shared" si="1831"/>
        <v>0</v>
      </c>
      <c r="X4714" s="11">
        <f t="shared" si="1832"/>
        <v>0</v>
      </c>
      <c r="Y4714">
        <f t="shared" si="1833"/>
        <v>1</v>
      </c>
      <c r="Z4714">
        <f t="shared" si="1834"/>
        <v>0</v>
      </c>
      <c r="AA4714">
        <f t="shared" si="1835"/>
        <v>0</v>
      </c>
      <c r="AB4714" s="11">
        <f t="shared" si="1836"/>
        <v>0</v>
      </c>
      <c r="AC4714">
        <f t="shared" si="1837"/>
        <v>0</v>
      </c>
      <c r="AD4714">
        <f t="shared" si="1838"/>
        <v>0</v>
      </c>
      <c r="AE4714">
        <f t="shared" si="1839"/>
        <v>0</v>
      </c>
      <c r="AF4714" s="11">
        <f t="shared" si="1840"/>
        <v>0</v>
      </c>
      <c r="AG4714">
        <f t="shared" si="1841"/>
        <v>1</v>
      </c>
      <c r="AH4714" s="11">
        <f t="shared" si="1842"/>
        <v>0</v>
      </c>
      <c r="AI4714">
        <f t="shared" si="1843"/>
        <v>0</v>
      </c>
      <c r="AJ4714" s="11">
        <f t="shared" si="1844"/>
        <v>0</v>
      </c>
      <c r="AK4714" s="2">
        <f t="shared" si="1845"/>
        <v>0</v>
      </c>
      <c r="AL4714" s="10">
        <f t="shared" si="1846"/>
        <v>0</v>
      </c>
      <c r="AN4714" s="25">
        <f t="shared" si="1847"/>
        <v>1</v>
      </c>
      <c r="AO4714" s="2">
        <f t="shared" si="1848"/>
        <v>0</v>
      </c>
      <c r="AP4714" s="2">
        <f t="shared" si="1849"/>
        <v>1</v>
      </c>
      <c r="AQ4714" s="2">
        <f t="shared" si="1850"/>
        <v>0</v>
      </c>
      <c r="AR4714" s="2">
        <f t="shared" si="1851"/>
        <v>1</v>
      </c>
      <c r="AS4714" s="27">
        <f t="shared" si="1852"/>
        <v>1</v>
      </c>
      <c r="AU4714" s="3">
        <v>1</v>
      </c>
      <c r="AV4714">
        <v>0.85945549414467792</v>
      </c>
      <c r="AX4714" s="1">
        <v>2275</v>
      </c>
      <c r="AY4714">
        <v>0</v>
      </c>
      <c r="AZ4714">
        <v>103</v>
      </c>
      <c r="BA4714">
        <v>2</v>
      </c>
      <c r="BB4714" s="2">
        <v>0</v>
      </c>
      <c r="BC4714" s="2">
        <v>1</v>
      </c>
      <c r="BD4714" s="2">
        <v>0</v>
      </c>
      <c r="BE4714" s="10">
        <v>0</v>
      </c>
      <c r="BF4714" s="25">
        <v>1</v>
      </c>
      <c r="BG4714" s="2">
        <v>1</v>
      </c>
      <c r="BH4714">
        <v>1</v>
      </c>
      <c r="BI4714">
        <v>0</v>
      </c>
      <c r="BJ4714">
        <v>0</v>
      </c>
      <c r="BK4714" s="11">
        <v>0</v>
      </c>
      <c r="BL4714">
        <v>0</v>
      </c>
    </row>
    <row r="4715" spans="1:64">
      <c r="A4715" t="s">
        <v>11</v>
      </c>
      <c r="B4715" t="s">
        <v>43</v>
      </c>
      <c r="C4715" t="s">
        <v>13</v>
      </c>
      <c r="D4715" t="s">
        <v>14</v>
      </c>
      <c r="E4715" t="s">
        <v>27</v>
      </c>
      <c r="F4715" t="s">
        <v>36</v>
      </c>
      <c r="G4715" t="s">
        <v>17</v>
      </c>
      <c r="H4715" s="2" t="s">
        <v>9172</v>
      </c>
      <c r="I4715" s="2" t="s">
        <v>9172</v>
      </c>
      <c r="J4715" s="2" t="s">
        <v>9172</v>
      </c>
      <c r="K4715" s="6" t="s">
        <v>9173</v>
      </c>
      <c r="L4715" s="8" t="s">
        <v>8105</v>
      </c>
      <c r="M4715" s="1">
        <v>2442</v>
      </c>
      <c r="N4715">
        <v>75449</v>
      </c>
      <c r="O4715">
        <f t="shared" si="1828"/>
        <v>0</v>
      </c>
      <c r="P4715">
        <v>23</v>
      </c>
      <c r="Q4715">
        <v>107</v>
      </c>
      <c r="R4715">
        <v>3</v>
      </c>
      <c r="S4715" s="2">
        <f t="shared" si="1829"/>
        <v>0</v>
      </c>
      <c r="T4715" s="2">
        <f t="shared" si="1830"/>
        <v>0</v>
      </c>
      <c r="U4715" s="2">
        <f t="shared" si="1830"/>
        <v>0</v>
      </c>
      <c r="V4715" s="10">
        <f t="shared" si="1830"/>
        <v>1</v>
      </c>
      <c r="W4715">
        <f t="shared" si="1831"/>
        <v>0</v>
      </c>
      <c r="X4715" s="11">
        <f t="shared" si="1832"/>
        <v>0</v>
      </c>
      <c r="Y4715">
        <f t="shared" si="1833"/>
        <v>0</v>
      </c>
      <c r="Z4715">
        <f t="shared" si="1834"/>
        <v>0</v>
      </c>
      <c r="AA4715">
        <f t="shared" si="1835"/>
        <v>0</v>
      </c>
      <c r="AB4715" s="11">
        <f t="shared" si="1836"/>
        <v>0</v>
      </c>
      <c r="AC4715">
        <f t="shared" si="1837"/>
        <v>1</v>
      </c>
      <c r="AD4715">
        <f t="shared" si="1838"/>
        <v>0</v>
      </c>
      <c r="AE4715">
        <f t="shared" si="1839"/>
        <v>0</v>
      </c>
      <c r="AF4715" s="11">
        <f t="shared" si="1840"/>
        <v>0</v>
      </c>
      <c r="AG4715">
        <f t="shared" si="1841"/>
        <v>0</v>
      </c>
      <c r="AH4715" s="11">
        <f t="shared" si="1842"/>
        <v>1</v>
      </c>
      <c r="AI4715">
        <f t="shared" si="1843"/>
        <v>0</v>
      </c>
      <c r="AJ4715" s="11">
        <f t="shared" si="1844"/>
        <v>1</v>
      </c>
      <c r="AK4715" s="2">
        <f t="shared" si="1845"/>
        <v>1</v>
      </c>
      <c r="AL4715" s="10">
        <f t="shared" si="1846"/>
        <v>0</v>
      </c>
      <c r="AN4715" s="25">
        <f t="shared" si="1847"/>
        <v>1</v>
      </c>
      <c r="AO4715" s="2">
        <f t="shared" si="1848"/>
        <v>1</v>
      </c>
      <c r="AP4715" s="2">
        <f t="shared" si="1849"/>
        <v>0</v>
      </c>
      <c r="AQ4715" s="2">
        <f t="shared" si="1850"/>
        <v>0</v>
      </c>
      <c r="AR4715" s="2">
        <f t="shared" si="1851"/>
        <v>0</v>
      </c>
      <c r="AS4715" s="27">
        <f t="shared" si="1852"/>
        <v>0</v>
      </c>
      <c r="AU4715" s="3">
        <v>1</v>
      </c>
      <c r="AV4715">
        <v>0.86231184139024086</v>
      </c>
      <c r="AX4715" s="1">
        <v>2442</v>
      </c>
      <c r="AY4715">
        <v>75449</v>
      </c>
      <c r="AZ4715">
        <v>107</v>
      </c>
      <c r="BA4715">
        <v>3</v>
      </c>
      <c r="BB4715" s="2">
        <v>0</v>
      </c>
      <c r="BC4715" s="2">
        <v>0</v>
      </c>
      <c r="BD4715" s="2">
        <v>0</v>
      </c>
      <c r="BE4715" s="10">
        <v>1</v>
      </c>
      <c r="BF4715" s="25">
        <v>1</v>
      </c>
      <c r="BG4715" s="2">
        <v>0</v>
      </c>
      <c r="BH4715">
        <v>0</v>
      </c>
      <c r="BI4715">
        <v>0</v>
      </c>
      <c r="BJ4715">
        <v>0</v>
      </c>
      <c r="BK4715" s="11">
        <v>0</v>
      </c>
      <c r="BL4715">
        <v>75449</v>
      </c>
    </row>
    <row r="4716" spans="1:64">
      <c r="A4716" t="s">
        <v>19</v>
      </c>
      <c r="B4716" t="s">
        <v>12</v>
      </c>
      <c r="C4716" t="s">
        <v>13</v>
      </c>
      <c r="D4716" t="s">
        <v>14</v>
      </c>
      <c r="E4716" t="s">
        <v>15</v>
      </c>
      <c r="F4716" t="s">
        <v>36</v>
      </c>
      <c r="G4716" t="s">
        <v>57</v>
      </c>
      <c r="H4716" s="2" t="s">
        <v>9172</v>
      </c>
      <c r="I4716" s="2" t="s">
        <v>9172</v>
      </c>
      <c r="J4716" s="2" t="s">
        <v>9173</v>
      </c>
      <c r="K4716" s="6" t="s">
        <v>9173</v>
      </c>
      <c r="L4716" s="8" t="s">
        <v>6165</v>
      </c>
      <c r="M4716" s="1">
        <v>3499</v>
      </c>
      <c r="N4716">
        <v>37273</v>
      </c>
      <c r="O4716">
        <f t="shared" si="1828"/>
        <v>0</v>
      </c>
      <c r="P4716">
        <v>25</v>
      </c>
      <c r="Q4716">
        <v>118</v>
      </c>
      <c r="R4716">
        <v>10</v>
      </c>
      <c r="S4716" s="2">
        <f t="shared" si="1829"/>
        <v>0</v>
      </c>
      <c r="T4716" s="2">
        <f t="shared" si="1830"/>
        <v>0</v>
      </c>
      <c r="U4716" s="2">
        <f t="shared" si="1830"/>
        <v>1</v>
      </c>
      <c r="V4716" s="10">
        <f t="shared" si="1830"/>
        <v>1</v>
      </c>
      <c r="W4716">
        <f t="shared" si="1831"/>
        <v>1</v>
      </c>
      <c r="X4716" s="11">
        <f t="shared" si="1832"/>
        <v>0</v>
      </c>
      <c r="Y4716">
        <f t="shared" si="1833"/>
        <v>0</v>
      </c>
      <c r="Z4716">
        <f t="shared" si="1834"/>
        <v>1</v>
      </c>
      <c r="AA4716">
        <f t="shared" si="1835"/>
        <v>0</v>
      </c>
      <c r="AB4716" s="11">
        <f t="shared" si="1836"/>
        <v>0</v>
      </c>
      <c r="AC4716">
        <f t="shared" si="1837"/>
        <v>1</v>
      </c>
      <c r="AD4716">
        <f t="shared" si="1838"/>
        <v>0</v>
      </c>
      <c r="AE4716">
        <f t="shared" si="1839"/>
        <v>0</v>
      </c>
      <c r="AF4716" s="11">
        <f t="shared" si="1840"/>
        <v>0</v>
      </c>
      <c r="AG4716">
        <f t="shared" si="1841"/>
        <v>1</v>
      </c>
      <c r="AH4716" s="11">
        <f t="shared" si="1842"/>
        <v>0</v>
      </c>
      <c r="AI4716">
        <f t="shared" si="1843"/>
        <v>0</v>
      </c>
      <c r="AJ4716" s="11">
        <f t="shared" si="1844"/>
        <v>1</v>
      </c>
      <c r="AK4716" s="2">
        <f t="shared" si="1845"/>
        <v>0</v>
      </c>
      <c r="AL4716" s="10">
        <f t="shared" si="1846"/>
        <v>1</v>
      </c>
      <c r="AN4716" s="25">
        <f t="shared" si="1847"/>
        <v>0</v>
      </c>
      <c r="AO4716" s="2">
        <f t="shared" si="1848"/>
        <v>0</v>
      </c>
      <c r="AP4716" s="2">
        <f t="shared" si="1849"/>
        <v>0</v>
      </c>
      <c r="AQ4716" s="2">
        <f t="shared" si="1850"/>
        <v>0</v>
      </c>
      <c r="AR4716" s="2">
        <f t="shared" si="1851"/>
        <v>0</v>
      </c>
      <c r="AS4716" s="27">
        <f t="shared" si="1852"/>
        <v>0</v>
      </c>
      <c r="AU4716" s="3">
        <v>1</v>
      </c>
      <c r="AV4716">
        <v>0.86250933905248961</v>
      </c>
      <c r="AX4716" s="1">
        <v>3499</v>
      </c>
      <c r="AY4716">
        <v>37273</v>
      </c>
      <c r="AZ4716">
        <v>118</v>
      </c>
      <c r="BA4716">
        <v>10</v>
      </c>
      <c r="BB4716" s="2">
        <v>0</v>
      </c>
      <c r="BC4716" s="2">
        <v>0</v>
      </c>
      <c r="BD4716" s="2">
        <v>1</v>
      </c>
      <c r="BE4716" s="10">
        <v>1</v>
      </c>
      <c r="BF4716" s="25">
        <v>0</v>
      </c>
      <c r="BG4716" s="2">
        <v>0</v>
      </c>
      <c r="BH4716">
        <v>0</v>
      </c>
      <c r="BI4716">
        <v>1</v>
      </c>
      <c r="BJ4716">
        <v>0</v>
      </c>
      <c r="BK4716" s="11">
        <v>0</v>
      </c>
      <c r="BL4716">
        <v>37273</v>
      </c>
    </row>
    <row r="4717" spans="1:64">
      <c r="A4717" t="s">
        <v>19</v>
      </c>
      <c r="B4717" t="s">
        <v>43</v>
      </c>
      <c r="C4717" t="s">
        <v>20</v>
      </c>
      <c r="D4717" t="s">
        <v>14</v>
      </c>
      <c r="E4717" t="s">
        <v>15</v>
      </c>
      <c r="F4717" t="s">
        <v>21</v>
      </c>
      <c r="G4717" t="s">
        <v>17</v>
      </c>
      <c r="H4717" s="2" t="s">
        <v>9172</v>
      </c>
      <c r="I4717" s="2" t="s">
        <v>9173</v>
      </c>
      <c r="J4717" s="2" t="s">
        <v>9172</v>
      </c>
      <c r="K4717" s="6" t="s">
        <v>9173</v>
      </c>
      <c r="L4717" s="8" t="s">
        <v>3535</v>
      </c>
      <c r="M4717" s="1">
        <v>2960</v>
      </c>
      <c r="N4717">
        <v>0</v>
      </c>
      <c r="O4717">
        <f t="shared" si="1828"/>
        <v>0</v>
      </c>
      <c r="P4717">
        <v>17</v>
      </c>
      <c r="Q4717">
        <v>110</v>
      </c>
      <c r="R4717">
        <v>0</v>
      </c>
      <c r="S4717" s="2">
        <f t="shared" si="1829"/>
        <v>0</v>
      </c>
      <c r="T4717" s="2">
        <f t="shared" si="1830"/>
        <v>1</v>
      </c>
      <c r="U4717" s="2">
        <f t="shared" si="1830"/>
        <v>0</v>
      </c>
      <c r="V4717" s="10">
        <f t="shared" si="1830"/>
        <v>1</v>
      </c>
      <c r="W4717">
        <f t="shared" si="1831"/>
        <v>1</v>
      </c>
      <c r="X4717" s="11">
        <f t="shared" si="1832"/>
        <v>0</v>
      </c>
      <c r="Y4717">
        <f t="shared" si="1833"/>
        <v>0</v>
      </c>
      <c r="Z4717">
        <f t="shared" si="1834"/>
        <v>0</v>
      </c>
      <c r="AA4717">
        <f t="shared" si="1835"/>
        <v>0</v>
      </c>
      <c r="AB4717" s="11">
        <f t="shared" si="1836"/>
        <v>0</v>
      </c>
      <c r="AC4717">
        <f t="shared" si="1837"/>
        <v>0</v>
      </c>
      <c r="AD4717">
        <f t="shared" si="1838"/>
        <v>0</v>
      </c>
      <c r="AE4717">
        <f t="shared" si="1839"/>
        <v>0</v>
      </c>
      <c r="AF4717" s="11">
        <f t="shared" si="1840"/>
        <v>0</v>
      </c>
      <c r="AG4717">
        <f t="shared" si="1841"/>
        <v>1</v>
      </c>
      <c r="AH4717" s="11">
        <f t="shared" si="1842"/>
        <v>0</v>
      </c>
      <c r="AI4717">
        <f t="shared" si="1843"/>
        <v>0</v>
      </c>
      <c r="AJ4717" s="11">
        <f t="shared" si="1844"/>
        <v>0</v>
      </c>
      <c r="AK4717" s="2">
        <f t="shared" si="1845"/>
        <v>1</v>
      </c>
      <c r="AL4717" s="10">
        <f t="shared" si="1846"/>
        <v>0</v>
      </c>
      <c r="AN4717" s="25">
        <f t="shared" si="1847"/>
        <v>0</v>
      </c>
      <c r="AO4717" s="2">
        <f t="shared" si="1848"/>
        <v>1</v>
      </c>
      <c r="AP4717" s="2">
        <f t="shared" si="1849"/>
        <v>1</v>
      </c>
      <c r="AQ4717" s="2">
        <f t="shared" si="1850"/>
        <v>0</v>
      </c>
      <c r="AR4717" s="2">
        <f t="shared" si="1851"/>
        <v>1</v>
      </c>
      <c r="AS4717" s="27">
        <f t="shared" si="1852"/>
        <v>0</v>
      </c>
      <c r="AU4717" s="3">
        <v>1</v>
      </c>
      <c r="AV4717">
        <v>0.86270501132249133</v>
      </c>
      <c r="AX4717" s="1">
        <v>2960</v>
      </c>
      <c r="AY4717">
        <v>0</v>
      </c>
      <c r="AZ4717">
        <v>110</v>
      </c>
      <c r="BA4717">
        <v>0</v>
      </c>
      <c r="BB4717" s="2">
        <v>0</v>
      </c>
      <c r="BC4717" s="2">
        <v>1</v>
      </c>
      <c r="BD4717" s="2">
        <v>0</v>
      </c>
      <c r="BE4717" s="10">
        <v>1</v>
      </c>
      <c r="BF4717" s="25">
        <v>0</v>
      </c>
      <c r="BG4717" s="2">
        <v>1</v>
      </c>
      <c r="BH4717">
        <v>0</v>
      </c>
      <c r="BI4717">
        <v>0</v>
      </c>
      <c r="BJ4717">
        <v>0</v>
      </c>
      <c r="BK4717" s="11">
        <v>0</v>
      </c>
      <c r="BL4717">
        <v>0</v>
      </c>
    </row>
    <row r="4718" spans="1:64">
      <c r="A4718" t="s">
        <v>19</v>
      </c>
      <c r="B4718" t="s">
        <v>43</v>
      </c>
      <c r="C4718" t="s">
        <v>20</v>
      </c>
      <c r="D4718" t="s">
        <v>14</v>
      </c>
      <c r="E4718" t="s">
        <v>15</v>
      </c>
      <c r="F4718" t="s">
        <v>16</v>
      </c>
      <c r="G4718" t="s">
        <v>17</v>
      </c>
      <c r="H4718" s="2" t="s">
        <v>9172</v>
      </c>
      <c r="I4718" s="2" t="s">
        <v>9172</v>
      </c>
      <c r="J4718" s="2" t="s">
        <v>9172</v>
      </c>
      <c r="K4718" s="6" t="s">
        <v>9173</v>
      </c>
      <c r="L4718" s="8" t="s">
        <v>3455</v>
      </c>
      <c r="M4718" s="1">
        <v>3398</v>
      </c>
      <c r="N4718">
        <v>0</v>
      </c>
      <c r="O4718">
        <f t="shared" si="1828"/>
        <v>0</v>
      </c>
      <c r="P4718">
        <v>24</v>
      </c>
      <c r="Q4718">
        <v>112</v>
      </c>
      <c r="R4718">
        <v>7</v>
      </c>
      <c r="S4718" s="2">
        <f t="shared" si="1829"/>
        <v>0</v>
      </c>
      <c r="T4718" s="2">
        <f t="shared" si="1830"/>
        <v>0</v>
      </c>
      <c r="U4718" s="2">
        <f t="shared" si="1830"/>
        <v>0</v>
      </c>
      <c r="V4718" s="10">
        <f t="shared" si="1830"/>
        <v>1</v>
      </c>
      <c r="W4718">
        <f t="shared" si="1831"/>
        <v>1</v>
      </c>
      <c r="X4718" s="11">
        <f t="shared" si="1832"/>
        <v>0</v>
      </c>
      <c r="Y4718">
        <f t="shared" si="1833"/>
        <v>0</v>
      </c>
      <c r="Z4718">
        <f t="shared" si="1834"/>
        <v>0</v>
      </c>
      <c r="AA4718">
        <f t="shared" si="1835"/>
        <v>0</v>
      </c>
      <c r="AB4718" s="11">
        <f t="shared" si="1836"/>
        <v>0</v>
      </c>
      <c r="AC4718">
        <f t="shared" si="1837"/>
        <v>0</v>
      </c>
      <c r="AD4718">
        <f t="shared" si="1838"/>
        <v>0</v>
      </c>
      <c r="AE4718">
        <f t="shared" si="1839"/>
        <v>0</v>
      </c>
      <c r="AF4718" s="11">
        <f t="shared" si="1840"/>
        <v>0</v>
      </c>
      <c r="AG4718">
        <f t="shared" si="1841"/>
        <v>1</v>
      </c>
      <c r="AH4718" s="11">
        <f t="shared" si="1842"/>
        <v>0</v>
      </c>
      <c r="AI4718">
        <f t="shared" si="1843"/>
        <v>1</v>
      </c>
      <c r="AJ4718" s="11">
        <f t="shared" si="1844"/>
        <v>0</v>
      </c>
      <c r="AK4718" s="2">
        <f t="shared" si="1845"/>
        <v>1</v>
      </c>
      <c r="AL4718" s="10">
        <f t="shared" si="1846"/>
        <v>0</v>
      </c>
      <c r="AN4718" s="25">
        <f t="shared" si="1847"/>
        <v>0</v>
      </c>
      <c r="AO4718" s="2">
        <f t="shared" si="1848"/>
        <v>1</v>
      </c>
      <c r="AP4718" s="2">
        <f t="shared" si="1849"/>
        <v>1</v>
      </c>
      <c r="AQ4718" s="2">
        <f t="shared" si="1850"/>
        <v>0</v>
      </c>
      <c r="AR4718" s="2">
        <f t="shared" si="1851"/>
        <v>0</v>
      </c>
      <c r="AS4718" s="27">
        <f t="shared" si="1852"/>
        <v>0</v>
      </c>
      <c r="AU4718" s="3">
        <v>1</v>
      </c>
      <c r="AV4718">
        <v>0.86270646977364385</v>
      </c>
      <c r="AX4718" s="1">
        <v>3398</v>
      </c>
      <c r="AY4718">
        <v>0</v>
      </c>
      <c r="AZ4718">
        <v>112</v>
      </c>
      <c r="BA4718">
        <v>7</v>
      </c>
      <c r="BB4718" s="2">
        <v>0</v>
      </c>
      <c r="BC4718" s="2">
        <v>0</v>
      </c>
      <c r="BD4718" s="2">
        <v>0</v>
      </c>
      <c r="BE4718" s="10">
        <v>1</v>
      </c>
      <c r="BF4718" s="25">
        <v>0</v>
      </c>
      <c r="BG4718" s="2">
        <v>1</v>
      </c>
      <c r="BH4718">
        <v>0</v>
      </c>
      <c r="BI4718">
        <v>0</v>
      </c>
      <c r="BJ4718">
        <v>0</v>
      </c>
      <c r="BK4718" s="11">
        <v>0</v>
      </c>
      <c r="BL4718">
        <v>0</v>
      </c>
    </row>
    <row r="4719" spans="1:64">
      <c r="A4719" t="s">
        <v>19</v>
      </c>
      <c r="B4719" t="s">
        <v>43</v>
      </c>
      <c r="C4719" t="s">
        <v>20</v>
      </c>
      <c r="D4719" t="s">
        <v>14</v>
      </c>
      <c r="E4719" t="s">
        <v>15</v>
      </c>
      <c r="F4719" t="s">
        <v>16</v>
      </c>
      <c r="G4719" t="s">
        <v>39</v>
      </c>
      <c r="H4719" s="2" t="s">
        <v>9173</v>
      </c>
      <c r="I4719" s="2" t="s">
        <v>9173</v>
      </c>
      <c r="J4719" s="2" t="s">
        <v>9172</v>
      </c>
      <c r="K4719" s="6" t="s">
        <v>9173</v>
      </c>
      <c r="L4719" s="8" t="s">
        <v>3165</v>
      </c>
      <c r="M4719" s="1">
        <v>6473</v>
      </c>
      <c r="N4719">
        <v>0</v>
      </c>
      <c r="O4719">
        <f t="shared" si="1828"/>
        <v>0</v>
      </c>
      <c r="P4719">
        <v>18</v>
      </c>
      <c r="Q4719">
        <v>120</v>
      </c>
      <c r="R4719">
        <v>3</v>
      </c>
      <c r="S4719" s="2">
        <f t="shared" si="1829"/>
        <v>1</v>
      </c>
      <c r="T4719" s="2">
        <f t="shared" si="1830"/>
        <v>1</v>
      </c>
      <c r="U4719" s="2">
        <f t="shared" si="1830"/>
        <v>0</v>
      </c>
      <c r="V4719" s="10">
        <f t="shared" si="1830"/>
        <v>1</v>
      </c>
      <c r="W4719">
        <f t="shared" si="1831"/>
        <v>1</v>
      </c>
      <c r="X4719" s="11">
        <f t="shared" si="1832"/>
        <v>0</v>
      </c>
      <c r="Y4719">
        <f t="shared" si="1833"/>
        <v>0</v>
      </c>
      <c r="Z4719">
        <f t="shared" si="1834"/>
        <v>0</v>
      </c>
      <c r="AA4719">
        <f t="shared" si="1835"/>
        <v>0</v>
      </c>
      <c r="AB4719" s="11">
        <f t="shared" si="1836"/>
        <v>0</v>
      </c>
      <c r="AC4719">
        <f t="shared" si="1837"/>
        <v>0</v>
      </c>
      <c r="AD4719">
        <f t="shared" si="1838"/>
        <v>0</v>
      </c>
      <c r="AE4719">
        <f t="shared" si="1839"/>
        <v>0</v>
      </c>
      <c r="AF4719" s="11">
        <f t="shared" si="1840"/>
        <v>0</v>
      </c>
      <c r="AG4719">
        <f t="shared" si="1841"/>
        <v>1</v>
      </c>
      <c r="AH4719" s="11">
        <f t="shared" si="1842"/>
        <v>0</v>
      </c>
      <c r="AI4719">
        <f t="shared" si="1843"/>
        <v>1</v>
      </c>
      <c r="AJ4719" s="11">
        <f t="shared" si="1844"/>
        <v>0</v>
      </c>
      <c r="AK4719" s="2">
        <f t="shared" si="1845"/>
        <v>0</v>
      </c>
      <c r="AL4719" s="10">
        <f t="shared" si="1846"/>
        <v>0</v>
      </c>
      <c r="AN4719" s="25">
        <f t="shared" si="1847"/>
        <v>0</v>
      </c>
      <c r="AO4719" s="2">
        <f t="shared" si="1848"/>
        <v>1</v>
      </c>
      <c r="AP4719" s="2">
        <f t="shared" si="1849"/>
        <v>1</v>
      </c>
      <c r="AQ4719" s="2">
        <f t="shared" si="1850"/>
        <v>0</v>
      </c>
      <c r="AR4719" s="2">
        <f t="shared" si="1851"/>
        <v>0</v>
      </c>
      <c r="AS4719" s="27">
        <f t="shared" si="1852"/>
        <v>1</v>
      </c>
      <c r="AU4719" s="3">
        <v>1</v>
      </c>
      <c r="AV4719">
        <v>0.86313841764961297</v>
      </c>
      <c r="AX4719" s="1">
        <v>6473</v>
      </c>
      <c r="AY4719">
        <v>0</v>
      </c>
      <c r="AZ4719">
        <v>120</v>
      </c>
      <c r="BA4719">
        <v>3</v>
      </c>
      <c r="BB4719" s="2">
        <v>1</v>
      </c>
      <c r="BC4719" s="2">
        <v>1</v>
      </c>
      <c r="BD4719" s="2">
        <v>0</v>
      </c>
      <c r="BE4719" s="10">
        <v>1</v>
      </c>
      <c r="BF4719" s="25">
        <v>0</v>
      </c>
      <c r="BG4719" s="2">
        <v>1</v>
      </c>
      <c r="BH4719">
        <v>0</v>
      </c>
      <c r="BI4719">
        <v>0</v>
      </c>
      <c r="BJ4719">
        <v>0</v>
      </c>
      <c r="BK4719" s="11">
        <v>0</v>
      </c>
      <c r="BL4719">
        <v>0</v>
      </c>
    </row>
    <row r="4720" spans="1:64">
      <c r="A4720" t="s">
        <v>11</v>
      </c>
      <c r="B4720" t="s">
        <v>30</v>
      </c>
      <c r="C4720" t="s">
        <v>20</v>
      </c>
      <c r="D4720" t="s">
        <v>14</v>
      </c>
      <c r="E4720" t="s">
        <v>15</v>
      </c>
      <c r="F4720" t="s">
        <v>21</v>
      </c>
      <c r="G4720" t="s">
        <v>17</v>
      </c>
      <c r="H4720" s="2" t="s">
        <v>9172</v>
      </c>
      <c r="I4720" s="2" t="s">
        <v>9173</v>
      </c>
      <c r="J4720" s="2" t="s">
        <v>9172</v>
      </c>
      <c r="K4720" s="6" t="s">
        <v>9173</v>
      </c>
      <c r="L4720" s="8" t="s">
        <v>4079</v>
      </c>
      <c r="M4720" s="1">
        <v>21241</v>
      </c>
      <c r="N4720">
        <v>0</v>
      </c>
      <c r="O4720">
        <f t="shared" si="1828"/>
        <v>0</v>
      </c>
      <c r="P4720">
        <v>21</v>
      </c>
      <c r="Q4720">
        <v>204</v>
      </c>
      <c r="R4720">
        <v>7</v>
      </c>
      <c r="S4720" s="2">
        <f t="shared" si="1829"/>
        <v>0</v>
      </c>
      <c r="T4720" s="2">
        <f t="shared" si="1830"/>
        <v>1</v>
      </c>
      <c r="U4720" s="2">
        <f t="shared" si="1830"/>
        <v>0</v>
      </c>
      <c r="V4720" s="10">
        <f t="shared" si="1830"/>
        <v>1</v>
      </c>
      <c r="W4720">
        <f t="shared" si="1831"/>
        <v>0</v>
      </c>
      <c r="X4720" s="11">
        <f t="shared" si="1832"/>
        <v>0</v>
      </c>
      <c r="Y4720">
        <f t="shared" si="1833"/>
        <v>1</v>
      </c>
      <c r="Z4720">
        <f t="shared" si="1834"/>
        <v>0</v>
      </c>
      <c r="AA4720">
        <f t="shared" si="1835"/>
        <v>0</v>
      </c>
      <c r="AB4720" s="11">
        <f t="shared" si="1836"/>
        <v>0</v>
      </c>
      <c r="AC4720">
        <f t="shared" si="1837"/>
        <v>0</v>
      </c>
      <c r="AD4720">
        <f t="shared" si="1838"/>
        <v>0</v>
      </c>
      <c r="AE4720">
        <f t="shared" si="1839"/>
        <v>0</v>
      </c>
      <c r="AF4720" s="11">
        <f t="shared" si="1840"/>
        <v>0</v>
      </c>
      <c r="AG4720">
        <f t="shared" si="1841"/>
        <v>1</v>
      </c>
      <c r="AH4720" s="11">
        <f t="shared" si="1842"/>
        <v>0</v>
      </c>
      <c r="AI4720">
        <f t="shared" si="1843"/>
        <v>0</v>
      </c>
      <c r="AJ4720" s="11">
        <f t="shared" si="1844"/>
        <v>0</v>
      </c>
      <c r="AK4720" s="2">
        <f t="shared" si="1845"/>
        <v>1</v>
      </c>
      <c r="AL4720" s="10">
        <f t="shared" si="1846"/>
        <v>0</v>
      </c>
      <c r="AN4720" s="25">
        <f t="shared" si="1847"/>
        <v>1</v>
      </c>
      <c r="AO4720" s="2">
        <f t="shared" si="1848"/>
        <v>0</v>
      </c>
      <c r="AP4720" s="2">
        <f t="shared" si="1849"/>
        <v>1</v>
      </c>
      <c r="AQ4720" s="2">
        <f t="shared" si="1850"/>
        <v>0</v>
      </c>
      <c r="AR4720" s="2">
        <f t="shared" si="1851"/>
        <v>1</v>
      </c>
      <c r="AS4720" s="27">
        <f t="shared" si="1852"/>
        <v>0</v>
      </c>
      <c r="AU4720" s="3">
        <v>1</v>
      </c>
      <c r="AV4720">
        <v>0.86368368326857858</v>
      </c>
      <c r="AX4720" s="1">
        <v>21241</v>
      </c>
      <c r="AY4720">
        <v>0</v>
      </c>
      <c r="AZ4720">
        <v>204</v>
      </c>
      <c r="BA4720">
        <v>7</v>
      </c>
      <c r="BB4720" s="2">
        <v>0</v>
      </c>
      <c r="BC4720" s="2">
        <v>1</v>
      </c>
      <c r="BD4720" s="2">
        <v>0</v>
      </c>
      <c r="BE4720" s="10">
        <v>1</v>
      </c>
      <c r="BF4720" s="25">
        <v>1</v>
      </c>
      <c r="BG4720" s="2">
        <v>1</v>
      </c>
      <c r="BH4720">
        <v>1</v>
      </c>
      <c r="BI4720">
        <v>0</v>
      </c>
      <c r="BJ4720">
        <v>0</v>
      </c>
      <c r="BK4720" s="11">
        <v>0</v>
      </c>
      <c r="BL4720">
        <v>0</v>
      </c>
    </row>
    <row r="4721" spans="1:64">
      <c r="A4721" t="s">
        <v>19</v>
      </c>
      <c r="B4721" t="s">
        <v>12</v>
      </c>
      <c r="C4721" t="s">
        <v>94</v>
      </c>
      <c r="D4721" t="s">
        <v>14</v>
      </c>
      <c r="E4721" t="s">
        <v>15</v>
      </c>
      <c r="F4721" t="s">
        <v>21</v>
      </c>
      <c r="G4721" t="s">
        <v>17</v>
      </c>
      <c r="H4721" s="2" t="s">
        <v>9173</v>
      </c>
      <c r="I4721" s="2" t="s">
        <v>9172</v>
      </c>
      <c r="J4721" s="2" t="s">
        <v>9172</v>
      </c>
      <c r="K4721" s="6" t="s">
        <v>9173</v>
      </c>
      <c r="L4721" s="8" t="s">
        <v>235</v>
      </c>
      <c r="M4721" s="1">
        <v>4334</v>
      </c>
      <c r="N4721">
        <v>23904</v>
      </c>
      <c r="O4721">
        <f t="shared" si="1828"/>
        <v>0</v>
      </c>
      <c r="P4721">
        <v>17</v>
      </c>
      <c r="Q4721">
        <v>161</v>
      </c>
      <c r="R4721">
        <v>1</v>
      </c>
      <c r="S4721" s="2">
        <f t="shared" si="1829"/>
        <v>1</v>
      </c>
      <c r="T4721" s="2">
        <f t="shared" si="1830"/>
        <v>0</v>
      </c>
      <c r="U4721" s="2">
        <f t="shared" si="1830"/>
        <v>0</v>
      </c>
      <c r="V4721" s="10">
        <f t="shared" si="1830"/>
        <v>1</v>
      </c>
      <c r="W4721">
        <f t="shared" si="1831"/>
        <v>1</v>
      </c>
      <c r="X4721" s="11">
        <f t="shared" si="1832"/>
        <v>0</v>
      </c>
      <c r="Y4721">
        <f t="shared" si="1833"/>
        <v>0</v>
      </c>
      <c r="Z4721">
        <f t="shared" si="1834"/>
        <v>1</v>
      </c>
      <c r="AA4721">
        <f t="shared" si="1835"/>
        <v>0</v>
      </c>
      <c r="AB4721" s="11">
        <f t="shared" si="1836"/>
        <v>0</v>
      </c>
      <c r="AC4721">
        <f t="shared" si="1837"/>
        <v>0</v>
      </c>
      <c r="AD4721">
        <f t="shared" si="1838"/>
        <v>0</v>
      </c>
      <c r="AE4721">
        <f t="shared" si="1839"/>
        <v>1</v>
      </c>
      <c r="AF4721" s="11">
        <f t="shared" si="1840"/>
        <v>0</v>
      </c>
      <c r="AG4721">
        <f t="shared" si="1841"/>
        <v>1</v>
      </c>
      <c r="AH4721" s="11">
        <f t="shared" si="1842"/>
        <v>0</v>
      </c>
      <c r="AI4721">
        <f t="shared" si="1843"/>
        <v>0</v>
      </c>
      <c r="AJ4721" s="11">
        <f t="shared" si="1844"/>
        <v>0</v>
      </c>
      <c r="AK4721" s="2">
        <f t="shared" si="1845"/>
        <v>1</v>
      </c>
      <c r="AL4721" s="10">
        <f t="shared" si="1846"/>
        <v>0</v>
      </c>
      <c r="AN4721" s="25">
        <f t="shared" si="1847"/>
        <v>0</v>
      </c>
      <c r="AO4721" s="2">
        <f t="shared" si="1848"/>
        <v>0</v>
      </c>
      <c r="AP4721" s="2">
        <f t="shared" si="1849"/>
        <v>0</v>
      </c>
      <c r="AQ4721" s="2">
        <f t="shared" si="1850"/>
        <v>0</v>
      </c>
      <c r="AR4721" s="2">
        <f t="shared" si="1851"/>
        <v>1</v>
      </c>
      <c r="AS4721" s="27">
        <f t="shared" si="1852"/>
        <v>0</v>
      </c>
      <c r="AU4721" s="3">
        <v>1</v>
      </c>
      <c r="AV4721">
        <v>0.86434527945907103</v>
      </c>
      <c r="AX4721" s="1">
        <v>4334</v>
      </c>
      <c r="AY4721">
        <v>23904</v>
      </c>
      <c r="AZ4721">
        <v>161</v>
      </c>
      <c r="BA4721">
        <v>1</v>
      </c>
      <c r="BB4721" s="2">
        <v>1</v>
      </c>
      <c r="BC4721" s="2">
        <v>0</v>
      </c>
      <c r="BD4721" s="2">
        <v>0</v>
      </c>
      <c r="BE4721" s="10">
        <v>1</v>
      </c>
      <c r="BF4721" s="25">
        <v>0</v>
      </c>
      <c r="BG4721" s="2">
        <v>0</v>
      </c>
      <c r="BH4721">
        <v>0</v>
      </c>
      <c r="BI4721">
        <v>1</v>
      </c>
      <c r="BJ4721">
        <v>0</v>
      </c>
      <c r="BK4721" s="11">
        <v>0</v>
      </c>
      <c r="BL4721">
        <v>23904</v>
      </c>
    </row>
    <row r="4722" spans="1:64">
      <c r="A4722" t="s">
        <v>11</v>
      </c>
      <c r="B4722" t="s">
        <v>12</v>
      </c>
      <c r="C4722" t="s">
        <v>13</v>
      </c>
      <c r="D4722" t="s">
        <v>14</v>
      </c>
      <c r="E4722" t="s">
        <v>15</v>
      </c>
      <c r="F4722" t="s">
        <v>36</v>
      </c>
      <c r="G4722" t="s">
        <v>39</v>
      </c>
      <c r="H4722" s="2" t="s">
        <v>9173</v>
      </c>
      <c r="I4722" s="2" t="s">
        <v>9173</v>
      </c>
      <c r="J4722" s="2" t="s">
        <v>9173</v>
      </c>
      <c r="K4722" s="6" t="s">
        <v>9173</v>
      </c>
      <c r="L4722" s="8" t="s">
        <v>6024</v>
      </c>
      <c r="M4722" s="1">
        <v>2578</v>
      </c>
      <c r="N4722">
        <v>49467</v>
      </c>
      <c r="O4722">
        <f t="shared" si="1828"/>
        <v>0</v>
      </c>
      <c r="P4722">
        <v>26</v>
      </c>
      <c r="Q4722">
        <v>111</v>
      </c>
      <c r="R4722">
        <v>1</v>
      </c>
      <c r="S4722" s="2">
        <f t="shared" si="1829"/>
        <v>1</v>
      </c>
      <c r="T4722" s="2">
        <f t="shared" si="1830"/>
        <v>1</v>
      </c>
      <c r="U4722" s="2">
        <f t="shared" si="1830"/>
        <v>1</v>
      </c>
      <c r="V4722" s="10">
        <f t="shared" si="1830"/>
        <v>1</v>
      </c>
      <c r="W4722">
        <f t="shared" si="1831"/>
        <v>0</v>
      </c>
      <c r="X4722" s="11">
        <f t="shared" si="1832"/>
        <v>0</v>
      </c>
      <c r="Y4722">
        <f t="shared" si="1833"/>
        <v>0</v>
      </c>
      <c r="Z4722">
        <f t="shared" si="1834"/>
        <v>1</v>
      </c>
      <c r="AA4722">
        <f t="shared" si="1835"/>
        <v>0</v>
      </c>
      <c r="AB4722" s="11">
        <f t="shared" si="1836"/>
        <v>0</v>
      </c>
      <c r="AC4722">
        <f t="shared" si="1837"/>
        <v>1</v>
      </c>
      <c r="AD4722">
        <f t="shared" si="1838"/>
        <v>0</v>
      </c>
      <c r="AE4722">
        <f t="shared" si="1839"/>
        <v>0</v>
      </c>
      <c r="AF4722" s="11">
        <f t="shared" si="1840"/>
        <v>0</v>
      </c>
      <c r="AG4722">
        <f t="shared" si="1841"/>
        <v>1</v>
      </c>
      <c r="AH4722" s="11">
        <f t="shared" si="1842"/>
        <v>0</v>
      </c>
      <c r="AI4722">
        <f t="shared" si="1843"/>
        <v>0</v>
      </c>
      <c r="AJ4722" s="11">
        <f t="shared" si="1844"/>
        <v>1</v>
      </c>
      <c r="AK4722" s="2">
        <f t="shared" si="1845"/>
        <v>0</v>
      </c>
      <c r="AL4722" s="10">
        <f t="shared" si="1846"/>
        <v>0</v>
      </c>
      <c r="AN4722" s="25">
        <f t="shared" si="1847"/>
        <v>1</v>
      </c>
      <c r="AO4722" s="2">
        <f t="shared" si="1848"/>
        <v>0</v>
      </c>
      <c r="AP4722" s="2">
        <f t="shared" si="1849"/>
        <v>0</v>
      </c>
      <c r="AQ4722" s="2">
        <f t="shared" si="1850"/>
        <v>0</v>
      </c>
      <c r="AR4722" s="2">
        <f t="shared" si="1851"/>
        <v>0</v>
      </c>
      <c r="AS4722" s="27">
        <f t="shared" si="1852"/>
        <v>1</v>
      </c>
      <c r="AU4722" s="3">
        <v>1</v>
      </c>
      <c r="AV4722">
        <v>0.86477649019322189</v>
      </c>
      <c r="AX4722" s="1">
        <v>2578</v>
      </c>
      <c r="AY4722">
        <v>49467</v>
      </c>
      <c r="AZ4722">
        <v>111</v>
      </c>
      <c r="BA4722">
        <v>1</v>
      </c>
      <c r="BB4722" s="2">
        <v>1</v>
      </c>
      <c r="BC4722" s="2">
        <v>1</v>
      </c>
      <c r="BD4722" s="2">
        <v>1</v>
      </c>
      <c r="BE4722" s="10">
        <v>1</v>
      </c>
      <c r="BF4722" s="25">
        <v>1</v>
      </c>
      <c r="BG4722" s="2">
        <v>0</v>
      </c>
      <c r="BH4722">
        <v>0</v>
      </c>
      <c r="BI4722">
        <v>1</v>
      </c>
      <c r="BJ4722">
        <v>0</v>
      </c>
      <c r="BK4722" s="11">
        <v>0</v>
      </c>
      <c r="BL4722">
        <v>49467</v>
      </c>
    </row>
    <row r="4723" spans="1:64">
      <c r="A4723" t="s">
        <v>11</v>
      </c>
      <c r="B4723" t="s">
        <v>43</v>
      </c>
      <c r="C4723" t="s">
        <v>13</v>
      </c>
      <c r="D4723" t="s">
        <v>14</v>
      </c>
      <c r="E4723" t="s">
        <v>15</v>
      </c>
      <c r="F4723" t="s">
        <v>16</v>
      </c>
      <c r="G4723" t="s">
        <v>17</v>
      </c>
      <c r="H4723" s="2" t="s">
        <v>9172</v>
      </c>
      <c r="I4723" s="2" t="s">
        <v>9172</v>
      </c>
      <c r="J4723" s="2" t="s">
        <v>9172</v>
      </c>
      <c r="K4723" s="6" t="s">
        <v>9173</v>
      </c>
      <c r="L4723" s="8" t="s">
        <v>7367</v>
      </c>
      <c r="M4723" s="1">
        <v>2674</v>
      </c>
      <c r="N4723">
        <v>33451</v>
      </c>
      <c r="O4723">
        <f t="shared" si="1828"/>
        <v>0</v>
      </c>
      <c r="P4723">
        <v>17</v>
      </c>
      <c r="Q4723">
        <v>95</v>
      </c>
      <c r="R4723">
        <v>0</v>
      </c>
      <c r="S4723" s="2">
        <f t="shared" si="1829"/>
        <v>0</v>
      </c>
      <c r="T4723" s="2">
        <f t="shared" si="1830"/>
        <v>0</v>
      </c>
      <c r="U4723" s="2">
        <f t="shared" si="1830"/>
        <v>0</v>
      </c>
      <c r="V4723" s="10">
        <f t="shared" si="1830"/>
        <v>1</v>
      </c>
      <c r="W4723">
        <f t="shared" si="1831"/>
        <v>0</v>
      </c>
      <c r="X4723" s="11">
        <f t="shared" si="1832"/>
        <v>0</v>
      </c>
      <c r="Y4723">
        <f t="shared" si="1833"/>
        <v>0</v>
      </c>
      <c r="Z4723">
        <f t="shared" si="1834"/>
        <v>0</v>
      </c>
      <c r="AA4723">
        <f t="shared" si="1835"/>
        <v>0</v>
      </c>
      <c r="AB4723" s="11">
        <f t="shared" si="1836"/>
        <v>0</v>
      </c>
      <c r="AC4723">
        <f t="shared" si="1837"/>
        <v>1</v>
      </c>
      <c r="AD4723">
        <f t="shared" si="1838"/>
        <v>0</v>
      </c>
      <c r="AE4723">
        <f t="shared" si="1839"/>
        <v>0</v>
      </c>
      <c r="AF4723" s="11">
        <f t="shared" si="1840"/>
        <v>0</v>
      </c>
      <c r="AG4723">
        <f t="shared" si="1841"/>
        <v>1</v>
      </c>
      <c r="AH4723" s="11">
        <f t="shared" si="1842"/>
        <v>0</v>
      </c>
      <c r="AI4723">
        <f t="shared" si="1843"/>
        <v>1</v>
      </c>
      <c r="AJ4723" s="11">
        <f t="shared" si="1844"/>
        <v>0</v>
      </c>
      <c r="AK4723" s="2">
        <f t="shared" si="1845"/>
        <v>1</v>
      </c>
      <c r="AL4723" s="10">
        <f t="shared" si="1846"/>
        <v>0</v>
      </c>
      <c r="AN4723" s="25">
        <f t="shared" si="1847"/>
        <v>1</v>
      </c>
      <c r="AO4723" s="2">
        <f t="shared" si="1848"/>
        <v>1</v>
      </c>
      <c r="AP4723" s="2">
        <f t="shared" si="1849"/>
        <v>0</v>
      </c>
      <c r="AQ4723" s="2">
        <f t="shared" si="1850"/>
        <v>0</v>
      </c>
      <c r="AR4723" s="2">
        <f t="shared" si="1851"/>
        <v>0</v>
      </c>
      <c r="AS4723" s="27">
        <f t="shared" si="1852"/>
        <v>0</v>
      </c>
      <c r="AU4723" s="3">
        <v>1</v>
      </c>
      <c r="AV4723">
        <v>0.86695966537434588</v>
      </c>
      <c r="AX4723" s="1">
        <v>2674</v>
      </c>
      <c r="AY4723">
        <v>33451</v>
      </c>
      <c r="AZ4723">
        <v>95</v>
      </c>
      <c r="BA4723">
        <v>0</v>
      </c>
      <c r="BB4723" s="2">
        <v>0</v>
      </c>
      <c r="BC4723" s="2">
        <v>0</v>
      </c>
      <c r="BD4723" s="2">
        <v>0</v>
      </c>
      <c r="BE4723" s="10">
        <v>1</v>
      </c>
      <c r="BF4723" s="25">
        <v>1</v>
      </c>
      <c r="BG4723" s="2">
        <v>0</v>
      </c>
      <c r="BH4723">
        <v>0</v>
      </c>
      <c r="BI4723">
        <v>0</v>
      </c>
      <c r="BJ4723">
        <v>0</v>
      </c>
      <c r="BK4723" s="11">
        <v>0</v>
      </c>
      <c r="BL4723">
        <v>33451</v>
      </c>
    </row>
    <row r="4724" spans="1:64">
      <c r="A4724" t="s">
        <v>11</v>
      </c>
      <c r="B4724" t="s">
        <v>43</v>
      </c>
      <c r="C4724" t="s">
        <v>20</v>
      </c>
      <c r="D4724" t="s">
        <v>14</v>
      </c>
      <c r="E4724" t="s">
        <v>15</v>
      </c>
      <c r="F4724" t="s">
        <v>21</v>
      </c>
      <c r="G4724" t="s">
        <v>39</v>
      </c>
      <c r="H4724" s="2" t="s">
        <v>9172</v>
      </c>
      <c r="I4724" s="2" t="s">
        <v>9173</v>
      </c>
      <c r="J4724" s="2" t="s">
        <v>9172</v>
      </c>
      <c r="K4724" s="6" t="s">
        <v>9172</v>
      </c>
      <c r="L4724" s="8" t="s">
        <v>781</v>
      </c>
      <c r="M4724" s="1">
        <v>5436</v>
      </c>
      <c r="N4724">
        <v>0</v>
      </c>
      <c r="O4724">
        <f t="shared" si="1828"/>
        <v>0</v>
      </c>
      <c r="P4724">
        <v>31</v>
      </c>
      <c r="Q4724">
        <v>107</v>
      </c>
      <c r="R4724">
        <v>12</v>
      </c>
      <c r="S4724" s="2">
        <f t="shared" si="1829"/>
        <v>0</v>
      </c>
      <c r="T4724" s="2">
        <f t="shared" si="1830"/>
        <v>1</v>
      </c>
      <c r="U4724" s="2">
        <f t="shared" si="1830"/>
        <v>0</v>
      </c>
      <c r="V4724" s="10">
        <f t="shared" si="1830"/>
        <v>0</v>
      </c>
      <c r="W4724">
        <f t="shared" si="1831"/>
        <v>0</v>
      </c>
      <c r="X4724" s="11">
        <f t="shared" si="1832"/>
        <v>0</v>
      </c>
      <c r="Y4724">
        <f t="shared" si="1833"/>
        <v>0</v>
      </c>
      <c r="Z4724">
        <f t="shared" si="1834"/>
        <v>0</v>
      </c>
      <c r="AA4724">
        <f t="shared" si="1835"/>
        <v>0</v>
      </c>
      <c r="AB4724" s="11">
        <f t="shared" si="1836"/>
        <v>0</v>
      </c>
      <c r="AC4724">
        <f t="shared" si="1837"/>
        <v>0</v>
      </c>
      <c r="AD4724">
        <f t="shared" si="1838"/>
        <v>0</v>
      </c>
      <c r="AE4724">
        <f t="shared" si="1839"/>
        <v>0</v>
      </c>
      <c r="AF4724" s="11">
        <f t="shared" si="1840"/>
        <v>0</v>
      </c>
      <c r="AG4724">
        <f t="shared" si="1841"/>
        <v>1</v>
      </c>
      <c r="AH4724" s="11">
        <f t="shared" si="1842"/>
        <v>0</v>
      </c>
      <c r="AI4724">
        <f t="shared" si="1843"/>
        <v>0</v>
      </c>
      <c r="AJ4724" s="11">
        <f t="shared" si="1844"/>
        <v>0</v>
      </c>
      <c r="AK4724" s="2">
        <f t="shared" si="1845"/>
        <v>0</v>
      </c>
      <c r="AL4724" s="10">
        <f t="shared" si="1846"/>
        <v>0</v>
      </c>
      <c r="AN4724" s="25">
        <f t="shared" si="1847"/>
        <v>1</v>
      </c>
      <c r="AO4724" s="2">
        <f t="shared" si="1848"/>
        <v>1</v>
      </c>
      <c r="AP4724" s="2">
        <f t="shared" si="1849"/>
        <v>1</v>
      </c>
      <c r="AQ4724" s="2">
        <f t="shared" si="1850"/>
        <v>0</v>
      </c>
      <c r="AR4724" s="2">
        <f t="shared" si="1851"/>
        <v>1</v>
      </c>
      <c r="AS4724" s="27">
        <f t="shared" si="1852"/>
        <v>1</v>
      </c>
      <c r="AU4724" s="3">
        <v>1</v>
      </c>
      <c r="AV4724">
        <v>0.86862719751364892</v>
      </c>
      <c r="AX4724" s="1">
        <v>5436</v>
      </c>
      <c r="AY4724">
        <v>0</v>
      </c>
      <c r="AZ4724">
        <v>107</v>
      </c>
      <c r="BA4724">
        <v>12</v>
      </c>
      <c r="BB4724" s="2">
        <v>0</v>
      </c>
      <c r="BC4724" s="2">
        <v>1</v>
      </c>
      <c r="BD4724" s="2">
        <v>0</v>
      </c>
      <c r="BE4724" s="10">
        <v>0</v>
      </c>
      <c r="BF4724" s="25">
        <v>1</v>
      </c>
      <c r="BG4724" s="2">
        <v>1</v>
      </c>
      <c r="BH4724">
        <v>0</v>
      </c>
      <c r="BI4724">
        <v>0</v>
      </c>
      <c r="BJ4724">
        <v>0</v>
      </c>
      <c r="BK4724" s="11">
        <v>0</v>
      </c>
      <c r="BL4724">
        <v>0</v>
      </c>
    </row>
    <row r="4725" spans="1:64">
      <c r="A4725" t="s">
        <v>11</v>
      </c>
      <c r="B4725" t="s">
        <v>43</v>
      </c>
      <c r="C4725" t="s">
        <v>52</v>
      </c>
      <c r="D4725" t="s">
        <v>14</v>
      </c>
      <c r="E4725" t="s">
        <v>15</v>
      </c>
      <c r="F4725" t="s">
        <v>16</v>
      </c>
      <c r="G4725" t="s">
        <v>39</v>
      </c>
      <c r="H4725" s="2" t="s">
        <v>9172</v>
      </c>
      <c r="I4725" s="2" t="s">
        <v>9172</v>
      </c>
      <c r="J4725" s="2" t="s">
        <v>9172</v>
      </c>
      <c r="K4725" s="6" t="s">
        <v>9173</v>
      </c>
      <c r="L4725" s="8" t="s">
        <v>6967</v>
      </c>
      <c r="M4725" s="1">
        <v>4804</v>
      </c>
      <c r="N4725">
        <v>23634</v>
      </c>
      <c r="O4725">
        <f t="shared" si="1828"/>
        <v>0</v>
      </c>
      <c r="P4725">
        <v>17</v>
      </c>
      <c r="Q4725">
        <v>84</v>
      </c>
      <c r="R4725">
        <v>4</v>
      </c>
      <c r="S4725" s="2">
        <f t="shared" si="1829"/>
        <v>0</v>
      </c>
      <c r="T4725" s="2">
        <f t="shared" si="1830"/>
        <v>0</v>
      </c>
      <c r="U4725" s="2">
        <f t="shared" si="1830"/>
        <v>0</v>
      </c>
      <c r="V4725" s="10">
        <f t="shared" si="1830"/>
        <v>1</v>
      </c>
      <c r="W4725">
        <f t="shared" si="1831"/>
        <v>0</v>
      </c>
      <c r="X4725" s="11">
        <f t="shared" si="1832"/>
        <v>0</v>
      </c>
      <c r="Y4725">
        <f t="shared" si="1833"/>
        <v>0</v>
      </c>
      <c r="Z4725">
        <f t="shared" si="1834"/>
        <v>0</v>
      </c>
      <c r="AA4725">
        <f t="shared" si="1835"/>
        <v>0</v>
      </c>
      <c r="AB4725" s="11">
        <f t="shared" si="1836"/>
        <v>0</v>
      </c>
      <c r="AC4725">
        <f t="shared" si="1837"/>
        <v>0</v>
      </c>
      <c r="AD4725">
        <f t="shared" si="1838"/>
        <v>0</v>
      </c>
      <c r="AE4725">
        <f t="shared" si="1839"/>
        <v>0</v>
      </c>
      <c r="AF4725" s="11">
        <f t="shared" si="1840"/>
        <v>1</v>
      </c>
      <c r="AG4725">
        <f t="shared" si="1841"/>
        <v>1</v>
      </c>
      <c r="AH4725" s="11">
        <f t="shared" si="1842"/>
        <v>0</v>
      </c>
      <c r="AI4725">
        <f t="shared" si="1843"/>
        <v>1</v>
      </c>
      <c r="AJ4725" s="11">
        <f t="shared" si="1844"/>
        <v>0</v>
      </c>
      <c r="AK4725" s="2">
        <f t="shared" si="1845"/>
        <v>0</v>
      </c>
      <c r="AL4725" s="10">
        <f t="shared" si="1846"/>
        <v>0</v>
      </c>
      <c r="AN4725" s="25">
        <f t="shared" si="1847"/>
        <v>1</v>
      </c>
      <c r="AO4725" s="2">
        <f t="shared" si="1848"/>
        <v>1</v>
      </c>
      <c r="AP4725" s="2">
        <f t="shared" si="1849"/>
        <v>0</v>
      </c>
      <c r="AQ4725" s="2">
        <f t="shared" si="1850"/>
        <v>0</v>
      </c>
      <c r="AR4725" s="2">
        <f t="shared" si="1851"/>
        <v>0</v>
      </c>
      <c r="AS4725" s="27">
        <f t="shared" si="1852"/>
        <v>1</v>
      </c>
      <c r="AU4725" s="3">
        <v>1</v>
      </c>
      <c r="AV4725">
        <v>0.86882910265998403</v>
      </c>
      <c r="AX4725" s="1">
        <v>4804</v>
      </c>
      <c r="AY4725">
        <v>23634</v>
      </c>
      <c r="AZ4725">
        <v>84</v>
      </c>
      <c r="BA4725">
        <v>4</v>
      </c>
      <c r="BB4725" s="2">
        <v>0</v>
      </c>
      <c r="BC4725" s="2">
        <v>0</v>
      </c>
      <c r="BD4725" s="2">
        <v>0</v>
      </c>
      <c r="BE4725" s="10">
        <v>1</v>
      </c>
      <c r="BF4725" s="25">
        <v>1</v>
      </c>
      <c r="BG4725" s="2">
        <v>0</v>
      </c>
      <c r="BH4725">
        <v>0</v>
      </c>
      <c r="BI4725">
        <v>0</v>
      </c>
      <c r="BJ4725">
        <v>0</v>
      </c>
      <c r="BK4725" s="11">
        <v>0</v>
      </c>
      <c r="BL4725">
        <v>23634</v>
      </c>
    </row>
    <row r="4726" spans="1:64">
      <c r="A4726" t="s">
        <v>11</v>
      </c>
      <c r="B4726" t="s">
        <v>43</v>
      </c>
      <c r="C4726" t="s">
        <v>13</v>
      </c>
      <c r="D4726" t="s">
        <v>14</v>
      </c>
      <c r="E4726" t="s">
        <v>15</v>
      </c>
      <c r="F4726" t="s">
        <v>16</v>
      </c>
      <c r="G4726" t="s">
        <v>17</v>
      </c>
      <c r="H4726" s="2" t="s">
        <v>9173</v>
      </c>
      <c r="I4726" s="2" t="s">
        <v>9173</v>
      </c>
      <c r="J4726" s="2" t="s">
        <v>9172</v>
      </c>
      <c r="K4726" s="6" t="s">
        <v>9173</v>
      </c>
      <c r="L4726" s="8" t="s">
        <v>7472</v>
      </c>
      <c r="M4726" s="1">
        <v>4594</v>
      </c>
      <c r="N4726">
        <v>39053</v>
      </c>
      <c r="O4726">
        <f t="shared" si="1828"/>
        <v>0</v>
      </c>
      <c r="P4726">
        <v>17</v>
      </c>
      <c r="Q4726">
        <v>160</v>
      </c>
      <c r="R4726">
        <v>5</v>
      </c>
      <c r="S4726" s="2">
        <f t="shared" si="1829"/>
        <v>1</v>
      </c>
      <c r="T4726" s="2">
        <f t="shared" si="1830"/>
        <v>1</v>
      </c>
      <c r="U4726" s="2">
        <f t="shared" si="1830"/>
        <v>0</v>
      </c>
      <c r="V4726" s="10">
        <f t="shared" si="1830"/>
        <v>1</v>
      </c>
      <c r="W4726">
        <f t="shared" si="1831"/>
        <v>0</v>
      </c>
      <c r="X4726" s="11">
        <f t="shared" si="1832"/>
        <v>0</v>
      </c>
      <c r="Y4726">
        <f t="shared" si="1833"/>
        <v>0</v>
      </c>
      <c r="Z4726">
        <f t="shared" si="1834"/>
        <v>0</v>
      </c>
      <c r="AA4726">
        <f t="shared" si="1835"/>
        <v>0</v>
      </c>
      <c r="AB4726" s="11">
        <f t="shared" si="1836"/>
        <v>0</v>
      </c>
      <c r="AC4726">
        <f t="shared" si="1837"/>
        <v>1</v>
      </c>
      <c r="AD4726">
        <f t="shared" si="1838"/>
        <v>0</v>
      </c>
      <c r="AE4726">
        <f t="shared" si="1839"/>
        <v>0</v>
      </c>
      <c r="AF4726" s="11">
        <f t="shared" si="1840"/>
        <v>0</v>
      </c>
      <c r="AG4726">
        <f t="shared" si="1841"/>
        <v>1</v>
      </c>
      <c r="AH4726" s="11">
        <f t="shared" si="1842"/>
        <v>0</v>
      </c>
      <c r="AI4726">
        <f t="shared" si="1843"/>
        <v>1</v>
      </c>
      <c r="AJ4726" s="11">
        <f t="shared" si="1844"/>
        <v>0</v>
      </c>
      <c r="AK4726" s="2">
        <f t="shared" si="1845"/>
        <v>1</v>
      </c>
      <c r="AL4726" s="10">
        <f t="shared" si="1846"/>
        <v>0</v>
      </c>
      <c r="AN4726" s="25">
        <f t="shared" si="1847"/>
        <v>1</v>
      </c>
      <c r="AO4726" s="2">
        <f t="shared" si="1848"/>
        <v>1</v>
      </c>
      <c r="AP4726" s="2">
        <f t="shared" si="1849"/>
        <v>0</v>
      </c>
      <c r="AQ4726" s="2">
        <f t="shared" si="1850"/>
        <v>0</v>
      </c>
      <c r="AR4726" s="2">
        <f t="shared" si="1851"/>
        <v>0</v>
      </c>
      <c r="AS4726" s="27">
        <f t="shared" si="1852"/>
        <v>0</v>
      </c>
      <c r="AU4726" s="3">
        <v>1</v>
      </c>
      <c r="AV4726">
        <v>0.86986486281727671</v>
      </c>
      <c r="AX4726" s="1">
        <v>4594</v>
      </c>
      <c r="AY4726">
        <v>39053</v>
      </c>
      <c r="AZ4726">
        <v>160</v>
      </c>
      <c r="BA4726">
        <v>5</v>
      </c>
      <c r="BB4726" s="2">
        <v>1</v>
      </c>
      <c r="BC4726" s="2">
        <v>1</v>
      </c>
      <c r="BD4726" s="2">
        <v>0</v>
      </c>
      <c r="BE4726" s="10">
        <v>1</v>
      </c>
      <c r="BF4726" s="25">
        <v>1</v>
      </c>
      <c r="BG4726" s="2">
        <v>0</v>
      </c>
      <c r="BH4726">
        <v>0</v>
      </c>
      <c r="BI4726">
        <v>0</v>
      </c>
      <c r="BJ4726">
        <v>0</v>
      </c>
      <c r="BK4726" s="11">
        <v>0</v>
      </c>
      <c r="BL4726">
        <v>39053</v>
      </c>
    </row>
    <row r="4727" spans="1:64">
      <c r="A4727" t="s">
        <v>11</v>
      </c>
      <c r="B4727" t="s">
        <v>43</v>
      </c>
      <c r="C4727" t="s">
        <v>20</v>
      </c>
      <c r="D4727" t="s">
        <v>14</v>
      </c>
      <c r="E4727" t="s">
        <v>15</v>
      </c>
      <c r="F4727" t="s">
        <v>16</v>
      </c>
      <c r="G4727" t="s">
        <v>17</v>
      </c>
      <c r="H4727" s="2" t="s">
        <v>9172</v>
      </c>
      <c r="I4727" s="2" t="s">
        <v>9173</v>
      </c>
      <c r="J4727" s="2" t="s">
        <v>9172</v>
      </c>
      <c r="K4727" s="6" t="s">
        <v>9173</v>
      </c>
      <c r="L4727" s="8" t="s">
        <v>82</v>
      </c>
      <c r="M4727" s="1">
        <v>2294</v>
      </c>
      <c r="N4727">
        <v>0</v>
      </c>
      <c r="O4727">
        <f t="shared" si="1828"/>
        <v>0</v>
      </c>
      <c r="P4727">
        <v>27</v>
      </c>
      <c r="Q4727">
        <v>82</v>
      </c>
      <c r="R4727">
        <v>11</v>
      </c>
      <c r="S4727" s="2">
        <f t="shared" si="1829"/>
        <v>0</v>
      </c>
      <c r="T4727" s="2">
        <f t="shared" si="1830"/>
        <v>1</v>
      </c>
      <c r="U4727" s="2">
        <f t="shared" si="1830"/>
        <v>0</v>
      </c>
      <c r="V4727" s="10">
        <f t="shared" si="1830"/>
        <v>1</v>
      </c>
      <c r="W4727">
        <f t="shared" si="1831"/>
        <v>0</v>
      </c>
      <c r="X4727" s="11">
        <f t="shared" si="1832"/>
        <v>0</v>
      </c>
      <c r="Y4727">
        <f t="shared" si="1833"/>
        <v>0</v>
      </c>
      <c r="Z4727">
        <f t="shared" si="1834"/>
        <v>0</v>
      </c>
      <c r="AA4727">
        <f t="shared" si="1835"/>
        <v>0</v>
      </c>
      <c r="AB4727" s="11">
        <f t="shared" si="1836"/>
        <v>0</v>
      </c>
      <c r="AC4727">
        <f t="shared" si="1837"/>
        <v>0</v>
      </c>
      <c r="AD4727">
        <f t="shared" si="1838"/>
        <v>0</v>
      </c>
      <c r="AE4727">
        <f t="shared" si="1839"/>
        <v>0</v>
      </c>
      <c r="AF4727" s="11">
        <f t="shared" si="1840"/>
        <v>0</v>
      </c>
      <c r="AG4727">
        <f t="shared" si="1841"/>
        <v>1</v>
      </c>
      <c r="AH4727" s="11">
        <f t="shared" si="1842"/>
        <v>0</v>
      </c>
      <c r="AI4727">
        <f t="shared" si="1843"/>
        <v>1</v>
      </c>
      <c r="AJ4727" s="11">
        <f t="shared" si="1844"/>
        <v>0</v>
      </c>
      <c r="AK4727" s="2">
        <f t="shared" si="1845"/>
        <v>1</v>
      </c>
      <c r="AL4727" s="10">
        <f t="shared" si="1846"/>
        <v>0</v>
      </c>
      <c r="AN4727" s="25">
        <f t="shared" si="1847"/>
        <v>1</v>
      </c>
      <c r="AO4727" s="2">
        <f t="shared" si="1848"/>
        <v>1</v>
      </c>
      <c r="AP4727" s="2">
        <f t="shared" si="1849"/>
        <v>1</v>
      </c>
      <c r="AQ4727" s="2">
        <f t="shared" si="1850"/>
        <v>0</v>
      </c>
      <c r="AR4727" s="2">
        <f t="shared" si="1851"/>
        <v>0</v>
      </c>
      <c r="AS4727" s="27">
        <f t="shared" si="1852"/>
        <v>0</v>
      </c>
      <c r="AU4727" s="3">
        <v>1</v>
      </c>
      <c r="AV4727">
        <v>0.87069027166380097</v>
      </c>
      <c r="AX4727" s="1">
        <v>2294</v>
      </c>
      <c r="AY4727">
        <v>0</v>
      </c>
      <c r="AZ4727">
        <v>82</v>
      </c>
      <c r="BA4727">
        <v>11</v>
      </c>
      <c r="BB4727" s="2">
        <v>0</v>
      </c>
      <c r="BC4727" s="2">
        <v>1</v>
      </c>
      <c r="BD4727" s="2">
        <v>0</v>
      </c>
      <c r="BE4727" s="10">
        <v>1</v>
      </c>
      <c r="BF4727" s="25">
        <v>1</v>
      </c>
      <c r="BG4727" s="2">
        <v>1</v>
      </c>
      <c r="BH4727">
        <v>0</v>
      </c>
      <c r="BI4727">
        <v>0</v>
      </c>
      <c r="BJ4727">
        <v>0</v>
      </c>
      <c r="BK4727" s="11">
        <v>0</v>
      </c>
      <c r="BL4727">
        <v>0</v>
      </c>
    </row>
    <row r="4728" spans="1:64">
      <c r="A4728" t="s">
        <v>19</v>
      </c>
      <c r="B4728" t="s">
        <v>43</v>
      </c>
      <c r="C4728" t="s">
        <v>20</v>
      </c>
      <c r="D4728" t="s">
        <v>14</v>
      </c>
      <c r="E4728" t="s">
        <v>33</v>
      </c>
      <c r="F4728" t="s">
        <v>36</v>
      </c>
      <c r="G4728" t="s">
        <v>17</v>
      </c>
      <c r="H4728" s="2" t="s">
        <v>9173</v>
      </c>
      <c r="I4728" s="2" t="s">
        <v>9172</v>
      </c>
      <c r="J4728" s="2" t="s">
        <v>9172</v>
      </c>
      <c r="K4728" s="6" t="s">
        <v>9173</v>
      </c>
      <c r="L4728" s="8" t="s">
        <v>6093</v>
      </c>
      <c r="M4728" s="1">
        <v>4811</v>
      </c>
      <c r="N4728">
        <v>0</v>
      </c>
      <c r="O4728">
        <f t="shared" si="1828"/>
        <v>0</v>
      </c>
      <c r="P4728">
        <v>33</v>
      </c>
      <c r="Q4728">
        <v>150</v>
      </c>
      <c r="R4728">
        <v>11</v>
      </c>
      <c r="S4728" s="2">
        <f t="shared" si="1829"/>
        <v>1</v>
      </c>
      <c r="T4728" s="2">
        <f t="shared" si="1830"/>
        <v>0</v>
      </c>
      <c r="U4728" s="2">
        <f t="shared" si="1830"/>
        <v>0</v>
      </c>
      <c r="V4728" s="10">
        <f t="shared" si="1830"/>
        <v>1</v>
      </c>
      <c r="W4728">
        <f t="shared" si="1831"/>
        <v>1</v>
      </c>
      <c r="X4728" s="11">
        <f t="shared" si="1832"/>
        <v>0</v>
      </c>
      <c r="Y4728">
        <f t="shared" si="1833"/>
        <v>0</v>
      </c>
      <c r="Z4728">
        <f t="shared" si="1834"/>
        <v>0</v>
      </c>
      <c r="AA4728">
        <f t="shared" si="1835"/>
        <v>0</v>
      </c>
      <c r="AB4728" s="11">
        <f t="shared" si="1836"/>
        <v>0</v>
      </c>
      <c r="AC4728">
        <f t="shared" si="1837"/>
        <v>0</v>
      </c>
      <c r="AD4728">
        <f t="shared" si="1838"/>
        <v>0</v>
      </c>
      <c r="AE4728">
        <f t="shared" si="1839"/>
        <v>0</v>
      </c>
      <c r="AF4728" s="11">
        <f t="shared" si="1840"/>
        <v>0</v>
      </c>
      <c r="AG4728">
        <f t="shared" si="1841"/>
        <v>0</v>
      </c>
      <c r="AH4728" s="11">
        <f t="shared" si="1842"/>
        <v>0</v>
      </c>
      <c r="AI4728">
        <f t="shared" si="1843"/>
        <v>0</v>
      </c>
      <c r="AJ4728" s="11">
        <f t="shared" si="1844"/>
        <v>1</v>
      </c>
      <c r="AK4728" s="2">
        <f t="shared" si="1845"/>
        <v>1</v>
      </c>
      <c r="AL4728" s="10">
        <f t="shared" si="1846"/>
        <v>0</v>
      </c>
      <c r="AN4728" s="25">
        <f t="shared" si="1847"/>
        <v>0</v>
      </c>
      <c r="AO4728" s="2">
        <f t="shared" si="1848"/>
        <v>1</v>
      </c>
      <c r="AP4728" s="2">
        <f t="shared" si="1849"/>
        <v>1</v>
      </c>
      <c r="AQ4728" s="2">
        <f t="shared" si="1850"/>
        <v>1</v>
      </c>
      <c r="AR4728" s="2">
        <f t="shared" si="1851"/>
        <v>0</v>
      </c>
      <c r="AS4728" s="27">
        <f t="shared" si="1852"/>
        <v>0</v>
      </c>
      <c r="AU4728" s="3">
        <v>1</v>
      </c>
      <c r="AV4728">
        <v>0.8712259372096629</v>
      </c>
      <c r="AX4728" s="1">
        <v>4811</v>
      </c>
      <c r="AY4728">
        <v>0</v>
      </c>
      <c r="AZ4728">
        <v>150</v>
      </c>
      <c r="BA4728">
        <v>11</v>
      </c>
      <c r="BB4728" s="2">
        <v>1</v>
      </c>
      <c r="BC4728" s="2">
        <v>0</v>
      </c>
      <c r="BD4728" s="2">
        <v>0</v>
      </c>
      <c r="BE4728" s="10">
        <v>1</v>
      </c>
      <c r="BF4728" s="25">
        <v>0</v>
      </c>
      <c r="BG4728" s="2">
        <v>1</v>
      </c>
      <c r="BH4728">
        <v>0</v>
      </c>
      <c r="BI4728">
        <v>0</v>
      </c>
      <c r="BJ4728">
        <v>0</v>
      </c>
      <c r="BK4728" s="11">
        <v>0</v>
      </c>
      <c r="BL4728">
        <v>0</v>
      </c>
    </row>
    <row r="4729" spans="1:64">
      <c r="A4729" t="s">
        <v>11</v>
      </c>
      <c r="B4729" t="s">
        <v>43</v>
      </c>
      <c r="C4729" t="s">
        <v>13</v>
      </c>
      <c r="D4729" t="s">
        <v>14</v>
      </c>
      <c r="E4729" t="s">
        <v>15</v>
      </c>
      <c r="F4729" t="s">
        <v>16</v>
      </c>
      <c r="G4729" t="s">
        <v>57</v>
      </c>
      <c r="H4729" s="2" t="s">
        <v>9172</v>
      </c>
      <c r="I4729" s="2" t="s">
        <v>9173</v>
      </c>
      <c r="J4729" s="2" t="s">
        <v>9172</v>
      </c>
      <c r="K4729" s="6" t="s">
        <v>9173</v>
      </c>
      <c r="L4729" s="8" t="s">
        <v>5908</v>
      </c>
      <c r="M4729" s="1">
        <v>2683</v>
      </c>
      <c r="N4729">
        <v>63471</v>
      </c>
      <c r="O4729">
        <f t="shared" si="1828"/>
        <v>0</v>
      </c>
      <c r="P4729">
        <v>17</v>
      </c>
      <c r="Q4729">
        <v>113</v>
      </c>
      <c r="R4729">
        <v>0</v>
      </c>
      <c r="S4729" s="2">
        <f t="shared" si="1829"/>
        <v>0</v>
      </c>
      <c r="T4729" s="2">
        <f t="shared" si="1830"/>
        <v>1</v>
      </c>
      <c r="U4729" s="2">
        <f t="shared" si="1830"/>
        <v>0</v>
      </c>
      <c r="V4729" s="10">
        <f t="shared" si="1830"/>
        <v>1</v>
      </c>
      <c r="W4729">
        <f t="shared" si="1831"/>
        <v>0</v>
      </c>
      <c r="X4729" s="11">
        <f t="shared" si="1832"/>
        <v>0</v>
      </c>
      <c r="Y4729">
        <f t="shared" si="1833"/>
        <v>0</v>
      </c>
      <c r="Z4729">
        <f t="shared" si="1834"/>
        <v>0</v>
      </c>
      <c r="AA4729">
        <f t="shared" si="1835"/>
        <v>0</v>
      </c>
      <c r="AB4729" s="11">
        <f t="shared" si="1836"/>
        <v>0</v>
      </c>
      <c r="AC4729">
        <f t="shared" si="1837"/>
        <v>1</v>
      </c>
      <c r="AD4729">
        <f t="shared" si="1838"/>
        <v>0</v>
      </c>
      <c r="AE4729">
        <f t="shared" si="1839"/>
        <v>0</v>
      </c>
      <c r="AF4729" s="11">
        <f t="shared" si="1840"/>
        <v>0</v>
      </c>
      <c r="AG4729">
        <f t="shared" si="1841"/>
        <v>1</v>
      </c>
      <c r="AH4729" s="11">
        <f t="shared" si="1842"/>
        <v>0</v>
      </c>
      <c r="AI4729">
        <f t="shared" si="1843"/>
        <v>1</v>
      </c>
      <c r="AJ4729" s="11">
        <f t="shared" si="1844"/>
        <v>0</v>
      </c>
      <c r="AK4729" s="2">
        <f t="shared" si="1845"/>
        <v>0</v>
      </c>
      <c r="AL4729" s="10">
        <f t="shared" si="1846"/>
        <v>1</v>
      </c>
      <c r="AN4729" s="25">
        <f t="shared" si="1847"/>
        <v>1</v>
      </c>
      <c r="AO4729" s="2">
        <f t="shared" si="1848"/>
        <v>1</v>
      </c>
      <c r="AP4729" s="2">
        <f t="shared" si="1849"/>
        <v>0</v>
      </c>
      <c r="AQ4729" s="2">
        <f t="shared" si="1850"/>
        <v>0</v>
      </c>
      <c r="AR4729" s="2">
        <f t="shared" si="1851"/>
        <v>0</v>
      </c>
      <c r="AS4729" s="27">
        <f t="shared" si="1852"/>
        <v>0</v>
      </c>
      <c r="AU4729" s="3">
        <v>1</v>
      </c>
      <c r="AV4729">
        <v>0.87215787166364389</v>
      </c>
      <c r="AX4729" s="1">
        <v>2683</v>
      </c>
      <c r="AY4729">
        <v>63471</v>
      </c>
      <c r="AZ4729">
        <v>113</v>
      </c>
      <c r="BA4729">
        <v>0</v>
      </c>
      <c r="BB4729" s="2">
        <v>0</v>
      </c>
      <c r="BC4729" s="2">
        <v>1</v>
      </c>
      <c r="BD4729" s="2">
        <v>0</v>
      </c>
      <c r="BE4729" s="10">
        <v>1</v>
      </c>
      <c r="BF4729" s="25">
        <v>1</v>
      </c>
      <c r="BG4729" s="2">
        <v>0</v>
      </c>
      <c r="BH4729">
        <v>0</v>
      </c>
      <c r="BI4729">
        <v>0</v>
      </c>
      <c r="BJ4729">
        <v>0</v>
      </c>
      <c r="BK4729" s="11">
        <v>0</v>
      </c>
      <c r="BL4729">
        <v>63471</v>
      </c>
    </row>
    <row r="4730" spans="1:64">
      <c r="A4730" t="s">
        <v>19</v>
      </c>
      <c r="B4730" t="s">
        <v>43</v>
      </c>
      <c r="C4730" t="s">
        <v>94</v>
      </c>
      <c r="D4730" t="s">
        <v>14</v>
      </c>
      <c r="E4730" t="s">
        <v>15</v>
      </c>
      <c r="F4730" t="s">
        <v>16</v>
      </c>
      <c r="G4730" t="s">
        <v>57</v>
      </c>
      <c r="H4730" s="2" t="s">
        <v>9172</v>
      </c>
      <c r="I4730" s="2" t="s">
        <v>9173</v>
      </c>
      <c r="J4730" s="2" t="s">
        <v>9173</v>
      </c>
      <c r="K4730" s="6" t="s">
        <v>9173</v>
      </c>
      <c r="L4730" s="8" t="s">
        <v>1437</v>
      </c>
      <c r="M4730" s="1">
        <v>2886</v>
      </c>
      <c r="N4730">
        <v>10312</v>
      </c>
      <c r="O4730">
        <f t="shared" si="1828"/>
        <v>0</v>
      </c>
      <c r="P4730">
        <v>33</v>
      </c>
      <c r="Q4730">
        <v>106</v>
      </c>
      <c r="R4730">
        <v>10</v>
      </c>
      <c r="S4730" s="2">
        <f t="shared" si="1829"/>
        <v>0</v>
      </c>
      <c r="T4730" s="2">
        <f t="shared" si="1830"/>
        <v>1</v>
      </c>
      <c r="U4730" s="2">
        <f t="shared" si="1830"/>
        <v>1</v>
      </c>
      <c r="V4730" s="10">
        <f t="shared" si="1830"/>
        <v>1</v>
      </c>
      <c r="W4730">
        <f t="shared" si="1831"/>
        <v>1</v>
      </c>
      <c r="X4730" s="11">
        <f t="shared" si="1832"/>
        <v>0</v>
      </c>
      <c r="Y4730">
        <f t="shared" si="1833"/>
        <v>0</v>
      </c>
      <c r="Z4730">
        <f t="shared" si="1834"/>
        <v>0</v>
      </c>
      <c r="AA4730">
        <f t="shared" si="1835"/>
        <v>0</v>
      </c>
      <c r="AB4730" s="11">
        <f t="shared" si="1836"/>
        <v>0</v>
      </c>
      <c r="AC4730">
        <f t="shared" si="1837"/>
        <v>0</v>
      </c>
      <c r="AD4730">
        <f t="shared" si="1838"/>
        <v>0</v>
      </c>
      <c r="AE4730">
        <f t="shared" si="1839"/>
        <v>1</v>
      </c>
      <c r="AF4730" s="11">
        <f t="shared" si="1840"/>
        <v>0</v>
      </c>
      <c r="AG4730">
        <f t="shared" si="1841"/>
        <v>1</v>
      </c>
      <c r="AH4730" s="11">
        <f t="shared" si="1842"/>
        <v>0</v>
      </c>
      <c r="AI4730">
        <f t="shared" si="1843"/>
        <v>1</v>
      </c>
      <c r="AJ4730" s="11">
        <f t="shared" si="1844"/>
        <v>0</v>
      </c>
      <c r="AK4730" s="2">
        <f t="shared" si="1845"/>
        <v>0</v>
      </c>
      <c r="AL4730" s="10">
        <f t="shared" si="1846"/>
        <v>1</v>
      </c>
      <c r="AN4730" s="25">
        <f t="shared" si="1847"/>
        <v>0</v>
      </c>
      <c r="AO4730" s="2">
        <f t="shared" si="1848"/>
        <v>1</v>
      </c>
      <c r="AP4730" s="2">
        <f t="shared" si="1849"/>
        <v>0</v>
      </c>
      <c r="AQ4730" s="2">
        <f t="shared" si="1850"/>
        <v>0</v>
      </c>
      <c r="AR4730" s="2">
        <f t="shared" si="1851"/>
        <v>0</v>
      </c>
      <c r="AS4730" s="27">
        <f t="shared" si="1852"/>
        <v>0</v>
      </c>
      <c r="AU4730" s="3">
        <v>1</v>
      </c>
      <c r="AV4730">
        <v>0.87427169358091039</v>
      </c>
      <c r="AX4730" s="1">
        <v>2886</v>
      </c>
      <c r="AY4730">
        <v>10312</v>
      </c>
      <c r="AZ4730">
        <v>106</v>
      </c>
      <c r="BA4730">
        <v>10</v>
      </c>
      <c r="BB4730" s="2">
        <v>0</v>
      </c>
      <c r="BC4730" s="2">
        <v>1</v>
      </c>
      <c r="BD4730" s="2">
        <v>1</v>
      </c>
      <c r="BE4730" s="10">
        <v>1</v>
      </c>
      <c r="BF4730" s="25">
        <v>0</v>
      </c>
      <c r="BG4730" s="2">
        <v>0</v>
      </c>
      <c r="BH4730">
        <v>0</v>
      </c>
      <c r="BI4730">
        <v>0</v>
      </c>
      <c r="BJ4730">
        <v>0</v>
      </c>
      <c r="BK4730" s="11">
        <v>0</v>
      </c>
      <c r="BL4730">
        <v>10312</v>
      </c>
    </row>
    <row r="4731" spans="1:64">
      <c r="A4731" t="s">
        <v>19</v>
      </c>
      <c r="B4731" t="s">
        <v>12</v>
      </c>
      <c r="C4731" t="s">
        <v>13</v>
      </c>
      <c r="D4731" t="s">
        <v>14</v>
      </c>
      <c r="E4731" t="s">
        <v>15</v>
      </c>
      <c r="F4731" t="s">
        <v>36</v>
      </c>
      <c r="G4731" t="s">
        <v>17</v>
      </c>
      <c r="H4731" s="2" t="s">
        <v>9172</v>
      </c>
      <c r="I4731" s="2" t="s">
        <v>9173</v>
      </c>
      <c r="J4731" s="2" t="s">
        <v>9173</v>
      </c>
      <c r="K4731" s="6" t="s">
        <v>9173</v>
      </c>
      <c r="L4731" s="8" t="s">
        <v>7740</v>
      </c>
      <c r="M4731" s="1">
        <v>3265</v>
      </c>
      <c r="N4731">
        <v>25820</v>
      </c>
      <c r="O4731">
        <f t="shared" si="1828"/>
        <v>0</v>
      </c>
      <c r="P4731">
        <v>33</v>
      </c>
      <c r="Q4731">
        <v>102</v>
      </c>
      <c r="R4731">
        <v>10</v>
      </c>
      <c r="S4731" s="2">
        <f t="shared" si="1829"/>
        <v>0</v>
      </c>
      <c r="T4731" s="2">
        <f t="shared" si="1830"/>
        <v>1</v>
      </c>
      <c r="U4731" s="2">
        <f t="shared" si="1830"/>
        <v>1</v>
      </c>
      <c r="V4731" s="10">
        <f t="shared" si="1830"/>
        <v>1</v>
      </c>
      <c r="W4731">
        <f t="shared" si="1831"/>
        <v>1</v>
      </c>
      <c r="X4731" s="11">
        <f t="shared" si="1832"/>
        <v>0</v>
      </c>
      <c r="Y4731">
        <f t="shared" si="1833"/>
        <v>0</v>
      </c>
      <c r="Z4731">
        <f t="shared" si="1834"/>
        <v>1</v>
      </c>
      <c r="AA4731">
        <f t="shared" si="1835"/>
        <v>0</v>
      </c>
      <c r="AB4731" s="11">
        <f t="shared" si="1836"/>
        <v>0</v>
      </c>
      <c r="AC4731">
        <f t="shared" si="1837"/>
        <v>1</v>
      </c>
      <c r="AD4731">
        <f t="shared" si="1838"/>
        <v>0</v>
      </c>
      <c r="AE4731">
        <f t="shared" si="1839"/>
        <v>0</v>
      </c>
      <c r="AF4731" s="11">
        <f t="shared" si="1840"/>
        <v>0</v>
      </c>
      <c r="AG4731">
        <f t="shared" si="1841"/>
        <v>1</v>
      </c>
      <c r="AH4731" s="11">
        <f t="shared" si="1842"/>
        <v>0</v>
      </c>
      <c r="AI4731">
        <f t="shared" si="1843"/>
        <v>0</v>
      </c>
      <c r="AJ4731" s="11">
        <f t="shared" si="1844"/>
        <v>1</v>
      </c>
      <c r="AK4731" s="2">
        <f t="shared" si="1845"/>
        <v>1</v>
      </c>
      <c r="AL4731" s="10">
        <f t="shared" si="1846"/>
        <v>0</v>
      </c>
      <c r="AN4731" s="25">
        <f t="shared" si="1847"/>
        <v>0</v>
      </c>
      <c r="AO4731" s="2">
        <f t="shared" si="1848"/>
        <v>0</v>
      </c>
      <c r="AP4731" s="2">
        <f t="shared" si="1849"/>
        <v>0</v>
      </c>
      <c r="AQ4731" s="2">
        <f t="shared" si="1850"/>
        <v>0</v>
      </c>
      <c r="AR4731" s="2">
        <f t="shared" si="1851"/>
        <v>0</v>
      </c>
      <c r="AS4731" s="27">
        <f t="shared" si="1852"/>
        <v>0</v>
      </c>
      <c r="AU4731" s="3">
        <v>1</v>
      </c>
      <c r="AV4731">
        <v>0.8745136064824246</v>
      </c>
      <c r="AX4731" s="1">
        <v>3265</v>
      </c>
      <c r="AY4731">
        <v>25820</v>
      </c>
      <c r="AZ4731">
        <v>102</v>
      </c>
      <c r="BA4731">
        <v>10</v>
      </c>
      <c r="BB4731" s="2">
        <v>0</v>
      </c>
      <c r="BC4731" s="2">
        <v>1</v>
      </c>
      <c r="BD4731" s="2">
        <v>1</v>
      </c>
      <c r="BE4731" s="10">
        <v>1</v>
      </c>
      <c r="BF4731" s="25">
        <v>0</v>
      </c>
      <c r="BG4731" s="2">
        <v>0</v>
      </c>
      <c r="BH4731">
        <v>0</v>
      </c>
      <c r="BI4731">
        <v>1</v>
      </c>
      <c r="BJ4731">
        <v>0</v>
      </c>
      <c r="BK4731" s="11">
        <v>0</v>
      </c>
      <c r="BL4731">
        <v>25820</v>
      </c>
    </row>
    <row r="4732" spans="1:64">
      <c r="A4732" t="s">
        <v>11</v>
      </c>
      <c r="B4732" t="s">
        <v>30</v>
      </c>
      <c r="C4732" t="s">
        <v>13</v>
      </c>
      <c r="D4732" t="s">
        <v>14</v>
      </c>
      <c r="E4732" t="s">
        <v>15</v>
      </c>
      <c r="F4732" t="s">
        <v>36</v>
      </c>
      <c r="G4732" t="s">
        <v>17</v>
      </c>
      <c r="H4732" s="2" t="s">
        <v>9172</v>
      </c>
      <c r="I4732" s="2" t="s">
        <v>9173</v>
      </c>
      <c r="J4732" s="2" t="s">
        <v>9173</v>
      </c>
      <c r="K4732" s="6" t="s">
        <v>9173</v>
      </c>
      <c r="L4732" s="8" t="s">
        <v>1312</v>
      </c>
      <c r="M4732" s="1">
        <v>18322</v>
      </c>
      <c r="N4732">
        <v>21189</v>
      </c>
      <c r="O4732">
        <f t="shared" si="1828"/>
        <v>0</v>
      </c>
      <c r="P4732">
        <v>17</v>
      </c>
      <c r="Q4732">
        <v>112</v>
      </c>
      <c r="R4732">
        <v>4</v>
      </c>
      <c r="S4732" s="2">
        <f t="shared" si="1829"/>
        <v>0</v>
      </c>
      <c r="T4732" s="2">
        <f t="shared" si="1830"/>
        <v>1</v>
      </c>
      <c r="U4732" s="2">
        <f t="shared" si="1830"/>
        <v>1</v>
      </c>
      <c r="V4732" s="10">
        <f t="shared" si="1830"/>
        <v>1</v>
      </c>
      <c r="W4732">
        <f t="shared" si="1831"/>
        <v>0</v>
      </c>
      <c r="X4732" s="11">
        <f t="shared" si="1832"/>
        <v>0</v>
      </c>
      <c r="Y4732">
        <f t="shared" si="1833"/>
        <v>1</v>
      </c>
      <c r="Z4732">
        <f t="shared" si="1834"/>
        <v>0</v>
      </c>
      <c r="AA4732">
        <f t="shared" si="1835"/>
        <v>0</v>
      </c>
      <c r="AB4732" s="11">
        <f t="shared" si="1836"/>
        <v>0</v>
      </c>
      <c r="AC4732">
        <f t="shared" si="1837"/>
        <v>1</v>
      </c>
      <c r="AD4732">
        <f t="shared" si="1838"/>
        <v>0</v>
      </c>
      <c r="AE4732">
        <f t="shared" si="1839"/>
        <v>0</v>
      </c>
      <c r="AF4732" s="11">
        <f t="shared" si="1840"/>
        <v>0</v>
      </c>
      <c r="AG4732">
        <f t="shared" si="1841"/>
        <v>1</v>
      </c>
      <c r="AH4732" s="11">
        <f t="shared" si="1842"/>
        <v>0</v>
      </c>
      <c r="AI4732">
        <f t="shared" si="1843"/>
        <v>0</v>
      </c>
      <c r="AJ4732" s="11">
        <f t="shared" si="1844"/>
        <v>1</v>
      </c>
      <c r="AK4732" s="2">
        <f t="shared" si="1845"/>
        <v>1</v>
      </c>
      <c r="AL4732" s="10">
        <f t="shared" si="1846"/>
        <v>0</v>
      </c>
      <c r="AN4732" s="25">
        <f t="shared" si="1847"/>
        <v>1</v>
      </c>
      <c r="AO4732" s="2">
        <f t="shared" si="1848"/>
        <v>0</v>
      </c>
      <c r="AP4732" s="2">
        <f t="shared" si="1849"/>
        <v>0</v>
      </c>
      <c r="AQ4732" s="2">
        <f t="shared" si="1850"/>
        <v>0</v>
      </c>
      <c r="AR4732" s="2">
        <f t="shared" si="1851"/>
        <v>0</v>
      </c>
      <c r="AS4732" s="27">
        <f t="shared" si="1852"/>
        <v>0</v>
      </c>
      <c r="AU4732" s="3">
        <v>1</v>
      </c>
      <c r="AV4732">
        <v>0.8746025435973902</v>
      </c>
      <c r="AX4732" s="1">
        <v>18322</v>
      </c>
      <c r="AY4732">
        <v>21189</v>
      </c>
      <c r="AZ4732">
        <v>112</v>
      </c>
      <c r="BA4732">
        <v>4</v>
      </c>
      <c r="BB4732" s="2">
        <v>0</v>
      </c>
      <c r="BC4732" s="2">
        <v>1</v>
      </c>
      <c r="BD4732" s="2">
        <v>1</v>
      </c>
      <c r="BE4732" s="10">
        <v>1</v>
      </c>
      <c r="BF4732" s="25">
        <v>1</v>
      </c>
      <c r="BG4732" s="2">
        <v>0</v>
      </c>
      <c r="BH4732">
        <v>1</v>
      </c>
      <c r="BI4732">
        <v>0</v>
      </c>
      <c r="BJ4732">
        <v>0</v>
      </c>
      <c r="BK4732" s="11">
        <v>0</v>
      </c>
      <c r="BL4732">
        <v>21189</v>
      </c>
    </row>
    <row r="4733" spans="1:64">
      <c r="A4733" t="s">
        <v>11</v>
      </c>
      <c r="B4733" t="s">
        <v>32</v>
      </c>
      <c r="C4733" t="s">
        <v>13</v>
      </c>
      <c r="D4733" t="s">
        <v>14</v>
      </c>
      <c r="E4733" t="s">
        <v>15</v>
      </c>
      <c r="F4733" t="s">
        <v>21</v>
      </c>
      <c r="G4733" t="s">
        <v>17</v>
      </c>
      <c r="H4733" s="2" t="s">
        <v>9172</v>
      </c>
      <c r="I4733" s="2" t="s">
        <v>9173</v>
      </c>
      <c r="J4733" s="2" t="s">
        <v>9172</v>
      </c>
      <c r="K4733" s="6" t="s">
        <v>9173</v>
      </c>
      <c r="L4733" s="8" t="s">
        <v>5416</v>
      </c>
      <c r="M4733" s="1">
        <v>2694</v>
      </c>
      <c r="N4733">
        <v>63684</v>
      </c>
      <c r="O4733">
        <f t="shared" si="1828"/>
        <v>0</v>
      </c>
      <c r="P4733">
        <v>32</v>
      </c>
      <c r="Q4733">
        <v>100</v>
      </c>
      <c r="R4733">
        <v>6</v>
      </c>
      <c r="S4733" s="2">
        <f t="shared" si="1829"/>
        <v>0</v>
      </c>
      <c r="T4733" s="2">
        <f t="shared" si="1830"/>
        <v>1</v>
      </c>
      <c r="U4733" s="2">
        <f t="shared" si="1830"/>
        <v>0</v>
      </c>
      <c r="V4733" s="10">
        <f t="shared" si="1830"/>
        <v>1</v>
      </c>
      <c r="W4733">
        <f t="shared" si="1831"/>
        <v>0</v>
      </c>
      <c r="X4733" s="11">
        <f t="shared" si="1832"/>
        <v>0</v>
      </c>
      <c r="Y4733">
        <f t="shared" si="1833"/>
        <v>0</v>
      </c>
      <c r="Z4733">
        <f t="shared" si="1834"/>
        <v>0</v>
      </c>
      <c r="AA4733">
        <f t="shared" si="1835"/>
        <v>1</v>
      </c>
      <c r="AB4733" s="11">
        <f t="shared" si="1836"/>
        <v>0</v>
      </c>
      <c r="AC4733">
        <f t="shared" si="1837"/>
        <v>1</v>
      </c>
      <c r="AD4733">
        <f t="shared" si="1838"/>
        <v>0</v>
      </c>
      <c r="AE4733">
        <f t="shared" si="1839"/>
        <v>0</v>
      </c>
      <c r="AF4733" s="11">
        <f t="shared" si="1840"/>
        <v>0</v>
      </c>
      <c r="AG4733">
        <f t="shared" si="1841"/>
        <v>1</v>
      </c>
      <c r="AH4733" s="11">
        <f t="shared" si="1842"/>
        <v>0</v>
      </c>
      <c r="AI4733">
        <f t="shared" si="1843"/>
        <v>0</v>
      </c>
      <c r="AJ4733" s="11">
        <f t="shared" si="1844"/>
        <v>0</v>
      </c>
      <c r="AK4733" s="2">
        <f t="shared" si="1845"/>
        <v>1</v>
      </c>
      <c r="AL4733" s="10">
        <f t="shared" si="1846"/>
        <v>0</v>
      </c>
      <c r="AN4733" s="25">
        <f t="shared" si="1847"/>
        <v>1</v>
      </c>
      <c r="AO4733" s="2">
        <f t="shared" si="1848"/>
        <v>0</v>
      </c>
      <c r="AP4733" s="2">
        <f t="shared" si="1849"/>
        <v>0</v>
      </c>
      <c r="AQ4733" s="2">
        <f t="shared" si="1850"/>
        <v>0</v>
      </c>
      <c r="AR4733" s="2">
        <f t="shared" si="1851"/>
        <v>1</v>
      </c>
      <c r="AS4733" s="27">
        <f t="shared" si="1852"/>
        <v>0</v>
      </c>
      <c r="AU4733" s="3">
        <v>0</v>
      </c>
      <c r="AV4733">
        <v>1.7399061479325901E-4</v>
      </c>
      <c r="AX4733" s="1">
        <v>2694</v>
      </c>
      <c r="AY4733">
        <v>63684</v>
      </c>
      <c r="AZ4733">
        <v>100</v>
      </c>
      <c r="BA4733">
        <v>6</v>
      </c>
      <c r="BB4733" s="2">
        <v>0</v>
      </c>
      <c r="BC4733" s="2">
        <v>1</v>
      </c>
      <c r="BD4733" s="2">
        <v>0</v>
      </c>
      <c r="BE4733" s="10">
        <v>1</v>
      </c>
      <c r="BF4733" s="25">
        <v>1</v>
      </c>
      <c r="BG4733" s="2">
        <v>0</v>
      </c>
      <c r="BH4733">
        <v>0</v>
      </c>
      <c r="BI4733">
        <v>0</v>
      </c>
      <c r="BJ4733">
        <v>1</v>
      </c>
      <c r="BK4733" s="11">
        <v>0</v>
      </c>
      <c r="BL4733">
        <v>63684</v>
      </c>
    </row>
    <row r="4734" spans="1:64">
      <c r="A4734" t="s">
        <v>23</v>
      </c>
      <c r="B4734" t="s">
        <v>12</v>
      </c>
      <c r="C4734" t="s">
        <v>13</v>
      </c>
      <c r="D4734" t="s">
        <v>14</v>
      </c>
      <c r="E4734" t="s">
        <v>27</v>
      </c>
      <c r="F4734" t="s">
        <v>36</v>
      </c>
      <c r="G4734" t="s">
        <v>39</v>
      </c>
      <c r="H4734" s="2" t="s">
        <v>9173</v>
      </c>
      <c r="I4734" s="2" t="s">
        <v>9173</v>
      </c>
      <c r="J4734" s="2" t="s">
        <v>9172</v>
      </c>
      <c r="K4734" s="6" t="s">
        <v>9173</v>
      </c>
      <c r="L4734" s="8" t="s">
        <v>596</v>
      </c>
      <c r="M4734" s="1">
        <v>5935</v>
      </c>
      <c r="N4734">
        <v>87747</v>
      </c>
      <c r="O4734">
        <f t="shared" si="1828"/>
        <v>0</v>
      </c>
      <c r="P4734">
        <v>22</v>
      </c>
      <c r="Q4734">
        <v>191</v>
      </c>
      <c r="R4734">
        <v>3</v>
      </c>
      <c r="S4734" s="2">
        <f t="shared" si="1829"/>
        <v>1</v>
      </c>
      <c r="T4734" s="2">
        <f t="shared" si="1830"/>
        <v>1</v>
      </c>
      <c r="U4734" s="2">
        <f t="shared" si="1830"/>
        <v>0</v>
      </c>
      <c r="V4734" s="10">
        <f t="shared" si="1830"/>
        <v>1</v>
      </c>
      <c r="W4734">
        <f t="shared" si="1831"/>
        <v>0</v>
      </c>
      <c r="X4734" s="11">
        <f t="shared" si="1832"/>
        <v>1</v>
      </c>
      <c r="Y4734">
        <f t="shared" si="1833"/>
        <v>0</v>
      </c>
      <c r="Z4734">
        <f t="shared" si="1834"/>
        <v>1</v>
      </c>
      <c r="AA4734">
        <f t="shared" si="1835"/>
        <v>0</v>
      </c>
      <c r="AB4734" s="11">
        <f t="shared" si="1836"/>
        <v>0</v>
      </c>
      <c r="AC4734">
        <f t="shared" si="1837"/>
        <v>1</v>
      </c>
      <c r="AD4734">
        <f t="shared" si="1838"/>
        <v>0</v>
      </c>
      <c r="AE4734">
        <f t="shared" si="1839"/>
        <v>0</v>
      </c>
      <c r="AF4734" s="11">
        <f t="shared" si="1840"/>
        <v>0</v>
      </c>
      <c r="AG4734">
        <f t="shared" si="1841"/>
        <v>0</v>
      </c>
      <c r="AH4734" s="11">
        <f t="shared" si="1842"/>
        <v>1</v>
      </c>
      <c r="AI4734">
        <f t="shared" si="1843"/>
        <v>0</v>
      </c>
      <c r="AJ4734" s="11">
        <f t="shared" si="1844"/>
        <v>1</v>
      </c>
      <c r="AK4734" s="2">
        <f t="shared" si="1845"/>
        <v>0</v>
      </c>
      <c r="AL4734" s="10">
        <f t="shared" si="1846"/>
        <v>0</v>
      </c>
      <c r="AN4734" s="25">
        <f t="shared" si="1847"/>
        <v>0</v>
      </c>
      <c r="AO4734" s="2">
        <f t="shared" si="1848"/>
        <v>0</v>
      </c>
      <c r="AP4734" s="2">
        <f t="shared" si="1849"/>
        <v>0</v>
      </c>
      <c r="AQ4734" s="2">
        <f t="shared" si="1850"/>
        <v>0</v>
      </c>
      <c r="AR4734" s="2">
        <f t="shared" si="1851"/>
        <v>0</v>
      </c>
      <c r="AS4734" s="27">
        <f t="shared" si="1852"/>
        <v>1</v>
      </c>
      <c r="AU4734" s="3">
        <v>0</v>
      </c>
      <c r="AV4734">
        <v>3.9897253755432206E-4</v>
      </c>
      <c r="AX4734" s="1">
        <v>5935</v>
      </c>
      <c r="AY4734">
        <v>87747</v>
      </c>
      <c r="AZ4734">
        <v>191</v>
      </c>
      <c r="BA4734">
        <v>3</v>
      </c>
      <c r="BB4734" s="2">
        <v>1</v>
      </c>
      <c r="BC4734" s="2">
        <v>1</v>
      </c>
      <c r="BD4734" s="2">
        <v>0</v>
      </c>
      <c r="BE4734" s="10">
        <v>1</v>
      </c>
      <c r="BF4734" s="25">
        <v>0</v>
      </c>
      <c r="BG4734" s="2">
        <v>0</v>
      </c>
      <c r="BH4734">
        <v>0</v>
      </c>
      <c r="BI4734">
        <v>1</v>
      </c>
      <c r="BJ4734">
        <v>0</v>
      </c>
      <c r="BK4734" s="11">
        <v>0</v>
      </c>
      <c r="BL4734">
        <v>87747</v>
      </c>
    </row>
    <row r="4735" spans="1:64">
      <c r="A4735" t="s">
        <v>11</v>
      </c>
      <c r="B4735" t="s">
        <v>12</v>
      </c>
      <c r="C4735" t="s">
        <v>13</v>
      </c>
      <c r="D4735" t="s">
        <v>14</v>
      </c>
      <c r="E4735" t="s">
        <v>33</v>
      </c>
      <c r="F4735" t="s">
        <v>16</v>
      </c>
      <c r="G4735" t="s">
        <v>17</v>
      </c>
      <c r="H4735" s="2" t="s">
        <v>9173</v>
      </c>
      <c r="I4735" s="2" t="s">
        <v>9173</v>
      </c>
      <c r="J4735" s="2" t="s">
        <v>9173</v>
      </c>
      <c r="K4735" s="6" t="s">
        <v>9173</v>
      </c>
      <c r="L4735" s="8" t="s">
        <v>4285</v>
      </c>
      <c r="M4735" s="1">
        <v>5482</v>
      </c>
      <c r="N4735">
        <v>70795</v>
      </c>
      <c r="O4735">
        <f t="shared" si="1828"/>
        <v>0</v>
      </c>
      <c r="P4735">
        <v>24</v>
      </c>
      <c r="Q4735">
        <v>102</v>
      </c>
      <c r="R4735">
        <v>10</v>
      </c>
      <c r="S4735" s="2">
        <f t="shared" si="1829"/>
        <v>1</v>
      </c>
      <c r="T4735" s="2">
        <f t="shared" si="1830"/>
        <v>1</v>
      </c>
      <c r="U4735" s="2">
        <f t="shared" si="1830"/>
        <v>1</v>
      </c>
      <c r="V4735" s="10">
        <f t="shared" si="1830"/>
        <v>1</v>
      </c>
      <c r="W4735">
        <f t="shared" si="1831"/>
        <v>0</v>
      </c>
      <c r="X4735" s="11">
        <f t="shared" si="1832"/>
        <v>0</v>
      </c>
      <c r="Y4735">
        <f t="shared" si="1833"/>
        <v>0</v>
      </c>
      <c r="Z4735">
        <f t="shared" si="1834"/>
        <v>1</v>
      </c>
      <c r="AA4735">
        <f t="shared" si="1835"/>
        <v>0</v>
      </c>
      <c r="AB4735" s="11">
        <f t="shared" si="1836"/>
        <v>0</v>
      </c>
      <c r="AC4735">
        <f t="shared" si="1837"/>
        <v>1</v>
      </c>
      <c r="AD4735">
        <f t="shared" si="1838"/>
        <v>0</v>
      </c>
      <c r="AE4735">
        <f t="shared" si="1839"/>
        <v>0</v>
      </c>
      <c r="AF4735" s="11">
        <f t="shared" si="1840"/>
        <v>0</v>
      </c>
      <c r="AG4735">
        <f t="shared" si="1841"/>
        <v>0</v>
      </c>
      <c r="AH4735" s="11">
        <f t="shared" si="1842"/>
        <v>0</v>
      </c>
      <c r="AI4735">
        <f t="shared" si="1843"/>
        <v>1</v>
      </c>
      <c r="AJ4735" s="11">
        <f t="shared" si="1844"/>
        <v>0</v>
      </c>
      <c r="AK4735" s="2">
        <f t="shared" si="1845"/>
        <v>1</v>
      </c>
      <c r="AL4735" s="10">
        <f t="shared" si="1846"/>
        <v>0</v>
      </c>
      <c r="AN4735" s="25">
        <f t="shared" si="1847"/>
        <v>1</v>
      </c>
      <c r="AO4735" s="2">
        <f t="shared" si="1848"/>
        <v>0</v>
      </c>
      <c r="AP4735" s="2">
        <f t="shared" si="1849"/>
        <v>0</v>
      </c>
      <c r="AQ4735" s="2">
        <f t="shared" si="1850"/>
        <v>1</v>
      </c>
      <c r="AR4735" s="2">
        <f t="shared" si="1851"/>
        <v>0</v>
      </c>
      <c r="AS4735" s="27">
        <f t="shared" si="1852"/>
        <v>0</v>
      </c>
      <c r="AU4735" s="3">
        <v>0</v>
      </c>
      <c r="AV4735">
        <v>6.5300148010859335E-4</v>
      </c>
      <c r="AX4735" s="1">
        <v>5482</v>
      </c>
      <c r="AY4735">
        <v>70795</v>
      </c>
      <c r="AZ4735">
        <v>102</v>
      </c>
      <c r="BA4735">
        <v>10</v>
      </c>
      <c r="BB4735" s="2">
        <v>1</v>
      </c>
      <c r="BC4735" s="2">
        <v>1</v>
      </c>
      <c r="BD4735" s="2">
        <v>1</v>
      </c>
      <c r="BE4735" s="10">
        <v>1</v>
      </c>
      <c r="BF4735" s="25">
        <v>1</v>
      </c>
      <c r="BG4735" s="2">
        <v>0</v>
      </c>
      <c r="BH4735">
        <v>0</v>
      </c>
      <c r="BI4735">
        <v>1</v>
      </c>
      <c r="BJ4735">
        <v>0</v>
      </c>
      <c r="BK4735" s="11">
        <v>0</v>
      </c>
      <c r="BL4735">
        <v>70795</v>
      </c>
    </row>
    <row r="4736" spans="1:64">
      <c r="A4736" t="s">
        <v>11</v>
      </c>
      <c r="B4736" t="s">
        <v>32</v>
      </c>
      <c r="C4736" t="s">
        <v>52</v>
      </c>
      <c r="D4736" t="s">
        <v>14</v>
      </c>
      <c r="E4736" t="s">
        <v>15</v>
      </c>
      <c r="F4736" t="s">
        <v>36</v>
      </c>
      <c r="G4736" t="s">
        <v>39</v>
      </c>
      <c r="H4736" s="2" t="s">
        <v>9172</v>
      </c>
      <c r="I4736" s="2" t="s">
        <v>9173</v>
      </c>
      <c r="J4736" s="2" t="s">
        <v>9172</v>
      </c>
      <c r="K4736" s="6" t="s">
        <v>9173</v>
      </c>
      <c r="L4736" s="8" t="s">
        <v>2107</v>
      </c>
      <c r="M4736" s="1">
        <v>5097</v>
      </c>
      <c r="N4736">
        <v>22886</v>
      </c>
      <c r="O4736">
        <f t="shared" si="1828"/>
        <v>0</v>
      </c>
      <c r="P4736">
        <v>18</v>
      </c>
      <c r="Q4736">
        <v>99</v>
      </c>
      <c r="R4736">
        <v>9</v>
      </c>
      <c r="S4736" s="2">
        <f t="shared" si="1829"/>
        <v>0</v>
      </c>
      <c r="T4736" s="2">
        <f t="shared" si="1830"/>
        <v>1</v>
      </c>
      <c r="U4736" s="2">
        <f t="shared" si="1830"/>
        <v>0</v>
      </c>
      <c r="V4736" s="10">
        <f t="shared" si="1830"/>
        <v>1</v>
      </c>
      <c r="W4736">
        <f t="shared" si="1831"/>
        <v>0</v>
      </c>
      <c r="X4736" s="11">
        <f t="shared" si="1832"/>
        <v>0</v>
      </c>
      <c r="Y4736">
        <f t="shared" si="1833"/>
        <v>0</v>
      </c>
      <c r="Z4736">
        <f t="shared" si="1834"/>
        <v>0</v>
      </c>
      <c r="AA4736">
        <f t="shared" si="1835"/>
        <v>1</v>
      </c>
      <c r="AB4736" s="11">
        <f t="shared" si="1836"/>
        <v>0</v>
      </c>
      <c r="AC4736">
        <f t="shared" si="1837"/>
        <v>0</v>
      </c>
      <c r="AD4736">
        <f t="shared" si="1838"/>
        <v>0</v>
      </c>
      <c r="AE4736">
        <f t="shared" si="1839"/>
        <v>0</v>
      </c>
      <c r="AF4736" s="11">
        <f t="shared" si="1840"/>
        <v>1</v>
      </c>
      <c r="AG4736">
        <f t="shared" si="1841"/>
        <v>1</v>
      </c>
      <c r="AH4736" s="11">
        <f t="shared" si="1842"/>
        <v>0</v>
      </c>
      <c r="AI4736">
        <f t="shared" si="1843"/>
        <v>0</v>
      </c>
      <c r="AJ4736" s="11">
        <f t="shared" si="1844"/>
        <v>1</v>
      </c>
      <c r="AK4736" s="2">
        <f t="shared" si="1845"/>
        <v>0</v>
      </c>
      <c r="AL4736" s="10">
        <f t="shared" si="1846"/>
        <v>0</v>
      </c>
      <c r="AN4736" s="25">
        <f t="shared" si="1847"/>
        <v>1</v>
      </c>
      <c r="AO4736" s="2">
        <f t="shared" si="1848"/>
        <v>0</v>
      </c>
      <c r="AP4736" s="2">
        <f t="shared" si="1849"/>
        <v>0</v>
      </c>
      <c r="AQ4736" s="2">
        <f t="shared" si="1850"/>
        <v>0</v>
      </c>
      <c r="AR4736" s="2">
        <f t="shared" si="1851"/>
        <v>0</v>
      </c>
      <c r="AS4736" s="27">
        <f t="shared" si="1852"/>
        <v>1</v>
      </c>
      <c r="AU4736" s="3">
        <v>0</v>
      </c>
      <c r="AV4736">
        <v>7.6195970213131965E-4</v>
      </c>
      <c r="AX4736" s="1">
        <v>5097</v>
      </c>
      <c r="AY4736">
        <v>22886</v>
      </c>
      <c r="AZ4736">
        <v>99</v>
      </c>
      <c r="BA4736">
        <v>9</v>
      </c>
      <c r="BB4736" s="2">
        <v>0</v>
      </c>
      <c r="BC4736" s="2">
        <v>1</v>
      </c>
      <c r="BD4736" s="2">
        <v>0</v>
      </c>
      <c r="BE4736" s="10">
        <v>1</v>
      </c>
      <c r="BF4736" s="25">
        <v>1</v>
      </c>
      <c r="BG4736" s="2">
        <v>0</v>
      </c>
      <c r="BH4736">
        <v>0</v>
      </c>
      <c r="BI4736">
        <v>0</v>
      </c>
      <c r="BJ4736">
        <v>1</v>
      </c>
      <c r="BK4736" s="11">
        <v>0</v>
      </c>
      <c r="BL4736">
        <v>22886</v>
      </c>
    </row>
    <row r="4737" spans="1:64">
      <c r="A4737" t="s">
        <v>11</v>
      </c>
      <c r="B4737" t="s">
        <v>30</v>
      </c>
      <c r="C4737" t="s">
        <v>20</v>
      </c>
      <c r="D4737" t="s">
        <v>14</v>
      </c>
      <c r="E4737" t="s">
        <v>15</v>
      </c>
      <c r="F4737" t="s">
        <v>21</v>
      </c>
      <c r="G4737" t="s">
        <v>57</v>
      </c>
      <c r="H4737" s="2" t="s">
        <v>9172</v>
      </c>
      <c r="I4737" s="2" t="s">
        <v>9173</v>
      </c>
      <c r="J4737" s="2" t="s">
        <v>9172</v>
      </c>
      <c r="K4737" s="6" t="s">
        <v>9173</v>
      </c>
      <c r="L4737" s="8" t="s">
        <v>1463</v>
      </c>
      <c r="M4737" s="1">
        <v>13864</v>
      </c>
      <c r="N4737">
        <v>0</v>
      </c>
      <c r="O4737">
        <f t="shared" si="1828"/>
        <v>0</v>
      </c>
      <c r="P4737">
        <v>18</v>
      </c>
      <c r="Q4737">
        <v>102</v>
      </c>
      <c r="R4737">
        <v>4</v>
      </c>
      <c r="S4737" s="2">
        <f t="shared" si="1829"/>
        <v>0</v>
      </c>
      <c r="T4737" s="2">
        <f t="shared" si="1830"/>
        <v>1</v>
      </c>
      <c r="U4737" s="2">
        <f t="shared" si="1830"/>
        <v>0</v>
      </c>
      <c r="V4737" s="10">
        <f t="shared" si="1830"/>
        <v>1</v>
      </c>
      <c r="W4737">
        <f t="shared" si="1831"/>
        <v>0</v>
      </c>
      <c r="X4737" s="11">
        <f t="shared" si="1832"/>
        <v>0</v>
      </c>
      <c r="Y4737">
        <f t="shared" si="1833"/>
        <v>1</v>
      </c>
      <c r="Z4737">
        <f t="shared" si="1834"/>
        <v>0</v>
      </c>
      <c r="AA4737">
        <f t="shared" si="1835"/>
        <v>0</v>
      </c>
      <c r="AB4737" s="11">
        <f t="shared" si="1836"/>
        <v>0</v>
      </c>
      <c r="AC4737">
        <f t="shared" si="1837"/>
        <v>0</v>
      </c>
      <c r="AD4737">
        <f t="shared" si="1838"/>
        <v>0</v>
      </c>
      <c r="AE4737">
        <f t="shared" si="1839"/>
        <v>0</v>
      </c>
      <c r="AF4737" s="11">
        <f t="shared" si="1840"/>
        <v>0</v>
      </c>
      <c r="AG4737">
        <f t="shared" si="1841"/>
        <v>1</v>
      </c>
      <c r="AH4737" s="11">
        <f t="shared" si="1842"/>
        <v>0</v>
      </c>
      <c r="AI4737">
        <f t="shared" si="1843"/>
        <v>0</v>
      </c>
      <c r="AJ4737" s="11">
        <f t="shared" si="1844"/>
        <v>0</v>
      </c>
      <c r="AK4737" s="2">
        <f t="shared" si="1845"/>
        <v>0</v>
      </c>
      <c r="AL4737" s="10">
        <f t="shared" si="1846"/>
        <v>1</v>
      </c>
      <c r="AN4737" s="25">
        <f t="shared" si="1847"/>
        <v>1</v>
      </c>
      <c r="AO4737" s="2">
        <f t="shared" si="1848"/>
        <v>0</v>
      </c>
      <c r="AP4737" s="2">
        <f t="shared" si="1849"/>
        <v>1</v>
      </c>
      <c r="AQ4737" s="2">
        <f t="shared" si="1850"/>
        <v>0</v>
      </c>
      <c r="AR4737" s="2">
        <f t="shared" si="1851"/>
        <v>1</v>
      </c>
      <c r="AS4737" s="27">
        <f t="shared" si="1852"/>
        <v>0</v>
      </c>
      <c r="AU4737" s="3">
        <v>0</v>
      </c>
      <c r="AV4737">
        <v>8.4091583306012481E-4</v>
      </c>
      <c r="AX4737" s="1">
        <v>13864</v>
      </c>
      <c r="AY4737">
        <v>0</v>
      </c>
      <c r="AZ4737">
        <v>102</v>
      </c>
      <c r="BA4737">
        <v>4</v>
      </c>
      <c r="BB4737" s="2">
        <v>0</v>
      </c>
      <c r="BC4737" s="2">
        <v>1</v>
      </c>
      <c r="BD4737" s="2">
        <v>0</v>
      </c>
      <c r="BE4737" s="10">
        <v>1</v>
      </c>
      <c r="BF4737" s="25">
        <v>1</v>
      </c>
      <c r="BG4737" s="2">
        <v>1</v>
      </c>
      <c r="BH4737">
        <v>1</v>
      </c>
      <c r="BI4737">
        <v>0</v>
      </c>
      <c r="BJ4737">
        <v>0</v>
      </c>
      <c r="BK4737" s="11">
        <v>0</v>
      </c>
      <c r="BL4737">
        <v>0</v>
      </c>
    </row>
    <row r="4738" spans="1:64">
      <c r="A4738" t="s">
        <v>19</v>
      </c>
      <c r="B4738" t="s">
        <v>12</v>
      </c>
      <c r="C4738" t="s">
        <v>13</v>
      </c>
      <c r="D4738" t="s">
        <v>14</v>
      </c>
      <c r="E4738" t="s">
        <v>27</v>
      </c>
      <c r="F4738" t="s">
        <v>16</v>
      </c>
      <c r="G4738" t="s">
        <v>39</v>
      </c>
      <c r="H4738" s="2" t="s">
        <v>9172</v>
      </c>
      <c r="I4738" s="2" t="s">
        <v>9173</v>
      </c>
      <c r="J4738" s="2" t="s">
        <v>9172</v>
      </c>
      <c r="K4738" s="6" t="s">
        <v>9173</v>
      </c>
      <c r="L4738" s="8" t="s">
        <v>6410</v>
      </c>
      <c r="M4738" s="1">
        <v>9641</v>
      </c>
      <c r="N4738">
        <v>30431</v>
      </c>
      <c r="O4738">
        <f t="shared" ref="O4738:O4801" si="1853">IF(D4738="M", 1, 0)</f>
        <v>0</v>
      </c>
      <c r="P4738">
        <v>20</v>
      </c>
      <c r="Q4738">
        <v>152</v>
      </c>
      <c r="R4738">
        <v>6</v>
      </c>
      <c r="S4738" s="2">
        <f t="shared" ref="S4738:S4801" si="1854">IF(H4738="y", 1, 0)</f>
        <v>0</v>
      </c>
      <c r="T4738" s="2">
        <f t="shared" ref="T4738:V4801" si="1855">IF(I4738="y", 1, 0)</f>
        <v>1</v>
      </c>
      <c r="U4738" s="2">
        <f t="shared" si="1855"/>
        <v>0</v>
      </c>
      <c r="V4738" s="10">
        <f t="shared" si="1855"/>
        <v>1</v>
      </c>
      <c r="W4738">
        <f t="shared" ref="W4738:W4801" si="1856">IF(A4738="Extended", 1, 0)</f>
        <v>1</v>
      </c>
      <c r="X4738" s="11">
        <f t="shared" ref="X4738:X4801" si="1857">IF(A4738="Premium", 1, 0)</f>
        <v>0</v>
      </c>
      <c r="Y4738">
        <f t="shared" ref="Y4738:Y4801" si="1858">IF(B4738="College", 1, 0)</f>
        <v>0</v>
      </c>
      <c r="Z4738">
        <f t="shared" ref="Z4738:Z4801" si="1859">IF(B4738="Bachelor", 1, 0)</f>
        <v>1</v>
      </c>
      <c r="AA4738">
        <f t="shared" ref="AA4738:AA4801" si="1860">IF(B4738="Master", 1, 0)</f>
        <v>0</v>
      </c>
      <c r="AB4738" s="11">
        <f t="shared" ref="AB4738:AB4801" si="1861">IF(B4738="Doctor", 1, 0)</f>
        <v>0</v>
      </c>
      <c r="AC4738">
        <f t="shared" ref="AC4738:AC4801" si="1862">IF(C4738="Employed", 1, 0)</f>
        <v>1</v>
      </c>
      <c r="AD4738">
        <f t="shared" ref="AD4738:AD4801" si="1863">IF(C4738="Medical Leave", 1, 0)</f>
        <v>0</v>
      </c>
      <c r="AE4738">
        <f t="shared" ref="AE4738:AE4801" si="1864">IF(C4738="Retired", 1, 0)</f>
        <v>0</v>
      </c>
      <c r="AF4738" s="11">
        <f t="shared" ref="AF4738:AF4801" si="1865">IF(C4738="Disabled", 1, 0)</f>
        <v>0</v>
      </c>
      <c r="AG4738">
        <f t="shared" ref="AG4738:AG4801" si="1866">IF(E4738="Suburban", 1, 0)</f>
        <v>0</v>
      </c>
      <c r="AH4738" s="11">
        <f t="shared" ref="AH4738:AH4801" si="1867">IF(E4738="Rural", 1, 0)</f>
        <v>1</v>
      </c>
      <c r="AI4738">
        <f t="shared" ref="AI4738:AI4801" si="1868">IF(F4738="Married", 1, 0)</f>
        <v>1</v>
      </c>
      <c r="AJ4738" s="11">
        <f t="shared" ref="AJ4738:AJ4801" si="1869">IF(F4738="Divorced", 1, 0)</f>
        <v>0</v>
      </c>
      <c r="AK4738" s="2">
        <f t="shared" ref="AK4738:AK4801" si="1870">IF(G4738="Medsize", 1, 0)</f>
        <v>0</v>
      </c>
      <c r="AL4738" s="10">
        <f t="shared" ref="AL4738:AL4801" si="1871">IF(G4738="Large", 1, 0)</f>
        <v>0</v>
      </c>
      <c r="AN4738" s="25">
        <f t="shared" ref="AN4738:AN4801" si="1872">IF(W4738+X4738=0, 1, 0)</f>
        <v>0</v>
      </c>
      <c r="AO4738" s="2">
        <f t="shared" ref="AO4738:AO4801" si="1873">IF(SUM(Y4738:AB4738)=0,1,0)</f>
        <v>0</v>
      </c>
      <c r="AP4738" s="2">
        <f t="shared" ref="AP4738:AP4801" si="1874">IF(SUM(AC4738:AF4738)=0, 1, 0)</f>
        <v>0</v>
      </c>
      <c r="AQ4738" s="2">
        <f t="shared" si="1850"/>
        <v>0</v>
      </c>
      <c r="AR4738" s="2">
        <f t="shared" si="1851"/>
        <v>0</v>
      </c>
      <c r="AS4738" s="27">
        <f t="shared" si="1852"/>
        <v>1</v>
      </c>
      <c r="AU4738" s="3">
        <v>0</v>
      </c>
      <c r="AV4738">
        <v>1.284317114057167E-3</v>
      </c>
      <c r="AX4738" s="1">
        <v>9641</v>
      </c>
      <c r="AY4738">
        <v>30431</v>
      </c>
      <c r="AZ4738">
        <v>152</v>
      </c>
      <c r="BA4738">
        <v>6</v>
      </c>
      <c r="BB4738" s="2">
        <v>0</v>
      </c>
      <c r="BC4738" s="2">
        <v>1</v>
      </c>
      <c r="BD4738" s="2">
        <v>0</v>
      </c>
      <c r="BE4738" s="10">
        <v>1</v>
      </c>
      <c r="BF4738" s="25">
        <v>0</v>
      </c>
      <c r="BG4738" s="2">
        <v>0</v>
      </c>
      <c r="BH4738">
        <v>0</v>
      </c>
      <c r="BI4738">
        <v>1</v>
      </c>
      <c r="BJ4738">
        <v>0</v>
      </c>
      <c r="BK4738" s="11">
        <v>0</v>
      </c>
      <c r="BL4738">
        <v>30431</v>
      </c>
    </row>
    <row r="4739" spans="1:64">
      <c r="A4739" t="s">
        <v>11</v>
      </c>
      <c r="B4739" t="s">
        <v>43</v>
      </c>
      <c r="C4739" t="s">
        <v>13</v>
      </c>
      <c r="D4739" t="s">
        <v>14</v>
      </c>
      <c r="E4739" t="s">
        <v>15</v>
      </c>
      <c r="F4739" t="s">
        <v>21</v>
      </c>
      <c r="G4739" t="s">
        <v>57</v>
      </c>
      <c r="H4739" s="2" t="s">
        <v>9173</v>
      </c>
      <c r="I4739" s="2" t="s">
        <v>9173</v>
      </c>
      <c r="J4739" s="2" t="s">
        <v>9172</v>
      </c>
      <c r="K4739" s="6" t="s">
        <v>9173</v>
      </c>
      <c r="L4739" s="8" t="s">
        <v>6495</v>
      </c>
      <c r="M4739" s="1">
        <v>55277</v>
      </c>
      <c r="N4739">
        <v>40740</v>
      </c>
      <c r="O4739">
        <f t="shared" si="1853"/>
        <v>0</v>
      </c>
      <c r="P4739">
        <v>42</v>
      </c>
      <c r="Q4739">
        <v>216</v>
      </c>
      <c r="R4739">
        <v>19</v>
      </c>
      <c r="S4739" s="2">
        <f t="shared" si="1854"/>
        <v>1</v>
      </c>
      <c r="T4739" s="2">
        <f t="shared" si="1855"/>
        <v>1</v>
      </c>
      <c r="U4739" s="2">
        <f t="shared" si="1855"/>
        <v>0</v>
      </c>
      <c r="V4739" s="10">
        <f t="shared" si="1855"/>
        <v>1</v>
      </c>
      <c r="W4739">
        <f t="shared" si="1856"/>
        <v>0</v>
      </c>
      <c r="X4739" s="11">
        <f t="shared" si="1857"/>
        <v>0</v>
      </c>
      <c r="Y4739">
        <f t="shared" si="1858"/>
        <v>0</v>
      </c>
      <c r="Z4739">
        <f t="shared" si="1859"/>
        <v>0</v>
      </c>
      <c r="AA4739">
        <f t="shared" si="1860"/>
        <v>0</v>
      </c>
      <c r="AB4739" s="11">
        <f t="shared" si="1861"/>
        <v>0</v>
      </c>
      <c r="AC4739">
        <f t="shared" si="1862"/>
        <v>1</v>
      </c>
      <c r="AD4739">
        <f t="shared" si="1863"/>
        <v>0</v>
      </c>
      <c r="AE4739">
        <f t="shared" si="1864"/>
        <v>0</v>
      </c>
      <c r="AF4739" s="11">
        <f t="shared" si="1865"/>
        <v>0</v>
      </c>
      <c r="AG4739">
        <f t="shared" si="1866"/>
        <v>1</v>
      </c>
      <c r="AH4739" s="11">
        <f t="shared" si="1867"/>
        <v>0</v>
      </c>
      <c r="AI4739">
        <f t="shared" si="1868"/>
        <v>0</v>
      </c>
      <c r="AJ4739" s="11">
        <f t="shared" si="1869"/>
        <v>0</v>
      </c>
      <c r="AK4739" s="2">
        <f t="shared" si="1870"/>
        <v>0</v>
      </c>
      <c r="AL4739" s="10">
        <f t="shared" si="1871"/>
        <v>1</v>
      </c>
      <c r="AN4739" s="25">
        <f t="shared" si="1872"/>
        <v>1</v>
      </c>
      <c r="AO4739" s="2">
        <f t="shared" si="1873"/>
        <v>1</v>
      </c>
      <c r="AP4739" s="2">
        <f t="shared" si="1874"/>
        <v>0</v>
      </c>
      <c r="AQ4739" s="2">
        <f t="shared" ref="AQ4739:AQ4802" si="1875">IF(SUM(AG4739:AH4739)=0, 1, 0)</f>
        <v>0</v>
      </c>
      <c r="AR4739" s="2">
        <f t="shared" ref="AR4739:AR4802" si="1876">IF(SUM(AI4739:AJ4739)=0,1,0)</f>
        <v>1</v>
      </c>
      <c r="AS4739" s="27">
        <f t="shared" ref="AS4739:AS4802" si="1877">IF(SUM(AK4739:AL4739)=0,1,0)</f>
        <v>0</v>
      </c>
      <c r="AU4739" s="3">
        <v>0</v>
      </c>
      <c r="AV4739">
        <v>1.7387825072457932E-3</v>
      </c>
      <c r="AX4739" s="1">
        <v>55277</v>
      </c>
      <c r="AY4739">
        <v>40740</v>
      </c>
      <c r="AZ4739">
        <v>216</v>
      </c>
      <c r="BA4739">
        <v>19</v>
      </c>
      <c r="BB4739" s="2">
        <v>1</v>
      </c>
      <c r="BC4739" s="2">
        <v>1</v>
      </c>
      <c r="BD4739" s="2">
        <v>0</v>
      </c>
      <c r="BE4739" s="10">
        <v>1</v>
      </c>
      <c r="BF4739" s="25">
        <v>1</v>
      </c>
      <c r="BG4739" s="2">
        <v>0</v>
      </c>
      <c r="BH4739">
        <v>0</v>
      </c>
      <c r="BI4739">
        <v>0</v>
      </c>
      <c r="BJ4739">
        <v>0</v>
      </c>
      <c r="BK4739" s="11">
        <v>0</v>
      </c>
      <c r="BL4739">
        <v>40740</v>
      </c>
    </row>
    <row r="4740" spans="1:64">
      <c r="A4740" t="s">
        <v>19</v>
      </c>
      <c r="B4740" t="s">
        <v>12</v>
      </c>
      <c r="C4740" t="s">
        <v>13</v>
      </c>
      <c r="D4740" t="s">
        <v>14</v>
      </c>
      <c r="E4740" t="s">
        <v>33</v>
      </c>
      <c r="F4740" t="s">
        <v>16</v>
      </c>
      <c r="G4740" t="s">
        <v>57</v>
      </c>
      <c r="H4740" s="2" t="s">
        <v>9172</v>
      </c>
      <c r="I4740" s="2" t="s">
        <v>9173</v>
      </c>
      <c r="J4740" s="2" t="s">
        <v>9172</v>
      </c>
      <c r="K4740" s="6" t="s">
        <v>9173</v>
      </c>
      <c r="L4740" s="8" t="s">
        <v>7221</v>
      </c>
      <c r="M4740" s="1">
        <v>15374</v>
      </c>
      <c r="N4740">
        <v>42570</v>
      </c>
      <c r="O4740">
        <f t="shared" si="1853"/>
        <v>0</v>
      </c>
      <c r="P4740">
        <v>21</v>
      </c>
      <c r="Q4740">
        <v>150</v>
      </c>
      <c r="R4740">
        <v>5</v>
      </c>
      <c r="S4740" s="2">
        <f t="shared" si="1854"/>
        <v>0</v>
      </c>
      <c r="T4740" s="2">
        <f t="shared" si="1855"/>
        <v>1</v>
      </c>
      <c r="U4740" s="2">
        <f t="shared" si="1855"/>
        <v>0</v>
      </c>
      <c r="V4740" s="10">
        <f t="shared" si="1855"/>
        <v>1</v>
      </c>
      <c r="W4740">
        <f t="shared" si="1856"/>
        <v>1</v>
      </c>
      <c r="X4740" s="11">
        <f t="shared" si="1857"/>
        <v>0</v>
      </c>
      <c r="Y4740">
        <f t="shared" si="1858"/>
        <v>0</v>
      </c>
      <c r="Z4740">
        <f t="shared" si="1859"/>
        <v>1</v>
      </c>
      <c r="AA4740">
        <f t="shared" si="1860"/>
        <v>0</v>
      </c>
      <c r="AB4740" s="11">
        <f t="shared" si="1861"/>
        <v>0</v>
      </c>
      <c r="AC4740">
        <f t="shared" si="1862"/>
        <v>1</v>
      </c>
      <c r="AD4740">
        <f t="shared" si="1863"/>
        <v>0</v>
      </c>
      <c r="AE4740">
        <f t="shared" si="1864"/>
        <v>0</v>
      </c>
      <c r="AF4740" s="11">
        <f t="shared" si="1865"/>
        <v>0</v>
      </c>
      <c r="AG4740">
        <f t="shared" si="1866"/>
        <v>0</v>
      </c>
      <c r="AH4740" s="11">
        <f t="shared" si="1867"/>
        <v>0</v>
      </c>
      <c r="AI4740">
        <f t="shared" si="1868"/>
        <v>1</v>
      </c>
      <c r="AJ4740" s="11">
        <f t="shared" si="1869"/>
        <v>0</v>
      </c>
      <c r="AK4740" s="2">
        <f t="shared" si="1870"/>
        <v>0</v>
      </c>
      <c r="AL4740" s="10">
        <f t="shared" si="1871"/>
        <v>1</v>
      </c>
      <c r="AN4740" s="25">
        <f t="shared" si="1872"/>
        <v>0</v>
      </c>
      <c r="AO4740" s="2">
        <f t="shared" si="1873"/>
        <v>0</v>
      </c>
      <c r="AP4740" s="2">
        <f t="shared" si="1874"/>
        <v>0</v>
      </c>
      <c r="AQ4740" s="2">
        <f t="shared" si="1875"/>
        <v>1</v>
      </c>
      <c r="AR4740" s="2">
        <f t="shared" si="1876"/>
        <v>0</v>
      </c>
      <c r="AS4740" s="27">
        <f t="shared" si="1877"/>
        <v>0</v>
      </c>
      <c r="AU4740" s="3">
        <v>0</v>
      </c>
      <c r="AV4740">
        <v>2.248216421458971E-3</v>
      </c>
      <c r="AX4740" s="1">
        <v>15374</v>
      </c>
      <c r="AY4740">
        <v>42570</v>
      </c>
      <c r="AZ4740">
        <v>150</v>
      </c>
      <c r="BA4740">
        <v>5</v>
      </c>
      <c r="BB4740" s="2">
        <v>0</v>
      </c>
      <c r="BC4740" s="2">
        <v>1</v>
      </c>
      <c r="BD4740" s="2">
        <v>0</v>
      </c>
      <c r="BE4740" s="10">
        <v>1</v>
      </c>
      <c r="BF4740" s="25">
        <v>0</v>
      </c>
      <c r="BG4740" s="2">
        <v>0</v>
      </c>
      <c r="BH4740">
        <v>0</v>
      </c>
      <c r="BI4740">
        <v>1</v>
      </c>
      <c r="BJ4740">
        <v>0</v>
      </c>
      <c r="BK4740" s="11">
        <v>0</v>
      </c>
      <c r="BL4740">
        <v>42570</v>
      </c>
    </row>
    <row r="4741" spans="1:64">
      <c r="A4741" t="s">
        <v>19</v>
      </c>
      <c r="B4741" t="s">
        <v>43</v>
      </c>
      <c r="C4741" t="s">
        <v>13</v>
      </c>
      <c r="D4741" t="s">
        <v>14</v>
      </c>
      <c r="E4741" t="s">
        <v>15</v>
      </c>
      <c r="F4741" t="s">
        <v>36</v>
      </c>
      <c r="G4741" t="s">
        <v>17</v>
      </c>
      <c r="H4741" s="2" t="s">
        <v>9172</v>
      </c>
      <c r="I4741" s="2" t="s">
        <v>9173</v>
      </c>
      <c r="J4741" s="2" t="s">
        <v>9172</v>
      </c>
      <c r="K4741" s="6" t="s">
        <v>9173</v>
      </c>
      <c r="L4741" s="8" t="s">
        <v>3131</v>
      </c>
      <c r="M4741" s="1">
        <v>5980</v>
      </c>
      <c r="N4741">
        <v>57693</v>
      </c>
      <c r="O4741">
        <f t="shared" si="1853"/>
        <v>0</v>
      </c>
      <c r="P4741">
        <v>29</v>
      </c>
      <c r="Q4741">
        <v>92</v>
      </c>
      <c r="R4741">
        <v>16</v>
      </c>
      <c r="S4741" s="2">
        <f t="shared" si="1854"/>
        <v>0</v>
      </c>
      <c r="T4741" s="2">
        <f t="shared" si="1855"/>
        <v>1</v>
      </c>
      <c r="U4741" s="2">
        <f t="shared" si="1855"/>
        <v>0</v>
      </c>
      <c r="V4741" s="10">
        <f t="shared" si="1855"/>
        <v>1</v>
      </c>
      <c r="W4741">
        <f t="shared" si="1856"/>
        <v>1</v>
      </c>
      <c r="X4741" s="11">
        <f t="shared" si="1857"/>
        <v>0</v>
      </c>
      <c r="Y4741">
        <f t="shared" si="1858"/>
        <v>0</v>
      </c>
      <c r="Z4741">
        <f t="shared" si="1859"/>
        <v>0</v>
      </c>
      <c r="AA4741">
        <f t="shared" si="1860"/>
        <v>0</v>
      </c>
      <c r="AB4741" s="11">
        <f t="shared" si="1861"/>
        <v>0</v>
      </c>
      <c r="AC4741">
        <f t="shared" si="1862"/>
        <v>1</v>
      </c>
      <c r="AD4741">
        <f t="shared" si="1863"/>
        <v>0</v>
      </c>
      <c r="AE4741">
        <f t="shared" si="1864"/>
        <v>0</v>
      </c>
      <c r="AF4741" s="11">
        <f t="shared" si="1865"/>
        <v>0</v>
      </c>
      <c r="AG4741">
        <f t="shared" si="1866"/>
        <v>1</v>
      </c>
      <c r="AH4741" s="11">
        <f t="shared" si="1867"/>
        <v>0</v>
      </c>
      <c r="AI4741">
        <f t="shared" si="1868"/>
        <v>0</v>
      </c>
      <c r="AJ4741" s="11">
        <f t="shared" si="1869"/>
        <v>1</v>
      </c>
      <c r="AK4741" s="2">
        <f t="shared" si="1870"/>
        <v>1</v>
      </c>
      <c r="AL4741" s="10">
        <f t="shared" si="1871"/>
        <v>0</v>
      </c>
      <c r="AN4741" s="25">
        <f t="shared" si="1872"/>
        <v>0</v>
      </c>
      <c r="AO4741" s="2">
        <f t="shared" si="1873"/>
        <v>1</v>
      </c>
      <c r="AP4741" s="2">
        <f t="shared" si="1874"/>
        <v>0</v>
      </c>
      <c r="AQ4741" s="2">
        <f t="shared" si="1875"/>
        <v>0</v>
      </c>
      <c r="AR4741" s="2">
        <f t="shared" si="1876"/>
        <v>0</v>
      </c>
      <c r="AS4741" s="27">
        <f t="shared" si="1877"/>
        <v>0</v>
      </c>
      <c r="AU4741" s="3">
        <v>0</v>
      </c>
      <c r="AV4741">
        <v>2.3493729542705104E-3</v>
      </c>
      <c r="AX4741" s="1">
        <v>5980</v>
      </c>
      <c r="AY4741">
        <v>57693</v>
      </c>
      <c r="AZ4741">
        <v>92</v>
      </c>
      <c r="BA4741">
        <v>16</v>
      </c>
      <c r="BB4741" s="2">
        <v>0</v>
      </c>
      <c r="BC4741" s="2">
        <v>1</v>
      </c>
      <c r="BD4741" s="2">
        <v>0</v>
      </c>
      <c r="BE4741" s="10">
        <v>1</v>
      </c>
      <c r="BF4741" s="25">
        <v>0</v>
      </c>
      <c r="BG4741" s="2">
        <v>0</v>
      </c>
      <c r="BH4741">
        <v>0</v>
      </c>
      <c r="BI4741">
        <v>0</v>
      </c>
      <c r="BJ4741">
        <v>0</v>
      </c>
      <c r="BK4741" s="11">
        <v>0</v>
      </c>
      <c r="BL4741">
        <v>57693</v>
      </c>
    </row>
    <row r="4742" spans="1:64">
      <c r="A4742" t="s">
        <v>11</v>
      </c>
      <c r="B4742" t="s">
        <v>12</v>
      </c>
      <c r="C4742" t="s">
        <v>13</v>
      </c>
      <c r="D4742" t="s">
        <v>14</v>
      </c>
      <c r="E4742" t="s">
        <v>33</v>
      </c>
      <c r="F4742" t="s">
        <v>16</v>
      </c>
      <c r="G4742" t="s">
        <v>17</v>
      </c>
      <c r="H4742" s="2" t="s">
        <v>9172</v>
      </c>
      <c r="I4742" s="2" t="s">
        <v>9173</v>
      </c>
      <c r="J4742" s="2" t="s">
        <v>9172</v>
      </c>
      <c r="K4742" s="6" t="s">
        <v>9173</v>
      </c>
      <c r="L4742" s="8" t="s">
        <v>5372</v>
      </c>
      <c r="M4742" s="1">
        <v>9269</v>
      </c>
      <c r="N4742">
        <v>57052</v>
      </c>
      <c r="O4742">
        <f t="shared" si="1853"/>
        <v>0</v>
      </c>
      <c r="P4742">
        <v>32</v>
      </c>
      <c r="Q4742">
        <v>147</v>
      </c>
      <c r="R4742">
        <v>7</v>
      </c>
      <c r="S4742" s="2">
        <f t="shared" si="1854"/>
        <v>0</v>
      </c>
      <c r="T4742" s="2">
        <f t="shared" si="1855"/>
        <v>1</v>
      </c>
      <c r="U4742" s="2">
        <f t="shared" si="1855"/>
        <v>0</v>
      </c>
      <c r="V4742" s="10">
        <f t="shared" si="1855"/>
        <v>1</v>
      </c>
      <c r="W4742">
        <f t="shared" si="1856"/>
        <v>0</v>
      </c>
      <c r="X4742" s="11">
        <f t="shared" si="1857"/>
        <v>0</v>
      </c>
      <c r="Y4742">
        <f t="shared" si="1858"/>
        <v>0</v>
      </c>
      <c r="Z4742">
        <f t="shared" si="1859"/>
        <v>1</v>
      </c>
      <c r="AA4742">
        <f t="shared" si="1860"/>
        <v>0</v>
      </c>
      <c r="AB4742" s="11">
        <f t="shared" si="1861"/>
        <v>0</v>
      </c>
      <c r="AC4742">
        <f t="shared" si="1862"/>
        <v>1</v>
      </c>
      <c r="AD4742">
        <f t="shared" si="1863"/>
        <v>0</v>
      </c>
      <c r="AE4742">
        <f t="shared" si="1864"/>
        <v>0</v>
      </c>
      <c r="AF4742" s="11">
        <f t="shared" si="1865"/>
        <v>0</v>
      </c>
      <c r="AG4742">
        <f t="shared" si="1866"/>
        <v>0</v>
      </c>
      <c r="AH4742" s="11">
        <f t="shared" si="1867"/>
        <v>0</v>
      </c>
      <c r="AI4742">
        <f t="shared" si="1868"/>
        <v>1</v>
      </c>
      <c r="AJ4742" s="11">
        <f t="shared" si="1869"/>
        <v>0</v>
      </c>
      <c r="AK4742" s="2">
        <f t="shared" si="1870"/>
        <v>1</v>
      </c>
      <c r="AL4742" s="10">
        <f t="shared" si="1871"/>
        <v>0</v>
      </c>
      <c r="AN4742" s="25">
        <f t="shared" si="1872"/>
        <v>1</v>
      </c>
      <c r="AO4742" s="2">
        <f t="shared" si="1873"/>
        <v>0</v>
      </c>
      <c r="AP4742" s="2">
        <f t="shared" si="1874"/>
        <v>0</v>
      </c>
      <c r="AQ4742" s="2">
        <f t="shared" si="1875"/>
        <v>1</v>
      </c>
      <c r="AR4742" s="2">
        <f t="shared" si="1876"/>
        <v>0</v>
      </c>
      <c r="AS4742" s="27">
        <f t="shared" si="1877"/>
        <v>0</v>
      </c>
      <c r="AU4742" s="3">
        <v>0</v>
      </c>
      <c r="AV4742">
        <v>2.7412022476742057E-3</v>
      </c>
      <c r="AX4742" s="1">
        <v>9269</v>
      </c>
      <c r="AY4742">
        <v>57052</v>
      </c>
      <c r="AZ4742">
        <v>147</v>
      </c>
      <c r="BA4742">
        <v>7</v>
      </c>
      <c r="BB4742" s="2">
        <v>0</v>
      </c>
      <c r="BC4742" s="2">
        <v>1</v>
      </c>
      <c r="BD4742" s="2">
        <v>0</v>
      </c>
      <c r="BE4742" s="10">
        <v>1</v>
      </c>
      <c r="BF4742" s="25">
        <v>1</v>
      </c>
      <c r="BG4742" s="2">
        <v>0</v>
      </c>
      <c r="BH4742">
        <v>0</v>
      </c>
      <c r="BI4742">
        <v>1</v>
      </c>
      <c r="BJ4742">
        <v>0</v>
      </c>
      <c r="BK4742" s="11">
        <v>0</v>
      </c>
      <c r="BL4742">
        <v>57052</v>
      </c>
    </row>
    <row r="4743" spans="1:64">
      <c r="A4743" t="s">
        <v>19</v>
      </c>
      <c r="B4743" t="s">
        <v>12</v>
      </c>
      <c r="C4743" t="s">
        <v>13</v>
      </c>
      <c r="D4743" t="s">
        <v>14</v>
      </c>
      <c r="E4743" t="s">
        <v>27</v>
      </c>
      <c r="F4743" t="s">
        <v>16</v>
      </c>
      <c r="G4743" t="s">
        <v>17</v>
      </c>
      <c r="H4743" s="2" t="s">
        <v>9173</v>
      </c>
      <c r="I4743" s="2" t="s">
        <v>9172</v>
      </c>
      <c r="J4743" s="2" t="s">
        <v>9173</v>
      </c>
      <c r="K4743" s="6" t="s">
        <v>9173</v>
      </c>
      <c r="L4743" s="8" t="s">
        <v>692</v>
      </c>
      <c r="M4743" s="1">
        <v>3435</v>
      </c>
      <c r="N4743">
        <v>64348</v>
      </c>
      <c r="O4743">
        <f t="shared" si="1853"/>
        <v>0</v>
      </c>
      <c r="P4743">
        <v>40</v>
      </c>
      <c r="Q4743">
        <v>70</v>
      </c>
      <c r="R4743">
        <v>25</v>
      </c>
      <c r="S4743" s="2">
        <f t="shared" si="1854"/>
        <v>1</v>
      </c>
      <c r="T4743" s="2">
        <f t="shared" si="1855"/>
        <v>0</v>
      </c>
      <c r="U4743" s="2">
        <f t="shared" si="1855"/>
        <v>1</v>
      </c>
      <c r="V4743" s="10">
        <f t="shared" si="1855"/>
        <v>1</v>
      </c>
      <c r="W4743">
        <f t="shared" si="1856"/>
        <v>1</v>
      </c>
      <c r="X4743" s="11">
        <f t="shared" si="1857"/>
        <v>0</v>
      </c>
      <c r="Y4743">
        <f t="shared" si="1858"/>
        <v>0</v>
      </c>
      <c r="Z4743">
        <f t="shared" si="1859"/>
        <v>1</v>
      </c>
      <c r="AA4743">
        <f t="shared" si="1860"/>
        <v>0</v>
      </c>
      <c r="AB4743" s="11">
        <f t="shared" si="1861"/>
        <v>0</v>
      </c>
      <c r="AC4743">
        <f t="shared" si="1862"/>
        <v>1</v>
      </c>
      <c r="AD4743">
        <f t="shared" si="1863"/>
        <v>0</v>
      </c>
      <c r="AE4743">
        <f t="shared" si="1864"/>
        <v>0</v>
      </c>
      <c r="AF4743" s="11">
        <f t="shared" si="1865"/>
        <v>0</v>
      </c>
      <c r="AG4743">
        <f t="shared" si="1866"/>
        <v>0</v>
      </c>
      <c r="AH4743" s="11">
        <f t="shared" si="1867"/>
        <v>1</v>
      </c>
      <c r="AI4743">
        <f t="shared" si="1868"/>
        <v>1</v>
      </c>
      <c r="AJ4743" s="11">
        <f t="shared" si="1869"/>
        <v>0</v>
      </c>
      <c r="AK4743" s="2">
        <f t="shared" si="1870"/>
        <v>1</v>
      </c>
      <c r="AL4743" s="10">
        <f t="shared" si="1871"/>
        <v>0</v>
      </c>
      <c r="AN4743" s="25">
        <f t="shared" si="1872"/>
        <v>0</v>
      </c>
      <c r="AO4743" s="2">
        <f t="shared" si="1873"/>
        <v>0</v>
      </c>
      <c r="AP4743" s="2">
        <f t="shared" si="1874"/>
        <v>0</v>
      </c>
      <c r="AQ4743" s="2">
        <f t="shared" si="1875"/>
        <v>0</v>
      </c>
      <c r="AR4743" s="2">
        <f t="shared" si="1876"/>
        <v>0</v>
      </c>
      <c r="AS4743" s="27">
        <f t="shared" si="1877"/>
        <v>0</v>
      </c>
      <c r="AU4743" s="3">
        <v>0</v>
      </c>
      <c r="AV4743">
        <v>2.942057327806045E-3</v>
      </c>
      <c r="AX4743" s="1">
        <v>3435</v>
      </c>
      <c r="AY4743">
        <v>64348</v>
      </c>
      <c r="AZ4743">
        <v>70</v>
      </c>
      <c r="BA4743">
        <v>25</v>
      </c>
      <c r="BB4743" s="2">
        <v>1</v>
      </c>
      <c r="BC4743" s="2">
        <v>0</v>
      </c>
      <c r="BD4743" s="2">
        <v>1</v>
      </c>
      <c r="BE4743" s="10">
        <v>1</v>
      </c>
      <c r="BF4743" s="25">
        <v>0</v>
      </c>
      <c r="BG4743" s="2">
        <v>0</v>
      </c>
      <c r="BH4743">
        <v>0</v>
      </c>
      <c r="BI4743">
        <v>1</v>
      </c>
      <c r="BJ4743">
        <v>0</v>
      </c>
      <c r="BK4743" s="11">
        <v>0</v>
      </c>
      <c r="BL4743">
        <v>64348</v>
      </c>
    </row>
    <row r="4744" spans="1:64">
      <c r="A4744" t="s">
        <v>23</v>
      </c>
      <c r="B4744" t="s">
        <v>30</v>
      </c>
      <c r="C4744" t="s">
        <v>13</v>
      </c>
      <c r="D4744" t="s">
        <v>14</v>
      </c>
      <c r="E4744" t="s">
        <v>15</v>
      </c>
      <c r="F4744" t="s">
        <v>16</v>
      </c>
      <c r="G4744" t="s">
        <v>39</v>
      </c>
      <c r="H4744" s="2" t="s">
        <v>9172</v>
      </c>
      <c r="I4744" s="2" t="s">
        <v>9173</v>
      </c>
      <c r="J4744" s="2" t="s">
        <v>9172</v>
      </c>
      <c r="K4744" s="6" t="s">
        <v>9173</v>
      </c>
      <c r="L4744" s="8" t="s">
        <v>4808</v>
      </c>
      <c r="M4744" s="1">
        <v>4515</v>
      </c>
      <c r="N4744">
        <v>87517</v>
      </c>
      <c r="O4744">
        <f t="shared" si="1853"/>
        <v>0</v>
      </c>
      <c r="P4744">
        <v>17</v>
      </c>
      <c r="Q4744">
        <v>136</v>
      </c>
      <c r="R4744">
        <v>1</v>
      </c>
      <c r="S4744" s="2">
        <f t="shared" si="1854"/>
        <v>0</v>
      </c>
      <c r="T4744" s="2">
        <f t="shared" si="1855"/>
        <v>1</v>
      </c>
      <c r="U4744" s="2">
        <f t="shared" si="1855"/>
        <v>0</v>
      </c>
      <c r="V4744" s="10">
        <f t="shared" si="1855"/>
        <v>1</v>
      </c>
      <c r="W4744">
        <f t="shared" si="1856"/>
        <v>0</v>
      </c>
      <c r="X4744" s="11">
        <f t="shared" si="1857"/>
        <v>1</v>
      </c>
      <c r="Y4744">
        <f t="shared" si="1858"/>
        <v>1</v>
      </c>
      <c r="Z4744">
        <f t="shared" si="1859"/>
        <v>0</v>
      </c>
      <c r="AA4744">
        <f t="shared" si="1860"/>
        <v>0</v>
      </c>
      <c r="AB4744" s="11">
        <f t="shared" si="1861"/>
        <v>0</v>
      </c>
      <c r="AC4744">
        <f t="shared" si="1862"/>
        <v>1</v>
      </c>
      <c r="AD4744">
        <f t="shared" si="1863"/>
        <v>0</v>
      </c>
      <c r="AE4744">
        <f t="shared" si="1864"/>
        <v>0</v>
      </c>
      <c r="AF4744" s="11">
        <f t="shared" si="1865"/>
        <v>0</v>
      </c>
      <c r="AG4744">
        <f t="shared" si="1866"/>
        <v>1</v>
      </c>
      <c r="AH4744" s="11">
        <f t="shared" si="1867"/>
        <v>0</v>
      </c>
      <c r="AI4744">
        <f t="shared" si="1868"/>
        <v>1</v>
      </c>
      <c r="AJ4744" s="11">
        <f t="shared" si="1869"/>
        <v>0</v>
      </c>
      <c r="AK4744" s="2">
        <f t="shared" si="1870"/>
        <v>0</v>
      </c>
      <c r="AL4744" s="10">
        <f t="shared" si="1871"/>
        <v>0</v>
      </c>
      <c r="AN4744" s="25">
        <f t="shared" si="1872"/>
        <v>0</v>
      </c>
      <c r="AO4744" s="2">
        <f t="shared" si="1873"/>
        <v>0</v>
      </c>
      <c r="AP4744" s="2">
        <f t="shared" si="1874"/>
        <v>0</v>
      </c>
      <c r="AQ4744" s="2">
        <f t="shared" si="1875"/>
        <v>0</v>
      </c>
      <c r="AR4744" s="2">
        <f t="shared" si="1876"/>
        <v>0</v>
      </c>
      <c r="AS4744" s="27">
        <f t="shared" si="1877"/>
        <v>1</v>
      </c>
      <c r="AU4744" s="3">
        <v>0</v>
      </c>
      <c r="AV4744">
        <v>3.2574334197013797E-3</v>
      </c>
      <c r="AX4744" s="1">
        <v>4515</v>
      </c>
      <c r="AY4744">
        <v>87517</v>
      </c>
      <c r="AZ4744">
        <v>136</v>
      </c>
      <c r="BA4744">
        <v>1</v>
      </c>
      <c r="BB4744" s="2">
        <v>0</v>
      </c>
      <c r="BC4744" s="2">
        <v>1</v>
      </c>
      <c r="BD4744" s="2">
        <v>0</v>
      </c>
      <c r="BE4744" s="10">
        <v>1</v>
      </c>
      <c r="BF4744" s="25">
        <v>0</v>
      </c>
      <c r="BG4744" s="2">
        <v>0</v>
      </c>
      <c r="BH4744">
        <v>1</v>
      </c>
      <c r="BI4744">
        <v>0</v>
      </c>
      <c r="BJ4744">
        <v>0</v>
      </c>
      <c r="BK4744" s="11">
        <v>0</v>
      </c>
      <c r="BL4744">
        <v>87517</v>
      </c>
    </row>
    <row r="4745" spans="1:64">
      <c r="A4745" t="s">
        <v>19</v>
      </c>
      <c r="B4745" t="s">
        <v>32</v>
      </c>
      <c r="C4745" t="s">
        <v>35</v>
      </c>
      <c r="D4745" t="s">
        <v>14</v>
      </c>
      <c r="E4745" t="s">
        <v>27</v>
      </c>
      <c r="F4745" t="s">
        <v>16</v>
      </c>
      <c r="G4745" t="s">
        <v>17</v>
      </c>
      <c r="H4745" s="2" t="s">
        <v>9172</v>
      </c>
      <c r="I4745" s="2" t="s">
        <v>9173</v>
      </c>
      <c r="J4745" s="2" t="s">
        <v>9172</v>
      </c>
      <c r="K4745" s="6" t="s">
        <v>9173</v>
      </c>
      <c r="L4745" s="8" t="s">
        <v>4584</v>
      </c>
      <c r="M4745" s="1">
        <v>6005</v>
      </c>
      <c r="N4745">
        <v>23749</v>
      </c>
      <c r="O4745">
        <f t="shared" si="1853"/>
        <v>0</v>
      </c>
      <c r="P4745">
        <v>38</v>
      </c>
      <c r="Q4745">
        <v>81</v>
      </c>
      <c r="R4745">
        <v>20</v>
      </c>
      <c r="S4745" s="2">
        <f t="shared" si="1854"/>
        <v>0</v>
      </c>
      <c r="T4745" s="2">
        <f t="shared" si="1855"/>
        <v>1</v>
      </c>
      <c r="U4745" s="2">
        <f t="shared" si="1855"/>
        <v>0</v>
      </c>
      <c r="V4745" s="10">
        <f t="shared" si="1855"/>
        <v>1</v>
      </c>
      <c r="W4745">
        <f t="shared" si="1856"/>
        <v>1</v>
      </c>
      <c r="X4745" s="11">
        <f t="shared" si="1857"/>
        <v>0</v>
      </c>
      <c r="Y4745">
        <f t="shared" si="1858"/>
        <v>0</v>
      </c>
      <c r="Z4745">
        <f t="shared" si="1859"/>
        <v>0</v>
      </c>
      <c r="AA4745">
        <f t="shared" si="1860"/>
        <v>1</v>
      </c>
      <c r="AB4745" s="11">
        <f t="shared" si="1861"/>
        <v>0</v>
      </c>
      <c r="AC4745">
        <f t="shared" si="1862"/>
        <v>0</v>
      </c>
      <c r="AD4745">
        <f t="shared" si="1863"/>
        <v>1</v>
      </c>
      <c r="AE4745">
        <f t="shared" si="1864"/>
        <v>0</v>
      </c>
      <c r="AF4745" s="11">
        <f t="shared" si="1865"/>
        <v>0</v>
      </c>
      <c r="AG4745">
        <f t="shared" si="1866"/>
        <v>0</v>
      </c>
      <c r="AH4745" s="11">
        <f t="shared" si="1867"/>
        <v>1</v>
      </c>
      <c r="AI4745">
        <f t="shared" si="1868"/>
        <v>1</v>
      </c>
      <c r="AJ4745" s="11">
        <f t="shared" si="1869"/>
        <v>0</v>
      </c>
      <c r="AK4745" s="2">
        <f t="shared" si="1870"/>
        <v>1</v>
      </c>
      <c r="AL4745" s="10">
        <f t="shared" si="1871"/>
        <v>0</v>
      </c>
      <c r="AN4745" s="25">
        <f t="shared" si="1872"/>
        <v>0</v>
      </c>
      <c r="AO4745" s="2">
        <f t="shared" si="1873"/>
        <v>0</v>
      </c>
      <c r="AP4745" s="2">
        <f t="shared" si="1874"/>
        <v>0</v>
      </c>
      <c r="AQ4745" s="2">
        <f t="shared" si="1875"/>
        <v>0</v>
      </c>
      <c r="AR4745" s="2">
        <f t="shared" si="1876"/>
        <v>0</v>
      </c>
      <c r="AS4745" s="27">
        <f t="shared" si="1877"/>
        <v>0</v>
      </c>
      <c r="AU4745" s="3">
        <v>0</v>
      </c>
      <c r="AV4745">
        <v>3.4304820017099762E-3</v>
      </c>
      <c r="AX4745" s="1">
        <v>6005</v>
      </c>
      <c r="AY4745">
        <v>23749</v>
      </c>
      <c r="AZ4745">
        <v>81</v>
      </c>
      <c r="BA4745">
        <v>20</v>
      </c>
      <c r="BB4745" s="2">
        <v>0</v>
      </c>
      <c r="BC4745" s="2">
        <v>1</v>
      </c>
      <c r="BD4745" s="2">
        <v>0</v>
      </c>
      <c r="BE4745" s="10">
        <v>1</v>
      </c>
      <c r="BF4745" s="25">
        <v>0</v>
      </c>
      <c r="BG4745" s="2">
        <v>0</v>
      </c>
      <c r="BH4745">
        <v>0</v>
      </c>
      <c r="BI4745">
        <v>0</v>
      </c>
      <c r="BJ4745">
        <v>1</v>
      </c>
      <c r="BK4745" s="11">
        <v>0</v>
      </c>
      <c r="BL4745">
        <v>23749</v>
      </c>
    </row>
    <row r="4746" spans="1:64">
      <c r="A4746" t="s">
        <v>11</v>
      </c>
      <c r="B4746" t="s">
        <v>12</v>
      </c>
      <c r="C4746" t="s">
        <v>13</v>
      </c>
      <c r="D4746" t="s">
        <v>14</v>
      </c>
      <c r="E4746" t="s">
        <v>33</v>
      </c>
      <c r="F4746" t="s">
        <v>16</v>
      </c>
      <c r="G4746" t="s">
        <v>17</v>
      </c>
      <c r="H4746" s="2" t="s">
        <v>9173</v>
      </c>
      <c r="I4746" s="2" t="s">
        <v>9172</v>
      </c>
      <c r="J4746" s="2" t="s">
        <v>9172</v>
      </c>
      <c r="K4746" s="6" t="s">
        <v>9173</v>
      </c>
      <c r="L4746" s="8" t="s">
        <v>2856</v>
      </c>
      <c r="M4746" s="1">
        <v>5798</v>
      </c>
      <c r="N4746">
        <v>69276</v>
      </c>
      <c r="O4746">
        <f t="shared" si="1853"/>
        <v>0</v>
      </c>
      <c r="P4746">
        <v>23</v>
      </c>
      <c r="Q4746">
        <v>108</v>
      </c>
      <c r="R4746">
        <v>14</v>
      </c>
      <c r="S4746" s="2">
        <f t="shared" si="1854"/>
        <v>1</v>
      </c>
      <c r="T4746" s="2">
        <f t="shared" si="1855"/>
        <v>0</v>
      </c>
      <c r="U4746" s="2">
        <f t="shared" si="1855"/>
        <v>0</v>
      </c>
      <c r="V4746" s="10">
        <f t="shared" si="1855"/>
        <v>1</v>
      </c>
      <c r="W4746">
        <f t="shared" si="1856"/>
        <v>0</v>
      </c>
      <c r="X4746" s="11">
        <f t="shared" si="1857"/>
        <v>0</v>
      </c>
      <c r="Y4746">
        <f t="shared" si="1858"/>
        <v>0</v>
      </c>
      <c r="Z4746">
        <f t="shared" si="1859"/>
        <v>1</v>
      </c>
      <c r="AA4746">
        <f t="shared" si="1860"/>
        <v>0</v>
      </c>
      <c r="AB4746" s="11">
        <f t="shared" si="1861"/>
        <v>0</v>
      </c>
      <c r="AC4746">
        <f t="shared" si="1862"/>
        <v>1</v>
      </c>
      <c r="AD4746">
        <f t="shared" si="1863"/>
        <v>0</v>
      </c>
      <c r="AE4746">
        <f t="shared" si="1864"/>
        <v>0</v>
      </c>
      <c r="AF4746" s="11">
        <f t="shared" si="1865"/>
        <v>0</v>
      </c>
      <c r="AG4746">
        <f t="shared" si="1866"/>
        <v>0</v>
      </c>
      <c r="AH4746" s="11">
        <f t="shared" si="1867"/>
        <v>0</v>
      </c>
      <c r="AI4746">
        <f t="shared" si="1868"/>
        <v>1</v>
      </c>
      <c r="AJ4746" s="11">
        <f t="shared" si="1869"/>
        <v>0</v>
      </c>
      <c r="AK4746" s="2">
        <f t="shared" si="1870"/>
        <v>1</v>
      </c>
      <c r="AL4746" s="10">
        <f t="shared" si="1871"/>
        <v>0</v>
      </c>
      <c r="AN4746" s="25">
        <f t="shared" si="1872"/>
        <v>1</v>
      </c>
      <c r="AO4746" s="2">
        <f t="shared" si="1873"/>
        <v>0</v>
      </c>
      <c r="AP4746" s="2">
        <f t="shared" si="1874"/>
        <v>0</v>
      </c>
      <c r="AQ4746" s="2">
        <f t="shared" si="1875"/>
        <v>1</v>
      </c>
      <c r="AR4746" s="2">
        <f t="shared" si="1876"/>
        <v>0</v>
      </c>
      <c r="AS4746" s="27">
        <f t="shared" si="1877"/>
        <v>0</v>
      </c>
      <c r="AU4746" s="3">
        <v>0</v>
      </c>
      <c r="AV4746">
        <v>3.7859273160742259E-3</v>
      </c>
      <c r="AX4746" s="1">
        <v>5798</v>
      </c>
      <c r="AY4746">
        <v>69276</v>
      </c>
      <c r="AZ4746">
        <v>108</v>
      </c>
      <c r="BA4746">
        <v>14</v>
      </c>
      <c r="BB4746" s="2">
        <v>1</v>
      </c>
      <c r="BC4746" s="2">
        <v>0</v>
      </c>
      <c r="BD4746" s="2">
        <v>0</v>
      </c>
      <c r="BE4746" s="10">
        <v>1</v>
      </c>
      <c r="BF4746" s="25">
        <v>1</v>
      </c>
      <c r="BG4746" s="2">
        <v>0</v>
      </c>
      <c r="BH4746">
        <v>0</v>
      </c>
      <c r="BI4746">
        <v>1</v>
      </c>
      <c r="BJ4746">
        <v>0</v>
      </c>
      <c r="BK4746" s="11">
        <v>0</v>
      </c>
      <c r="BL4746">
        <v>69276</v>
      </c>
    </row>
    <row r="4747" spans="1:64">
      <c r="A4747" t="s">
        <v>19</v>
      </c>
      <c r="B4747" t="s">
        <v>12</v>
      </c>
      <c r="C4747" t="s">
        <v>13</v>
      </c>
      <c r="D4747" t="s">
        <v>14</v>
      </c>
      <c r="E4747" t="s">
        <v>33</v>
      </c>
      <c r="F4747" t="s">
        <v>36</v>
      </c>
      <c r="G4747" t="s">
        <v>17</v>
      </c>
      <c r="H4747" s="2" t="s">
        <v>9173</v>
      </c>
      <c r="I4747" s="2" t="s">
        <v>9173</v>
      </c>
      <c r="J4747" s="2" t="s">
        <v>9172</v>
      </c>
      <c r="K4747" s="6" t="s">
        <v>9173</v>
      </c>
      <c r="L4747" s="8" t="s">
        <v>2087</v>
      </c>
      <c r="M4747" s="1">
        <v>22801</v>
      </c>
      <c r="N4747">
        <v>68771</v>
      </c>
      <c r="O4747">
        <f t="shared" si="1853"/>
        <v>0</v>
      </c>
      <c r="P4747">
        <v>32</v>
      </c>
      <c r="Q4747">
        <v>132</v>
      </c>
      <c r="R4747">
        <v>10</v>
      </c>
      <c r="S4747" s="2">
        <f t="shared" si="1854"/>
        <v>1</v>
      </c>
      <c r="T4747" s="2">
        <f t="shared" si="1855"/>
        <v>1</v>
      </c>
      <c r="U4747" s="2">
        <f t="shared" si="1855"/>
        <v>0</v>
      </c>
      <c r="V4747" s="10">
        <f t="shared" si="1855"/>
        <v>1</v>
      </c>
      <c r="W4747">
        <f t="shared" si="1856"/>
        <v>1</v>
      </c>
      <c r="X4747" s="11">
        <f t="shared" si="1857"/>
        <v>0</v>
      </c>
      <c r="Y4747">
        <f t="shared" si="1858"/>
        <v>0</v>
      </c>
      <c r="Z4747">
        <f t="shared" si="1859"/>
        <v>1</v>
      </c>
      <c r="AA4747">
        <f t="shared" si="1860"/>
        <v>0</v>
      </c>
      <c r="AB4747" s="11">
        <f t="shared" si="1861"/>
        <v>0</v>
      </c>
      <c r="AC4747">
        <f t="shared" si="1862"/>
        <v>1</v>
      </c>
      <c r="AD4747">
        <f t="shared" si="1863"/>
        <v>0</v>
      </c>
      <c r="AE4747">
        <f t="shared" si="1864"/>
        <v>0</v>
      </c>
      <c r="AF4747" s="11">
        <f t="shared" si="1865"/>
        <v>0</v>
      </c>
      <c r="AG4747">
        <f t="shared" si="1866"/>
        <v>0</v>
      </c>
      <c r="AH4747" s="11">
        <f t="shared" si="1867"/>
        <v>0</v>
      </c>
      <c r="AI4747">
        <f t="shared" si="1868"/>
        <v>0</v>
      </c>
      <c r="AJ4747" s="11">
        <f t="shared" si="1869"/>
        <v>1</v>
      </c>
      <c r="AK4747" s="2">
        <f t="shared" si="1870"/>
        <v>1</v>
      </c>
      <c r="AL4747" s="10">
        <f t="shared" si="1871"/>
        <v>0</v>
      </c>
      <c r="AN4747" s="25">
        <f t="shared" si="1872"/>
        <v>0</v>
      </c>
      <c r="AO4747" s="2">
        <f t="shared" si="1873"/>
        <v>0</v>
      </c>
      <c r="AP4747" s="2">
        <f t="shared" si="1874"/>
        <v>0</v>
      </c>
      <c r="AQ4747" s="2">
        <f t="shared" si="1875"/>
        <v>1</v>
      </c>
      <c r="AR4747" s="2">
        <f t="shared" si="1876"/>
        <v>0</v>
      </c>
      <c r="AS4747" s="27">
        <f t="shared" si="1877"/>
        <v>0</v>
      </c>
      <c r="AU4747" s="3">
        <v>0</v>
      </c>
      <c r="AV4747">
        <v>3.7941625359440979E-3</v>
      </c>
      <c r="AX4747" s="1">
        <v>22801</v>
      </c>
      <c r="AY4747">
        <v>68771</v>
      </c>
      <c r="AZ4747">
        <v>132</v>
      </c>
      <c r="BA4747">
        <v>10</v>
      </c>
      <c r="BB4747" s="2">
        <v>1</v>
      </c>
      <c r="BC4747" s="2">
        <v>1</v>
      </c>
      <c r="BD4747" s="2">
        <v>0</v>
      </c>
      <c r="BE4747" s="10">
        <v>1</v>
      </c>
      <c r="BF4747" s="25">
        <v>0</v>
      </c>
      <c r="BG4747" s="2">
        <v>0</v>
      </c>
      <c r="BH4747">
        <v>0</v>
      </c>
      <c r="BI4747">
        <v>1</v>
      </c>
      <c r="BJ4747">
        <v>0</v>
      </c>
      <c r="BK4747" s="11">
        <v>0</v>
      </c>
      <c r="BL4747">
        <v>68771</v>
      </c>
    </row>
    <row r="4748" spans="1:64">
      <c r="A4748" t="s">
        <v>19</v>
      </c>
      <c r="B4748" t="s">
        <v>12</v>
      </c>
      <c r="C4748" t="s">
        <v>13</v>
      </c>
      <c r="D4748" t="s">
        <v>14</v>
      </c>
      <c r="E4748" t="s">
        <v>15</v>
      </c>
      <c r="F4748" t="s">
        <v>36</v>
      </c>
      <c r="G4748" t="s">
        <v>17</v>
      </c>
      <c r="H4748" s="2" t="s">
        <v>9173</v>
      </c>
      <c r="I4748" s="2" t="s">
        <v>9173</v>
      </c>
      <c r="J4748" s="2" t="s">
        <v>9172</v>
      </c>
      <c r="K4748" s="6" t="s">
        <v>9173</v>
      </c>
      <c r="L4748" s="8" t="s">
        <v>4316</v>
      </c>
      <c r="M4748" s="1">
        <v>7090</v>
      </c>
      <c r="N4748">
        <v>45254</v>
      </c>
      <c r="O4748">
        <f t="shared" si="1853"/>
        <v>0</v>
      </c>
      <c r="P4748">
        <v>17</v>
      </c>
      <c r="Q4748">
        <v>139</v>
      </c>
      <c r="R4748">
        <v>4</v>
      </c>
      <c r="S4748" s="2">
        <f t="shared" si="1854"/>
        <v>1</v>
      </c>
      <c r="T4748" s="2">
        <f t="shared" si="1855"/>
        <v>1</v>
      </c>
      <c r="U4748" s="2">
        <f t="shared" si="1855"/>
        <v>0</v>
      </c>
      <c r="V4748" s="10">
        <f t="shared" si="1855"/>
        <v>1</v>
      </c>
      <c r="W4748">
        <f t="shared" si="1856"/>
        <v>1</v>
      </c>
      <c r="X4748" s="11">
        <f t="shared" si="1857"/>
        <v>0</v>
      </c>
      <c r="Y4748">
        <f t="shared" si="1858"/>
        <v>0</v>
      </c>
      <c r="Z4748">
        <f t="shared" si="1859"/>
        <v>1</v>
      </c>
      <c r="AA4748">
        <f t="shared" si="1860"/>
        <v>0</v>
      </c>
      <c r="AB4748" s="11">
        <f t="shared" si="1861"/>
        <v>0</v>
      </c>
      <c r="AC4748">
        <f t="shared" si="1862"/>
        <v>1</v>
      </c>
      <c r="AD4748">
        <f t="shared" si="1863"/>
        <v>0</v>
      </c>
      <c r="AE4748">
        <f t="shared" si="1864"/>
        <v>0</v>
      </c>
      <c r="AF4748" s="11">
        <f t="shared" si="1865"/>
        <v>0</v>
      </c>
      <c r="AG4748">
        <f t="shared" si="1866"/>
        <v>1</v>
      </c>
      <c r="AH4748" s="11">
        <f t="shared" si="1867"/>
        <v>0</v>
      </c>
      <c r="AI4748">
        <f t="shared" si="1868"/>
        <v>0</v>
      </c>
      <c r="AJ4748" s="11">
        <f t="shared" si="1869"/>
        <v>1</v>
      </c>
      <c r="AK4748" s="2">
        <f t="shared" si="1870"/>
        <v>1</v>
      </c>
      <c r="AL4748" s="10">
        <f t="shared" si="1871"/>
        <v>0</v>
      </c>
      <c r="AN4748" s="25">
        <f t="shared" si="1872"/>
        <v>0</v>
      </c>
      <c r="AO4748" s="2">
        <f t="shared" si="1873"/>
        <v>0</v>
      </c>
      <c r="AP4748" s="2">
        <f t="shared" si="1874"/>
        <v>0</v>
      </c>
      <c r="AQ4748" s="2">
        <f t="shared" si="1875"/>
        <v>0</v>
      </c>
      <c r="AR4748" s="2">
        <f t="shared" si="1876"/>
        <v>0</v>
      </c>
      <c r="AS4748" s="27">
        <f t="shared" si="1877"/>
        <v>0</v>
      </c>
      <c r="AU4748" s="3">
        <v>0</v>
      </c>
      <c r="AV4748">
        <v>3.8039525988530147E-3</v>
      </c>
      <c r="AX4748" s="1">
        <v>7090</v>
      </c>
      <c r="AY4748">
        <v>45254</v>
      </c>
      <c r="AZ4748">
        <v>139</v>
      </c>
      <c r="BA4748">
        <v>4</v>
      </c>
      <c r="BB4748" s="2">
        <v>1</v>
      </c>
      <c r="BC4748" s="2">
        <v>1</v>
      </c>
      <c r="BD4748" s="2">
        <v>0</v>
      </c>
      <c r="BE4748" s="10">
        <v>1</v>
      </c>
      <c r="BF4748" s="25">
        <v>0</v>
      </c>
      <c r="BG4748" s="2">
        <v>0</v>
      </c>
      <c r="BH4748">
        <v>0</v>
      </c>
      <c r="BI4748">
        <v>1</v>
      </c>
      <c r="BJ4748">
        <v>0</v>
      </c>
      <c r="BK4748" s="11">
        <v>0</v>
      </c>
      <c r="BL4748">
        <v>45254</v>
      </c>
    </row>
    <row r="4749" spans="1:64">
      <c r="A4749" t="s">
        <v>11</v>
      </c>
      <c r="B4749" t="s">
        <v>43</v>
      </c>
      <c r="C4749" t="s">
        <v>35</v>
      </c>
      <c r="D4749" t="s">
        <v>14</v>
      </c>
      <c r="E4749" t="s">
        <v>15</v>
      </c>
      <c r="F4749" t="s">
        <v>16</v>
      </c>
      <c r="G4749" t="s">
        <v>39</v>
      </c>
      <c r="H4749" s="2" t="s">
        <v>9173</v>
      </c>
      <c r="I4749" s="2" t="s">
        <v>9173</v>
      </c>
      <c r="J4749" s="2" t="s">
        <v>9172</v>
      </c>
      <c r="K4749" s="6" t="s">
        <v>9173</v>
      </c>
      <c r="L4749" s="8" t="s">
        <v>7040</v>
      </c>
      <c r="M4749" s="1">
        <v>7029</v>
      </c>
      <c r="N4749">
        <v>18120</v>
      </c>
      <c r="O4749">
        <f t="shared" si="1853"/>
        <v>0</v>
      </c>
      <c r="P4749">
        <v>42</v>
      </c>
      <c r="Q4749">
        <v>29</v>
      </c>
      <c r="R4749">
        <v>34</v>
      </c>
      <c r="S4749" s="2">
        <f t="shared" si="1854"/>
        <v>1</v>
      </c>
      <c r="T4749" s="2">
        <f t="shared" si="1855"/>
        <v>1</v>
      </c>
      <c r="U4749" s="2">
        <f t="shared" si="1855"/>
        <v>0</v>
      </c>
      <c r="V4749" s="10">
        <f t="shared" si="1855"/>
        <v>1</v>
      </c>
      <c r="W4749">
        <f t="shared" si="1856"/>
        <v>0</v>
      </c>
      <c r="X4749" s="11">
        <f t="shared" si="1857"/>
        <v>0</v>
      </c>
      <c r="Y4749">
        <f t="shared" si="1858"/>
        <v>0</v>
      </c>
      <c r="Z4749">
        <f t="shared" si="1859"/>
        <v>0</v>
      </c>
      <c r="AA4749">
        <f t="shared" si="1860"/>
        <v>0</v>
      </c>
      <c r="AB4749" s="11">
        <f t="shared" si="1861"/>
        <v>0</v>
      </c>
      <c r="AC4749">
        <f t="shared" si="1862"/>
        <v>0</v>
      </c>
      <c r="AD4749">
        <f t="shared" si="1863"/>
        <v>1</v>
      </c>
      <c r="AE4749">
        <f t="shared" si="1864"/>
        <v>0</v>
      </c>
      <c r="AF4749" s="11">
        <f t="shared" si="1865"/>
        <v>0</v>
      </c>
      <c r="AG4749">
        <f t="shared" si="1866"/>
        <v>1</v>
      </c>
      <c r="AH4749" s="11">
        <f t="shared" si="1867"/>
        <v>0</v>
      </c>
      <c r="AI4749">
        <f t="shared" si="1868"/>
        <v>1</v>
      </c>
      <c r="AJ4749" s="11">
        <f t="shared" si="1869"/>
        <v>0</v>
      </c>
      <c r="AK4749" s="2">
        <f t="shared" si="1870"/>
        <v>0</v>
      </c>
      <c r="AL4749" s="10">
        <f t="shared" si="1871"/>
        <v>0</v>
      </c>
      <c r="AN4749" s="25">
        <f t="shared" si="1872"/>
        <v>1</v>
      </c>
      <c r="AO4749" s="2">
        <f t="shared" si="1873"/>
        <v>1</v>
      </c>
      <c r="AP4749" s="2">
        <f t="shared" si="1874"/>
        <v>0</v>
      </c>
      <c r="AQ4749" s="2">
        <f t="shared" si="1875"/>
        <v>0</v>
      </c>
      <c r="AR4749" s="2">
        <f t="shared" si="1876"/>
        <v>0</v>
      </c>
      <c r="AS4749" s="27">
        <f t="shared" si="1877"/>
        <v>1</v>
      </c>
      <c r="AU4749" s="3">
        <v>0</v>
      </c>
      <c r="AV4749">
        <v>4.0451926198067107E-3</v>
      </c>
      <c r="AX4749" s="1">
        <v>7029</v>
      </c>
      <c r="AY4749">
        <v>18120</v>
      </c>
      <c r="AZ4749">
        <v>29</v>
      </c>
      <c r="BA4749">
        <v>34</v>
      </c>
      <c r="BB4749" s="2">
        <v>1</v>
      </c>
      <c r="BC4749" s="2">
        <v>1</v>
      </c>
      <c r="BD4749" s="2">
        <v>0</v>
      </c>
      <c r="BE4749" s="10">
        <v>1</v>
      </c>
      <c r="BF4749" s="25">
        <v>1</v>
      </c>
      <c r="BG4749" s="2">
        <v>0</v>
      </c>
      <c r="BH4749">
        <v>0</v>
      </c>
      <c r="BI4749">
        <v>0</v>
      </c>
      <c r="BJ4749">
        <v>0</v>
      </c>
      <c r="BK4749" s="11">
        <v>0</v>
      </c>
      <c r="BL4749">
        <v>18120</v>
      </c>
    </row>
    <row r="4750" spans="1:64">
      <c r="A4750" t="s">
        <v>19</v>
      </c>
      <c r="B4750" t="s">
        <v>43</v>
      </c>
      <c r="C4750" t="s">
        <v>35</v>
      </c>
      <c r="D4750" t="s">
        <v>14</v>
      </c>
      <c r="E4750" t="s">
        <v>15</v>
      </c>
      <c r="F4750" t="s">
        <v>36</v>
      </c>
      <c r="G4750" t="s">
        <v>17</v>
      </c>
      <c r="H4750" s="2" t="s">
        <v>9173</v>
      </c>
      <c r="I4750" s="2" t="s">
        <v>9173</v>
      </c>
      <c r="J4750" s="2" t="s">
        <v>9172</v>
      </c>
      <c r="K4750" s="6" t="s">
        <v>9173</v>
      </c>
      <c r="L4750" s="8" t="s">
        <v>8263</v>
      </c>
      <c r="M4750" s="1">
        <v>6317</v>
      </c>
      <c r="N4750">
        <v>13792</v>
      </c>
      <c r="O4750">
        <f t="shared" si="1853"/>
        <v>0</v>
      </c>
      <c r="P4750">
        <v>17</v>
      </c>
      <c r="Q4750">
        <v>109</v>
      </c>
      <c r="R4750">
        <v>2</v>
      </c>
      <c r="S4750" s="2">
        <f t="shared" si="1854"/>
        <v>1</v>
      </c>
      <c r="T4750" s="2">
        <f t="shared" si="1855"/>
        <v>1</v>
      </c>
      <c r="U4750" s="2">
        <f t="shared" si="1855"/>
        <v>0</v>
      </c>
      <c r="V4750" s="10">
        <f t="shared" si="1855"/>
        <v>1</v>
      </c>
      <c r="W4750">
        <f t="shared" si="1856"/>
        <v>1</v>
      </c>
      <c r="X4750" s="11">
        <f t="shared" si="1857"/>
        <v>0</v>
      </c>
      <c r="Y4750">
        <f t="shared" si="1858"/>
        <v>0</v>
      </c>
      <c r="Z4750">
        <f t="shared" si="1859"/>
        <v>0</v>
      </c>
      <c r="AA4750">
        <f t="shared" si="1860"/>
        <v>0</v>
      </c>
      <c r="AB4750" s="11">
        <f t="shared" si="1861"/>
        <v>0</v>
      </c>
      <c r="AC4750">
        <f t="shared" si="1862"/>
        <v>0</v>
      </c>
      <c r="AD4750">
        <f t="shared" si="1863"/>
        <v>1</v>
      </c>
      <c r="AE4750">
        <f t="shared" si="1864"/>
        <v>0</v>
      </c>
      <c r="AF4750" s="11">
        <f t="shared" si="1865"/>
        <v>0</v>
      </c>
      <c r="AG4750">
        <f t="shared" si="1866"/>
        <v>1</v>
      </c>
      <c r="AH4750" s="11">
        <f t="shared" si="1867"/>
        <v>0</v>
      </c>
      <c r="AI4750">
        <f t="shared" si="1868"/>
        <v>0</v>
      </c>
      <c r="AJ4750" s="11">
        <f t="shared" si="1869"/>
        <v>1</v>
      </c>
      <c r="AK4750" s="2">
        <f t="shared" si="1870"/>
        <v>1</v>
      </c>
      <c r="AL4750" s="10">
        <f t="shared" si="1871"/>
        <v>0</v>
      </c>
      <c r="AN4750" s="25">
        <f t="shared" si="1872"/>
        <v>0</v>
      </c>
      <c r="AO4750" s="2">
        <f t="shared" si="1873"/>
        <v>1</v>
      </c>
      <c r="AP4750" s="2">
        <f t="shared" si="1874"/>
        <v>0</v>
      </c>
      <c r="AQ4750" s="2">
        <f t="shared" si="1875"/>
        <v>0</v>
      </c>
      <c r="AR4750" s="2">
        <f t="shared" si="1876"/>
        <v>0</v>
      </c>
      <c r="AS4750" s="27">
        <f t="shared" si="1877"/>
        <v>0</v>
      </c>
      <c r="AU4750" s="3">
        <v>0</v>
      </c>
      <c r="AV4750">
        <v>4.3691578341504365E-3</v>
      </c>
      <c r="AX4750" s="1">
        <v>6317</v>
      </c>
      <c r="AY4750">
        <v>13792</v>
      </c>
      <c r="AZ4750">
        <v>109</v>
      </c>
      <c r="BA4750">
        <v>2</v>
      </c>
      <c r="BB4750" s="2">
        <v>1</v>
      </c>
      <c r="BC4750" s="2">
        <v>1</v>
      </c>
      <c r="BD4750" s="2">
        <v>0</v>
      </c>
      <c r="BE4750" s="10">
        <v>1</v>
      </c>
      <c r="BF4750" s="25">
        <v>0</v>
      </c>
      <c r="BG4750" s="2">
        <v>0</v>
      </c>
      <c r="BH4750">
        <v>0</v>
      </c>
      <c r="BI4750">
        <v>0</v>
      </c>
      <c r="BJ4750">
        <v>0</v>
      </c>
      <c r="BK4750" s="11">
        <v>0</v>
      </c>
      <c r="BL4750">
        <v>13792</v>
      </c>
    </row>
    <row r="4751" spans="1:64">
      <c r="A4751" t="s">
        <v>11</v>
      </c>
      <c r="B4751" t="s">
        <v>32</v>
      </c>
      <c r="C4751" t="s">
        <v>13</v>
      </c>
      <c r="D4751" t="s">
        <v>14</v>
      </c>
      <c r="E4751" t="s">
        <v>27</v>
      </c>
      <c r="F4751" t="s">
        <v>16</v>
      </c>
      <c r="G4751" t="s">
        <v>17</v>
      </c>
      <c r="H4751" s="2" t="s">
        <v>9173</v>
      </c>
      <c r="I4751" s="2" t="s">
        <v>9173</v>
      </c>
      <c r="J4751" s="2" t="s">
        <v>9173</v>
      </c>
      <c r="K4751" s="6" t="s">
        <v>9173</v>
      </c>
      <c r="L4751" s="8" t="s">
        <v>5887</v>
      </c>
      <c r="M4751" s="1">
        <v>5539</v>
      </c>
      <c r="N4751">
        <v>80727</v>
      </c>
      <c r="O4751">
        <f t="shared" si="1853"/>
        <v>0</v>
      </c>
      <c r="P4751">
        <v>31</v>
      </c>
      <c r="Q4751">
        <v>94</v>
      </c>
      <c r="R4751">
        <v>15</v>
      </c>
      <c r="S4751" s="2">
        <f t="shared" si="1854"/>
        <v>1</v>
      </c>
      <c r="T4751" s="2">
        <f t="shared" si="1855"/>
        <v>1</v>
      </c>
      <c r="U4751" s="2">
        <f t="shared" si="1855"/>
        <v>1</v>
      </c>
      <c r="V4751" s="10">
        <f t="shared" si="1855"/>
        <v>1</v>
      </c>
      <c r="W4751">
        <f t="shared" si="1856"/>
        <v>0</v>
      </c>
      <c r="X4751" s="11">
        <f t="shared" si="1857"/>
        <v>0</v>
      </c>
      <c r="Y4751">
        <f t="shared" si="1858"/>
        <v>0</v>
      </c>
      <c r="Z4751">
        <f t="shared" si="1859"/>
        <v>0</v>
      </c>
      <c r="AA4751">
        <f t="shared" si="1860"/>
        <v>1</v>
      </c>
      <c r="AB4751" s="11">
        <f t="shared" si="1861"/>
        <v>0</v>
      </c>
      <c r="AC4751">
        <f t="shared" si="1862"/>
        <v>1</v>
      </c>
      <c r="AD4751">
        <f t="shared" si="1863"/>
        <v>0</v>
      </c>
      <c r="AE4751">
        <f t="shared" si="1864"/>
        <v>0</v>
      </c>
      <c r="AF4751" s="11">
        <f t="shared" si="1865"/>
        <v>0</v>
      </c>
      <c r="AG4751">
        <f t="shared" si="1866"/>
        <v>0</v>
      </c>
      <c r="AH4751" s="11">
        <f t="shared" si="1867"/>
        <v>1</v>
      </c>
      <c r="AI4751">
        <f t="shared" si="1868"/>
        <v>1</v>
      </c>
      <c r="AJ4751" s="11">
        <f t="shared" si="1869"/>
        <v>0</v>
      </c>
      <c r="AK4751" s="2">
        <f t="shared" si="1870"/>
        <v>1</v>
      </c>
      <c r="AL4751" s="10">
        <f t="shared" si="1871"/>
        <v>0</v>
      </c>
      <c r="AN4751" s="25">
        <f t="shared" si="1872"/>
        <v>1</v>
      </c>
      <c r="AO4751" s="2">
        <f t="shared" si="1873"/>
        <v>0</v>
      </c>
      <c r="AP4751" s="2">
        <f t="shared" si="1874"/>
        <v>0</v>
      </c>
      <c r="AQ4751" s="2">
        <f t="shared" si="1875"/>
        <v>0</v>
      </c>
      <c r="AR4751" s="2">
        <f t="shared" si="1876"/>
        <v>0</v>
      </c>
      <c r="AS4751" s="27">
        <f t="shared" si="1877"/>
        <v>0</v>
      </c>
      <c r="AU4751" s="3">
        <v>0</v>
      </c>
      <c r="AV4751">
        <v>4.4488552978489805E-3</v>
      </c>
      <c r="AX4751" s="1">
        <v>5539</v>
      </c>
      <c r="AY4751">
        <v>80727</v>
      </c>
      <c r="AZ4751">
        <v>94</v>
      </c>
      <c r="BA4751">
        <v>15</v>
      </c>
      <c r="BB4751" s="2">
        <v>1</v>
      </c>
      <c r="BC4751" s="2">
        <v>1</v>
      </c>
      <c r="BD4751" s="2">
        <v>1</v>
      </c>
      <c r="BE4751" s="10">
        <v>1</v>
      </c>
      <c r="BF4751" s="25">
        <v>1</v>
      </c>
      <c r="BG4751" s="2">
        <v>0</v>
      </c>
      <c r="BH4751">
        <v>0</v>
      </c>
      <c r="BI4751">
        <v>0</v>
      </c>
      <c r="BJ4751">
        <v>1</v>
      </c>
      <c r="BK4751" s="11">
        <v>0</v>
      </c>
      <c r="BL4751">
        <v>80727</v>
      </c>
    </row>
    <row r="4752" spans="1:64">
      <c r="A4752" t="s">
        <v>11</v>
      </c>
      <c r="B4752" t="s">
        <v>43</v>
      </c>
      <c r="C4752" t="s">
        <v>13</v>
      </c>
      <c r="D4752" t="s">
        <v>14</v>
      </c>
      <c r="E4752" t="s">
        <v>15</v>
      </c>
      <c r="F4752" t="s">
        <v>16</v>
      </c>
      <c r="G4752" t="s">
        <v>57</v>
      </c>
      <c r="H4752" s="2" t="s">
        <v>9172</v>
      </c>
      <c r="I4752" s="2" t="s">
        <v>9173</v>
      </c>
      <c r="J4752" s="2" t="s">
        <v>9172</v>
      </c>
      <c r="K4752" s="6" t="s">
        <v>9173</v>
      </c>
      <c r="L4752" s="8" t="s">
        <v>4491</v>
      </c>
      <c r="M4752" s="1">
        <v>9060</v>
      </c>
      <c r="N4752">
        <v>57078</v>
      </c>
      <c r="O4752">
        <f t="shared" si="1853"/>
        <v>0</v>
      </c>
      <c r="P4752">
        <v>36</v>
      </c>
      <c r="Q4752">
        <v>111</v>
      </c>
      <c r="R4752">
        <v>26</v>
      </c>
      <c r="S4752" s="2">
        <f t="shared" si="1854"/>
        <v>0</v>
      </c>
      <c r="T4752" s="2">
        <f t="shared" si="1855"/>
        <v>1</v>
      </c>
      <c r="U4752" s="2">
        <f t="shared" si="1855"/>
        <v>0</v>
      </c>
      <c r="V4752" s="10">
        <f t="shared" si="1855"/>
        <v>1</v>
      </c>
      <c r="W4752">
        <f t="shared" si="1856"/>
        <v>0</v>
      </c>
      <c r="X4752" s="11">
        <f t="shared" si="1857"/>
        <v>0</v>
      </c>
      <c r="Y4752">
        <f t="shared" si="1858"/>
        <v>0</v>
      </c>
      <c r="Z4752">
        <f t="shared" si="1859"/>
        <v>0</v>
      </c>
      <c r="AA4752">
        <f t="shared" si="1860"/>
        <v>0</v>
      </c>
      <c r="AB4752" s="11">
        <f t="shared" si="1861"/>
        <v>0</v>
      </c>
      <c r="AC4752">
        <f t="shared" si="1862"/>
        <v>1</v>
      </c>
      <c r="AD4752">
        <f t="shared" si="1863"/>
        <v>0</v>
      </c>
      <c r="AE4752">
        <f t="shared" si="1864"/>
        <v>0</v>
      </c>
      <c r="AF4752" s="11">
        <f t="shared" si="1865"/>
        <v>0</v>
      </c>
      <c r="AG4752">
        <f t="shared" si="1866"/>
        <v>1</v>
      </c>
      <c r="AH4752" s="11">
        <f t="shared" si="1867"/>
        <v>0</v>
      </c>
      <c r="AI4752">
        <f t="shared" si="1868"/>
        <v>1</v>
      </c>
      <c r="AJ4752" s="11">
        <f t="shared" si="1869"/>
        <v>0</v>
      </c>
      <c r="AK4752" s="2">
        <f t="shared" si="1870"/>
        <v>0</v>
      </c>
      <c r="AL4752" s="10">
        <f t="shared" si="1871"/>
        <v>1</v>
      </c>
      <c r="AN4752" s="25">
        <f t="shared" si="1872"/>
        <v>1</v>
      </c>
      <c r="AO4752" s="2">
        <f t="shared" si="1873"/>
        <v>1</v>
      </c>
      <c r="AP4752" s="2">
        <f t="shared" si="1874"/>
        <v>0</v>
      </c>
      <c r="AQ4752" s="2">
        <f t="shared" si="1875"/>
        <v>0</v>
      </c>
      <c r="AR4752" s="2">
        <f t="shared" si="1876"/>
        <v>0</v>
      </c>
      <c r="AS4752" s="27">
        <f t="shared" si="1877"/>
        <v>0</v>
      </c>
      <c r="AU4752" s="3">
        <v>0</v>
      </c>
      <c r="AV4752">
        <v>4.7891554444977804E-3</v>
      </c>
      <c r="AX4752" s="1">
        <v>9060</v>
      </c>
      <c r="AY4752">
        <v>57078</v>
      </c>
      <c r="AZ4752">
        <v>111</v>
      </c>
      <c r="BA4752">
        <v>26</v>
      </c>
      <c r="BB4752" s="2">
        <v>0</v>
      </c>
      <c r="BC4752" s="2">
        <v>1</v>
      </c>
      <c r="BD4752" s="2">
        <v>0</v>
      </c>
      <c r="BE4752" s="10">
        <v>1</v>
      </c>
      <c r="BF4752" s="25">
        <v>1</v>
      </c>
      <c r="BG4752" s="2">
        <v>0</v>
      </c>
      <c r="BH4752">
        <v>0</v>
      </c>
      <c r="BI4752">
        <v>0</v>
      </c>
      <c r="BJ4752">
        <v>0</v>
      </c>
      <c r="BK4752" s="11">
        <v>0</v>
      </c>
      <c r="BL4752">
        <v>57078</v>
      </c>
    </row>
    <row r="4753" spans="1:64">
      <c r="A4753" t="s">
        <v>11</v>
      </c>
      <c r="B4753" t="s">
        <v>43</v>
      </c>
      <c r="C4753" t="s">
        <v>20</v>
      </c>
      <c r="D4753" t="s">
        <v>14</v>
      </c>
      <c r="E4753" t="s">
        <v>15</v>
      </c>
      <c r="F4753" t="s">
        <v>21</v>
      </c>
      <c r="G4753" t="s">
        <v>17</v>
      </c>
      <c r="H4753" s="2" t="s">
        <v>9173</v>
      </c>
      <c r="I4753" s="2" t="s">
        <v>9173</v>
      </c>
      <c r="J4753" s="2" t="s">
        <v>9172</v>
      </c>
      <c r="K4753" s="6" t="s">
        <v>9173</v>
      </c>
      <c r="L4753" s="8" t="s">
        <v>5744</v>
      </c>
      <c r="M4753" s="1">
        <v>2554</v>
      </c>
      <c r="N4753">
        <v>0</v>
      </c>
      <c r="O4753">
        <f t="shared" si="1853"/>
        <v>0</v>
      </c>
      <c r="P4753">
        <v>41</v>
      </c>
      <c r="Q4753">
        <v>74</v>
      </c>
      <c r="R4753">
        <v>32</v>
      </c>
      <c r="S4753" s="2">
        <f t="shared" si="1854"/>
        <v>1</v>
      </c>
      <c r="T4753" s="2">
        <f t="shared" si="1855"/>
        <v>1</v>
      </c>
      <c r="U4753" s="2">
        <f t="shared" si="1855"/>
        <v>0</v>
      </c>
      <c r="V4753" s="10">
        <f t="shared" si="1855"/>
        <v>1</v>
      </c>
      <c r="W4753">
        <f t="shared" si="1856"/>
        <v>0</v>
      </c>
      <c r="X4753" s="11">
        <f t="shared" si="1857"/>
        <v>0</v>
      </c>
      <c r="Y4753">
        <f t="shared" si="1858"/>
        <v>0</v>
      </c>
      <c r="Z4753">
        <f t="shared" si="1859"/>
        <v>0</v>
      </c>
      <c r="AA4753">
        <f t="shared" si="1860"/>
        <v>0</v>
      </c>
      <c r="AB4753" s="11">
        <f t="shared" si="1861"/>
        <v>0</v>
      </c>
      <c r="AC4753">
        <f t="shared" si="1862"/>
        <v>0</v>
      </c>
      <c r="AD4753">
        <f t="shared" si="1863"/>
        <v>0</v>
      </c>
      <c r="AE4753">
        <f t="shared" si="1864"/>
        <v>0</v>
      </c>
      <c r="AF4753" s="11">
        <f t="shared" si="1865"/>
        <v>0</v>
      </c>
      <c r="AG4753">
        <f t="shared" si="1866"/>
        <v>1</v>
      </c>
      <c r="AH4753" s="11">
        <f t="shared" si="1867"/>
        <v>0</v>
      </c>
      <c r="AI4753">
        <f t="shared" si="1868"/>
        <v>0</v>
      </c>
      <c r="AJ4753" s="11">
        <f t="shared" si="1869"/>
        <v>0</v>
      </c>
      <c r="AK4753" s="2">
        <f t="shared" si="1870"/>
        <v>1</v>
      </c>
      <c r="AL4753" s="10">
        <f t="shared" si="1871"/>
        <v>0</v>
      </c>
      <c r="AN4753" s="25">
        <f t="shared" si="1872"/>
        <v>1</v>
      </c>
      <c r="AO4753" s="2">
        <f t="shared" si="1873"/>
        <v>1</v>
      </c>
      <c r="AP4753" s="2">
        <f t="shared" si="1874"/>
        <v>1</v>
      </c>
      <c r="AQ4753" s="2">
        <f t="shared" si="1875"/>
        <v>0</v>
      </c>
      <c r="AR4753" s="2">
        <f t="shared" si="1876"/>
        <v>1</v>
      </c>
      <c r="AS4753" s="27">
        <f t="shared" si="1877"/>
        <v>0</v>
      </c>
      <c r="AU4753" s="3">
        <v>0</v>
      </c>
      <c r="AV4753">
        <v>4.9852821999160956E-3</v>
      </c>
      <c r="AX4753" s="1">
        <v>2554</v>
      </c>
      <c r="AY4753">
        <v>0</v>
      </c>
      <c r="AZ4753">
        <v>74</v>
      </c>
      <c r="BA4753">
        <v>32</v>
      </c>
      <c r="BB4753" s="2">
        <v>1</v>
      </c>
      <c r="BC4753" s="2">
        <v>1</v>
      </c>
      <c r="BD4753" s="2">
        <v>0</v>
      </c>
      <c r="BE4753" s="10">
        <v>1</v>
      </c>
      <c r="BF4753" s="25">
        <v>1</v>
      </c>
      <c r="BG4753" s="2">
        <v>1</v>
      </c>
      <c r="BH4753">
        <v>0</v>
      </c>
      <c r="BI4753">
        <v>0</v>
      </c>
      <c r="BJ4753">
        <v>0</v>
      </c>
      <c r="BK4753" s="11">
        <v>0</v>
      </c>
      <c r="BL4753">
        <v>0</v>
      </c>
    </row>
    <row r="4754" spans="1:64">
      <c r="A4754" t="s">
        <v>19</v>
      </c>
      <c r="B4754" t="s">
        <v>12</v>
      </c>
      <c r="C4754" t="s">
        <v>13</v>
      </c>
      <c r="D4754" t="s">
        <v>14</v>
      </c>
      <c r="E4754" t="s">
        <v>27</v>
      </c>
      <c r="F4754" t="s">
        <v>21</v>
      </c>
      <c r="G4754" t="s">
        <v>17</v>
      </c>
      <c r="H4754" s="2" t="s">
        <v>9173</v>
      </c>
      <c r="I4754" s="2" t="s">
        <v>9172</v>
      </c>
      <c r="J4754" s="2" t="s">
        <v>9172</v>
      </c>
      <c r="K4754" s="6" t="s">
        <v>9173</v>
      </c>
      <c r="L4754" s="8" t="s">
        <v>5803</v>
      </c>
      <c r="M4754" s="1">
        <v>7249</v>
      </c>
      <c r="N4754">
        <v>37751</v>
      </c>
      <c r="O4754">
        <f t="shared" si="1853"/>
        <v>0</v>
      </c>
      <c r="P4754">
        <v>39</v>
      </c>
      <c r="Q4754">
        <v>113</v>
      </c>
      <c r="R4754">
        <v>15</v>
      </c>
      <c r="S4754" s="2">
        <f t="shared" si="1854"/>
        <v>1</v>
      </c>
      <c r="T4754" s="2">
        <f t="shared" si="1855"/>
        <v>0</v>
      </c>
      <c r="U4754" s="2">
        <f t="shared" si="1855"/>
        <v>0</v>
      </c>
      <c r="V4754" s="10">
        <f t="shared" si="1855"/>
        <v>1</v>
      </c>
      <c r="W4754">
        <f t="shared" si="1856"/>
        <v>1</v>
      </c>
      <c r="X4754" s="11">
        <f t="shared" si="1857"/>
        <v>0</v>
      </c>
      <c r="Y4754">
        <f t="shared" si="1858"/>
        <v>0</v>
      </c>
      <c r="Z4754">
        <f t="shared" si="1859"/>
        <v>1</v>
      </c>
      <c r="AA4754">
        <f t="shared" si="1860"/>
        <v>0</v>
      </c>
      <c r="AB4754" s="11">
        <f t="shared" si="1861"/>
        <v>0</v>
      </c>
      <c r="AC4754">
        <f t="shared" si="1862"/>
        <v>1</v>
      </c>
      <c r="AD4754">
        <f t="shared" si="1863"/>
        <v>0</v>
      </c>
      <c r="AE4754">
        <f t="shared" si="1864"/>
        <v>0</v>
      </c>
      <c r="AF4754" s="11">
        <f t="shared" si="1865"/>
        <v>0</v>
      </c>
      <c r="AG4754">
        <f t="shared" si="1866"/>
        <v>0</v>
      </c>
      <c r="AH4754" s="11">
        <f t="shared" si="1867"/>
        <v>1</v>
      </c>
      <c r="AI4754">
        <f t="shared" si="1868"/>
        <v>0</v>
      </c>
      <c r="AJ4754" s="11">
        <f t="shared" si="1869"/>
        <v>0</v>
      </c>
      <c r="AK4754" s="2">
        <f t="shared" si="1870"/>
        <v>1</v>
      </c>
      <c r="AL4754" s="10">
        <f t="shared" si="1871"/>
        <v>0</v>
      </c>
      <c r="AN4754" s="25">
        <f t="shared" si="1872"/>
        <v>0</v>
      </c>
      <c r="AO4754" s="2">
        <f t="shared" si="1873"/>
        <v>0</v>
      </c>
      <c r="AP4754" s="2">
        <f t="shared" si="1874"/>
        <v>0</v>
      </c>
      <c r="AQ4754" s="2">
        <f t="shared" si="1875"/>
        <v>0</v>
      </c>
      <c r="AR4754" s="2">
        <f t="shared" si="1876"/>
        <v>1</v>
      </c>
      <c r="AS4754" s="27">
        <f t="shared" si="1877"/>
        <v>0</v>
      </c>
      <c r="AU4754" s="3">
        <v>0</v>
      </c>
      <c r="AV4754">
        <v>5.0755417929382726E-3</v>
      </c>
      <c r="AX4754" s="1">
        <v>7249</v>
      </c>
      <c r="AY4754">
        <v>37751</v>
      </c>
      <c r="AZ4754">
        <v>113</v>
      </c>
      <c r="BA4754">
        <v>15</v>
      </c>
      <c r="BB4754" s="2">
        <v>1</v>
      </c>
      <c r="BC4754" s="2">
        <v>0</v>
      </c>
      <c r="BD4754" s="2">
        <v>0</v>
      </c>
      <c r="BE4754" s="10">
        <v>1</v>
      </c>
      <c r="BF4754" s="25">
        <v>0</v>
      </c>
      <c r="BG4754" s="2">
        <v>0</v>
      </c>
      <c r="BH4754">
        <v>0</v>
      </c>
      <c r="BI4754">
        <v>1</v>
      </c>
      <c r="BJ4754">
        <v>0</v>
      </c>
      <c r="BK4754" s="11">
        <v>0</v>
      </c>
      <c r="BL4754">
        <v>37751</v>
      </c>
    </row>
    <row r="4755" spans="1:64">
      <c r="A4755" t="s">
        <v>23</v>
      </c>
      <c r="B4755" t="s">
        <v>12</v>
      </c>
      <c r="C4755" t="s">
        <v>20</v>
      </c>
      <c r="D4755" t="s">
        <v>14</v>
      </c>
      <c r="E4755" t="s">
        <v>15</v>
      </c>
      <c r="F4755" t="s">
        <v>21</v>
      </c>
      <c r="G4755" t="s">
        <v>39</v>
      </c>
      <c r="H4755" s="2" t="s">
        <v>9173</v>
      </c>
      <c r="I4755" s="2" t="s">
        <v>9173</v>
      </c>
      <c r="J4755" s="2" t="s">
        <v>9172</v>
      </c>
      <c r="K4755" s="6" t="s">
        <v>9173</v>
      </c>
      <c r="L4755" s="8" t="s">
        <v>8096</v>
      </c>
      <c r="M4755" s="1">
        <v>4049</v>
      </c>
      <c r="N4755">
        <v>0</v>
      </c>
      <c r="O4755">
        <f t="shared" si="1853"/>
        <v>0</v>
      </c>
      <c r="P4755">
        <v>25</v>
      </c>
      <c r="Q4755">
        <v>132</v>
      </c>
      <c r="R4755">
        <v>9</v>
      </c>
      <c r="S4755" s="2">
        <f t="shared" si="1854"/>
        <v>1</v>
      </c>
      <c r="T4755" s="2">
        <f t="shared" si="1855"/>
        <v>1</v>
      </c>
      <c r="U4755" s="2">
        <f t="shared" si="1855"/>
        <v>0</v>
      </c>
      <c r="V4755" s="10">
        <f t="shared" si="1855"/>
        <v>1</v>
      </c>
      <c r="W4755">
        <f t="shared" si="1856"/>
        <v>0</v>
      </c>
      <c r="X4755" s="11">
        <f t="shared" si="1857"/>
        <v>1</v>
      </c>
      <c r="Y4755">
        <f t="shared" si="1858"/>
        <v>0</v>
      </c>
      <c r="Z4755">
        <f t="shared" si="1859"/>
        <v>1</v>
      </c>
      <c r="AA4755">
        <f t="shared" si="1860"/>
        <v>0</v>
      </c>
      <c r="AB4755" s="11">
        <f t="shared" si="1861"/>
        <v>0</v>
      </c>
      <c r="AC4755">
        <f t="shared" si="1862"/>
        <v>0</v>
      </c>
      <c r="AD4755">
        <f t="shared" si="1863"/>
        <v>0</v>
      </c>
      <c r="AE4755">
        <f t="shared" si="1864"/>
        <v>0</v>
      </c>
      <c r="AF4755" s="11">
        <f t="shared" si="1865"/>
        <v>0</v>
      </c>
      <c r="AG4755">
        <f t="shared" si="1866"/>
        <v>1</v>
      </c>
      <c r="AH4755" s="11">
        <f t="shared" si="1867"/>
        <v>0</v>
      </c>
      <c r="AI4755">
        <f t="shared" si="1868"/>
        <v>0</v>
      </c>
      <c r="AJ4755" s="11">
        <f t="shared" si="1869"/>
        <v>0</v>
      </c>
      <c r="AK4755" s="2">
        <f t="shared" si="1870"/>
        <v>0</v>
      </c>
      <c r="AL4755" s="10">
        <f t="shared" si="1871"/>
        <v>0</v>
      </c>
      <c r="AN4755" s="25">
        <f t="shared" si="1872"/>
        <v>0</v>
      </c>
      <c r="AO4755" s="2">
        <f t="shared" si="1873"/>
        <v>0</v>
      </c>
      <c r="AP4755" s="2">
        <f t="shared" si="1874"/>
        <v>1</v>
      </c>
      <c r="AQ4755" s="2">
        <f t="shared" si="1875"/>
        <v>0</v>
      </c>
      <c r="AR4755" s="2">
        <f t="shared" si="1876"/>
        <v>1</v>
      </c>
      <c r="AS4755" s="27">
        <f t="shared" si="1877"/>
        <v>1</v>
      </c>
      <c r="AU4755" s="3">
        <v>0</v>
      </c>
      <c r="AV4755">
        <v>5.103214646271996E-3</v>
      </c>
      <c r="AX4755" s="1">
        <v>4049</v>
      </c>
      <c r="AY4755">
        <v>0</v>
      </c>
      <c r="AZ4755">
        <v>132</v>
      </c>
      <c r="BA4755">
        <v>9</v>
      </c>
      <c r="BB4755" s="2">
        <v>1</v>
      </c>
      <c r="BC4755" s="2">
        <v>1</v>
      </c>
      <c r="BD4755" s="2">
        <v>0</v>
      </c>
      <c r="BE4755" s="10">
        <v>1</v>
      </c>
      <c r="BF4755" s="25">
        <v>0</v>
      </c>
      <c r="BG4755" s="2">
        <v>1</v>
      </c>
      <c r="BH4755">
        <v>0</v>
      </c>
      <c r="BI4755">
        <v>1</v>
      </c>
      <c r="BJ4755">
        <v>0</v>
      </c>
      <c r="BK4755" s="11">
        <v>0</v>
      </c>
      <c r="BL4755">
        <v>0</v>
      </c>
    </row>
    <row r="4756" spans="1:64">
      <c r="A4756" t="s">
        <v>19</v>
      </c>
      <c r="B4756" t="s">
        <v>30</v>
      </c>
      <c r="C4756" t="s">
        <v>13</v>
      </c>
      <c r="D4756" t="s">
        <v>14</v>
      </c>
      <c r="E4756" t="s">
        <v>15</v>
      </c>
      <c r="F4756" t="s">
        <v>16</v>
      </c>
      <c r="G4756" t="s">
        <v>17</v>
      </c>
      <c r="H4756" s="2" t="s">
        <v>9172</v>
      </c>
      <c r="I4756" s="2" t="s">
        <v>9172</v>
      </c>
      <c r="J4756" s="2" t="s">
        <v>9172</v>
      </c>
      <c r="K4756" s="6" t="s">
        <v>9173</v>
      </c>
      <c r="L4756" s="8" t="s">
        <v>3795</v>
      </c>
      <c r="M4756" s="1">
        <v>10394</v>
      </c>
      <c r="N4756">
        <v>22601</v>
      </c>
      <c r="O4756">
        <f t="shared" si="1853"/>
        <v>0</v>
      </c>
      <c r="P4756">
        <v>17</v>
      </c>
      <c r="Q4756">
        <v>112</v>
      </c>
      <c r="R4756">
        <v>1</v>
      </c>
      <c r="S4756" s="2">
        <f t="shared" si="1854"/>
        <v>0</v>
      </c>
      <c r="T4756" s="2">
        <f t="shared" si="1855"/>
        <v>0</v>
      </c>
      <c r="U4756" s="2">
        <f t="shared" si="1855"/>
        <v>0</v>
      </c>
      <c r="V4756" s="10">
        <f t="shared" si="1855"/>
        <v>1</v>
      </c>
      <c r="W4756">
        <f t="shared" si="1856"/>
        <v>1</v>
      </c>
      <c r="X4756" s="11">
        <f t="shared" si="1857"/>
        <v>0</v>
      </c>
      <c r="Y4756">
        <f t="shared" si="1858"/>
        <v>1</v>
      </c>
      <c r="Z4756">
        <f t="shared" si="1859"/>
        <v>0</v>
      </c>
      <c r="AA4756">
        <f t="shared" si="1860"/>
        <v>0</v>
      </c>
      <c r="AB4756" s="11">
        <f t="shared" si="1861"/>
        <v>0</v>
      </c>
      <c r="AC4756">
        <f t="shared" si="1862"/>
        <v>1</v>
      </c>
      <c r="AD4756">
        <f t="shared" si="1863"/>
        <v>0</v>
      </c>
      <c r="AE4756">
        <f t="shared" si="1864"/>
        <v>0</v>
      </c>
      <c r="AF4756" s="11">
        <f t="shared" si="1865"/>
        <v>0</v>
      </c>
      <c r="AG4756">
        <f t="shared" si="1866"/>
        <v>1</v>
      </c>
      <c r="AH4756" s="11">
        <f t="shared" si="1867"/>
        <v>0</v>
      </c>
      <c r="AI4756">
        <f t="shared" si="1868"/>
        <v>1</v>
      </c>
      <c r="AJ4756" s="11">
        <f t="shared" si="1869"/>
        <v>0</v>
      </c>
      <c r="AK4756" s="2">
        <f t="shared" si="1870"/>
        <v>1</v>
      </c>
      <c r="AL4756" s="10">
        <f t="shared" si="1871"/>
        <v>0</v>
      </c>
      <c r="AN4756" s="25">
        <f t="shared" si="1872"/>
        <v>0</v>
      </c>
      <c r="AO4756" s="2">
        <f t="shared" si="1873"/>
        <v>0</v>
      </c>
      <c r="AP4756" s="2">
        <f t="shared" si="1874"/>
        <v>0</v>
      </c>
      <c r="AQ4756" s="2">
        <f t="shared" si="1875"/>
        <v>0</v>
      </c>
      <c r="AR4756" s="2">
        <f t="shared" si="1876"/>
        <v>0</v>
      </c>
      <c r="AS4756" s="27">
        <f t="shared" si="1877"/>
        <v>0</v>
      </c>
      <c r="AU4756" s="3">
        <v>0</v>
      </c>
      <c r="AV4756">
        <v>5.3064618284378489E-3</v>
      </c>
      <c r="AX4756" s="1">
        <v>10394</v>
      </c>
      <c r="AY4756">
        <v>22601</v>
      </c>
      <c r="AZ4756">
        <v>112</v>
      </c>
      <c r="BA4756">
        <v>1</v>
      </c>
      <c r="BB4756" s="2">
        <v>0</v>
      </c>
      <c r="BC4756" s="2">
        <v>0</v>
      </c>
      <c r="BD4756" s="2">
        <v>0</v>
      </c>
      <c r="BE4756" s="10">
        <v>1</v>
      </c>
      <c r="BF4756" s="25">
        <v>0</v>
      </c>
      <c r="BG4756" s="2">
        <v>0</v>
      </c>
      <c r="BH4756">
        <v>1</v>
      </c>
      <c r="BI4756">
        <v>0</v>
      </c>
      <c r="BJ4756">
        <v>0</v>
      </c>
      <c r="BK4756" s="11">
        <v>0</v>
      </c>
      <c r="BL4756">
        <v>22601</v>
      </c>
    </row>
    <row r="4757" spans="1:64">
      <c r="A4757" t="s">
        <v>11</v>
      </c>
      <c r="B4757" t="s">
        <v>43</v>
      </c>
      <c r="C4757" t="s">
        <v>20</v>
      </c>
      <c r="D4757" t="s">
        <v>14</v>
      </c>
      <c r="E4757" t="s">
        <v>15</v>
      </c>
      <c r="F4757" t="s">
        <v>21</v>
      </c>
      <c r="G4757" t="s">
        <v>39</v>
      </c>
      <c r="H4757" s="2" t="s">
        <v>9173</v>
      </c>
      <c r="I4757" s="2" t="s">
        <v>9172</v>
      </c>
      <c r="J4757" s="2" t="s">
        <v>9172</v>
      </c>
      <c r="K4757" s="6" t="s">
        <v>9173</v>
      </c>
      <c r="L4757" s="8" t="s">
        <v>2381</v>
      </c>
      <c r="M4757" s="1">
        <v>7603</v>
      </c>
      <c r="N4757">
        <v>0</v>
      </c>
      <c r="O4757">
        <f t="shared" si="1853"/>
        <v>0</v>
      </c>
      <c r="P4757">
        <v>27</v>
      </c>
      <c r="Q4757">
        <v>151</v>
      </c>
      <c r="R4757">
        <v>2</v>
      </c>
      <c r="S4757" s="2">
        <f t="shared" si="1854"/>
        <v>1</v>
      </c>
      <c r="T4757" s="2">
        <f t="shared" si="1855"/>
        <v>0</v>
      </c>
      <c r="U4757" s="2">
        <f t="shared" si="1855"/>
        <v>0</v>
      </c>
      <c r="V4757" s="10">
        <f t="shared" si="1855"/>
        <v>1</v>
      </c>
      <c r="W4757">
        <f t="shared" si="1856"/>
        <v>0</v>
      </c>
      <c r="X4757" s="11">
        <f t="shared" si="1857"/>
        <v>0</v>
      </c>
      <c r="Y4757">
        <f t="shared" si="1858"/>
        <v>0</v>
      </c>
      <c r="Z4757">
        <f t="shared" si="1859"/>
        <v>0</v>
      </c>
      <c r="AA4757">
        <f t="shared" si="1860"/>
        <v>0</v>
      </c>
      <c r="AB4757" s="11">
        <f t="shared" si="1861"/>
        <v>0</v>
      </c>
      <c r="AC4757">
        <f t="shared" si="1862"/>
        <v>0</v>
      </c>
      <c r="AD4757">
        <f t="shared" si="1863"/>
        <v>0</v>
      </c>
      <c r="AE4757">
        <f t="shared" si="1864"/>
        <v>0</v>
      </c>
      <c r="AF4757" s="11">
        <f t="shared" si="1865"/>
        <v>0</v>
      </c>
      <c r="AG4757">
        <f t="shared" si="1866"/>
        <v>1</v>
      </c>
      <c r="AH4757" s="11">
        <f t="shared" si="1867"/>
        <v>0</v>
      </c>
      <c r="AI4757">
        <f t="shared" si="1868"/>
        <v>0</v>
      </c>
      <c r="AJ4757" s="11">
        <f t="shared" si="1869"/>
        <v>0</v>
      </c>
      <c r="AK4757" s="2">
        <f t="shared" si="1870"/>
        <v>0</v>
      </c>
      <c r="AL4757" s="10">
        <f t="shared" si="1871"/>
        <v>0</v>
      </c>
      <c r="AN4757" s="25">
        <f t="shared" si="1872"/>
        <v>1</v>
      </c>
      <c r="AO4757" s="2">
        <f t="shared" si="1873"/>
        <v>1</v>
      </c>
      <c r="AP4757" s="2">
        <f t="shared" si="1874"/>
        <v>1</v>
      </c>
      <c r="AQ4757" s="2">
        <f t="shared" si="1875"/>
        <v>0</v>
      </c>
      <c r="AR4757" s="2">
        <f t="shared" si="1876"/>
        <v>1</v>
      </c>
      <c r="AS4757" s="27">
        <f t="shared" si="1877"/>
        <v>1</v>
      </c>
      <c r="AU4757" s="3">
        <v>0</v>
      </c>
      <c r="AV4757">
        <v>5.4936721015226434E-3</v>
      </c>
      <c r="AX4757" s="1">
        <v>7603</v>
      </c>
      <c r="AY4757">
        <v>0</v>
      </c>
      <c r="AZ4757">
        <v>151</v>
      </c>
      <c r="BA4757">
        <v>2</v>
      </c>
      <c r="BB4757" s="2">
        <v>1</v>
      </c>
      <c r="BC4757" s="2">
        <v>0</v>
      </c>
      <c r="BD4757" s="2">
        <v>0</v>
      </c>
      <c r="BE4757" s="10">
        <v>1</v>
      </c>
      <c r="BF4757" s="25">
        <v>1</v>
      </c>
      <c r="BG4757" s="2">
        <v>1</v>
      </c>
      <c r="BH4757">
        <v>0</v>
      </c>
      <c r="BI4757">
        <v>0</v>
      </c>
      <c r="BJ4757">
        <v>0</v>
      </c>
      <c r="BK4757" s="11">
        <v>0</v>
      </c>
      <c r="BL4757">
        <v>0</v>
      </c>
    </row>
    <row r="4758" spans="1:64">
      <c r="A4758" t="s">
        <v>11</v>
      </c>
      <c r="B4758" t="s">
        <v>32</v>
      </c>
      <c r="C4758" t="s">
        <v>13</v>
      </c>
      <c r="D4758" t="s">
        <v>14</v>
      </c>
      <c r="E4758" t="s">
        <v>27</v>
      </c>
      <c r="F4758" t="s">
        <v>16</v>
      </c>
      <c r="G4758" t="s">
        <v>17</v>
      </c>
      <c r="H4758" s="2" t="s">
        <v>9172</v>
      </c>
      <c r="I4758" s="2" t="s">
        <v>9173</v>
      </c>
      <c r="J4758" s="2" t="s">
        <v>9173</v>
      </c>
      <c r="K4758" s="6" t="s">
        <v>9173</v>
      </c>
      <c r="L4758" s="8" t="s">
        <v>7689</v>
      </c>
      <c r="M4758" s="1">
        <v>8937</v>
      </c>
      <c r="N4758">
        <v>37520</v>
      </c>
      <c r="O4758">
        <f t="shared" si="1853"/>
        <v>0</v>
      </c>
      <c r="P4758">
        <v>30</v>
      </c>
      <c r="Q4758">
        <v>94</v>
      </c>
      <c r="R4758">
        <v>21</v>
      </c>
      <c r="S4758" s="2">
        <f t="shared" si="1854"/>
        <v>0</v>
      </c>
      <c r="T4758" s="2">
        <f t="shared" si="1855"/>
        <v>1</v>
      </c>
      <c r="U4758" s="2">
        <f t="shared" si="1855"/>
        <v>1</v>
      </c>
      <c r="V4758" s="10">
        <f t="shared" si="1855"/>
        <v>1</v>
      </c>
      <c r="W4758">
        <f t="shared" si="1856"/>
        <v>0</v>
      </c>
      <c r="X4758" s="11">
        <f t="shared" si="1857"/>
        <v>0</v>
      </c>
      <c r="Y4758">
        <f t="shared" si="1858"/>
        <v>0</v>
      </c>
      <c r="Z4758">
        <f t="shared" si="1859"/>
        <v>0</v>
      </c>
      <c r="AA4758">
        <f t="shared" si="1860"/>
        <v>1</v>
      </c>
      <c r="AB4758" s="11">
        <f t="shared" si="1861"/>
        <v>0</v>
      </c>
      <c r="AC4758">
        <f t="shared" si="1862"/>
        <v>1</v>
      </c>
      <c r="AD4758">
        <f t="shared" si="1863"/>
        <v>0</v>
      </c>
      <c r="AE4758">
        <f t="shared" si="1864"/>
        <v>0</v>
      </c>
      <c r="AF4758" s="11">
        <f t="shared" si="1865"/>
        <v>0</v>
      </c>
      <c r="AG4758">
        <f t="shared" si="1866"/>
        <v>0</v>
      </c>
      <c r="AH4758" s="11">
        <f t="shared" si="1867"/>
        <v>1</v>
      </c>
      <c r="AI4758">
        <f t="shared" si="1868"/>
        <v>1</v>
      </c>
      <c r="AJ4758" s="11">
        <f t="shared" si="1869"/>
        <v>0</v>
      </c>
      <c r="AK4758" s="2">
        <f t="shared" si="1870"/>
        <v>1</v>
      </c>
      <c r="AL4758" s="10">
        <f t="shared" si="1871"/>
        <v>0</v>
      </c>
      <c r="AN4758" s="25">
        <f t="shared" si="1872"/>
        <v>1</v>
      </c>
      <c r="AO4758" s="2">
        <f t="shared" si="1873"/>
        <v>0</v>
      </c>
      <c r="AP4758" s="2">
        <f t="shared" si="1874"/>
        <v>0</v>
      </c>
      <c r="AQ4758" s="2">
        <f t="shared" si="1875"/>
        <v>0</v>
      </c>
      <c r="AR4758" s="2">
        <f t="shared" si="1876"/>
        <v>0</v>
      </c>
      <c r="AS4758" s="27">
        <f t="shared" si="1877"/>
        <v>0</v>
      </c>
      <c r="AU4758" s="3">
        <v>0</v>
      </c>
      <c r="AV4758">
        <v>5.5893622364799316E-3</v>
      </c>
      <c r="AX4758" s="1">
        <v>8937</v>
      </c>
      <c r="AY4758">
        <v>37520</v>
      </c>
      <c r="AZ4758">
        <v>94</v>
      </c>
      <c r="BA4758">
        <v>21</v>
      </c>
      <c r="BB4758" s="2">
        <v>0</v>
      </c>
      <c r="BC4758" s="2">
        <v>1</v>
      </c>
      <c r="BD4758" s="2">
        <v>1</v>
      </c>
      <c r="BE4758" s="10">
        <v>1</v>
      </c>
      <c r="BF4758" s="25">
        <v>1</v>
      </c>
      <c r="BG4758" s="2">
        <v>0</v>
      </c>
      <c r="BH4758">
        <v>0</v>
      </c>
      <c r="BI4758">
        <v>0</v>
      </c>
      <c r="BJ4758">
        <v>1</v>
      </c>
      <c r="BK4758" s="11">
        <v>0</v>
      </c>
      <c r="BL4758">
        <v>37520</v>
      </c>
    </row>
    <row r="4759" spans="1:64">
      <c r="A4759" t="s">
        <v>23</v>
      </c>
      <c r="B4759" t="s">
        <v>43</v>
      </c>
      <c r="C4759" t="s">
        <v>13</v>
      </c>
      <c r="D4759" t="s">
        <v>14</v>
      </c>
      <c r="E4759" t="s">
        <v>15</v>
      </c>
      <c r="F4759" t="s">
        <v>16</v>
      </c>
      <c r="G4759" t="s">
        <v>39</v>
      </c>
      <c r="H4759" s="2" t="s">
        <v>9172</v>
      </c>
      <c r="I4759" s="2" t="s">
        <v>9172</v>
      </c>
      <c r="J4759" s="2" t="s">
        <v>9172</v>
      </c>
      <c r="K4759" s="6" t="s">
        <v>9173</v>
      </c>
      <c r="L4759" s="8" t="s">
        <v>6598</v>
      </c>
      <c r="M4759" s="1">
        <v>4669</v>
      </c>
      <c r="N4759">
        <v>76157</v>
      </c>
      <c r="O4759">
        <f t="shared" si="1853"/>
        <v>0</v>
      </c>
      <c r="P4759">
        <v>30</v>
      </c>
      <c r="Q4759">
        <v>138</v>
      </c>
      <c r="R4759">
        <v>15</v>
      </c>
      <c r="S4759" s="2">
        <f t="shared" si="1854"/>
        <v>0</v>
      </c>
      <c r="T4759" s="2">
        <f t="shared" si="1855"/>
        <v>0</v>
      </c>
      <c r="U4759" s="2">
        <f t="shared" si="1855"/>
        <v>0</v>
      </c>
      <c r="V4759" s="10">
        <f t="shared" si="1855"/>
        <v>1</v>
      </c>
      <c r="W4759">
        <f t="shared" si="1856"/>
        <v>0</v>
      </c>
      <c r="X4759" s="11">
        <f t="shared" si="1857"/>
        <v>1</v>
      </c>
      <c r="Y4759">
        <f t="shared" si="1858"/>
        <v>0</v>
      </c>
      <c r="Z4759">
        <f t="shared" si="1859"/>
        <v>0</v>
      </c>
      <c r="AA4759">
        <f t="shared" si="1860"/>
        <v>0</v>
      </c>
      <c r="AB4759" s="11">
        <f t="shared" si="1861"/>
        <v>0</v>
      </c>
      <c r="AC4759">
        <f t="shared" si="1862"/>
        <v>1</v>
      </c>
      <c r="AD4759">
        <f t="shared" si="1863"/>
        <v>0</v>
      </c>
      <c r="AE4759">
        <f t="shared" si="1864"/>
        <v>0</v>
      </c>
      <c r="AF4759" s="11">
        <f t="shared" si="1865"/>
        <v>0</v>
      </c>
      <c r="AG4759">
        <f t="shared" si="1866"/>
        <v>1</v>
      </c>
      <c r="AH4759" s="11">
        <f t="shared" si="1867"/>
        <v>0</v>
      </c>
      <c r="AI4759">
        <f t="shared" si="1868"/>
        <v>1</v>
      </c>
      <c r="AJ4759" s="11">
        <f t="shared" si="1869"/>
        <v>0</v>
      </c>
      <c r="AK4759" s="2">
        <f t="shared" si="1870"/>
        <v>0</v>
      </c>
      <c r="AL4759" s="10">
        <f t="shared" si="1871"/>
        <v>0</v>
      </c>
      <c r="AN4759" s="25">
        <f t="shared" si="1872"/>
        <v>0</v>
      </c>
      <c r="AO4759" s="2">
        <f t="shared" si="1873"/>
        <v>1</v>
      </c>
      <c r="AP4759" s="2">
        <f t="shared" si="1874"/>
        <v>0</v>
      </c>
      <c r="AQ4759" s="2">
        <f t="shared" si="1875"/>
        <v>0</v>
      </c>
      <c r="AR4759" s="2">
        <f t="shared" si="1876"/>
        <v>0</v>
      </c>
      <c r="AS4759" s="27">
        <f t="shared" si="1877"/>
        <v>1</v>
      </c>
      <c r="AU4759" s="3">
        <v>0</v>
      </c>
      <c r="AV4759">
        <v>5.6461459052032544E-3</v>
      </c>
      <c r="AX4759" s="1">
        <v>4669</v>
      </c>
      <c r="AY4759">
        <v>76157</v>
      </c>
      <c r="AZ4759">
        <v>138</v>
      </c>
      <c r="BA4759">
        <v>15</v>
      </c>
      <c r="BB4759" s="2">
        <v>0</v>
      </c>
      <c r="BC4759" s="2">
        <v>0</v>
      </c>
      <c r="BD4759" s="2">
        <v>0</v>
      </c>
      <c r="BE4759" s="10">
        <v>1</v>
      </c>
      <c r="BF4759" s="25">
        <v>0</v>
      </c>
      <c r="BG4759" s="2">
        <v>0</v>
      </c>
      <c r="BH4759">
        <v>0</v>
      </c>
      <c r="BI4759">
        <v>0</v>
      </c>
      <c r="BJ4759">
        <v>0</v>
      </c>
      <c r="BK4759" s="11">
        <v>0</v>
      </c>
      <c r="BL4759">
        <v>76157</v>
      </c>
    </row>
    <row r="4760" spans="1:64">
      <c r="A4760" t="s">
        <v>23</v>
      </c>
      <c r="B4760" t="s">
        <v>43</v>
      </c>
      <c r="C4760" t="s">
        <v>52</v>
      </c>
      <c r="D4760" t="s">
        <v>14</v>
      </c>
      <c r="E4760" t="s">
        <v>15</v>
      </c>
      <c r="F4760" t="s">
        <v>36</v>
      </c>
      <c r="G4760" t="s">
        <v>17</v>
      </c>
      <c r="H4760" s="2" t="s">
        <v>9173</v>
      </c>
      <c r="I4760" s="2" t="s">
        <v>9173</v>
      </c>
      <c r="J4760" s="2" t="s">
        <v>9172</v>
      </c>
      <c r="K4760" s="6" t="s">
        <v>9173</v>
      </c>
      <c r="L4760" s="8" t="s">
        <v>4488</v>
      </c>
      <c r="M4760" s="1">
        <v>8583</v>
      </c>
      <c r="N4760">
        <v>18017</v>
      </c>
      <c r="O4760">
        <f t="shared" si="1853"/>
        <v>0</v>
      </c>
      <c r="P4760">
        <v>47</v>
      </c>
      <c r="Q4760">
        <v>120</v>
      </c>
      <c r="R4760">
        <v>23</v>
      </c>
      <c r="S4760" s="2">
        <f t="shared" si="1854"/>
        <v>1</v>
      </c>
      <c r="T4760" s="2">
        <f t="shared" si="1855"/>
        <v>1</v>
      </c>
      <c r="U4760" s="2">
        <f t="shared" si="1855"/>
        <v>0</v>
      </c>
      <c r="V4760" s="10">
        <f t="shared" si="1855"/>
        <v>1</v>
      </c>
      <c r="W4760">
        <f t="shared" si="1856"/>
        <v>0</v>
      </c>
      <c r="X4760" s="11">
        <f t="shared" si="1857"/>
        <v>1</v>
      </c>
      <c r="Y4760">
        <f t="shared" si="1858"/>
        <v>0</v>
      </c>
      <c r="Z4760">
        <f t="shared" si="1859"/>
        <v>0</v>
      </c>
      <c r="AA4760">
        <f t="shared" si="1860"/>
        <v>0</v>
      </c>
      <c r="AB4760" s="11">
        <f t="shared" si="1861"/>
        <v>0</v>
      </c>
      <c r="AC4760">
        <f t="shared" si="1862"/>
        <v>0</v>
      </c>
      <c r="AD4760">
        <f t="shared" si="1863"/>
        <v>0</v>
      </c>
      <c r="AE4760">
        <f t="shared" si="1864"/>
        <v>0</v>
      </c>
      <c r="AF4760" s="11">
        <f t="shared" si="1865"/>
        <v>1</v>
      </c>
      <c r="AG4760">
        <f t="shared" si="1866"/>
        <v>1</v>
      </c>
      <c r="AH4760" s="11">
        <f t="shared" si="1867"/>
        <v>0</v>
      </c>
      <c r="AI4760">
        <f t="shared" si="1868"/>
        <v>0</v>
      </c>
      <c r="AJ4760" s="11">
        <f t="shared" si="1869"/>
        <v>1</v>
      </c>
      <c r="AK4760" s="2">
        <f t="shared" si="1870"/>
        <v>1</v>
      </c>
      <c r="AL4760" s="10">
        <f t="shared" si="1871"/>
        <v>0</v>
      </c>
      <c r="AN4760" s="25">
        <f t="shared" si="1872"/>
        <v>0</v>
      </c>
      <c r="AO4760" s="2">
        <f t="shared" si="1873"/>
        <v>1</v>
      </c>
      <c r="AP4760" s="2">
        <f t="shared" si="1874"/>
        <v>0</v>
      </c>
      <c r="AQ4760" s="2">
        <f t="shared" si="1875"/>
        <v>0</v>
      </c>
      <c r="AR4760" s="2">
        <f t="shared" si="1876"/>
        <v>0</v>
      </c>
      <c r="AS4760" s="27">
        <f t="shared" si="1877"/>
        <v>0</v>
      </c>
      <c r="AU4760" s="3">
        <v>0</v>
      </c>
      <c r="AV4760">
        <v>5.8048553791851063E-3</v>
      </c>
      <c r="AX4760" s="1">
        <v>8583</v>
      </c>
      <c r="AY4760">
        <v>18017</v>
      </c>
      <c r="AZ4760">
        <v>120</v>
      </c>
      <c r="BA4760">
        <v>23</v>
      </c>
      <c r="BB4760" s="2">
        <v>1</v>
      </c>
      <c r="BC4760" s="2">
        <v>1</v>
      </c>
      <c r="BD4760" s="2">
        <v>0</v>
      </c>
      <c r="BE4760" s="10">
        <v>1</v>
      </c>
      <c r="BF4760" s="25">
        <v>0</v>
      </c>
      <c r="BG4760" s="2">
        <v>0</v>
      </c>
      <c r="BH4760">
        <v>0</v>
      </c>
      <c r="BI4760">
        <v>0</v>
      </c>
      <c r="BJ4760">
        <v>0</v>
      </c>
      <c r="BK4760" s="11">
        <v>0</v>
      </c>
      <c r="BL4760">
        <v>18017</v>
      </c>
    </row>
    <row r="4761" spans="1:64">
      <c r="A4761" t="s">
        <v>11</v>
      </c>
      <c r="B4761" t="s">
        <v>12</v>
      </c>
      <c r="C4761" t="s">
        <v>13</v>
      </c>
      <c r="D4761" t="s">
        <v>14</v>
      </c>
      <c r="E4761" t="s">
        <v>27</v>
      </c>
      <c r="F4761" t="s">
        <v>16</v>
      </c>
      <c r="G4761" t="s">
        <v>17</v>
      </c>
      <c r="H4761" s="2" t="s">
        <v>9172</v>
      </c>
      <c r="I4761" s="2" t="s">
        <v>9173</v>
      </c>
      <c r="J4761" s="2" t="s">
        <v>9172</v>
      </c>
      <c r="K4761" s="6" t="s">
        <v>9173</v>
      </c>
      <c r="L4761" s="8" t="s">
        <v>7364</v>
      </c>
      <c r="M4761" s="1">
        <v>5821</v>
      </c>
      <c r="N4761">
        <v>61108</v>
      </c>
      <c r="O4761">
        <f t="shared" si="1853"/>
        <v>0</v>
      </c>
      <c r="P4761">
        <v>46</v>
      </c>
      <c r="Q4761">
        <v>56</v>
      </c>
      <c r="R4761">
        <v>27</v>
      </c>
      <c r="S4761" s="2">
        <f t="shared" si="1854"/>
        <v>0</v>
      </c>
      <c r="T4761" s="2">
        <f t="shared" si="1855"/>
        <v>1</v>
      </c>
      <c r="U4761" s="2">
        <f t="shared" si="1855"/>
        <v>0</v>
      </c>
      <c r="V4761" s="10">
        <f t="shared" si="1855"/>
        <v>1</v>
      </c>
      <c r="W4761">
        <f t="shared" si="1856"/>
        <v>0</v>
      </c>
      <c r="X4761" s="11">
        <f t="shared" si="1857"/>
        <v>0</v>
      </c>
      <c r="Y4761">
        <f t="shared" si="1858"/>
        <v>0</v>
      </c>
      <c r="Z4761">
        <f t="shared" si="1859"/>
        <v>1</v>
      </c>
      <c r="AA4761">
        <f t="shared" si="1860"/>
        <v>0</v>
      </c>
      <c r="AB4761" s="11">
        <f t="shared" si="1861"/>
        <v>0</v>
      </c>
      <c r="AC4761">
        <f t="shared" si="1862"/>
        <v>1</v>
      </c>
      <c r="AD4761">
        <f t="shared" si="1863"/>
        <v>0</v>
      </c>
      <c r="AE4761">
        <f t="shared" si="1864"/>
        <v>0</v>
      </c>
      <c r="AF4761" s="11">
        <f t="shared" si="1865"/>
        <v>0</v>
      </c>
      <c r="AG4761">
        <f t="shared" si="1866"/>
        <v>0</v>
      </c>
      <c r="AH4761" s="11">
        <f t="shared" si="1867"/>
        <v>1</v>
      </c>
      <c r="AI4761">
        <f t="shared" si="1868"/>
        <v>1</v>
      </c>
      <c r="AJ4761" s="11">
        <f t="shared" si="1869"/>
        <v>0</v>
      </c>
      <c r="AK4761" s="2">
        <f t="shared" si="1870"/>
        <v>1</v>
      </c>
      <c r="AL4761" s="10">
        <f t="shared" si="1871"/>
        <v>0</v>
      </c>
      <c r="AN4761" s="25">
        <f t="shared" si="1872"/>
        <v>1</v>
      </c>
      <c r="AO4761" s="2">
        <f t="shared" si="1873"/>
        <v>0</v>
      </c>
      <c r="AP4761" s="2">
        <f t="shared" si="1874"/>
        <v>0</v>
      </c>
      <c r="AQ4761" s="2">
        <f t="shared" si="1875"/>
        <v>0</v>
      </c>
      <c r="AR4761" s="2">
        <f t="shared" si="1876"/>
        <v>0</v>
      </c>
      <c r="AS4761" s="27">
        <f t="shared" si="1877"/>
        <v>0</v>
      </c>
      <c r="AU4761" s="3">
        <v>0</v>
      </c>
      <c r="AV4761">
        <v>6.362068469804744E-3</v>
      </c>
      <c r="AX4761" s="1">
        <v>5821</v>
      </c>
      <c r="AY4761">
        <v>61108</v>
      </c>
      <c r="AZ4761">
        <v>56</v>
      </c>
      <c r="BA4761">
        <v>27</v>
      </c>
      <c r="BB4761" s="2">
        <v>0</v>
      </c>
      <c r="BC4761" s="2">
        <v>1</v>
      </c>
      <c r="BD4761" s="2">
        <v>0</v>
      </c>
      <c r="BE4761" s="10">
        <v>1</v>
      </c>
      <c r="BF4761" s="25">
        <v>1</v>
      </c>
      <c r="BG4761" s="2">
        <v>0</v>
      </c>
      <c r="BH4761">
        <v>0</v>
      </c>
      <c r="BI4761">
        <v>1</v>
      </c>
      <c r="BJ4761">
        <v>0</v>
      </c>
      <c r="BK4761" s="11">
        <v>0</v>
      </c>
      <c r="BL4761">
        <v>61108</v>
      </c>
    </row>
    <row r="4762" spans="1:64">
      <c r="A4762" t="s">
        <v>11</v>
      </c>
      <c r="B4762" t="s">
        <v>43</v>
      </c>
      <c r="C4762" t="s">
        <v>13</v>
      </c>
      <c r="D4762" t="s">
        <v>14</v>
      </c>
      <c r="E4762" t="s">
        <v>15</v>
      </c>
      <c r="F4762" t="s">
        <v>21</v>
      </c>
      <c r="G4762" t="s">
        <v>17</v>
      </c>
      <c r="H4762" s="2" t="s">
        <v>9172</v>
      </c>
      <c r="I4762" s="2" t="s">
        <v>9173</v>
      </c>
      <c r="J4762" s="2" t="s">
        <v>9172</v>
      </c>
      <c r="K4762" s="6" t="s">
        <v>9172</v>
      </c>
      <c r="L4762" s="8" t="s">
        <v>4826</v>
      </c>
      <c r="M4762" s="1">
        <v>4304</v>
      </c>
      <c r="N4762">
        <v>74057</v>
      </c>
      <c r="O4762">
        <f t="shared" si="1853"/>
        <v>0</v>
      </c>
      <c r="P4762">
        <v>36</v>
      </c>
      <c r="Q4762">
        <v>117</v>
      </c>
      <c r="R4762">
        <v>27</v>
      </c>
      <c r="S4762" s="2">
        <f t="shared" si="1854"/>
        <v>0</v>
      </c>
      <c r="T4762" s="2">
        <f t="shared" si="1855"/>
        <v>1</v>
      </c>
      <c r="U4762" s="2">
        <f t="shared" si="1855"/>
        <v>0</v>
      </c>
      <c r="V4762" s="10">
        <f t="shared" si="1855"/>
        <v>0</v>
      </c>
      <c r="W4762">
        <f t="shared" si="1856"/>
        <v>0</v>
      </c>
      <c r="X4762" s="11">
        <f t="shared" si="1857"/>
        <v>0</v>
      </c>
      <c r="Y4762">
        <f t="shared" si="1858"/>
        <v>0</v>
      </c>
      <c r="Z4762">
        <f t="shared" si="1859"/>
        <v>0</v>
      </c>
      <c r="AA4762">
        <f t="shared" si="1860"/>
        <v>0</v>
      </c>
      <c r="AB4762" s="11">
        <f t="shared" si="1861"/>
        <v>0</v>
      </c>
      <c r="AC4762">
        <f t="shared" si="1862"/>
        <v>1</v>
      </c>
      <c r="AD4762">
        <f t="shared" si="1863"/>
        <v>0</v>
      </c>
      <c r="AE4762">
        <f t="shared" si="1864"/>
        <v>0</v>
      </c>
      <c r="AF4762" s="11">
        <f t="shared" si="1865"/>
        <v>0</v>
      </c>
      <c r="AG4762">
        <f t="shared" si="1866"/>
        <v>1</v>
      </c>
      <c r="AH4762" s="11">
        <f t="shared" si="1867"/>
        <v>0</v>
      </c>
      <c r="AI4762">
        <f t="shared" si="1868"/>
        <v>0</v>
      </c>
      <c r="AJ4762" s="11">
        <f t="shared" si="1869"/>
        <v>0</v>
      </c>
      <c r="AK4762" s="2">
        <f t="shared" si="1870"/>
        <v>1</v>
      </c>
      <c r="AL4762" s="10">
        <f t="shared" si="1871"/>
        <v>0</v>
      </c>
      <c r="AN4762" s="25">
        <f t="shared" si="1872"/>
        <v>1</v>
      </c>
      <c r="AO4762" s="2">
        <f t="shared" si="1873"/>
        <v>1</v>
      </c>
      <c r="AP4762" s="2">
        <f t="shared" si="1874"/>
        <v>0</v>
      </c>
      <c r="AQ4762" s="2">
        <f t="shared" si="1875"/>
        <v>0</v>
      </c>
      <c r="AR4762" s="2">
        <f t="shared" si="1876"/>
        <v>1</v>
      </c>
      <c r="AS4762" s="27">
        <f t="shared" si="1877"/>
        <v>0</v>
      </c>
      <c r="AU4762" s="3">
        <v>0</v>
      </c>
      <c r="AV4762">
        <v>6.5300464660534852E-3</v>
      </c>
      <c r="AX4762" s="1">
        <v>4304</v>
      </c>
      <c r="AY4762">
        <v>74057</v>
      </c>
      <c r="AZ4762">
        <v>117</v>
      </c>
      <c r="BA4762">
        <v>27</v>
      </c>
      <c r="BB4762" s="2">
        <v>0</v>
      </c>
      <c r="BC4762" s="2">
        <v>1</v>
      </c>
      <c r="BD4762" s="2">
        <v>0</v>
      </c>
      <c r="BE4762" s="10">
        <v>0</v>
      </c>
      <c r="BF4762" s="25">
        <v>1</v>
      </c>
      <c r="BG4762" s="2">
        <v>0</v>
      </c>
      <c r="BH4762">
        <v>0</v>
      </c>
      <c r="BI4762">
        <v>0</v>
      </c>
      <c r="BJ4762">
        <v>0</v>
      </c>
      <c r="BK4762" s="11">
        <v>0</v>
      </c>
      <c r="BL4762">
        <v>74057</v>
      </c>
    </row>
    <row r="4763" spans="1:64">
      <c r="A4763" t="s">
        <v>11</v>
      </c>
      <c r="B4763" t="s">
        <v>30</v>
      </c>
      <c r="C4763" t="s">
        <v>13</v>
      </c>
      <c r="D4763" t="s">
        <v>14</v>
      </c>
      <c r="E4763" t="s">
        <v>27</v>
      </c>
      <c r="F4763" t="s">
        <v>16</v>
      </c>
      <c r="G4763" t="s">
        <v>17</v>
      </c>
      <c r="H4763" s="2" t="s">
        <v>9173</v>
      </c>
      <c r="I4763" s="2" t="s">
        <v>9173</v>
      </c>
      <c r="J4763" s="2" t="s">
        <v>9173</v>
      </c>
      <c r="K4763" s="6" t="s">
        <v>9173</v>
      </c>
      <c r="L4763" s="8" t="s">
        <v>2089</v>
      </c>
      <c r="M4763" s="1">
        <v>13152</v>
      </c>
      <c r="N4763">
        <v>68562</v>
      </c>
      <c r="O4763">
        <f t="shared" si="1853"/>
        <v>0</v>
      </c>
      <c r="P4763">
        <v>40</v>
      </c>
      <c r="Q4763">
        <v>108</v>
      </c>
      <c r="R4763">
        <v>29</v>
      </c>
      <c r="S4763" s="2">
        <f t="shared" si="1854"/>
        <v>1</v>
      </c>
      <c r="T4763" s="2">
        <f t="shared" si="1855"/>
        <v>1</v>
      </c>
      <c r="U4763" s="2">
        <f t="shared" si="1855"/>
        <v>1</v>
      </c>
      <c r="V4763" s="10">
        <f t="shared" si="1855"/>
        <v>1</v>
      </c>
      <c r="W4763">
        <f t="shared" si="1856"/>
        <v>0</v>
      </c>
      <c r="X4763" s="11">
        <f t="shared" si="1857"/>
        <v>0</v>
      </c>
      <c r="Y4763">
        <f t="shared" si="1858"/>
        <v>1</v>
      </c>
      <c r="Z4763">
        <f t="shared" si="1859"/>
        <v>0</v>
      </c>
      <c r="AA4763">
        <f t="shared" si="1860"/>
        <v>0</v>
      </c>
      <c r="AB4763" s="11">
        <f t="shared" si="1861"/>
        <v>0</v>
      </c>
      <c r="AC4763">
        <f t="shared" si="1862"/>
        <v>1</v>
      </c>
      <c r="AD4763">
        <f t="shared" si="1863"/>
        <v>0</v>
      </c>
      <c r="AE4763">
        <f t="shared" si="1864"/>
        <v>0</v>
      </c>
      <c r="AF4763" s="11">
        <f t="shared" si="1865"/>
        <v>0</v>
      </c>
      <c r="AG4763">
        <f t="shared" si="1866"/>
        <v>0</v>
      </c>
      <c r="AH4763" s="11">
        <f t="shared" si="1867"/>
        <v>1</v>
      </c>
      <c r="AI4763">
        <f t="shared" si="1868"/>
        <v>1</v>
      </c>
      <c r="AJ4763" s="11">
        <f t="shared" si="1869"/>
        <v>0</v>
      </c>
      <c r="AK4763" s="2">
        <f t="shared" si="1870"/>
        <v>1</v>
      </c>
      <c r="AL4763" s="10">
        <f t="shared" si="1871"/>
        <v>0</v>
      </c>
      <c r="AN4763" s="25">
        <f t="shared" si="1872"/>
        <v>1</v>
      </c>
      <c r="AO4763" s="2">
        <f t="shared" si="1873"/>
        <v>0</v>
      </c>
      <c r="AP4763" s="2">
        <f t="shared" si="1874"/>
        <v>0</v>
      </c>
      <c r="AQ4763" s="2">
        <f t="shared" si="1875"/>
        <v>0</v>
      </c>
      <c r="AR4763" s="2">
        <f t="shared" si="1876"/>
        <v>0</v>
      </c>
      <c r="AS4763" s="27">
        <f t="shared" si="1877"/>
        <v>0</v>
      </c>
      <c r="AU4763" s="3">
        <v>0</v>
      </c>
      <c r="AV4763">
        <v>7.0872805114310612E-3</v>
      </c>
      <c r="AX4763" s="1">
        <v>13152</v>
      </c>
      <c r="AY4763">
        <v>68562</v>
      </c>
      <c r="AZ4763">
        <v>108</v>
      </c>
      <c r="BA4763">
        <v>29</v>
      </c>
      <c r="BB4763" s="2">
        <v>1</v>
      </c>
      <c r="BC4763" s="2">
        <v>1</v>
      </c>
      <c r="BD4763" s="2">
        <v>1</v>
      </c>
      <c r="BE4763" s="10">
        <v>1</v>
      </c>
      <c r="BF4763" s="25">
        <v>1</v>
      </c>
      <c r="BG4763" s="2">
        <v>0</v>
      </c>
      <c r="BH4763">
        <v>1</v>
      </c>
      <c r="BI4763">
        <v>0</v>
      </c>
      <c r="BJ4763">
        <v>0</v>
      </c>
      <c r="BK4763" s="11">
        <v>0</v>
      </c>
      <c r="BL4763">
        <v>68562</v>
      </c>
    </row>
    <row r="4764" spans="1:64">
      <c r="A4764" t="s">
        <v>11</v>
      </c>
      <c r="B4764" t="s">
        <v>12</v>
      </c>
      <c r="C4764" t="s">
        <v>13</v>
      </c>
      <c r="D4764" t="s">
        <v>14</v>
      </c>
      <c r="E4764" t="s">
        <v>15</v>
      </c>
      <c r="F4764" t="s">
        <v>21</v>
      </c>
      <c r="G4764" t="s">
        <v>39</v>
      </c>
      <c r="H4764" s="2" t="s">
        <v>9172</v>
      </c>
      <c r="I4764" s="2" t="s">
        <v>9172</v>
      </c>
      <c r="J4764" s="2" t="s">
        <v>9173</v>
      </c>
      <c r="K4764" s="6" t="s">
        <v>9173</v>
      </c>
      <c r="L4764" s="8" t="s">
        <v>2682</v>
      </c>
      <c r="M4764" s="1">
        <v>5335</v>
      </c>
      <c r="N4764">
        <v>91603</v>
      </c>
      <c r="O4764">
        <f t="shared" si="1853"/>
        <v>0</v>
      </c>
      <c r="P4764">
        <v>23</v>
      </c>
      <c r="Q4764">
        <v>103</v>
      </c>
      <c r="R4764">
        <v>4</v>
      </c>
      <c r="S4764" s="2">
        <f t="shared" si="1854"/>
        <v>0</v>
      </c>
      <c r="T4764" s="2">
        <f t="shared" si="1855"/>
        <v>0</v>
      </c>
      <c r="U4764" s="2">
        <f t="shared" si="1855"/>
        <v>1</v>
      </c>
      <c r="V4764" s="10">
        <f t="shared" si="1855"/>
        <v>1</v>
      </c>
      <c r="W4764">
        <f t="shared" si="1856"/>
        <v>0</v>
      </c>
      <c r="X4764" s="11">
        <f t="shared" si="1857"/>
        <v>0</v>
      </c>
      <c r="Y4764">
        <f t="shared" si="1858"/>
        <v>0</v>
      </c>
      <c r="Z4764">
        <f t="shared" si="1859"/>
        <v>1</v>
      </c>
      <c r="AA4764">
        <f t="shared" si="1860"/>
        <v>0</v>
      </c>
      <c r="AB4764" s="11">
        <f t="shared" si="1861"/>
        <v>0</v>
      </c>
      <c r="AC4764">
        <f t="shared" si="1862"/>
        <v>1</v>
      </c>
      <c r="AD4764">
        <f t="shared" si="1863"/>
        <v>0</v>
      </c>
      <c r="AE4764">
        <f t="shared" si="1864"/>
        <v>0</v>
      </c>
      <c r="AF4764" s="11">
        <f t="shared" si="1865"/>
        <v>0</v>
      </c>
      <c r="AG4764">
        <f t="shared" si="1866"/>
        <v>1</v>
      </c>
      <c r="AH4764" s="11">
        <f t="shared" si="1867"/>
        <v>0</v>
      </c>
      <c r="AI4764">
        <f t="shared" si="1868"/>
        <v>0</v>
      </c>
      <c r="AJ4764" s="11">
        <f t="shared" si="1869"/>
        <v>0</v>
      </c>
      <c r="AK4764" s="2">
        <f t="shared" si="1870"/>
        <v>0</v>
      </c>
      <c r="AL4764" s="10">
        <f t="shared" si="1871"/>
        <v>0</v>
      </c>
      <c r="AN4764" s="25">
        <f t="shared" si="1872"/>
        <v>1</v>
      </c>
      <c r="AO4764" s="2">
        <f t="shared" si="1873"/>
        <v>0</v>
      </c>
      <c r="AP4764" s="2">
        <f t="shared" si="1874"/>
        <v>0</v>
      </c>
      <c r="AQ4764" s="2">
        <f t="shared" si="1875"/>
        <v>0</v>
      </c>
      <c r="AR4764" s="2">
        <f t="shared" si="1876"/>
        <v>1</v>
      </c>
      <c r="AS4764" s="27">
        <f t="shared" si="1877"/>
        <v>1</v>
      </c>
      <c r="AU4764" s="3">
        <v>0</v>
      </c>
      <c r="AV4764">
        <v>7.1982317637643923E-3</v>
      </c>
      <c r="AX4764" s="1">
        <v>5335</v>
      </c>
      <c r="AY4764">
        <v>91603</v>
      </c>
      <c r="AZ4764">
        <v>103</v>
      </c>
      <c r="BA4764">
        <v>4</v>
      </c>
      <c r="BB4764" s="2">
        <v>0</v>
      </c>
      <c r="BC4764" s="2">
        <v>0</v>
      </c>
      <c r="BD4764" s="2">
        <v>1</v>
      </c>
      <c r="BE4764" s="10">
        <v>1</v>
      </c>
      <c r="BF4764" s="25">
        <v>1</v>
      </c>
      <c r="BG4764" s="2">
        <v>0</v>
      </c>
      <c r="BH4764">
        <v>0</v>
      </c>
      <c r="BI4764">
        <v>1</v>
      </c>
      <c r="BJ4764">
        <v>0</v>
      </c>
      <c r="BK4764" s="11">
        <v>0</v>
      </c>
      <c r="BL4764">
        <v>91603</v>
      </c>
    </row>
    <row r="4765" spans="1:64">
      <c r="A4765" t="s">
        <v>11</v>
      </c>
      <c r="B4765" t="s">
        <v>78</v>
      </c>
      <c r="C4765" t="s">
        <v>20</v>
      </c>
      <c r="D4765" t="s">
        <v>14</v>
      </c>
      <c r="E4765" t="s">
        <v>33</v>
      </c>
      <c r="F4765" t="s">
        <v>16</v>
      </c>
      <c r="G4765" t="s">
        <v>57</v>
      </c>
      <c r="H4765" s="2" t="s">
        <v>9172</v>
      </c>
      <c r="I4765" s="2" t="s">
        <v>9173</v>
      </c>
      <c r="J4765" s="2" t="s">
        <v>9172</v>
      </c>
      <c r="K4765" s="6" t="s">
        <v>9173</v>
      </c>
      <c r="L4765" s="8" t="s">
        <v>1912</v>
      </c>
      <c r="M4765" s="1">
        <v>5367</v>
      </c>
      <c r="N4765">
        <v>0</v>
      </c>
      <c r="O4765">
        <f t="shared" si="1853"/>
        <v>0</v>
      </c>
      <c r="P4765">
        <v>26</v>
      </c>
      <c r="Q4765">
        <v>116</v>
      </c>
      <c r="R4765">
        <v>5</v>
      </c>
      <c r="S4765" s="2">
        <f t="shared" si="1854"/>
        <v>0</v>
      </c>
      <c r="T4765" s="2">
        <f t="shared" si="1855"/>
        <v>1</v>
      </c>
      <c r="U4765" s="2">
        <f t="shared" si="1855"/>
        <v>0</v>
      </c>
      <c r="V4765" s="10">
        <f t="shared" si="1855"/>
        <v>1</v>
      </c>
      <c r="W4765">
        <f t="shared" si="1856"/>
        <v>0</v>
      </c>
      <c r="X4765" s="11">
        <f t="shared" si="1857"/>
        <v>0</v>
      </c>
      <c r="Y4765">
        <f t="shared" si="1858"/>
        <v>0</v>
      </c>
      <c r="Z4765">
        <f t="shared" si="1859"/>
        <v>0</v>
      </c>
      <c r="AA4765">
        <f t="shared" si="1860"/>
        <v>0</v>
      </c>
      <c r="AB4765" s="11">
        <f t="shared" si="1861"/>
        <v>1</v>
      </c>
      <c r="AC4765">
        <f t="shared" si="1862"/>
        <v>0</v>
      </c>
      <c r="AD4765">
        <f t="shared" si="1863"/>
        <v>0</v>
      </c>
      <c r="AE4765">
        <f t="shared" si="1864"/>
        <v>0</v>
      </c>
      <c r="AF4765" s="11">
        <f t="shared" si="1865"/>
        <v>0</v>
      </c>
      <c r="AG4765">
        <f t="shared" si="1866"/>
        <v>0</v>
      </c>
      <c r="AH4765" s="11">
        <f t="shared" si="1867"/>
        <v>0</v>
      </c>
      <c r="AI4765">
        <f t="shared" si="1868"/>
        <v>1</v>
      </c>
      <c r="AJ4765" s="11">
        <f t="shared" si="1869"/>
        <v>0</v>
      </c>
      <c r="AK4765" s="2">
        <f t="shared" si="1870"/>
        <v>0</v>
      </c>
      <c r="AL4765" s="10">
        <f t="shared" si="1871"/>
        <v>1</v>
      </c>
      <c r="AN4765" s="25">
        <f t="shared" si="1872"/>
        <v>1</v>
      </c>
      <c r="AO4765" s="2">
        <f t="shared" si="1873"/>
        <v>0</v>
      </c>
      <c r="AP4765" s="2">
        <f t="shared" si="1874"/>
        <v>1</v>
      </c>
      <c r="AQ4765" s="2">
        <f t="shared" si="1875"/>
        <v>1</v>
      </c>
      <c r="AR4765" s="2">
        <f t="shared" si="1876"/>
        <v>0</v>
      </c>
      <c r="AS4765" s="27">
        <f t="shared" si="1877"/>
        <v>0</v>
      </c>
      <c r="AU4765" s="3">
        <v>0</v>
      </c>
      <c r="AV4765">
        <v>7.283413320446114E-3</v>
      </c>
      <c r="AX4765" s="1">
        <v>5367</v>
      </c>
      <c r="AY4765">
        <v>0</v>
      </c>
      <c r="AZ4765">
        <v>116</v>
      </c>
      <c r="BA4765">
        <v>5</v>
      </c>
      <c r="BB4765" s="2">
        <v>0</v>
      </c>
      <c r="BC4765" s="2">
        <v>1</v>
      </c>
      <c r="BD4765" s="2">
        <v>0</v>
      </c>
      <c r="BE4765" s="10">
        <v>1</v>
      </c>
      <c r="BF4765" s="25">
        <v>1</v>
      </c>
      <c r="BG4765" s="2">
        <v>1</v>
      </c>
      <c r="BH4765">
        <v>0</v>
      </c>
      <c r="BI4765">
        <v>0</v>
      </c>
      <c r="BJ4765">
        <v>0</v>
      </c>
      <c r="BK4765" s="11">
        <v>1</v>
      </c>
      <c r="BL4765">
        <v>0</v>
      </c>
    </row>
    <row r="4766" spans="1:64">
      <c r="A4766" t="s">
        <v>23</v>
      </c>
      <c r="B4766" t="s">
        <v>43</v>
      </c>
      <c r="C4766" t="s">
        <v>13</v>
      </c>
      <c r="D4766" t="s">
        <v>14</v>
      </c>
      <c r="E4766" t="s">
        <v>15</v>
      </c>
      <c r="F4766" t="s">
        <v>36</v>
      </c>
      <c r="G4766" t="s">
        <v>17</v>
      </c>
      <c r="H4766" s="2" t="s">
        <v>9172</v>
      </c>
      <c r="I4766" s="2" t="s">
        <v>9173</v>
      </c>
      <c r="J4766" s="2" t="s">
        <v>9173</v>
      </c>
      <c r="K4766" s="6" t="s">
        <v>9173</v>
      </c>
      <c r="L4766" s="8" t="s">
        <v>8913</v>
      </c>
      <c r="M4766" s="1">
        <v>41788</v>
      </c>
      <c r="N4766">
        <v>46587</v>
      </c>
      <c r="O4766">
        <f t="shared" si="1853"/>
        <v>0</v>
      </c>
      <c r="P4766">
        <v>57</v>
      </c>
      <c r="Q4766">
        <v>87</v>
      </c>
      <c r="R4766">
        <v>34</v>
      </c>
      <c r="S4766" s="2">
        <f t="shared" si="1854"/>
        <v>0</v>
      </c>
      <c r="T4766" s="2">
        <f t="shared" si="1855"/>
        <v>1</v>
      </c>
      <c r="U4766" s="2">
        <f t="shared" si="1855"/>
        <v>1</v>
      </c>
      <c r="V4766" s="10">
        <f t="shared" si="1855"/>
        <v>1</v>
      </c>
      <c r="W4766">
        <f t="shared" si="1856"/>
        <v>0</v>
      </c>
      <c r="X4766" s="11">
        <f t="shared" si="1857"/>
        <v>1</v>
      </c>
      <c r="Y4766">
        <f t="shared" si="1858"/>
        <v>0</v>
      </c>
      <c r="Z4766">
        <f t="shared" si="1859"/>
        <v>0</v>
      </c>
      <c r="AA4766">
        <f t="shared" si="1860"/>
        <v>0</v>
      </c>
      <c r="AB4766" s="11">
        <f t="shared" si="1861"/>
        <v>0</v>
      </c>
      <c r="AC4766">
        <f t="shared" si="1862"/>
        <v>1</v>
      </c>
      <c r="AD4766">
        <f t="shared" si="1863"/>
        <v>0</v>
      </c>
      <c r="AE4766">
        <f t="shared" si="1864"/>
        <v>0</v>
      </c>
      <c r="AF4766" s="11">
        <f t="shared" si="1865"/>
        <v>0</v>
      </c>
      <c r="AG4766">
        <f t="shared" si="1866"/>
        <v>1</v>
      </c>
      <c r="AH4766" s="11">
        <f t="shared" si="1867"/>
        <v>0</v>
      </c>
      <c r="AI4766">
        <f t="shared" si="1868"/>
        <v>0</v>
      </c>
      <c r="AJ4766" s="11">
        <f t="shared" si="1869"/>
        <v>1</v>
      </c>
      <c r="AK4766" s="2">
        <f t="shared" si="1870"/>
        <v>1</v>
      </c>
      <c r="AL4766" s="10">
        <f t="shared" si="1871"/>
        <v>0</v>
      </c>
      <c r="AN4766" s="25">
        <f t="shared" si="1872"/>
        <v>0</v>
      </c>
      <c r="AO4766" s="2">
        <f t="shared" si="1873"/>
        <v>1</v>
      </c>
      <c r="AP4766" s="2">
        <f t="shared" si="1874"/>
        <v>0</v>
      </c>
      <c r="AQ4766" s="2">
        <f t="shared" si="1875"/>
        <v>0</v>
      </c>
      <c r="AR4766" s="2">
        <f t="shared" si="1876"/>
        <v>0</v>
      </c>
      <c r="AS4766" s="27">
        <f t="shared" si="1877"/>
        <v>0</v>
      </c>
      <c r="AU4766" s="3">
        <v>0</v>
      </c>
      <c r="AV4766">
        <v>7.6488684898469916E-3</v>
      </c>
      <c r="AX4766" s="1">
        <v>41788</v>
      </c>
      <c r="AY4766">
        <v>46587</v>
      </c>
      <c r="AZ4766">
        <v>87</v>
      </c>
      <c r="BA4766">
        <v>34</v>
      </c>
      <c r="BB4766" s="2">
        <v>0</v>
      </c>
      <c r="BC4766" s="2">
        <v>1</v>
      </c>
      <c r="BD4766" s="2">
        <v>1</v>
      </c>
      <c r="BE4766" s="10">
        <v>1</v>
      </c>
      <c r="BF4766" s="25">
        <v>0</v>
      </c>
      <c r="BG4766" s="2">
        <v>0</v>
      </c>
      <c r="BH4766">
        <v>0</v>
      </c>
      <c r="BI4766">
        <v>0</v>
      </c>
      <c r="BJ4766">
        <v>0</v>
      </c>
      <c r="BK4766" s="11">
        <v>0</v>
      </c>
      <c r="BL4766">
        <v>46587</v>
      </c>
    </row>
    <row r="4767" spans="1:64">
      <c r="A4767" t="s">
        <v>11</v>
      </c>
      <c r="B4767" t="s">
        <v>30</v>
      </c>
      <c r="C4767" t="s">
        <v>13</v>
      </c>
      <c r="D4767" t="s">
        <v>14</v>
      </c>
      <c r="E4767" t="s">
        <v>33</v>
      </c>
      <c r="F4767" t="s">
        <v>16</v>
      </c>
      <c r="G4767" t="s">
        <v>17</v>
      </c>
      <c r="H4767" s="2" t="s">
        <v>9172</v>
      </c>
      <c r="I4767" s="2" t="s">
        <v>9173</v>
      </c>
      <c r="J4767" s="2" t="s">
        <v>9172</v>
      </c>
      <c r="K4767" s="6" t="s">
        <v>9173</v>
      </c>
      <c r="L4767" s="8" t="s">
        <v>1131</v>
      </c>
      <c r="M4767" s="1">
        <v>7598</v>
      </c>
      <c r="N4767">
        <v>49937</v>
      </c>
      <c r="O4767">
        <f t="shared" si="1853"/>
        <v>0</v>
      </c>
      <c r="P4767">
        <v>22</v>
      </c>
      <c r="Q4767">
        <v>110</v>
      </c>
      <c r="R4767">
        <v>1</v>
      </c>
      <c r="S4767" s="2">
        <f t="shared" si="1854"/>
        <v>0</v>
      </c>
      <c r="T4767" s="2">
        <f t="shared" si="1855"/>
        <v>1</v>
      </c>
      <c r="U4767" s="2">
        <f t="shared" si="1855"/>
        <v>0</v>
      </c>
      <c r="V4767" s="10">
        <f t="shared" si="1855"/>
        <v>1</v>
      </c>
      <c r="W4767">
        <f t="shared" si="1856"/>
        <v>0</v>
      </c>
      <c r="X4767" s="11">
        <f t="shared" si="1857"/>
        <v>0</v>
      </c>
      <c r="Y4767">
        <f t="shared" si="1858"/>
        <v>1</v>
      </c>
      <c r="Z4767">
        <f t="shared" si="1859"/>
        <v>0</v>
      </c>
      <c r="AA4767">
        <f t="shared" si="1860"/>
        <v>0</v>
      </c>
      <c r="AB4767" s="11">
        <f t="shared" si="1861"/>
        <v>0</v>
      </c>
      <c r="AC4767">
        <f t="shared" si="1862"/>
        <v>1</v>
      </c>
      <c r="AD4767">
        <f t="shared" si="1863"/>
        <v>0</v>
      </c>
      <c r="AE4767">
        <f t="shared" si="1864"/>
        <v>0</v>
      </c>
      <c r="AF4767" s="11">
        <f t="shared" si="1865"/>
        <v>0</v>
      </c>
      <c r="AG4767">
        <f t="shared" si="1866"/>
        <v>0</v>
      </c>
      <c r="AH4767" s="11">
        <f t="shared" si="1867"/>
        <v>0</v>
      </c>
      <c r="AI4767">
        <f t="shared" si="1868"/>
        <v>1</v>
      </c>
      <c r="AJ4767" s="11">
        <f t="shared" si="1869"/>
        <v>0</v>
      </c>
      <c r="AK4767" s="2">
        <f t="shared" si="1870"/>
        <v>1</v>
      </c>
      <c r="AL4767" s="10">
        <f t="shared" si="1871"/>
        <v>0</v>
      </c>
      <c r="AN4767" s="25">
        <f t="shared" si="1872"/>
        <v>1</v>
      </c>
      <c r="AO4767" s="2">
        <f t="shared" si="1873"/>
        <v>0</v>
      </c>
      <c r="AP4767" s="2">
        <f t="shared" si="1874"/>
        <v>0</v>
      </c>
      <c r="AQ4767" s="2">
        <f t="shared" si="1875"/>
        <v>1</v>
      </c>
      <c r="AR4767" s="2">
        <f t="shared" si="1876"/>
        <v>0</v>
      </c>
      <c r="AS4767" s="27">
        <f t="shared" si="1877"/>
        <v>0</v>
      </c>
      <c r="AU4767" s="3">
        <v>0</v>
      </c>
      <c r="AV4767">
        <v>7.8689134716377184E-3</v>
      </c>
      <c r="AX4767" s="1">
        <v>7598</v>
      </c>
      <c r="AY4767">
        <v>49937</v>
      </c>
      <c r="AZ4767">
        <v>110</v>
      </c>
      <c r="BA4767">
        <v>1</v>
      </c>
      <c r="BB4767" s="2">
        <v>0</v>
      </c>
      <c r="BC4767" s="2">
        <v>1</v>
      </c>
      <c r="BD4767" s="2">
        <v>0</v>
      </c>
      <c r="BE4767" s="10">
        <v>1</v>
      </c>
      <c r="BF4767" s="25">
        <v>1</v>
      </c>
      <c r="BG4767" s="2">
        <v>0</v>
      </c>
      <c r="BH4767">
        <v>1</v>
      </c>
      <c r="BI4767">
        <v>0</v>
      </c>
      <c r="BJ4767">
        <v>0</v>
      </c>
      <c r="BK4767" s="11">
        <v>0</v>
      </c>
      <c r="BL4767">
        <v>49937</v>
      </c>
    </row>
    <row r="4768" spans="1:64">
      <c r="A4768" t="s">
        <v>19</v>
      </c>
      <c r="B4768" t="s">
        <v>78</v>
      </c>
      <c r="C4768" t="s">
        <v>20</v>
      </c>
      <c r="D4768" t="s">
        <v>14</v>
      </c>
      <c r="E4768" t="s">
        <v>15</v>
      </c>
      <c r="F4768" t="s">
        <v>16</v>
      </c>
      <c r="G4768" t="s">
        <v>17</v>
      </c>
      <c r="H4768" s="2" t="s">
        <v>9172</v>
      </c>
      <c r="I4768" s="2" t="s">
        <v>9173</v>
      </c>
      <c r="J4768" s="2" t="s">
        <v>9172</v>
      </c>
      <c r="K4768" s="6" t="s">
        <v>9172</v>
      </c>
      <c r="L4768" s="8" t="s">
        <v>7031</v>
      </c>
      <c r="M4768" s="1">
        <v>6265</v>
      </c>
      <c r="N4768">
        <v>0</v>
      </c>
      <c r="O4768">
        <f t="shared" si="1853"/>
        <v>0</v>
      </c>
      <c r="P4768">
        <v>29</v>
      </c>
      <c r="Q4768">
        <v>86</v>
      </c>
      <c r="R4768">
        <v>18</v>
      </c>
      <c r="S4768" s="2">
        <f t="shared" si="1854"/>
        <v>0</v>
      </c>
      <c r="T4768" s="2">
        <f t="shared" si="1855"/>
        <v>1</v>
      </c>
      <c r="U4768" s="2">
        <f t="shared" si="1855"/>
        <v>0</v>
      </c>
      <c r="V4768" s="10">
        <f t="shared" si="1855"/>
        <v>0</v>
      </c>
      <c r="W4768">
        <f t="shared" si="1856"/>
        <v>1</v>
      </c>
      <c r="X4768" s="11">
        <f t="shared" si="1857"/>
        <v>0</v>
      </c>
      <c r="Y4768">
        <f t="shared" si="1858"/>
        <v>0</v>
      </c>
      <c r="Z4768">
        <f t="shared" si="1859"/>
        <v>0</v>
      </c>
      <c r="AA4768">
        <f t="shared" si="1860"/>
        <v>0</v>
      </c>
      <c r="AB4768" s="11">
        <f t="shared" si="1861"/>
        <v>1</v>
      </c>
      <c r="AC4768">
        <f t="shared" si="1862"/>
        <v>0</v>
      </c>
      <c r="AD4768">
        <f t="shared" si="1863"/>
        <v>0</v>
      </c>
      <c r="AE4768">
        <f t="shared" si="1864"/>
        <v>0</v>
      </c>
      <c r="AF4768" s="11">
        <f t="shared" si="1865"/>
        <v>0</v>
      </c>
      <c r="AG4768">
        <f t="shared" si="1866"/>
        <v>1</v>
      </c>
      <c r="AH4768" s="11">
        <f t="shared" si="1867"/>
        <v>0</v>
      </c>
      <c r="AI4768">
        <f t="shared" si="1868"/>
        <v>1</v>
      </c>
      <c r="AJ4768" s="11">
        <f t="shared" si="1869"/>
        <v>0</v>
      </c>
      <c r="AK4768" s="2">
        <f t="shared" si="1870"/>
        <v>1</v>
      </c>
      <c r="AL4768" s="10">
        <f t="shared" si="1871"/>
        <v>0</v>
      </c>
      <c r="AN4768" s="25">
        <f t="shared" si="1872"/>
        <v>0</v>
      </c>
      <c r="AO4768" s="2">
        <f t="shared" si="1873"/>
        <v>0</v>
      </c>
      <c r="AP4768" s="2">
        <f t="shared" si="1874"/>
        <v>1</v>
      </c>
      <c r="AQ4768" s="2">
        <f t="shared" si="1875"/>
        <v>0</v>
      </c>
      <c r="AR4768" s="2">
        <f t="shared" si="1876"/>
        <v>0</v>
      </c>
      <c r="AS4768" s="27">
        <f t="shared" si="1877"/>
        <v>0</v>
      </c>
      <c r="AU4768" s="3">
        <v>0</v>
      </c>
      <c r="AV4768">
        <v>8.1014325879986554E-3</v>
      </c>
      <c r="AX4768" s="1">
        <v>6265</v>
      </c>
      <c r="AY4768">
        <v>0</v>
      </c>
      <c r="AZ4768">
        <v>86</v>
      </c>
      <c r="BA4768">
        <v>18</v>
      </c>
      <c r="BB4768" s="2">
        <v>0</v>
      </c>
      <c r="BC4768" s="2">
        <v>1</v>
      </c>
      <c r="BD4768" s="2">
        <v>0</v>
      </c>
      <c r="BE4768" s="10">
        <v>0</v>
      </c>
      <c r="BF4768" s="25">
        <v>0</v>
      </c>
      <c r="BG4768" s="2">
        <v>1</v>
      </c>
      <c r="BH4768">
        <v>0</v>
      </c>
      <c r="BI4768">
        <v>0</v>
      </c>
      <c r="BJ4768">
        <v>0</v>
      </c>
      <c r="BK4768" s="11">
        <v>1</v>
      </c>
      <c r="BL4768">
        <v>0</v>
      </c>
    </row>
    <row r="4769" spans="1:64">
      <c r="A4769" t="s">
        <v>19</v>
      </c>
      <c r="B4769" t="s">
        <v>43</v>
      </c>
      <c r="C4769" t="s">
        <v>20</v>
      </c>
      <c r="D4769" t="s">
        <v>14</v>
      </c>
      <c r="E4769" t="s">
        <v>15</v>
      </c>
      <c r="F4769" t="s">
        <v>21</v>
      </c>
      <c r="G4769" t="s">
        <v>17</v>
      </c>
      <c r="H4769" s="2" t="s">
        <v>9173</v>
      </c>
      <c r="I4769" s="2" t="s">
        <v>9173</v>
      </c>
      <c r="J4769" s="2" t="s">
        <v>9172</v>
      </c>
      <c r="K4769" s="6" t="s">
        <v>9173</v>
      </c>
      <c r="L4769" s="8" t="s">
        <v>2705</v>
      </c>
      <c r="M4769" s="1">
        <v>6481</v>
      </c>
      <c r="N4769">
        <v>0</v>
      </c>
      <c r="O4769">
        <f t="shared" si="1853"/>
        <v>0</v>
      </c>
      <c r="P4769">
        <v>17</v>
      </c>
      <c r="Q4769">
        <v>138</v>
      </c>
      <c r="R4769">
        <v>1</v>
      </c>
      <c r="S4769" s="2">
        <f t="shared" si="1854"/>
        <v>1</v>
      </c>
      <c r="T4769" s="2">
        <f t="shared" si="1855"/>
        <v>1</v>
      </c>
      <c r="U4769" s="2">
        <f t="shared" si="1855"/>
        <v>0</v>
      </c>
      <c r="V4769" s="10">
        <f t="shared" si="1855"/>
        <v>1</v>
      </c>
      <c r="W4769">
        <f t="shared" si="1856"/>
        <v>1</v>
      </c>
      <c r="X4769" s="11">
        <f t="shared" si="1857"/>
        <v>0</v>
      </c>
      <c r="Y4769">
        <f t="shared" si="1858"/>
        <v>0</v>
      </c>
      <c r="Z4769">
        <f t="shared" si="1859"/>
        <v>0</v>
      </c>
      <c r="AA4769">
        <f t="shared" si="1860"/>
        <v>0</v>
      </c>
      <c r="AB4769" s="11">
        <f t="shared" si="1861"/>
        <v>0</v>
      </c>
      <c r="AC4769">
        <f t="shared" si="1862"/>
        <v>0</v>
      </c>
      <c r="AD4769">
        <f t="shared" si="1863"/>
        <v>0</v>
      </c>
      <c r="AE4769">
        <f t="shared" si="1864"/>
        <v>0</v>
      </c>
      <c r="AF4769" s="11">
        <f t="shared" si="1865"/>
        <v>0</v>
      </c>
      <c r="AG4769">
        <f t="shared" si="1866"/>
        <v>1</v>
      </c>
      <c r="AH4769" s="11">
        <f t="shared" si="1867"/>
        <v>0</v>
      </c>
      <c r="AI4769">
        <f t="shared" si="1868"/>
        <v>0</v>
      </c>
      <c r="AJ4769" s="11">
        <f t="shared" si="1869"/>
        <v>0</v>
      </c>
      <c r="AK4769" s="2">
        <f t="shared" si="1870"/>
        <v>1</v>
      </c>
      <c r="AL4769" s="10">
        <f t="shared" si="1871"/>
        <v>0</v>
      </c>
      <c r="AN4769" s="25">
        <f t="shared" si="1872"/>
        <v>0</v>
      </c>
      <c r="AO4769" s="2">
        <f t="shared" si="1873"/>
        <v>1</v>
      </c>
      <c r="AP4769" s="2">
        <f t="shared" si="1874"/>
        <v>1</v>
      </c>
      <c r="AQ4769" s="2">
        <f t="shared" si="1875"/>
        <v>0</v>
      </c>
      <c r="AR4769" s="2">
        <f t="shared" si="1876"/>
        <v>1</v>
      </c>
      <c r="AS4769" s="27">
        <f t="shared" si="1877"/>
        <v>0</v>
      </c>
      <c r="AU4769" s="3">
        <v>0</v>
      </c>
      <c r="AV4769">
        <v>8.295508105445425E-3</v>
      </c>
      <c r="AX4769" s="1">
        <v>6481</v>
      </c>
      <c r="AY4769">
        <v>0</v>
      </c>
      <c r="AZ4769">
        <v>138</v>
      </c>
      <c r="BA4769">
        <v>1</v>
      </c>
      <c r="BB4769" s="2">
        <v>1</v>
      </c>
      <c r="BC4769" s="2">
        <v>1</v>
      </c>
      <c r="BD4769" s="2">
        <v>0</v>
      </c>
      <c r="BE4769" s="10">
        <v>1</v>
      </c>
      <c r="BF4769" s="25">
        <v>0</v>
      </c>
      <c r="BG4769" s="2">
        <v>1</v>
      </c>
      <c r="BH4769">
        <v>0</v>
      </c>
      <c r="BI4769">
        <v>0</v>
      </c>
      <c r="BJ4769">
        <v>0</v>
      </c>
      <c r="BK4769" s="11">
        <v>0</v>
      </c>
      <c r="BL4769">
        <v>0</v>
      </c>
    </row>
    <row r="4770" spans="1:64">
      <c r="A4770" t="s">
        <v>19</v>
      </c>
      <c r="B4770" t="s">
        <v>78</v>
      </c>
      <c r="C4770" t="s">
        <v>13</v>
      </c>
      <c r="D4770" t="s">
        <v>14</v>
      </c>
      <c r="E4770" t="s">
        <v>15</v>
      </c>
      <c r="F4770" t="s">
        <v>16</v>
      </c>
      <c r="G4770" t="s">
        <v>17</v>
      </c>
      <c r="H4770" s="2" t="s">
        <v>9172</v>
      </c>
      <c r="I4770" s="2" t="s">
        <v>9173</v>
      </c>
      <c r="J4770" s="2" t="s">
        <v>9172</v>
      </c>
      <c r="K4770" s="6" t="s">
        <v>9173</v>
      </c>
      <c r="L4770" s="8" t="s">
        <v>7565</v>
      </c>
      <c r="M4770" s="1">
        <v>3548</v>
      </c>
      <c r="N4770">
        <v>76114</v>
      </c>
      <c r="O4770">
        <f t="shared" si="1853"/>
        <v>0</v>
      </c>
      <c r="P4770">
        <v>32</v>
      </c>
      <c r="Q4770">
        <v>128</v>
      </c>
      <c r="R4770">
        <v>6</v>
      </c>
      <c r="S4770" s="2">
        <f t="shared" si="1854"/>
        <v>0</v>
      </c>
      <c r="T4770" s="2">
        <f t="shared" si="1855"/>
        <v>1</v>
      </c>
      <c r="U4770" s="2">
        <f t="shared" si="1855"/>
        <v>0</v>
      </c>
      <c r="V4770" s="10">
        <f t="shared" si="1855"/>
        <v>1</v>
      </c>
      <c r="W4770">
        <f t="shared" si="1856"/>
        <v>1</v>
      </c>
      <c r="X4770" s="11">
        <f t="shared" si="1857"/>
        <v>0</v>
      </c>
      <c r="Y4770">
        <f t="shared" si="1858"/>
        <v>0</v>
      </c>
      <c r="Z4770">
        <f t="shared" si="1859"/>
        <v>0</v>
      </c>
      <c r="AA4770">
        <f t="shared" si="1860"/>
        <v>0</v>
      </c>
      <c r="AB4770" s="11">
        <f t="shared" si="1861"/>
        <v>1</v>
      </c>
      <c r="AC4770">
        <f t="shared" si="1862"/>
        <v>1</v>
      </c>
      <c r="AD4770">
        <f t="shared" si="1863"/>
        <v>0</v>
      </c>
      <c r="AE4770">
        <f t="shared" si="1864"/>
        <v>0</v>
      </c>
      <c r="AF4770" s="11">
        <f t="shared" si="1865"/>
        <v>0</v>
      </c>
      <c r="AG4770">
        <f t="shared" si="1866"/>
        <v>1</v>
      </c>
      <c r="AH4770" s="11">
        <f t="shared" si="1867"/>
        <v>0</v>
      </c>
      <c r="AI4770">
        <f t="shared" si="1868"/>
        <v>1</v>
      </c>
      <c r="AJ4770" s="11">
        <f t="shared" si="1869"/>
        <v>0</v>
      </c>
      <c r="AK4770" s="2">
        <f t="shared" si="1870"/>
        <v>1</v>
      </c>
      <c r="AL4770" s="10">
        <f t="shared" si="1871"/>
        <v>0</v>
      </c>
      <c r="AN4770" s="25">
        <f t="shared" si="1872"/>
        <v>0</v>
      </c>
      <c r="AO4770" s="2">
        <f t="shared" si="1873"/>
        <v>0</v>
      </c>
      <c r="AP4770" s="2">
        <f t="shared" si="1874"/>
        <v>0</v>
      </c>
      <c r="AQ4770" s="2">
        <f t="shared" si="1875"/>
        <v>0</v>
      </c>
      <c r="AR4770" s="2">
        <f t="shared" si="1876"/>
        <v>0</v>
      </c>
      <c r="AS4770" s="27">
        <f t="shared" si="1877"/>
        <v>0</v>
      </c>
      <c r="AU4770" s="3">
        <v>0</v>
      </c>
      <c r="AV4770">
        <v>8.55606003131534E-3</v>
      </c>
      <c r="AX4770" s="1">
        <v>3548</v>
      </c>
      <c r="AY4770">
        <v>76114</v>
      </c>
      <c r="AZ4770">
        <v>128</v>
      </c>
      <c r="BA4770">
        <v>6</v>
      </c>
      <c r="BB4770" s="2">
        <v>0</v>
      </c>
      <c r="BC4770" s="2">
        <v>1</v>
      </c>
      <c r="BD4770" s="2">
        <v>0</v>
      </c>
      <c r="BE4770" s="10">
        <v>1</v>
      </c>
      <c r="BF4770" s="25">
        <v>0</v>
      </c>
      <c r="BG4770" s="2">
        <v>0</v>
      </c>
      <c r="BH4770">
        <v>0</v>
      </c>
      <c r="BI4770">
        <v>0</v>
      </c>
      <c r="BJ4770">
        <v>0</v>
      </c>
      <c r="BK4770" s="11">
        <v>1</v>
      </c>
      <c r="BL4770">
        <v>76114</v>
      </c>
    </row>
    <row r="4771" spans="1:64">
      <c r="A4771" t="s">
        <v>11</v>
      </c>
      <c r="B4771" t="s">
        <v>12</v>
      </c>
      <c r="C4771" t="s">
        <v>13</v>
      </c>
      <c r="D4771" t="s">
        <v>14</v>
      </c>
      <c r="E4771" t="s">
        <v>15</v>
      </c>
      <c r="F4771" t="s">
        <v>16</v>
      </c>
      <c r="G4771" t="s">
        <v>17</v>
      </c>
      <c r="H4771" s="2" t="s">
        <v>9173</v>
      </c>
      <c r="I4771" s="2" t="s">
        <v>9173</v>
      </c>
      <c r="J4771" s="2" t="s">
        <v>9172</v>
      </c>
      <c r="K4771" s="6" t="s">
        <v>9172</v>
      </c>
      <c r="L4771" s="8" t="s">
        <v>8226</v>
      </c>
      <c r="M4771" s="1">
        <v>2667</v>
      </c>
      <c r="N4771">
        <v>79251</v>
      </c>
      <c r="O4771">
        <f t="shared" si="1853"/>
        <v>0</v>
      </c>
      <c r="P4771">
        <v>28</v>
      </c>
      <c r="Q4771">
        <v>83</v>
      </c>
      <c r="R4771">
        <v>10</v>
      </c>
      <c r="S4771" s="2">
        <f t="shared" si="1854"/>
        <v>1</v>
      </c>
      <c r="T4771" s="2">
        <f t="shared" si="1855"/>
        <v>1</v>
      </c>
      <c r="U4771" s="2">
        <f t="shared" si="1855"/>
        <v>0</v>
      </c>
      <c r="V4771" s="10">
        <f t="shared" si="1855"/>
        <v>0</v>
      </c>
      <c r="W4771">
        <f t="shared" si="1856"/>
        <v>0</v>
      </c>
      <c r="X4771" s="11">
        <f t="shared" si="1857"/>
        <v>0</v>
      </c>
      <c r="Y4771">
        <f t="shared" si="1858"/>
        <v>0</v>
      </c>
      <c r="Z4771">
        <f t="shared" si="1859"/>
        <v>1</v>
      </c>
      <c r="AA4771">
        <f t="shared" si="1860"/>
        <v>0</v>
      </c>
      <c r="AB4771" s="11">
        <f t="shared" si="1861"/>
        <v>0</v>
      </c>
      <c r="AC4771">
        <f t="shared" si="1862"/>
        <v>1</v>
      </c>
      <c r="AD4771">
        <f t="shared" si="1863"/>
        <v>0</v>
      </c>
      <c r="AE4771">
        <f t="shared" si="1864"/>
        <v>0</v>
      </c>
      <c r="AF4771" s="11">
        <f t="shared" si="1865"/>
        <v>0</v>
      </c>
      <c r="AG4771">
        <f t="shared" si="1866"/>
        <v>1</v>
      </c>
      <c r="AH4771" s="11">
        <f t="shared" si="1867"/>
        <v>0</v>
      </c>
      <c r="AI4771">
        <f t="shared" si="1868"/>
        <v>1</v>
      </c>
      <c r="AJ4771" s="11">
        <f t="shared" si="1869"/>
        <v>0</v>
      </c>
      <c r="AK4771" s="2">
        <f t="shared" si="1870"/>
        <v>1</v>
      </c>
      <c r="AL4771" s="10">
        <f t="shared" si="1871"/>
        <v>0</v>
      </c>
      <c r="AN4771" s="25">
        <f t="shared" si="1872"/>
        <v>1</v>
      </c>
      <c r="AO4771" s="2">
        <f t="shared" si="1873"/>
        <v>0</v>
      </c>
      <c r="AP4771" s="2">
        <f t="shared" si="1874"/>
        <v>0</v>
      </c>
      <c r="AQ4771" s="2">
        <f t="shared" si="1875"/>
        <v>0</v>
      </c>
      <c r="AR4771" s="2">
        <f t="shared" si="1876"/>
        <v>0</v>
      </c>
      <c r="AS4771" s="27">
        <f t="shared" si="1877"/>
        <v>0</v>
      </c>
      <c r="AU4771" s="3">
        <v>0</v>
      </c>
      <c r="AV4771">
        <v>8.7318262125979304E-3</v>
      </c>
      <c r="AX4771" s="1">
        <v>2667</v>
      </c>
      <c r="AY4771">
        <v>79251</v>
      </c>
      <c r="AZ4771">
        <v>83</v>
      </c>
      <c r="BA4771">
        <v>10</v>
      </c>
      <c r="BB4771" s="2">
        <v>1</v>
      </c>
      <c r="BC4771" s="2">
        <v>1</v>
      </c>
      <c r="BD4771" s="2">
        <v>0</v>
      </c>
      <c r="BE4771" s="10">
        <v>0</v>
      </c>
      <c r="BF4771" s="25">
        <v>1</v>
      </c>
      <c r="BG4771" s="2">
        <v>0</v>
      </c>
      <c r="BH4771">
        <v>0</v>
      </c>
      <c r="BI4771">
        <v>1</v>
      </c>
      <c r="BJ4771">
        <v>0</v>
      </c>
      <c r="BK4771" s="11">
        <v>0</v>
      </c>
      <c r="BL4771">
        <v>79251</v>
      </c>
    </row>
    <row r="4772" spans="1:64">
      <c r="A4772" t="s">
        <v>19</v>
      </c>
      <c r="B4772" t="s">
        <v>43</v>
      </c>
      <c r="C4772" t="s">
        <v>20</v>
      </c>
      <c r="D4772" t="s">
        <v>14</v>
      </c>
      <c r="E4772" t="s">
        <v>15</v>
      </c>
      <c r="F4772" t="s">
        <v>21</v>
      </c>
      <c r="G4772" t="s">
        <v>17</v>
      </c>
      <c r="H4772" s="2" t="s">
        <v>9172</v>
      </c>
      <c r="I4772" s="2" t="s">
        <v>9173</v>
      </c>
      <c r="J4772" s="2" t="s">
        <v>9172</v>
      </c>
      <c r="K4772" s="6" t="s">
        <v>9172</v>
      </c>
      <c r="L4772" s="8" t="s">
        <v>1552</v>
      </c>
      <c r="M4772" s="1">
        <v>6948</v>
      </c>
      <c r="N4772">
        <v>0</v>
      </c>
      <c r="O4772">
        <f t="shared" si="1853"/>
        <v>0</v>
      </c>
      <c r="P4772">
        <v>26</v>
      </c>
      <c r="Q4772">
        <v>111</v>
      </c>
      <c r="R4772">
        <v>12</v>
      </c>
      <c r="S4772" s="2">
        <f t="shared" si="1854"/>
        <v>0</v>
      </c>
      <c r="T4772" s="2">
        <f t="shared" si="1855"/>
        <v>1</v>
      </c>
      <c r="U4772" s="2">
        <f t="shared" si="1855"/>
        <v>0</v>
      </c>
      <c r="V4772" s="10">
        <f t="shared" si="1855"/>
        <v>0</v>
      </c>
      <c r="W4772">
        <f t="shared" si="1856"/>
        <v>1</v>
      </c>
      <c r="X4772" s="11">
        <f t="shared" si="1857"/>
        <v>0</v>
      </c>
      <c r="Y4772">
        <f t="shared" si="1858"/>
        <v>0</v>
      </c>
      <c r="Z4772">
        <f t="shared" si="1859"/>
        <v>0</v>
      </c>
      <c r="AA4772">
        <f t="shared" si="1860"/>
        <v>0</v>
      </c>
      <c r="AB4772" s="11">
        <f t="shared" si="1861"/>
        <v>0</v>
      </c>
      <c r="AC4772">
        <f t="shared" si="1862"/>
        <v>0</v>
      </c>
      <c r="AD4772">
        <f t="shared" si="1863"/>
        <v>0</v>
      </c>
      <c r="AE4772">
        <f t="shared" si="1864"/>
        <v>0</v>
      </c>
      <c r="AF4772" s="11">
        <f t="shared" si="1865"/>
        <v>0</v>
      </c>
      <c r="AG4772">
        <f t="shared" si="1866"/>
        <v>1</v>
      </c>
      <c r="AH4772" s="11">
        <f t="shared" si="1867"/>
        <v>0</v>
      </c>
      <c r="AI4772">
        <f t="shared" si="1868"/>
        <v>0</v>
      </c>
      <c r="AJ4772" s="11">
        <f t="shared" si="1869"/>
        <v>0</v>
      </c>
      <c r="AK4772" s="2">
        <f t="shared" si="1870"/>
        <v>1</v>
      </c>
      <c r="AL4772" s="10">
        <f t="shared" si="1871"/>
        <v>0</v>
      </c>
      <c r="AN4772" s="25">
        <f t="shared" si="1872"/>
        <v>0</v>
      </c>
      <c r="AO4772" s="2">
        <f t="shared" si="1873"/>
        <v>1</v>
      </c>
      <c r="AP4772" s="2">
        <f t="shared" si="1874"/>
        <v>1</v>
      </c>
      <c r="AQ4772" s="2">
        <f t="shared" si="1875"/>
        <v>0</v>
      </c>
      <c r="AR4772" s="2">
        <f t="shared" si="1876"/>
        <v>1</v>
      </c>
      <c r="AS4772" s="27">
        <f t="shared" si="1877"/>
        <v>0</v>
      </c>
      <c r="AU4772" s="3">
        <v>0</v>
      </c>
      <c r="AV4772">
        <v>9.1508147349352083E-3</v>
      </c>
      <c r="AX4772" s="1">
        <v>6948</v>
      </c>
      <c r="AY4772">
        <v>0</v>
      </c>
      <c r="AZ4772">
        <v>111</v>
      </c>
      <c r="BA4772">
        <v>12</v>
      </c>
      <c r="BB4772" s="2">
        <v>0</v>
      </c>
      <c r="BC4772" s="2">
        <v>1</v>
      </c>
      <c r="BD4772" s="2">
        <v>0</v>
      </c>
      <c r="BE4772" s="10">
        <v>0</v>
      </c>
      <c r="BF4772" s="25">
        <v>0</v>
      </c>
      <c r="BG4772" s="2">
        <v>1</v>
      </c>
      <c r="BH4772">
        <v>0</v>
      </c>
      <c r="BI4772">
        <v>0</v>
      </c>
      <c r="BJ4772">
        <v>0</v>
      </c>
      <c r="BK4772" s="11">
        <v>0</v>
      </c>
      <c r="BL4772">
        <v>0</v>
      </c>
    </row>
    <row r="4773" spans="1:64">
      <c r="A4773" t="s">
        <v>23</v>
      </c>
      <c r="B4773" t="s">
        <v>12</v>
      </c>
      <c r="C4773" t="s">
        <v>20</v>
      </c>
      <c r="D4773" t="s">
        <v>14</v>
      </c>
      <c r="E4773" t="s">
        <v>15</v>
      </c>
      <c r="F4773" t="s">
        <v>16</v>
      </c>
      <c r="G4773" t="s">
        <v>57</v>
      </c>
      <c r="H4773" s="2" t="s">
        <v>9173</v>
      </c>
      <c r="I4773" s="2" t="s">
        <v>9173</v>
      </c>
      <c r="J4773" s="2" t="s">
        <v>9173</v>
      </c>
      <c r="K4773" s="6" t="s">
        <v>9173</v>
      </c>
      <c r="L4773" s="8" t="s">
        <v>1060</v>
      </c>
      <c r="M4773" s="1">
        <v>4136</v>
      </c>
      <c r="N4773">
        <v>0</v>
      </c>
      <c r="O4773">
        <f t="shared" si="1853"/>
        <v>0</v>
      </c>
      <c r="P4773">
        <v>35</v>
      </c>
      <c r="Q4773">
        <v>112</v>
      </c>
      <c r="R4773">
        <v>16</v>
      </c>
      <c r="S4773" s="2">
        <f t="shared" si="1854"/>
        <v>1</v>
      </c>
      <c r="T4773" s="2">
        <f t="shared" si="1855"/>
        <v>1</v>
      </c>
      <c r="U4773" s="2">
        <f t="shared" si="1855"/>
        <v>1</v>
      </c>
      <c r="V4773" s="10">
        <f t="shared" si="1855"/>
        <v>1</v>
      </c>
      <c r="W4773">
        <f t="shared" si="1856"/>
        <v>0</v>
      </c>
      <c r="X4773" s="11">
        <f t="shared" si="1857"/>
        <v>1</v>
      </c>
      <c r="Y4773">
        <f t="shared" si="1858"/>
        <v>0</v>
      </c>
      <c r="Z4773">
        <f t="shared" si="1859"/>
        <v>1</v>
      </c>
      <c r="AA4773">
        <f t="shared" si="1860"/>
        <v>0</v>
      </c>
      <c r="AB4773" s="11">
        <f t="shared" si="1861"/>
        <v>0</v>
      </c>
      <c r="AC4773">
        <f t="shared" si="1862"/>
        <v>0</v>
      </c>
      <c r="AD4773">
        <f t="shared" si="1863"/>
        <v>0</v>
      </c>
      <c r="AE4773">
        <f t="shared" si="1864"/>
        <v>0</v>
      </c>
      <c r="AF4773" s="11">
        <f t="shared" si="1865"/>
        <v>0</v>
      </c>
      <c r="AG4773">
        <f t="shared" si="1866"/>
        <v>1</v>
      </c>
      <c r="AH4773" s="11">
        <f t="shared" si="1867"/>
        <v>0</v>
      </c>
      <c r="AI4773">
        <f t="shared" si="1868"/>
        <v>1</v>
      </c>
      <c r="AJ4773" s="11">
        <f t="shared" si="1869"/>
        <v>0</v>
      </c>
      <c r="AK4773" s="2">
        <f t="shared" si="1870"/>
        <v>0</v>
      </c>
      <c r="AL4773" s="10">
        <f t="shared" si="1871"/>
        <v>1</v>
      </c>
      <c r="AN4773" s="25">
        <f t="shared" si="1872"/>
        <v>0</v>
      </c>
      <c r="AO4773" s="2">
        <f t="shared" si="1873"/>
        <v>0</v>
      </c>
      <c r="AP4773" s="2">
        <f t="shared" si="1874"/>
        <v>1</v>
      </c>
      <c r="AQ4773" s="2">
        <f t="shared" si="1875"/>
        <v>0</v>
      </c>
      <c r="AR4773" s="2">
        <f t="shared" si="1876"/>
        <v>0</v>
      </c>
      <c r="AS4773" s="27">
        <f t="shared" si="1877"/>
        <v>0</v>
      </c>
      <c r="AU4773" s="3">
        <v>0</v>
      </c>
      <c r="AV4773">
        <v>9.2787253713601855E-3</v>
      </c>
      <c r="AX4773" s="1">
        <v>4136</v>
      </c>
      <c r="AY4773">
        <v>0</v>
      </c>
      <c r="AZ4773">
        <v>112</v>
      </c>
      <c r="BA4773">
        <v>16</v>
      </c>
      <c r="BB4773" s="2">
        <v>1</v>
      </c>
      <c r="BC4773" s="2">
        <v>1</v>
      </c>
      <c r="BD4773" s="2">
        <v>1</v>
      </c>
      <c r="BE4773" s="10">
        <v>1</v>
      </c>
      <c r="BF4773" s="25">
        <v>0</v>
      </c>
      <c r="BG4773" s="2">
        <v>1</v>
      </c>
      <c r="BH4773">
        <v>0</v>
      </c>
      <c r="BI4773">
        <v>1</v>
      </c>
      <c r="BJ4773">
        <v>0</v>
      </c>
      <c r="BK4773" s="11">
        <v>0</v>
      </c>
      <c r="BL4773">
        <v>0</v>
      </c>
    </row>
    <row r="4774" spans="1:64">
      <c r="A4774" t="s">
        <v>19</v>
      </c>
      <c r="B4774" t="s">
        <v>12</v>
      </c>
      <c r="C4774" t="s">
        <v>20</v>
      </c>
      <c r="D4774" t="s">
        <v>14</v>
      </c>
      <c r="E4774" t="s">
        <v>15</v>
      </c>
      <c r="F4774" t="s">
        <v>16</v>
      </c>
      <c r="G4774" t="s">
        <v>17</v>
      </c>
      <c r="H4774" s="2" t="s">
        <v>9172</v>
      </c>
      <c r="I4774" s="2" t="s">
        <v>9173</v>
      </c>
      <c r="J4774" s="2" t="s">
        <v>9172</v>
      </c>
      <c r="K4774" s="6" t="s">
        <v>9173</v>
      </c>
      <c r="L4774" s="8" t="s">
        <v>1305</v>
      </c>
      <c r="M4774" s="1">
        <v>6362</v>
      </c>
      <c r="N4774">
        <v>0</v>
      </c>
      <c r="O4774">
        <f t="shared" si="1853"/>
        <v>0</v>
      </c>
      <c r="P4774">
        <v>27</v>
      </c>
      <c r="Q4774">
        <v>93</v>
      </c>
      <c r="R4774">
        <v>17</v>
      </c>
      <c r="S4774" s="2">
        <f t="shared" si="1854"/>
        <v>0</v>
      </c>
      <c r="T4774" s="2">
        <f t="shared" si="1855"/>
        <v>1</v>
      </c>
      <c r="U4774" s="2">
        <f t="shared" si="1855"/>
        <v>0</v>
      </c>
      <c r="V4774" s="10">
        <f t="shared" si="1855"/>
        <v>1</v>
      </c>
      <c r="W4774">
        <f t="shared" si="1856"/>
        <v>1</v>
      </c>
      <c r="X4774" s="11">
        <f t="shared" si="1857"/>
        <v>0</v>
      </c>
      <c r="Y4774">
        <f t="shared" si="1858"/>
        <v>0</v>
      </c>
      <c r="Z4774">
        <f t="shared" si="1859"/>
        <v>1</v>
      </c>
      <c r="AA4774">
        <f t="shared" si="1860"/>
        <v>0</v>
      </c>
      <c r="AB4774" s="11">
        <f t="shared" si="1861"/>
        <v>0</v>
      </c>
      <c r="AC4774">
        <f t="shared" si="1862"/>
        <v>0</v>
      </c>
      <c r="AD4774">
        <f t="shared" si="1863"/>
        <v>0</v>
      </c>
      <c r="AE4774">
        <f t="shared" si="1864"/>
        <v>0</v>
      </c>
      <c r="AF4774" s="11">
        <f t="shared" si="1865"/>
        <v>0</v>
      </c>
      <c r="AG4774">
        <f t="shared" si="1866"/>
        <v>1</v>
      </c>
      <c r="AH4774" s="11">
        <f t="shared" si="1867"/>
        <v>0</v>
      </c>
      <c r="AI4774">
        <f t="shared" si="1868"/>
        <v>1</v>
      </c>
      <c r="AJ4774" s="11">
        <f t="shared" si="1869"/>
        <v>0</v>
      </c>
      <c r="AK4774" s="2">
        <f t="shared" si="1870"/>
        <v>1</v>
      </c>
      <c r="AL4774" s="10">
        <f t="shared" si="1871"/>
        <v>0</v>
      </c>
      <c r="AN4774" s="25">
        <f t="shared" si="1872"/>
        <v>0</v>
      </c>
      <c r="AO4774" s="2">
        <f t="shared" si="1873"/>
        <v>0</v>
      </c>
      <c r="AP4774" s="2">
        <f t="shared" si="1874"/>
        <v>1</v>
      </c>
      <c r="AQ4774" s="2">
        <f t="shared" si="1875"/>
        <v>0</v>
      </c>
      <c r="AR4774" s="2">
        <f t="shared" si="1876"/>
        <v>0</v>
      </c>
      <c r="AS4774" s="27">
        <f t="shared" si="1877"/>
        <v>0</v>
      </c>
      <c r="AU4774" s="3">
        <v>0</v>
      </c>
      <c r="AV4774">
        <v>9.8720490978434911E-3</v>
      </c>
      <c r="AX4774" s="1">
        <v>6362</v>
      </c>
      <c r="AY4774">
        <v>0</v>
      </c>
      <c r="AZ4774">
        <v>93</v>
      </c>
      <c r="BA4774">
        <v>17</v>
      </c>
      <c r="BB4774" s="2">
        <v>0</v>
      </c>
      <c r="BC4774" s="2">
        <v>1</v>
      </c>
      <c r="BD4774" s="2">
        <v>0</v>
      </c>
      <c r="BE4774" s="10">
        <v>1</v>
      </c>
      <c r="BF4774" s="25">
        <v>0</v>
      </c>
      <c r="BG4774" s="2">
        <v>1</v>
      </c>
      <c r="BH4774">
        <v>0</v>
      </c>
      <c r="BI4774">
        <v>1</v>
      </c>
      <c r="BJ4774">
        <v>0</v>
      </c>
      <c r="BK4774" s="11">
        <v>0</v>
      </c>
      <c r="BL4774">
        <v>0</v>
      </c>
    </row>
    <row r="4775" spans="1:64">
      <c r="A4775" t="s">
        <v>11</v>
      </c>
      <c r="B4775" t="s">
        <v>30</v>
      </c>
      <c r="C4775" t="s">
        <v>13</v>
      </c>
      <c r="D4775" t="s">
        <v>14</v>
      </c>
      <c r="E4775" t="s">
        <v>27</v>
      </c>
      <c r="F4775" t="s">
        <v>36</v>
      </c>
      <c r="G4775" t="s">
        <v>17</v>
      </c>
      <c r="H4775" s="2" t="s">
        <v>9172</v>
      </c>
      <c r="I4775" s="2" t="s">
        <v>9173</v>
      </c>
      <c r="J4775" s="2" t="s">
        <v>9172</v>
      </c>
      <c r="K4775" s="6" t="s">
        <v>9173</v>
      </c>
      <c r="L4775" s="8" t="s">
        <v>7286</v>
      </c>
      <c r="M4775" s="1">
        <v>5895</v>
      </c>
      <c r="N4775">
        <v>78352</v>
      </c>
      <c r="O4775">
        <f t="shared" si="1853"/>
        <v>0</v>
      </c>
      <c r="P4775">
        <v>47</v>
      </c>
      <c r="Q4775">
        <v>70</v>
      </c>
      <c r="R4775">
        <v>33</v>
      </c>
      <c r="S4775" s="2">
        <f t="shared" si="1854"/>
        <v>0</v>
      </c>
      <c r="T4775" s="2">
        <f t="shared" si="1855"/>
        <v>1</v>
      </c>
      <c r="U4775" s="2">
        <f t="shared" si="1855"/>
        <v>0</v>
      </c>
      <c r="V4775" s="10">
        <f t="shared" si="1855"/>
        <v>1</v>
      </c>
      <c r="W4775">
        <f t="shared" si="1856"/>
        <v>0</v>
      </c>
      <c r="X4775" s="11">
        <f t="shared" si="1857"/>
        <v>0</v>
      </c>
      <c r="Y4775">
        <f t="shared" si="1858"/>
        <v>1</v>
      </c>
      <c r="Z4775">
        <f t="shared" si="1859"/>
        <v>0</v>
      </c>
      <c r="AA4775">
        <f t="shared" si="1860"/>
        <v>0</v>
      </c>
      <c r="AB4775" s="11">
        <f t="shared" si="1861"/>
        <v>0</v>
      </c>
      <c r="AC4775">
        <f t="shared" si="1862"/>
        <v>1</v>
      </c>
      <c r="AD4775">
        <f t="shared" si="1863"/>
        <v>0</v>
      </c>
      <c r="AE4775">
        <f t="shared" si="1864"/>
        <v>0</v>
      </c>
      <c r="AF4775" s="11">
        <f t="shared" si="1865"/>
        <v>0</v>
      </c>
      <c r="AG4775">
        <f t="shared" si="1866"/>
        <v>0</v>
      </c>
      <c r="AH4775" s="11">
        <f t="shared" si="1867"/>
        <v>1</v>
      </c>
      <c r="AI4775">
        <f t="shared" si="1868"/>
        <v>0</v>
      </c>
      <c r="AJ4775" s="11">
        <f t="shared" si="1869"/>
        <v>1</v>
      </c>
      <c r="AK4775" s="2">
        <f t="shared" si="1870"/>
        <v>1</v>
      </c>
      <c r="AL4775" s="10">
        <f t="shared" si="1871"/>
        <v>0</v>
      </c>
      <c r="AN4775" s="25">
        <f t="shared" si="1872"/>
        <v>1</v>
      </c>
      <c r="AO4775" s="2">
        <f t="shared" si="1873"/>
        <v>0</v>
      </c>
      <c r="AP4775" s="2">
        <f t="shared" si="1874"/>
        <v>0</v>
      </c>
      <c r="AQ4775" s="2">
        <f t="shared" si="1875"/>
        <v>0</v>
      </c>
      <c r="AR4775" s="2">
        <f t="shared" si="1876"/>
        <v>0</v>
      </c>
      <c r="AS4775" s="27">
        <f t="shared" si="1877"/>
        <v>0</v>
      </c>
      <c r="AU4775" s="3">
        <v>0</v>
      </c>
      <c r="AV4775">
        <v>9.9593568639640504E-3</v>
      </c>
      <c r="AX4775" s="1">
        <v>5895</v>
      </c>
      <c r="AY4775">
        <v>78352</v>
      </c>
      <c r="AZ4775">
        <v>70</v>
      </c>
      <c r="BA4775">
        <v>33</v>
      </c>
      <c r="BB4775" s="2">
        <v>0</v>
      </c>
      <c r="BC4775" s="2">
        <v>1</v>
      </c>
      <c r="BD4775" s="2">
        <v>0</v>
      </c>
      <c r="BE4775" s="10">
        <v>1</v>
      </c>
      <c r="BF4775" s="25">
        <v>1</v>
      </c>
      <c r="BG4775" s="2">
        <v>0</v>
      </c>
      <c r="BH4775">
        <v>1</v>
      </c>
      <c r="BI4775">
        <v>0</v>
      </c>
      <c r="BJ4775">
        <v>0</v>
      </c>
      <c r="BK4775" s="11">
        <v>0</v>
      </c>
      <c r="BL4775">
        <v>78352</v>
      </c>
    </row>
    <row r="4776" spans="1:64">
      <c r="A4776" t="s">
        <v>19</v>
      </c>
      <c r="B4776" t="s">
        <v>43</v>
      </c>
      <c r="C4776" t="s">
        <v>20</v>
      </c>
      <c r="D4776" t="s">
        <v>14</v>
      </c>
      <c r="E4776" t="s">
        <v>15</v>
      </c>
      <c r="F4776" t="s">
        <v>16</v>
      </c>
      <c r="G4776" t="s">
        <v>39</v>
      </c>
      <c r="H4776" s="2" t="s">
        <v>9172</v>
      </c>
      <c r="I4776" s="2" t="s">
        <v>9173</v>
      </c>
      <c r="J4776" s="2" t="s">
        <v>9173</v>
      </c>
      <c r="K4776" s="6" t="s">
        <v>9173</v>
      </c>
      <c r="L4776" s="8" t="s">
        <v>8193</v>
      </c>
      <c r="M4776" s="1">
        <v>5059</v>
      </c>
      <c r="N4776">
        <v>0</v>
      </c>
      <c r="O4776">
        <f t="shared" si="1853"/>
        <v>0</v>
      </c>
      <c r="P4776">
        <v>39</v>
      </c>
      <c r="Q4776">
        <v>122</v>
      </c>
      <c r="R4776">
        <v>32</v>
      </c>
      <c r="S4776" s="2">
        <f t="shared" si="1854"/>
        <v>0</v>
      </c>
      <c r="T4776" s="2">
        <f t="shared" si="1855"/>
        <v>1</v>
      </c>
      <c r="U4776" s="2">
        <f t="shared" si="1855"/>
        <v>1</v>
      </c>
      <c r="V4776" s="10">
        <f t="shared" si="1855"/>
        <v>1</v>
      </c>
      <c r="W4776">
        <f t="shared" si="1856"/>
        <v>1</v>
      </c>
      <c r="X4776" s="11">
        <f t="shared" si="1857"/>
        <v>0</v>
      </c>
      <c r="Y4776">
        <f t="shared" si="1858"/>
        <v>0</v>
      </c>
      <c r="Z4776">
        <f t="shared" si="1859"/>
        <v>0</v>
      </c>
      <c r="AA4776">
        <f t="shared" si="1860"/>
        <v>0</v>
      </c>
      <c r="AB4776" s="11">
        <f t="shared" si="1861"/>
        <v>0</v>
      </c>
      <c r="AC4776">
        <f t="shared" si="1862"/>
        <v>0</v>
      </c>
      <c r="AD4776">
        <f t="shared" si="1863"/>
        <v>0</v>
      </c>
      <c r="AE4776">
        <f t="shared" si="1864"/>
        <v>0</v>
      </c>
      <c r="AF4776" s="11">
        <f t="shared" si="1865"/>
        <v>0</v>
      </c>
      <c r="AG4776">
        <f t="shared" si="1866"/>
        <v>1</v>
      </c>
      <c r="AH4776" s="11">
        <f t="shared" si="1867"/>
        <v>0</v>
      </c>
      <c r="AI4776">
        <f t="shared" si="1868"/>
        <v>1</v>
      </c>
      <c r="AJ4776" s="11">
        <f t="shared" si="1869"/>
        <v>0</v>
      </c>
      <c r="AK4776" s="2">
        <f t="shared" si="1870"/>
        <v>0</v>
      </c>
      <c r="AL4776" s="10">
        <f t="shared" si="1871"/>
        <v>0</v>
      </c>
      <c r="AN4776" s="25">
        <f t="shared" si="1872"/>
        <v>0</v>
      </c>
      <c r="AO4776" s="2">
        <f t="shared" si="1873"/>
        <v>1</v>
      </c>
      <c r="AP4776" s="2">
        <f t="shared" si="1874"/>
        <v>1</v>
      </c>
      <c r="AQ4776" s="2">
        <f t="shared" si="1875"/>
        <v>0</v>
      </c>
      <c r="AR4776" s="2">
        <f t="shared" si="1876"/>
        <v>0</v>
      </c>
      <c r="AS4776" s="27">
        <f t="shared" si="1877"/>
        <v>1</v>
      </c>
      <c r="AU4776" s="3">
        <v>0</v>
      </c>
      <c r="AV4776">
        <v>1.0115041402222143E-2</v>
      </c>
      <c r="AX4776" s="1">
        <v>5059</v>
      </c>
      <c r="AY4776">
        <v>0</v>
      </c>
      <c r="AZ4776">
        <v>122</v>
      </c>
      <c r="BA4776">
        <v>32</v>
      </c>
      <c r="BB4776" s="2">
        <v>0</v>
      </c>
      <c r="BC4776" s="2">
        <v>1</v>
      </c>
      <c r="BD4776" s="2">
        <v>1</v>
      </c>
      <c r="BE4776" s="10">
        <v>1</v>
      </c>
      <c r="BF4776" s="25">
        <v>0</v>
      </c>
      <c r="BG4776" s="2">
        <v>1</v>
      </c>
      <c r="BH4776">
        <v>0</v>
      </c>
      <c r="BI4776">
        <v>0</v>
      </c>
      <c r="BJ4776">
        <v>0</v>
      </c>
      <c r="BK4776" s="11">
        <v>0</v>
      </c>
      <c r="BL4776">
        <v>0</v>
      </c>
    </row>
    <row r="4777" spans="1:64">
      <c r="A4777" t="s">
        <v>11</v>
      </c>
      <c r="B4777" t="s">
        <v>43</v>
      </c>
      <c r="C4777" t="s">
        <v>94</v>
      </c>
      <c r="D4777" t="s">
        <v>14</v>
      </c>
      <c r="E4777" t="s">
        <v>15</v>
      </c>
      <c r="F4777" t="s">
        <v>16</v>
      </c>
      <c r="G4777" t="s">
        <v>17</v>
      </c>
      <c r="H4777" s="2" t="s">
        <v>9173</v>
      </c>
      <c r="I4777" s="2" t="s">
        <v>9173</v>
      </c>
      <c r="J4777" s="2" t="s">
        <v>9172</v>
      </c>
      <c r="K4777" s="6" t="s">
        <v>9173</v>
      </c>
      <c r="L4777" s="8" t="s">
        <v>6250</v>
      </c>
      <c r="M4777" s="1">
        <v>2498</v>
      </c>
      <c r="N4777">
        <v>15520</v>
      </c>
      <c r="O4777">
        <f t="shared" si="1853"/>
        <v>0</v>
      </c>
      <c r="P4777">
        <v>42</v>
      </c>
      <c r="Q4777">
        <v>76</v>
      </c>
      <c r="R4777">
        <v>21</v>
      </c>
      <c r="S4777" s="2">
        <f t="shared" si="1854"/>
        <v>1</v>
      </c>
      <c r="T4777" s="2">
        <f t="shared" si="1855"/>
        <v>1</v>
      </c>
      <c r="U4777" s="2">
        <f t="shared" si="1855"/>
        <v>0</v>
      </c>
      <c r="V4777" s="10">
        <f t="shared" si="1855"/>
        <v>1</v>
      </c>
      <c r="W4777">
        <f t="shared" si="1856"/>
        <v>0</v>
      </c>
      <c r="X4777" s="11">
        <f t="shared" si="1857"/>
        <v>0</v>
      </c>
      <c r="Y4777">
        <f t="shared" si="1858"/>
        <v>0</v>
      </c>
      <c r="Z4777">
        <f t="shared" si="1859"/>
        <v>0</v>
      </c>
      <c r="AA4777">
        <f t="shared" si="1860"/>
        <v>0</v>
      </c>
      <c r="AB4777" s="11">
        <f t="shared" si="1861"/>
        <v>0</v>
      </c>
      <c r="AC4777">
        <f t="shared" si="1862"/>
        <v>0</v>
      </c>
      <c r="AD4777">
        <f t="shared" si="1863"/>
        <v>0</v>
      </c>
      <c r="AE4777">
        <f t="shared" si="1864"/>
        <v>1</v>
      </c>
      <c r="AF4777" s="11">
        <f t="shared" si="1865"/>
        <v>0</v>
      </c>
      <c r="AG4777">
        <f t="shared" si="1866"/>
        <v>1</v>
      </c>
      <c r="AH4777" s="11">
        <f t="shared" si="1867"/>
        <v>0</v>
      </c>
      <c r="AI4777">
        <f t="shared" si="1868"/>
        <v>1</v>
      </c>
      <c r="AJ4777" s="11">
        <f t="shared" si="1869"/>
        <v>0</v>
      </c>
      <c r="AK4777" s="2">
        <f t="shared" si="1870"/>
        <v>1</v>
      </c>
      <c r="AL4777" s="10">
        <f t="shared" si="1871"/>
        <v>0</v>
      </c>
      <c r="AN4777" s="25">
        <f t="shared" si="1872"/>
        <v>1</v>
      </c>
      <c r="AO4777" s="2">
        <f t="shared" si="1873"/>
        <v>1</v>
      </c>
      <c r="AP4777" s="2">
        <f t="shared" si="1874"/>
        <v>0</v>
      </c>
      <c r="AQ4777" s="2">
        <f t="shared" si="1875"/>
        <v>0</v>
      </c>
      <c r="AR4777" s="2">
        <f t="shared" si="1876"/>
        <v>0</v>
      </c>
      <c r="AS4777" s="27">
        <f t="shared" si="1877"/>
        <v>0</v>
      </c>
      <c r="AU4777" s="3">
        <v>0</v>
      </c>
      <c r="AV4777">
        <v>1.0291658812338327E-2</v>
      </c>
      <c r="AX4777" s="1">
        <v>2498</v>
      </c>
      <c r="AY4777">
        <v>15520</v>
      </c>
      <c r="AZ4777">
        <v>76</v>
      </c>
      <c r="BA4777">
        <v>21</v>
      </c>
      <c r="BB4777" s="2">
        <v>1</v>
      </c>
      <c r="BC4777" s="2">
        <v>1</v>
      </c>
      <c r="BD4777" s="2">
        <v>0</v>
      </c>
      <c r="BE4777" s="10">
        <v>1</v>
      </c>
      <c r="BF4777" s="25">
        <v>1</v>
      </c>
      <c r="BG4777" s="2">
        <v>0</v>
      </c>
      <c r="BH4777">
        <v>0</v>
      </c>
      <c r="BI4777">
        <v>0</v>
      </c>
      <c r="BJ4777">
        <v>0</v>
      </c>
      <c r="BK4777" s="11">
        <v>0</v>
      </c>
      <c r="BL4777">
        <v>15520</v>
      </c>
    </row>
    <row r="4778" spans="1:64">
      <c r="A4778" t="s">
        <v>11</v>
      </c>
      <c r="B4778" t="s">
        <v>30</v>
      </c>
      <c r="C4778" t="s">
        <v>13</v>
      </c>
      <c r="D4778" t="s">
        <v>14</v>
      </c>
      <c r="E4778" t="s">
        <v>27</v>
      </c>
      <c r="F4778" t="s">
        <v>36</v>
      </c>
      <c r="G4778" t="s">
        <v>17</v>
      </c>
      <c r="H4778" s="2" t="s">
        <v>9173</v>
      </c>
      <c r="I4778" s="2" t="s">
        <v>9172</v>
      </c>
      <c r="J4778" s="2" t="s">
        <v>9172</v>
      </c>
      <c r="K4778" s="6" t="s">
        <v>9173</v>
      </c>
      <c r="L4778" s="8" t="s">
        <v>895</v>
      </c>
      <c r="M4778" s="1">
        <v>5609</v>
      </c>
      <c r="N4778">
        <v>44705</v>
      </c>
      <c r="O4778">
        <f t="shared" si="1853"/>
        <v>0</v>
      </c>
      <c r="P4778">
        <v>45</v>
      </c>
      <c r="Q4778">
        <v>81</v>
      </c>
      <c r="R4778">
        <v>21</v>
      </c>
      <c r="S4778" s="2">
        <f t="shared" si="1854"/>
        <v>1</v>
      </c>
      <c r="T4778" s="2">
        <f t="shared" si="1855"/>
        <v>0</v>
      </c>
      <c r="U4778" s="2">
        <f t="shared" si="1855"/>
        <v>0</v>
      </c>
      <c r="V4778" s="10">
        <f t="shared" si="1855"/>
        <v>1</v>
      </c>
      <c r="W4778">
        <f t="shared" si="1856"/>
        <v>0</v>
      </c>
      <c r="X4778" s="11">
        <f t="shared" si="1857"/>
        <v>0</v>
      </c>
      <c r="Y4778">
        <f t="shared" si="1858"/>
        <v>1</v>
      </c>
      <c r="Z4778">
        <f t="shared" si="1859"/>
        <v>0</v>
      </c>
      <c r="AA4778">
        <f t="shared" si="1860"/>
        <v>0</v>
      </c>
      <c r="AB4778" s="11">
        <f t="shared" si="1861"/>
        <v>0</v>
      </c>
      <c r="AC4778">
        <f t="shared" si="1862"/>
        <v>1</v>
      </c>
      <c r="AD4778">
        <f t="shared" si="1863"/>
        <v>0</v>
      </c>
      <c r="AE4778">
        <f t="shared" si="1864"/>
        <v>0</v>
      </c>
      <c r="AF4778" s="11">
        <f t="shared" si="1865"/>
        <v>0</v>
      </c>
      <c r="AG4778">
        <f t="shared" si="1866"/>
        <v>0</v>
      </c>
      <c r="AH4778" s="11">
        <f t="shared" si="1867"/>
        <v>1</v>
      </c>
      <c r="AI4778">
        <f t="shared" si="1868"/>
        <v>0</v>
      </c>
      <c r="AJ4778" s="11">
        <f t="shared" si="1869"/>
        <v>1</v>
      </c>
      <c r="AK4778" s="2">
        <f t="shared" si="1870"/>
        <v>1</v>
      </c>
      <c r="AL4778" s="10">
        <f t="shared" si="1871"/>
        <v>0</v>
      </c>
      <c r="AN4778" s="25">
        <f t="shared" si="1872"/>
        <v>1</v>
      </c>
      <c r="AO4778" s="2">
        <f t="shared" si="1873"/>
        <v>0</v>
      </c>
      <c r="AP4778" s="2">
        <f t="shared" si="1874"/>
        <v>0</v>
      </c>
      <c r="AQ4778" s="2">
        <f t="shared" si="1875"/>
        <v>0</v>
      </c>
      <c r="AR4778" s="2">
        <f t="shared" si="1876"/>
        <v>0</v>
      </c>
      <c r="AS4778" s="27">
        <f t="shared" si="1877"/>
        <v>0</v>
      </c>
      <c r="AU4778" s="3">
        <v>0</v>
      </c>
      <c r="AV4778">
        <v>1.0557717182933222E-2</v>
      </c>
      <c r="AX4778" s="1">
        <v>5609</v>
      </c>
      <c r="AY4778">
        <v>44705</v>
      </c>
      <c r="AZ4778">
        <v>81</v>
      </c>
      <c r="BA4778">
        <v>21</v>
      </c>
      <c r="BB4778" s="2">
        <v>1</v>
      </c>
      <c r="BC4778" s="2">
        <v>0</v>
      </c>
      <c r="BD4778" s="2">
        <v>0</v>
      </c>
      <c r="BE4778" s="10">
        <v>1</v>
      </c>
      <c r="BF4778" s="25">
        <v>1</v>
      </c>
      <c r="BG4778" s="2">
        <v>0</v>
      </c>
      <c r="BH4778">
        <v>1</v>
      </c>
      <c r="BI4778">
        <v>0</v>
      </c>
      <c r="BJ4778">
        <v>0</v>
      </c>
      <c r="BK4778" s="11">
        <v>0</v>
      </c>
      <c r="BL4778">
        <v>44705</v>
      </c>
    </row>
    <row r="4779" spans="1:64">
      <c r="A4779" t="s">
        <v>11</v>
      </c>
      <c r="B4779" t="s">
        <v>30</v>
      </c>
      <c r="C4779" t="s">
        <v>13</v>
      </c>
      <c r="D4779" t="s">
        <v>14</v>
      </c>
      <c r="E4779" t="s">
        <v>33</v>
      </c>
      <c r="F4779" t="s">
        <v>16</v>
      </c>
      <c r="G4779" t="s">
        <v>17</v>
      </c>
      <c r="H4779" s="2" t="s">
        <v>9172</v>
      </c>
      <c r="I4779" s="2" t="s">
        <v>9173</v>
      </c>
      <c r="J4779" s="2" t="s">
        <v>9172</v>
      </c>
      <c r="K4779" s="6" t="s">
        <v>9173</v>
      </c>
      <c r="L4779" s="8" t="s">
        <v>4577</v>
      </c>
      <c r="M4779" s="1">
        <v>8217</v>
      </c>
      <c r="N4779">
        <v>84815</v>
      </c>
      <c r="O4779">
        <f t="shared" si="1853"/>
        <v>0</v>
      </c>
      <c r="P4779">
        <v>17</v>
      </c>
      <c r="Q4779">
        <v>102</v>
      </c>
      <c r="R4779">
        <v>9</v>
      </c>
      <c r="S4779" s="2">
        <f t="shared" si="1854"/>
        <v>0</v>
      </c>
      <c r="T4779" s="2">
        <f t="shared" si="1855"/>
        <v>1</v>
      </c>
      <c r="U4779" s="2">
        <f t="shared" si="1855"/>
        <v>0</v>
      </c>
      <c r="V4779" s="10">
        <f t="shared" si="1855"/>
        <v>1</v>
      </c>
      <c r="W4779">
        <f t="shared" si="1856"/>
        <v>0</v>
      </c>
      <c r="X4779" s="11">
        <f t="shared" si="1857"/>
        <v>0</v>
      </c>
      <c r="Y4779">
        <f t="shared" si="1858"/>
        <v>1</v>
      </c>
      <c r="Z4779">
        <f t="shared" si="1859"/>
        <v>0</v>
      </c>
      <c r="AA4779">
        <f t="shared" si="1860"/>
        <v>0</v>
      </c>
      <c r="AB4779" s="11">
        <f t="shared" si="1861"/>
        <v>0</v>
      </c>
      <c r="AC4779">
        <f t="shared" si="1862"/>
        <v>1</v>
      </c>
      <c r="AD4779">
        <f t="shared" si="1863"/>
        <v>0</v>
      </c>
      <c r="AE4779">
        <f t="shared" si="1864"/>
        <v>0</v>
      </c>
      <c r="AF4779" s="11">
        <f t="shared" si="1865"/>
        <v>0</v>
      </c>
      <c r="AG4779">
        <f t="shared" si="1866"/>
        <v>0</v>
      </c>
      <c r="AH4779" s="11">
        <f t="shared" si="1867"/>
        <v>0</v>
      </c>
      <c r="AI4779">
        <f t="shared" si="1868"/>
        <v>1</v>
      </c>
      <c r="AJ4779" s="11">
        <f t="shared" si="1869"/>
        <v>0</v>
      </c>
      <c r="AK4779" s="2">
        <f t="shared" si="1870"/>
        <v>1</v>
      </c>
      <c r="AL4779" s="10">
        <f t="shared" si="1871"/>
        <v>0</v>
      </c>
      <c r="AN4779" s="25">
        <f t="shared" si="1872"/>
        <v>1</v>
      </c>
      <c r="AO4779" s="2">
        <f t="shared" si="1873"/>
        <v>0</v>
      </c>
      <c r="AP4779" s="2">
        <f t="shared" si="1874"/>
        <v>0</v>
      </c>
      <c r="AQ4779" s="2">
        <f t="shared" si="1875"/>
        <v>1</v>
      </c>
      <c r="AR4779" s="2">
        <f t="shared" si="1876"/>
        <v>0</v>
      </c>
      <c r="AS4779" s="27">
        <f t="shared" si="1877"/>
        <v>0</v>
      </c>
      <c r="AU4779" s="3">
        <v>0</v>
      </c>
      <c r="AV4779">
        <v>1.0586974215967103E-2</v>
      </c>
      <c r="AX4779" s="1">
        <v>8217</v>
      </c>
      <c r="AY4779">
        <v>84815</v>
      </c>
      <c r="AZ4779">
        <v>102</v>
      </c>
      <c r="BA4779">
        <v>9</v>
      </c>
      <c r="BB4779" s="2">
        <v>0</v>
      </c>
      <c r="BC4779" s="2">
        <v>1</v>
      </c>
      <c r="BD4779" s="2">
        <v>0</v>
      </c>
      <c r="BE4779" s="10">
        <v>1</v>
      </c>
      <c r="BF4779" s="25">
        <v>1</v>
      </c>
      <c r="BG4779" s="2">
        <v>0</v>
      </c>
      <c r="BH4779">
        <v>1</v>
      </c>
      <c r="BI4779">
        <v>0</v>
      </c>
      <c r="BJ4779">
        <v>0</v>
      </c>
      <c r="BK4779" s="11">
        <v>0</v>
      </c>
      <c r="BL4779">
        <v>84815</v>
      </c>
    </row>
    <row r="4780" spans="1:64">
      <c r="A4780" t="s">
        <v>23</v>
      </c>
      <c r="B4780" t="s">
        <v>30</v>
      </c>
      <c r="C4780" t="s">
        <v>13</v>
      </c>
      <c r="D4780" t="s">
        <v>14</v>
      </c>
      <c r="E4780" t="s">
        <v>15</v>
      </c>
      <c r="F4780" t="s">
        <v>16</v>
      </c>
      <c r="G4780" t="s">
        <v>39</v>
      </c>
      <c r="H4780" s="2" t="s">
        <v>9173</v>
      </c>
      <c r="I4780" s="2" t="s">
        <v>9173</v>
      </c>
      <c r="J4780" s="2" t="s">
        <v>9173</v>
      </c>
      <c r="K4780" s="6" t="s">
        <v>9173</v>
      </c>
      <c r="L4780" s="8" t="s">
        <v>5710</v>
      </c>
      <c r="M4780" s="1">
        <v>9338</v>
      </c>
      <c r="N4780">
        <v>76381</v>
      </c>
      <c r="O4780">
        <f t="shared" si="1853"/>
        <v>0</v>
      </c>
      <c r="P4780">
        <v>46</v>
      </c>
      <c r="Q4780">
        <v>110</v>
      </c>
      <c r="R4780">
        <v>23</v>
      </c>
      <c r="S4780" s="2">
        <f t="shared" si="1854"/>
        <v>1</v>
      </c>
      <c r="T4780" s="2">
        <f t="shared" si="1855"/>
        <v>1</v>
      </c>
      <c r="U4780" s="2">
        <f t="shared" si="1855"/>
        <v>1</v>
      </c>
      <c r="V4780" s="10">
        <f t="shared" si="1855"/>
        <v>1</v>
      </c>
      <c r="W4780">
        <f t="shared" si="1856"/>
        <v>0</v>
      </c>
      <c r="X4780" s="11">
        <f t="shared" si="1857"/>
        <v>1</v>
      </c>
      <c r="Y4780">
        <f t="shared" si="1858"/>
        <v>1</v>
      </c>
      <c r="Z4780">
        <f t="shared" si="1859"/>
        <v>0</v>
      </c>
      <c r="AA4780">
        <f t="shared" si="1860"/>
        <v>0</v>
      </c>
      <c r="AB4780" s="11">
        <f t="shared" si="1861"/>
        <v>0</v>
      </c>
      <c r="AC4780">
        <f t="shared" si="1862"/>
        <v>1</v>
      </c>
      <c r="AD4780">
        <f t="shared" si="1863"/>
        <v>0</v>
      </c>
      <c r="AE4780">
        <f t="shared" si="1864"/>
        <v>0</v>
      </c>
      <c r="AF4780" s="11">
        <f t="shared" si="1865"/>
        <v>0</v>
      </c>
      <c r="AG4780">
        <f t="shared" si="1866"/>
        <v>1</v>
      </c>
      <c r="AH4780" s="11">
        <f t="shared" si="1867"/>
        <v>0</v>
      </c>
      <c r="AI4780">
        <f t="shared" si="1868"/>
        <v>1</v>
      </c>
      <c r="AJ4780" s="11">
        <f t="shared" si="1869"/>
        <v>0</v>
      </c>
      <c r="AK4780" s="2">
        <f t="shared" si="1870"/>
        <v>0</v>
      </c>
      <c r="AL4780" s="10">
        <f t="shared" si="1871"/>
        <v>0</v>
      </c>
      <c r="AN4780" s="25">
        <f t="shared" si="1872"/>
        <v>0</v>
      </c>
      <c r="AO4780" s="2">
        <f t="shared" si="1873"/>
        <v>0</v>
      </c>
      <c r="AP4780" s="2">
        <f t="shared" si="1874"/>
        <v>0</v>
      </c>
      <c r="AQ4780" s="2">
        <f t="shared" si="1875"/>
        <v>0</v>
      </c>
      <c r="AR4780" s="2">
        <f t="shared" si="1876"/>
        <v>0</v>
      </c>
      <c r="AS4780" s="27">
        <f t="shared" si="1877"/>
        <v>1</v>
      </c>
      <c r="AU4780" s="3">
        <v>0</v>
      </c>
      <c r="AV4780">
        <v>1.0916266129778822E-2</v>
      </c>
      <c r="AX4780" s="1">
        <v>9338</v>
      </c>
      <c r="AY4780">
        <v>76381</v>
      </c>
      <c r="AZ4780">
        <v>110</v>
      </c>
      <c r="BA4780">
        <v>23</v>
      </c>
      <c r="BB4780" s="2">
        <v>1</v>
      </c>
      <c r="BC4780" s="2">
        <v>1</v>
      </c>
      <c r="BD4780" s="2">
        <v>1</v>
      </c>
      <c r="BE4780" s="10">
        <v>1</v>
      </c>
      <c r="BF4780" s="25">
        <v>0</v>
      </c>
      <c r="BG4780" s="2">
        <v>0</v>
      </c>
      <c r="BH4780">
        <v>1</v>
      </c>
      <c r="BI4780">
        <v>0</v>
      </c>
      <c r="BJ4780">
        <v>0</v>
      </c>
      <c r="BK4780" s="11">
        <v>0</v>
      </c>
      <c r="BL4780">
        <v>76381</v>
      </c>
    </row>
    <row r="4781" spans="1:64">
      <c r="A4781" t="s">
        <v>11</v>
      </c>
      <c r="B4781" t="s">
        <v>43</v>
      </c>
      <c r="C4781" t="s">
        <v>20</v>
      </c>
      <c r="D4781" t="s">
        <v>14</v>
      </c>
      <c r="E4781" t="s">
        <v>15</v>
      </c>
      <c r="F4781" t="s">
        <v>16</v>
      </c>
      <c r="G4781" t="s">
        <v>39</v>
      </c>
      <c r="H4781" s="2" t="s">
        <v>9172</v>
      </c>
      <c r="I4781" s="2" t="s">
        <v>9173</v>
      </c>
      <c r="J4781" s="2" t="s">
        <v>9172</v>
      </c>
      <c r="K4781" s="6" t="s">
        <v>9173</v>
      </c>
      <c r="L4781" s="8" t="s">
        <v>90</v>
      </c>
      <c r="M4781" s="1">
        <v>3958</v>
      </c>
      <c r="N4781">
        <v>0</v>
      </c>
      <c r="O4781">
        <f t="shared" si="1853"/>
        <v>0</v>
      </c>
      <c r="P4781">
        <v>54</v>
      </c>
      <c r="Q4781">
        <v>75</v>
      </c>
      <c r="R4781">
        <v>29</v>
      </c>
      <c r="S4781" s="2">
        <f t="shared" si="1854"/>
        <v>0</v>
      </c>
      <c r="T4781" s="2">
        <f t="shared" si="1855"/>
        <v>1</v>
      </c>
      <c r="U4781" s="2">
        <f t="shared" si="1855"/>
        <v>0</v>
      </c>
      <c r="V4781" s="10">
        <f t="shared" si="1855"/>
        <v>1</v>
      </c>
      <c r="W4781">
        <f t="shared" si="1856"/>
        <v>0</v>
      </c>
      <c r="X4781" s="11">
        <f t="shared" si="1857"/>
        <v>0</v>
      </c>
      <c r="Y4781">
        <f t="shared" si="1858"/>
        <v>0</v>
      </c>
      <c r="Z4781">
        <f t="shared" si="1859"/>
        <v>0</v>
      </c>
      <c r="AA4781">
        <f t="shared" si="1860"/>
        <v>0</v>
      </c>
      <c r="AB4781" s="11">
        <f t="shared" si="1861"/>
        <v>0</v>
      </c>
      <c r="AC4781">
        <f t="shared" si="1862"/>
        <v>0</v>
      </c>
      <c r="AD4781">
        <f t="shared" si="1863"/>
        <v>0</v>
      </c>
      <c r="AE4781">
        <f t="shared" si="1864"/>
        <v>0</v>
      </c>
      <c r="AF4781" s="11">
        <f t="shared" si="1865"/>
        <v>0</v>
      </c>
      <c r="AG4781">
        <f t="shared" si="1866"/>
        <v>1</v>
      </c>
      <c r="AH4781" s="11">
        <f t="shared" si="1867"/>
        <v>0</v>
      </c>
      <c r="AI4781">
        <f t="shared" si="1868"/>
        <v>1</v>
      </c>
      <c r="AJ4781" s="11">
        <f t="shared" si="1869"/>
        <v>0</v>
      </c>
      <c r="AK4781" s="2">
        <f t="shared" si="1870"/>
        <v>0</v>
      </c>
      <c r="AL4781" s="10">
        <f t="shared" si="1871"/>
        <v>0</v>
      </c>
      <c r="AN4781" s="25">
        <f t="shared" si="1872"/>
        <v>1</v>
      </c>
      <c r="AO4781" s="2">
        <f t="shared" si="1873"/>
        <v>1</v>
      </c>
      <c r="AP4781" s="2">
        <f t="shared" si="1874"/>
        <v>1</v>
      </c>
      <c r="AQ4781" s="2">
        <f t="shared" si="1875"/>
        <v>0</v>
      </c>
      <c r="AR4781" s="2">
        <f t="shared" si="1876"/>
        <v>0</v>
      </c>
      <c r="AS4781" s="27">
        <f t="shared" si="1877"/>
        <v>1</v>
      </c>
      <c r="AU4781" s="3">
        <v>0</v>
      </c>
      <c r="AV4781">
        <v>1.1130720847812817E-2</v>
      </c>
      <c r="AX4781" s="1">
        <v>3958</v>
      </c>
      <c r="AY4781">
        <v>0</v>
      </c>
      <c r="AZ4781">
        <v>75</v>
      </c>
      <c r="BA4781">
        <v>29</v>
      </c>
      <c r="BB4781" s="2">
        <v>0</v>
      </c>
      <c r="BC4781" s="2">
        <v>1</v>
      </c>
      <c r="BD4781" s="2">
        <v>0</v>
      </c>
      <c r="BE4781" s="10">
        <v>1</v>
      </c>
      <c r="BF4781" s="25">
        <v>1</v>
      </c>
      <c r="BG4781" s="2">
        <v>1</v>
      </c>
      <c r="BH4781">
        <v>0</v>
      </c>
      <c r="BI4781">
        <v>0</v>
      </c>
      <c r="BJ4781">
        <v>0</v>
      </c>
      <c r="BK4781" s="11">
        <v>0</v>
      </c>
      <c r="BL4781">
        <v>0</v>
      </c>
    </row>
    <row r="4782" spans="1:64">
      <c r="A4782" t="s">
        <v>11</v>
      </c>
      <c r="B4782" t="s">
        <v>12</v>
      </c>
      <c r="C4782" t="s">
        <v>13</v>
      </c>
      <c r="D4782" t="s">
        <v>14</v>
      </c>
      <c r="E4782" t="s">
        <v>15</v>
      </c>
      <c r="F4782" t="s">
        <v>16</v>
      </c>
      <c r="G4782" t="s">
        <v>39</v>
      </c>
      <c r="H4782" s="2" t="s">
        <v>9173</v>
      </c>
      <c r="I4782" s="2" t="s">
        <v>9173</v>
      </c>
      <c r="J4782" s="2" t="s">
        <v>9172</v>
      </c>
      <c r="K4782" s="6" t="s">
        <v>9173</v>
      </c>
      <c r="L4782" s="8" t="s">
        <v>3397</v>
      </c>
      <c r="M4782" s="1">
        <v>5849</v>
      </c>
      <c r="N4782">
        <v>67511</v>
      </c>
      <c r="O4782">
        <f t="shared" si="1853"/>
        <v>0</v>
      </c>
      <c r="P4782">
        <v>17</v>
      </c>
      <c r="Q4782">
        <v>119</v>
      </c>
      <c r="R4782">
        <v>3</v>
      </c>
      <c r="S4782" s="2">
        <f t="shared" si="1854"/>
        <v>1</v>
      </c>
      <c r="T4782" s="2">
        <f t="shared" si="1855"/>
        <v>1</v>
      </c>
      <c r="U4782" s="2">
        <f t="shared" si="1855"/>
        <v>0</v>
      </c>
      <c r="V4782" s="10">
        <f t="shared" si="1855"/>
        <v>1</v>
      </c>
      <c r="W4782">
        <f t="shared" si="1856"/>
        <v>0</v>
      </c>
      <c r="X4782" s="11">
        <f t="shared" si="1857"/>
        <v>0</v>
      </c>
      <c r="Y4782">
        <f t="shared" si="1858"/>
        <v>0</v>
      </c>
      <c r="Z4782">
        <f t="shared" si="1859"/>
        <v>1</v>
      </c>
      <c r="AA4782">
        <f t="shared" si="1860"/>
        <v>0</v>
      </c>
      <c r="AB4782" s="11">
        <f t="shared" si="1861"/>
        <v>0</v>
      </c>
      <c r="AC4782">
        <f t="shared" si="1862"/>
        <v>1</v>
      </c>
      <c r="AD4782">
        <f t="shared" si="1863"/>
        <v>0</v>
      </c>
      <c r="AE4782">
        <f t="shared" si="1864"/>
        <v>0</v>
      </c>
      <c r="AF4782" s="11">
        <f t="shared" si="1865"/>
        <v>0</v>
      </c>
      <c r="AG4782">
        <f t="shared" si="1866"/>
        <v>1</v>
      </c>
      <c r="AH4782" s="11">
        <f t="shared" si="1867"/>
        <v>0</v>
      </c>
      <c r="AI4782">
        <f t="shared" si="1868"/>
        <v>1</v>
      </c>
      <c r="AJ4782" s="11">
        <f t="shared" si="1869"/>
        <v>0</v>
      </c>
      <c r="AK4782" s="2">
        <f t="shared" si="1870"/>
        <v>0</v>
      </c>
      <c r="AL4782" s="10">
        <f t="shared" si="1871"/>
        <v>0</v>
      </c>
      <c r="AN4782" s="25">
        <f t="shared" si="1872"/>
        <v>1</v>
      </c>
      <c r="AO4782" s="2">
        <f t="shared" si="1873"/>
        <v>0</v>
      </c>
      <c r="AP4782" s="2">
        <f t="shared" si="1874"/>
        <v>0</v>
      </c>
      <c r="AQ4782" s="2">
        <f t="shared" si="1875"/>
        <v>0</v>
      </c>
      <c r="AR4782" s="2">
        <f t="shared" si="1876"/>
        <v>0</v>
      </c>
      <c r="AS4782" s="27">
        <f t="shared" si="1877"/>
        <v>1</v>
      </c>
      <c r="AU4782" s="3">
        <v>0</v>
      </c>
      <c r="AV4782">
        <v>1.1219127574571934E-2</v>
      </c>
      <c r="AX4782" s="1">
        <v>5849</v>
      </c>
      <c r="AY4782">
        <v>67511</v>
      </c>
      <c r="AZ4782">
        <v>119</v>
      </c>
      <c r="BA4782">
        <v>3</v>
      </c>
      <c r="BB4782" s="2">
        <v>1</v>
      </c>
      <c r="BC4782" s="2">
        <v>1</v>
      </c>
      <c r="BD4782" s="2">
        <v>0</v>
      </c>
      <c r="BE4782" s="10">
        <v>1</v>
      </c>
      <c r="BF4782" s="25">
        <v>1</v>
      </c>
      <c r="BG4782" s="2">
        <v>0</v>
      </c>
      <c r="BH4782">
        <v>0</v>
      </c>
      <c r="BI4782">
        <v>1</v>
      </c>
      <c r="BJ4782">
        <v>0</v>
      </c>
      <c r="BK4782" s="11">
        <v>0</v>
      </c>
      <c r="BL4782">
        <v>67511</v>
      </c>
    </row>
    <row r="4783" spans="1:64">
      <c r="A4783" t="s">
        <v>23</v>
      </c>
      <c r="B4783" t="s">
        <v>12</v>
      </c>
      <c r="C4783" t="s">
        <v>13</v>
      </c>
      <c r="D4783" t="s">
        <v>14</v>
      </c>
      <c r="E4783" t="s">
        <v>27</v>
      </c>
      <c r="F4783" t="s">
        <v>16</v>
      </c>
      <c r="G4783" t="s">
        <v>57</v>
      </c>
      <c r="H4783" s="2" t="s">
        <v>9172</v>
      </c>
      <c r="I4783" s="2" t="s">
        <v>9173</v>
      </c>
      <c r="J4783" s="2" t="s">
        <v>9172</v>
      </c>
      <c r="K4783" s="6" t="s">
        <v>9173</v>
      </c>
      <c r="L4783" s="8" t="s">
        <v>4802</v>
      </c>
      <c r="M4783" s="1">
        <v>15471</v>
      </c>
      <c r="N4783">
        <v>68086</v>
      </c>
      <c r="O4783">
        <f t="shared" si="1853"/>
        <v>0</v>
      </c>
      <c r="P4783">
        <v>45</v>
      </c>
      <c r="Q4783">
        <v>152</v>
      </c>
      <c r="R4783">
        <v>34</v>
      </c>
      <c r="S4783" s="2">
        <f t="shared" si="1854"/>
        <v>0</v>
      </c>
      <c r="T4783" s="2">
        <f t="shared" si="1855"/>
        <v>1</v>
      </c>
      <c r="U4783" s="2">
        <f t="shared" si="1855"/>
        <v>0</v>
      </c>
      <c r="V4783" s="10">
        <f t="shared" si="1855"/>
        <v>1</v>
      </c>
      <c r="W4783">
        <f t="shared" si="1856"/>
        <v>0</v>
      </c>
      <c r="X4783" s="11">
        <f t="shared" si="1857"/>
        <v>1</v>
      </c>
      <c r="Y4783">
        <f t="shared" si="1858"/>
        <v>0</v>
      </c>
      <c r="Z4783">
        <f t="shared" si="1859"/>
        <v>1</v>
      </c>
      <c r="AA4783">
        <f t="shared" si="1860"/>
        <v>0</v>
      </c>
      <c r="AB4783" s="11">
        <f t="shared" si="1861"/>
        <v>0</v>
      </c>
      <c r="AC4783">
        <f t="shared" si="1862"/>
        <v>1</v>
      </c>
      <c r="AD4783">
        <f t="shared" si="1863"/>
        <v>0</v>
      </c>
      <c r="AE4783">
        <f t="shared" si="1864"/>
        <v>0</v>
      </c>
      <c r="AF4783" s="11">
        <f t="shared" si="1865"/>
        <v>0</v>
      </c>
      <c r="AG4783">
        <f t="shared" si="1866"/>
        <v>0</v>
      </c>
      <c r="AH4783" s="11">
        <f t="shared" si="1867"/>
        <v>1</v>
      </c>
      <c r="AI4783">
        <f t="shared" si="1868"/>
        <v>1</v>
      </c>
      <c r="AJ4783" s="11">
        <f t="shared" si="1869"/>
        <v>0</v>
      </c>
      <c r="AK4783" s="2">
        <f t="shared" si="1870"/>
        <v>0</v>
      </c>
      <c r="AL4783" s="10">
        <f t="shared" si="1871"/>
        <v>1</v>
      </c>
      <c r="AN4783" s="25">
        <f t="shared" si="1872"/>
        <v>0</v>
      </c>
      <c r="AO4783" s="2">
        <f t="shared" si="1873"/>
        <v>0</v>
      </c>
      <c r="AP4783" s="2">
        <f t="shared" si="1874"/>
        <v>0</v>
      </c>
      <c r="AQ4783" s="2">
        <f t="shared" si="1875"/>
        <v>0</v>
      </c>
      <c r="AR4783" s="2">
        <f t="shared" si="1876"/>
        <v>0</v>
      </c>
      <c r="AS4783" s="27">
        <f t="shared" si="1877"/>
        <v>0</v>
      </c>
      <c r="AU4783" s="3">
        <v>0</v>
      </c>
      <c r="AV4783">
        <v>1.1472215415664117E-2</v>
      </c>
      <c r="AX4783" s="1">
        <v>15471</v>
      </c>
      <c r="AY4783">
        <v>68086</v>
      </c>
      <c r="AZ4783">
        <v>152</v>
      </c>
      <c r="BA4783">
        <v>34</v>
      </c>
      <c r="BB4783" s="2">
        <v>0</v>
      </c>
      <c r="BC4783" s="2">
        <v>1</v>
      </c>
      <c r="BD4783" s="2">
        <v>0</v>
      </c>
      <c r="BE4783" s="10">
        <v>1</v>
      </c>
      <c r="BF4783" s="25">
        <v>0</v>
      </c>
      <c r="BG4783" s="2">
        <v>0</v>
      </c>
      <c r="BH4783">
        <v>0</v>
      </c>
      <c r="BI4783">
        <v>1</v>
      </c>
      <c r="BJ4783">
        <v>0</v>
      </c>
      <c r="BK4783" s="11">
        <v>0</v>
      </c>
      <c r="BL4783">
        <v>68086</v>
      </c>
    </row>
    <row r="4784" spans="1:64">
      <c r="A4784" t="s">
        <v>19</v>
      </c>
      <c r="B4784" t="s">
        <v>12</v>
      </c>
      <c r="C4784" t="s">
        <v>20</v>
      </c>
      <c r="D4784" t="s">
        <v>14</v>
      </c>
      <c r="E4784" t="s">
        <v>15</v>
      </c>
      <c r="F4784" t="s">
        <v>16</v>
      </c>
      <c r="G4784" t="s">
        <v>39</v>
      </c>
      <c r="H4784" s="2" t="s">
        <v>9173</v>
      </c>
      <c r="I4784" s="2" t="s">
        <v>9172</v>
      </c>
      <c r="J4784" s="2" t="s">
        <v>9172</v>
      </c>
      <c r="K4784" s="6" t="s">
        <v>9173</v>
      </c>
      <c r="L4784" s="8" t="s">
        <v>6838</v>
      </c>
      <c r="M4784" s="1">
        <v>9517</v>
      </c>
      <c r="N4784">
        <v>0</v>
      </c>
      <c r="O4784">
        <f t="shared" si="1853"/>
        <v>0</v>
      </c>
      <c r="P4784">
        <v>27</v>
      </c>
      <c r="Q4784">
        <v>105</v>
      </c>
      <c r="R4784">
        <v>13</v>
      </c>
      <c r="S4784" s="2">
        <f t="shared" si="1854"/>
        <v>1</v>
      </c>
      <c r="T4784" s="2">
        <f t="shared" si="1855"/>
        <v>0</v>
      </c>
      <c r="U4784" s="2">
        <f t="shared" si="1855"/>
        <v>0</v>
      </c>
      <c r="V4784" s="10">
        <f t="shared" si="1855"/>
        <v>1</v>
      </c>
      <c r="W4784">
        <f t="shared" si="1856"/>
        <v>1</v>
      </c>
      <c r="X4784" s="11">
        <f t="shared" si="1857"/>
        <v>0</v>
      </c>
      <c r="Y4784">
        <f t="shared" si="1858"/>
        <v>0</v>
      </c>
      <c r="Z4784">
        <f t="shared" si="1859"/>
        <v>1</v>
      </c>
      <c r="AA4784">
        <f t="shared" si="1860"/>
        <v>0</v>
      </c>
      <c r="AB4784" s="11">
        <f t="shared" si="1861"/>
        <v>0</v>
      </c>
      <c r="AC4784">
        <f t="shared" si="1862"/>
        <v>0</v>
      </c>
      <c r="AD4784">
        <f t="shared" si="1863"/>
        <v>0</v>
      </c>
      <c r="AE4784">
        <f t="shared" si="1864"/>
        <v>0</v>
      </c>
      <c r="AF4784" s="11">
        <f t="shared" si="1865"/>
        <v>0</v>
      </c>
      <c r="AG4784">
        <f t="shared" si="1866"/>
        <v>1</v>
      </c>
      <c r="AH4784" s="11">
        <f t="shared" si="1867"/>
        <v>0</v>
      </c>
      <c r="AI4784">
        <f t="shared" si="1868"/>
        <v>1</v>
      </c>
      <c r="AJ4784" s="11">
        <f t="shared" si="1869"/>
        <v>0</v>
      </c>
      <c r="AK4784" s="2">
        <f t="shared" si="1870"/>
        <v>0</v>
      </c>
      <c r="AL4784" s="10">
        <f t="shared" si="1871"/>
        <v>0</v>
      </c>
      <c r="AN4784" s="25">
        <f t="shared" si="1872"/>
        <v>0</v>
      </c>
      <c r="AO4784" s="2">
        <f t="shared" si="1873"/>
        <v>0</v>
      </c>
      <c r="AP4784" s="2">
        <f t="shared" si="1874"/>
        <v>1</v>
      </c>
      <c r="AQ4784" s="2">
        <f t="shared" si="1875"/>
        <v>0</v>
      </c>
      <c r="AR4784" s="2">
        <f t="shared" si="1876"/>
        <v>0</v>
      </c>
      <c r="AS4784" s="27">
        <f t="shared" si="1877"/>
        <v>1</v>
      </c>
      <c r="AU4784" s="3">
        <v>0</v>
      </c>
      <c r="AV4784">
        <v>1.1526751803013846E-2</v>
      </c>
      <c r="AX4784" s="1">
        <v>9517</v>
      </c>
      <c r="AY4784">
        <v>0</v>
      </c>
      <c r="AZ4784">
        <v>105</v>
      </c>
      <c r="BA4784">
        <v>13</v>
      </c>
      <c r="BB4784" s="2">
        <v>1</v>
      </c>
      <c r="BC4784" s="2">
        <v>0</v>
      </c>
      <c r="BD4784" s="2">
        <v>0</v>
      </c>
      <c r="BE4784" s="10">
        <v>1</v>
      </c>
      <c r="BF4784" s="25">
        <v>0</v>
      </c>
      <c r="BG4784" s="2">
        <v>1</v>
      </c>
      <c r="BH4784">
        <v>0</v>
      </c>
      <c r="BI4784">
        <v>1</v>
      </c>
      <c r="BJ4784">
        <v>0</v>
      </c>
      <c r="BK4784" s="11">
        <v>0</v>
      </c>
      <c r="BL4784">
        <v>0</v>
      </c>
    </row>
    <row r="4785" spans="1:64">
      <c r="A4785" t="s">
        <v>11</v>
      </c>
      <c r="B4785" t="s">
        <v>30</v>
      </c>
      <c r="C4785" t="s">
        <v>13</v>
      </c>
      <c r="D4785" t="s">
        <v>14</v>
      </c>
      <c r="E4785" t="s">
        <v>27</v>
      </c>
      <c r="F4785" t="s">
        <v>16</v>
      </c>
      <c r="G4785" t="s">
        <v>17</v>
      </c>
      <c r="H4785" s="2" t="s">
        <v>9173</v>
      </c>
      <c r="I4785" s="2" t="s">
        <v>9173</v>
      </c>
      <c r="J4785" s="2" t="s">
        <v>9172</v>
      </c>
      <c r="K4785" s="6" t="s">
        <v>9173</v>
      </c>
      <c r="L4785" s="8" t="s">
        <v>8396</v>
      </c>
      <c r="M4785" s="1">
        <v>2889</v>
      </c>
      <c r="N4785">
        <v>72075</v>
      </c>
      <c r="O4785">
        <f t="shared" si="1853"/>
        <v>0</v>
      </c>
      <c r="P4785">
        <v>48</v>
      </c>
      <c r="Q4785">
        <v>61</v>
      </c>
      <c r="R4785">
        <v>32</v>
      </c>
      <c r="S4785" s="2">
        <f t="shared" si="1854"/>
        <v>1</v>
      </c>
      <c r="T4785" s="2">
        <f t="shared" si="1855"/>
        <v>1</v>
      </c>
      <c r="U4785" s="2">
        <f t="shared" si="1855"/>
        <v>0</v>
      </c>
      <c r="V4785" s="10">
        <f t="shared" si="1855"/>
        <v>1</v>
      </c>
      <c r="W4785">
        <f t="shared" si="1856"/>
        <v>0</v>
      </c>
      <c r="X4785" s="11">
        <f t="shared" si="1857"/>
        <v>0</v>
      </c>
      <c r="Y4785">
        <f t="shared" si="1858"/>
        <v>1</v>
      </c>
      <c r="Z4785">
        <f t="shared" si="1859"/>
        <v>0</v>
      </c>
      <c r="AA4785">
        <f t="shared" si="1860"/>
        <v>0</v>
      </c>
      <c r="AB4785" s="11">
        <f t="shared" si="1861"/>
        <v>0</v>
      </c>
      <c r="AC4785">
        <f t="shared" si="1862"/>
        <v>1</v>
      </c>
      <c r="AD4785">
        <f t="shared" si="1863"/>
        <v>0</v>
      </c>
      <c r="AE4785">
        <f t="shared" si="1864"/>
        <v>0</v>
      </c>
      <c r="AF4785" s="11">
        <f t="shared" si="1865"/>
        <v>0</v>
      </c>
      <c r="AG4785">
        <f t="shared" si="1866"/>
        <v>0</v>
      </c>
      <c r="AH4785" s="11">
        <f t="shared" si="1867"/>
        <v>1</v>
      </c>
      <c r="AI4785">
        <f t="shared" si="1868"/>
        <v>1</v>
      </c>
      <c r="AJ4785" s="11">
        <f t="shared" si="1869"/>
        <v>0</v>
      </c>
      <c r="AK4785" s="2">
        <f t="shared" si="1870"/>
        <v>1</v>
      </c>
      <c r="AL4785" s="10">
        <f t="shared" si="1871"/>
        <v>0</v>
      </c>
      <c r="AN4785" s="25">
        <f t="shared" si="1872"/>
        <v>1</v>
      </c>
      <c r="AO4785" s="2">
        <f t="shared" si="1873"/>
        <v>0</v>
      </c>
      <c r="AP4785" s="2">
        <f t="shared" si="1874"/>
        <v>0</v>
      </c>
      <c r="AQ4785" s="2">
        <f t="shared" si="1875"/>
        <v>0</v>
      </c>
      <c r="AR4785" s="2">
        <f t="shared" si="1876"/>
        <v>0</v>
      </c>
      <c r="AS4785" s="27">
        <f t="shared" si="1877"/>
        <v>0</v>
      </c>
      <c r="AU4785" s="3">
        <v>0</v>
      </c>
      <c r="AV4785">
        <v>1.1763737542444717E-2</v>
      </c>
      <c r="AX4785" s="1">
        <v>2889</v>
      </c>
      <c r="AY4785">
        <v>72075</v>
      </c>
      <c r="AZ4785">
        <v>61</v>
      </c>
      <c r="BA4785">
        <v>32</v>
      </c>
      <c r="BB4785" s="2">
        <v>1</v>
      </c>
      <c r="BC4785" s="2">
        <v>1</v>
      </c>
      <c r="BD4785" s="2">
        <v>0</v>
      </c>
      <c r="BE4785" s="10">
        <v>1</v>
      </c>
      <c r="BF4785" s="25">
        <v>1</v>
      </c>
      <c r="BG4785" s="2">
        <v>0</v>
      </c>
      <c r="BH4785">
        <v>1</v>
      </c>
      <c r="BI4785">
        <v>0</v>
      </c>
      <c r="BJ4785">
        <v>0</v>
      </c>
      <c r="BK4785" s="11">
        <v>0</v>
      </c>
      <c r="BL4785">
        <v>72075</v>
      </c>
    </row>
    <row r="4786" spans="1:64">
      <c r="A4786" t="s">
        <v>11</v>
      </c>
      <c r="B4786" t="s">
        <v>43</v>
      </c>
      <c r="C4786" t="s">
        <v>20</v>
      </c>
      <c r="D4786" t="s">
        <v>14</v>
      </c>
      <c r="E4786" t="s">
        <v>15</v>
      </c>
      <c r="F4786" t="s">
        <v>21</v>
      </c>
      <c r="G4786" t="s">
        <v>17</v>
      </c>
      <c r="H4786" s="2" t="s">
        <v>9172</v>
      </c>
      <c r="I4786" s="2" t="s">
        <v>9173</v>
      </c>
      <c r="J4786" s="2" t="s">
        <v>9172</v>
      </c>
      <c r="K4786" s="6" t="s">
        <v>9173</v>
      </c>
      <c r="L4786" s="8" t="s">
        <v>4330</v>
      </c>
      <c r="M4786" s="1">
        <v>10997</v>
      </c>
      <c r="N4786">
        <v>0</v>
      </c>
      <c r="O4786">
        <f t="shared" si="1853"/>
        <v>0</v>
      </c>
      <c r="P4786">
        <v>42</v>
      </c>
      <c r="Q4786">
        <v>74</v>
      </c>
      <c r="R4786">
        <v>29</v>
      </c>
      <c r="S4786" s="2">
        <f t="shared" si="1854"/>
        <v>0</v>
      </c>
      <c r="T4786" s="2">
        <f t="shared" si="1855"/>
        <v>1</v>
      </c>
      <c r="U4786" s="2">
        <f t="shared" si="1855"/>
        <v>0</v>
      </c>
      <c r="V4786" s="10">
        <f t="shared" si="1855"/>
        <v>1</v>
      </c>
      <c r="W4786">
        <f t="shared" si="1856"/>
        <v>0</v>
      </c>
      <c r="X4786" s="11">
        <f t="shared" si="1857"/>
        <v>0</v>
      </c>
      <c r="Y4786">
        <f t="shared" si="1858"/>
        <v>0</v>
      </c>
      <c r="Z4786">
        <f t="shared" si="1859"/>
        <v>0</v>
      </c>
      <c r="AA4786">
        <f t="shared" si="1860"/>
        <v>0</v>
      </c>
      <c r="AB4786" s="11">
        <f t="shared" si="1861"/>
        <v>0</v>
      </c>
      <c r="AC4786">
        <f t="shared" si="1862"/>
        <v>0</v>
      </c>
      <c r="AD4786">
        <f t="shared" si="1863"/>
        <v>0</v>
      </c>
      <c r="AE4786">
        <f t="shared" si="1864"/>
        <v>0</v>
      </c>
      <c r="AF4786" s="11">
        <f t="shared" si="1865"/>
        <v>0</v>
      </c>
      <c r="AG4786">
        <f t="shared" si="1866"/>
        <v>1</v>
      </c>
      <c r="AH4786" s="11">
        <f t="shared" si="1867"/>
        <v>0</v>
      </c>
      <c r="AI4786">
        <f t="shared" si="1868"/>
        <v>0</v>
      </c>
      <c r="AJ4786" s="11">
        <f t="shared" si="1869"/>
        <v>0</v>
      </c>
      <c r="AK4786" s="2">
        <f t="shared" si="1870"/>
        <v>1</v>
      </c>
      <c r="AL4786" s="10">
        <f t="shared" si="1871"/>
        <v>0</v>
      </c>
      <c r="AN4786" s="25">
        <f t="shared" si="1872"/>
        <v>1</v>
      </c>
      <c r="AO4786" s="2">
        <f t="shared" si="1873"/>
        <v>1</v>
      </c>
      <c r="AP4786" s="2">
        <f t="shared" si="1874"/>
        <v>1</v>
      </c>
      <c r="AQ4786" s="2">
        <f t="shared" si="1875"/>
        <v>0</v>
      </c>
      <c r="AR4786" s="2">
        <f t="shared" si="1876"/>
        <v>1</v>
      </c>
      <c r="AS4786" s="27">
        <f t="shared" si="1877"/>
        <v>0</v>
      </c>
      <c r="AU4786" s="3">
        <v>0</v>
      </c>
      <c r="AV4786">
        <v>1.2562653521337851E-2</v>
      </c>
      <c r="AX4786" s="1">
        <v>10997</v>
      </c>
      <c r="AY4786">
        <v>0</v>
      </c>
      <c r="AZ4786">
        <v>74</v>
      </c>
      <c r="BA4786">
        <v>29</v>
      </c>
      <c r="BB4786" s="2">
        <v>0</v>
      </c>
      <c r="BC4786" s="2">
        <v>1</v>
      </c>
      <c r="BD4786" s="2">
        <v>0</v>
      </c>
      <c r="BE4786" s="10">
        <v>1</v>
      </c>
      <c r="BF4786" s="25">
        <v>1</v>
      </c>
      <c r="BG4786" s="2">
        <v>1</v>
      </c>
      <c r="BH4786">
        <v>0</v>
      </c>
      <c r="BI4786">
        <v>0</v>
      </c>
      <c r="BJ4786">
        <v>0</v>
      </c>
      <c r="BK4786" s="11">
        <v>0</v>
      </c>
      <c r="BL4786">
        <v>0</v>
      </c>
    </row>
    <row r="4787" spans="1:64">
      <c r="A4787" t="s">
        <v>19</v>
      </c>
      <c r="B4787" t="s">
        <v>43</v>
      </c>
      <c r="C4787" t="s">
        <v>52</v>
      </c>
      <c r="D4787" t="s">
        <v>14</v>
      </c>
      <c r="E4787" t="s">
        <v>27</v>
      </c>
      <c r="F4787" t="s">
        <v>21</v>
      </c>
      <c r="G4787" t="s">
        <v>17</v>
      </c>
      <c r="H4787" s="2" t="s">
        <v>9173</v>
      </c>
      <c r="I4787" s="2" t="s">
        <v>9173</v>
      </c>
      <c r="J4787" s="2" t="s">
        <v>9172</v>
      </c>
      <c r="K4787" s="6" t="s">
        <v>9173</v>
      </c>
      <c r="L4787" s="8" t="s">
        <v>8916</v>
      </c>
      <c r="M4787" s="1">
        <v>20532</v>
      </c>
      <c r="N4787">
        <v>12503</v>
      </c>
      <c r="O4787">
        <f t="shared" si="1853"/>
        <v>0</v>
      </c>
      <c r="P4787">
        <v>20</v>
      </c>
      <c r="Q4787">
        <v>138</v>
      </c>
      <c r="R4787">
        <v>4</v>
      </c>
      <c r="S4787" s="2">
        <f t="shared" si="1854"/>
        <v>1</v>
      </c>
      <c r="T4787" s="2">
        <f t="shared" si="1855"/>
        <v>1</v>
      </c>
      <c r="U4787" s="2">
        <f t="shared" si="1855"/>
        <v>0</v>
      </c>
      <c r="V4787" s="10">
        <f t="shared" si="1855"/>
        <v>1</v>
      </c>
      <c r="W4787">
        <f t="shared" si="1856"/>
        <v>1</v>
      </c>
      <c r="X4787" s="11">
        <f t="shared" si="1857"/>
        <v>0</v>
      </c>
      <c r="Y4787">
        <f t="shared" si="1858"/>
        <v>0</v>
      </c>
      <c r="Z4787">
        <f t="shared" si="1859"/>
        <v>0</v>
      </c>
      <c r="AA4787">
        <f t="shared" si="1860"/>
        <v>0</v>
      </c>
      <c r="AB4787" s="11">
        <f t="shared" si="1861"/>
        <v>0</v>
      </c>
      <c r="AC4787">
        <f t="shared" si="1862"/>
        <v>0</v>
      </c>
      <c r="AD4787">
        <f t="shared" si="1863"/>
        <v>0</v>
      </c>
      <c r="AE4787">
        <f t="shared" si="1864"/>
        <v>0</v>
      </c>
      <c r="AF4787" s="11">
        <f t="shared" si="1865"/>
        <v>1</v>
      </c>
      <c r="AG4787">
        <f t="shared" si="1866"/>
        <v>0</v>
      </c>
      <c r="AH4787" s="11">
        <f t="shared" si="1867"/>
        <v>1</v>
      </c>
      <c r="AI4787">
        <f t="shared" si="1868"/>
        <v>0</v>
      </c>
      <c r="AJ4787" s="11">
        <f t="shared" si="1869"/>
        <v>0</v>
      </c>
      <c r="AK4787" s="2">
        <f t="shared" si="1870"/>
        <v>1</v>
      </c>
      <c r="AL4787" s="10">
        <f t="shared" si="1871"/>
        <v>0</v>
      </c>
      <c r="AN4787" s="25">
        <f t="shared" si="1872"/>
        <v>0</v>
      </c>
      <c r="AO4787" s="2">
        <f t="shared" si="1873"/>
        <v>1</v>
      </c>
      <c r="AP4787" s="2">
        <f t="shared" si="1874"/>
        <v>0</v>
      </c>
      <c r="AQ4787" s="2">
        <f t="shared" si="1875"/>
        <v>0</v>
      </c>
      <c r="AR4787" s="2">
        <f t="shared" si="1876"/>
        <v>1</v>
      </c>
      <c r="AS4787" s="27">
        <f t="shared" si="1877"/>
        <v>0</v>
      </c>
      <c r="AU4787" s="3">
        <v>0</v>
      </c>
      <c r="AV4787">
        <v>1.341762068374903E-2</v>
      </c>
      <c r="AX4787" s="1">
        <v>20532</v>
      </c>
      <c r="AY4787">
        <v>12503</v>
      </c>
      <c r="AZ4787">
        <v>138</v>
      </c>
      <c r="BA4787">
        <v>4</v>
      </c>
      <c r="BB4787" s="2">
        <v>1</v>
      </c>
      <c r="BC4787" s="2">
        <v>1</v>
      </c>
      <c r="BD4787" s="2">
        <v>0</v>
      </c>
      <c r="BE4787" s="10">
        <v>1</v>
      </c>
      <c r="BF4787" s="25">
        <v>0</v>
      </c>
      <c r="BG4787" s="2">
        <v>0</v>
      </c>
      <c r="BH4787">
        <v>0</v>
      </c>
      <c r="BI4787">
        <v>0</v>
      </c>
      <c r="BJ4787">
        <v>0</v>
      </c>
      <c r="BK4787" s="11">
        <v>0</v>
      </c>
      <c r="BL4787">
        <v>12503</v>
      </c>
    </row>
    <row r="4788" spans="1:64">
      <c r="A4788" t="s">
        <v>11</v>
      </c>
      <c r="B4788" t="s">
        <v>12</v>
      </c>
      <c r="C4788" t="s">
        <v>13</v>
      </c>
      <c r="D4788" t="s">
        <v>14</v>
      </c>
      <c r="E4788" t="s">
        <v>27</v>
      </c>
      <c r="F4788" t="s">
        <v>36</v>
      </c>
      <c r="G4788" t="s">
        <v>17</v>
      </c>
      <c r="H4788" s="2" t="s">
        <v>9172</v>
      </c>
      <c r="I4788" s="2" t="s">
        <v>9173</v>
      </c>
      <c r="J4788" s="2" t="s">
        <v>9172</v>
      </c>
      <c r="K4788" s="6" t="s">
        <v>9172</v>
      </c>
      <c r="L4788" s="8" t="s">
        <v>946</v>
      </c>
      <c r="M4788" s="1">
        <v>5086</v>
      </c>
      <c r="N4788">
        <v>31546</v>
      </c>
      <c r="O4788">
        <f t="shared" si="1853"/>
        <v>0</v>
      </c>
      <c r="P4788">
        <v>28</v>
      </c>
      <c r="Q4788">
        <v>85</v>
      </c>
      <c r="R4788">
        <v>4</v>
      </c>
      <c r="S4788" s="2">
        <f t="shared" si="1854"/>
        <v>0</v>
      </c>
      <c r="T4788" s="2">
        <f t="shared" si="1855"/>
        <v>1</v>
      </c>
      <c r="U4788" s="2">
        <f t="shared" si="1855"/>
        <v>0</v>
      </c>
      <c r="V4788" s="10">
        <f t="shared" si="1855"/>
        <v>0</v>
      </c>
      <c r="W4788">
        <f t="shared" si="1856"/>
        <v>0</v>
      </c>
      <c r="X4788" s="11">
        <f t="shared" si="1857"/>
        <v>0</v>
      </c>
      <c r="Y4788">
        <f t="shared" si="1858"/>
        <v>0</v>
      </c>
      <c r="Z4788">
        <f t="shared" si="1859"/>
        <v>1</v>
      </c>
      <c r="AA4788">
        <f t="shared" si="1860"/>
        <v>0</v>
      </c>
      <c r="AB4788" s="11">
        <f t="shared" si="1861"/>
        <v>0</v>
      </c>
      <c r="AC4788">
        <f t="shared" si="1862"/>
        <v>1</v>
      </c>
      <c r="AD4788">
        <f t="shared" si="1863"/>
        <v>0</v>
      </c>
      <c r="AE4788">
        <f t="shared" si="1864"/>
        <v>0</v>
      </c>
      <c r="AF4788" s="11">
        <f t="shared" si="1865"/>
        <v>0</v>
      </c>
      <c r="AG4788">
        <f t="shared" si="1866"/>
        <v>0</v>
      </c>
      <c r="AH4788" s="11">
        <f t="shared" si="1867"/>
        <v>1</v>
      </c>
      <c r="AI4788">
        <f t="shared" si="1868"/>
        <v>0</v>
      </c>
      <c r="AJ4788" s="11">
        <f t="shared" si="1869"/>
        <v>1</v>
      </c>
      <c r="AK4788" s="2">
        <f t="shared" si="1870"/>
        <v>1</v>
      </c>
      <c r="AL4788" s="10">
        <f t="shared" si="1871"/>
        <v>0</v>
      </c>
      <c r="AN4788" s="25">
        <f t="shared" si="1872"/>
        <v>1</v>
      </c>
      <c r="AO4788" s="2">
        <f t="shared" si="1873"/>
        <v>0</v>
      </c>
      <c r="AP4788" s="2">
        <f t="shared" si="1874"/>
        <v>0</v>
      </c>
      <c r="AQ4788" s="2">
        <f t="shared" si="1875"/>
        <v>0</v>
      </c>
      <c r="AR4788" s="2">
        <f t="shared" si="1876"/>
        <v>0</v>
      </c>
      <c r="AS4788" s="27">
        <f t="shared" si="1877"/>
        <v>0</v>
      </c>
      <c r="AU4788" s="3">
        <v>0</v>
      </c>
      <c r="AV4788">
        <v>1.3767201925519482E-2</v>
      </c>
      <c r="AX4788" s="1">
        <v>5086</v>
      </c>
      <c r="AY4788">
        <v>31546</v>
      </c>
      <c r="AZ4788">
        <v>85</v>
      </c>
      <c r="BA4788">
        <v>4</v>
      </c>
      <c r="BB4788" s="2">
        <v>0</v>
      </c>
      <c r="BC4788" s="2">
        <v>1</v>
      </c>
      <c r="BD4788" s="2">
        <v>0</v>
      </c>
      <c r="BE4788" s="10">
        <v>0</v>
      </c>
      <c r="BF4788" s="25">
        <v>1</v>
      </c>
      <c r="BG4788" s="2">
        <v>0</v>
      </c>
      <c r="BH4788">
        <v>0</v>
      </c>
      <c r="BI4788">
        <v>1</v>
      </c>
      <c r="BJ4788">
        <v>0</v>
      </c>
      <c r="BK4788" s="11">
        <v>0</v>
      </c>
      <c r="BL4788">
        <v>31546</v>
      </c>
    </row>
    <row r="4789" spans="1:64">
      <c r="A4789" t="s">
        <v>11</v>
      </c>
      <c r="B4789" t="s">
        <v>30</v>
      </c>
      <c r="C4789" t="s">
        <v>13</v>
      </c>
      <c r="D4789" t="s">
        <v>14</v>
      </c>
      <c r="E4789" t="s">
        <v>27</v>
      </c>
      <c r="F4789" t="s">
        <v>16</v>
      </c>
      <c r="G4789" t="s">
        <v>17</v>
      </c>
      <c r="H4789" s="2" t="s">
        <v>9172</v>
      </c>
      <c r="I4789" s="2" t="s">
        <v>9173</v>
      </c>
      <c r="J4789" s="2" t="s">
        <v>9172</v>
      </c>
      <c r="K4789" s="6" t="s">
        <v>9173</v>
      </c>
      <c r="L4789" s="8" t="s">
        <v>5903</v>
      </c>
      <c r="M4789" s="1">
        <v>8238</v>
      </c>
      <c r="N4789">
        <v>68261</v>
      </c>
      <c r="O4789">
        <f t="shared" si="1853"/>
        <v>0</v>
      </c>
      <c r="P4789">
        <v>24</v>
      </c>
      <c r="Q4789">
        <v>114</v>
      </c>
      <c r="R4789">
        <v>11</v>
      </c>
      <c r="S4789" s="2">
        <f t="shared" si="1854"/>
        <v>0</v>
      </c>
      <c r="T4789" s="2">
        <f t="shared" si="1855"/>
        <v>1</v>
      </c>
      <c r="U4789" s="2">
        <f t="shared" si="1855"/>
        <v>0</v>
      </c>
      <c r="V4789" s="10">
        <f t="shared" si="1855"/>
        <v>1</v>
      </c>
      <c r="W4789">
        <f t="shared" si="1856"/>
        <v>0</v>
      </c>
      <c r="X4789" s="11">
        <f t="shared" si="1857"/>
        <v>0</v>
      </c>
      <c r="Y4789">
        <f t="shared" si="1858"/>
        <v>1</v>
      </c>
      <c r="Z4789">
        <f t="shared" si="1859"/>
        <v>0</v>
      </c>
      <c r="AA4789">
        <f t="shared" si="1860"/>
        <v>0</v>
      </c>
      <c r="AB4789" s="11">
        <f t="shared" si="1861"/>
        <v>0</v>
      </c>
      <c r="AC4789">
        <f t="shared" si="1862"/>
        <v>1</v>
      </c>
      <c r="AD4789">
        <f t="shared" si="1863"/>
        <v>0</v>
      </c>
      <c r="AE4789">
        <f t="shared" si="1864"/>
        <v>0</v>
      </c>
      <c r="AF4789" s="11">
        <f t="shared" si="1865"/>
        <v>0</v>
      </c>
      <c r="AG4789">
        <f t="shared" si="1866"/>
        <v>0</v>
      </c>
      <c r="AH4789" s="11">
        <f t="shared" si="1867"/>
        <v>1</v>
      </c>
      <c r="AI4789">
        <f t="shared" si="1868"/>
        <v>1</v>
      </c>
      <c r="AJ4789" s="11">
        <f t="shared" si="1869"/>
        <v>0</v>
      </c>
      <c r="AK4789" s="2">
        <f t="shared" si="1870"/>
        <v>1</v>
      </c>
      <c r="AL4789" s="10">
        <f t="shared" si="1871"/>
        <v>0</v>
      </c>
      <c r="AN4789" s="25">
        <f t="shared" si="1872"/>
        <v>1</v>
      </c>
      <c r="AO4789" s="2">
        <f t="shared" si="1873"/>
        <v>0</v>
      </c>
      <c r="AP4789" s="2">
        <f t="shared" si="1874"/>
        <v>0</v>
      </c>
      <c r="AQ4789" s="2">
        <f t="shared" si="1875"/>
        <v>0</v>
      </c>
      <c r="AR4789" s="2">
        <f t="shared" si="1876"/>
        <v>0</v>
      </c>
      <c r="AS4789" s="27">
        <f t="shared" si="1877"/>
        <v>0</v>
      </c>
      <c r="AU4789" s="3">
        <v>0</v>
      </c>
      <c r="AV4789">
        <v>1.3893982867660925E-2</v>
      </c>
      <c r="AX4789" s="1">
        <v>8238</v>
      </c>
      <c r="AY4789">
        <v>68261</v>
      </c>
      <c r="AZ4789">
        <v>114</v>
      </c>
      <c r="BA4789">
        <v>11</v>
      </c>
      <c r="BB4789" s="2">
        <v>0</v>
      </c>
      <c r="BC4789" s="2">
        <v>1</v>
      </c>
      <c r="BD4789" s="2">
        <v>0</v>
      </c>
      <c r="BE4789" s="10">
        <v>1</v>
      </c>
      <c r="BF4789" s="25">
        <v>1</v>
      </c>
      <c r="BG4789" s="2">
        <v>0</v>
      </c>
      <c r="BH4789">
        <v>1</v>
      </c>
      <c r="BI4789">
        <v>0</v>
      </c>
      <c r="BJ4789">
        <v>0</v>
      </c>
      <c r="BK4789" s="11">
        <v>0</v>
      </c>
      <c r="BL4789">
        <v>68261</v>
      </c>
    </row>
    <row r="4790" spans="1:64">
      <c r="A4790" t="s">
        <v>11</v>
      </c>
      <c r="B4790" t="s">
        <v>43</v>
      </c>
      <c r="C4790" t="s">
        <v>13</v>
      </c>
      <c r="D4790" t="s">
        <v>14</v>
      </c>
      <c r="E4790" t="s">
        <v>15</v>
      </c>
      <c r="F4790" t="s">
        <v>21</v>
      </c>
      <c r="G4790" t="s">
        <v>39</v>
      </c>
      <c r="H4790" s="2" t="s">
        <v>9173</v>
      </c>
      <c r="I4790" s="2" t="s">
        <v>9173</v>
      </c>
      <c r="J4790" s="2" t="s">
        <v>9172</v>
      </c>
      <c r="K4790" s="6" t="s">
        <v>9173</v>
      </c>
      <c r="L4790" s="8" t="s">
        <v>7626</v>
      </c>
      <c r="M4790" s="1">
        <v>2913</v>
      </c>
      <c r="N4790">
        <v>76638</v>
      </c>
      <c r="O4790">
        <f t="shared" si="1853"/>
        <v>0</v>
      </c>
      <c r="P4790">
        <v>17</v>
      </c>
      <c r="Q4790">
        <v>117</v>
      </c>
      <c r="R4790">
        <v>2</v>
      </c>
      <c r="S4790" s="2">
        <f t="shared" si="1854"/>
        <v>1</v>
      </c>
      <c r="T4790" s="2">
        <f t="shared" si="1855"/>
        <v>1</v>
      </c>
      <c r="U4790" s="2">
        <f t="shared" si="1855"/>
        <v>0</v>
      </c>
      <c r="V4790" s="10">
        <f t="shared" si="1855"/>
        <v>1</v>
      </c>
      <c r="W4790">
        <f t="shared" si="1856"/>
        <v>0</v>
      </c>
      <c r="X4790" s="11">
        <f t="shared" si="1857"/>
        <v>0</v>
      </c>
      <c r="Y4790">
        <f t="shared" si="1858"/>
        <v>0</v>
      </c>
      <c r="Z4790">
        <f t="shared" si="1859"/>
        <v>0</v>
      </c>
      <c r="AA4790">
        <f t="shared" si="1860"/>
        <v>0</v>
      </c>
      <c r="AB4790" s="11">
        <f t="shared" si="1861"/>
        <v>0</v>
      </c>
      <c r="AC4790">
        <f t="shared" si="1862"/>
        <v>1</v>
      </c>
      <c r="AD4790">
        <f t="shared" si="1863"/>
        <v>0</v>
      </c>
      <c r="AE4790">
        <f t="shared" si="1864"/>
        <v>0</v>
      </c>
      <c r="AF4790" s="11">
        <f t="shared" si="1865"/>
        <v>0</v>
      </c>
      <c r="AG4790">
        <f t="shared" si="1866"/>
        <v>1</v>
      </c>
      <c r="AH4790" s="11">
        <f t="shared" si="1867"/>
        <v>0</v>
      </c>
      <c r="AI4790">
        <f t="shared" si="1868"/>
        <v>0</v>
      </c>
      <c r="AJ4790" s="11">
        <f t="shared" si="1869"/>
        <v>0</v>
      </c>
      <c r="AK4790" s="2">
        <f t="shared" si="1870"/>
        <v>0</v>
      </c>
      <c r="AL4790" s="10">
        <f t="shared" si="1871"/>
        <v>0</v>
      </c>
      <c r="AN4790" s="25">
        <f t="shared" si="1872"/>
        <v>1</v>
      </c>
      <c r="AO4790" s="2">
        <f t="shared" si="1873"/>
        <v>1</v>
      </c>
      <c r="AP4790" s="2">
        <f t="shared" si="1874"/>
        <v>0</v>
      </c>
      <c r="AQ4790" s="2">
        <f t="shared" si="1875"/>
        <v>0</v>
      </c>
      <c r="AR4790" s="2">
        <f t="shared" si="1876"/>
        <v>1</v>
      </c>
      <c r="AS4790" s="27">
        <f t="shared" si="1877"/>
        <v>1</v>
      </c>
      <c r="AU4790" s="3">
        <v>0</v>
      </c>
      <c r="AV4790">
        <v>1.3932498644074658E-2</v>
      </c>
      <c r="AX4790" s="1">
        <v>2913</v>
      </c>
      <c r="AY4790">
        <v>76638</v>
      </c>
      <c r="AZ4790">
        <v>117</v>
      </c>
      <c r="BA4790">
        <v>2</v>
      </c>
      <c r="BB4790" s="2">
        <v>1</v>
      </c>
      <c r="BC4790" s="2">
        <v>1</v>
      </c>
      <c r="BD4790" s="2">
        <v>0</v>
      </c>
      <c r="BE4790" s="10">
        <v>1</v>
      </c>
      <c r="BF4790" s="25">
        <v>1</v>
      </c>
      <c r="BG4790" s="2">
        <v>0</v>
      </c>
      <c r="BH4790">
        <v>0</v>
      </c>
      <c r="BI4790">
        <v>0</v>
      </c>
      <c r="BJ4790">
        <v>0</v>
      </c>
      <c r="BK4790" s="11">
        <v>0</v>
      </c>
      <c r="BL4790">
        <v>76638</v>
      </c>
    </row>
    <row r="4791" spans="1:64">
      <c r="A4791" t="s">
        <v>19</v>
      </c>
      <c r="B4791" t="s">
        <v>30</v>
      </c>
      <c r="C4791" t="s">
        <v>13</v>
      </c>
      <c r="D4791" t="s">
        <v>14</v>
      </c>
      <c r="E4791" t="s">
        <v>27</v>
      </c>
      <c r="F4791" t="s">
        <v>16</v>
      </c>
      <c r="G4791" t="s">
        <v>17</v>
      </c>
      <c r="H4791" s="2" t="s">
        <v>9173</v>
      </c>
      <c r="I4791" s="2" t="s">
        <v>9173</v>
      </c>
      <c r="J4791" s="2" t="s">
        <v>9173</v>
      </c>
      <c r="K4791" s="6" t="s">
        <v>9173</v>
      </c>
      <c r="L4791" s="8" t="s">
        <v>2489</v>
      </c>
      <c r="M4791" s="1">
        <v>6246</v>
      </c>
      <c r="N4791">
        <v>39608</v>
      </c>
      <c r="O4791">
        <f t="shared" si="1853"/>
        <v>0</v>
      </c>
      <c r="P4791">
        <v>34</v>
      </c>
      <c r="Q4791">
        <v>98</v>
      </c>
      <c r="R4791">
        <v>14</v>
      </c>
      <c r="S4791" s="2">
        <f t="shared" si="1854"/>
        <v>1</v>
      </c>
      <c r="T4791" s="2">
        <f t="shared" si="1855"/>
        <v>1</v>
      </c>
      <c r="U4791" s="2">
        <f t="shared" si="1855"/>
        <v>1</v>
      </c>
      <c r="V4791" s="10">
        <f t="shared" si="1855"/>
        <v>1</v>
      </c>
      <c r="W4791">
        <f t="shared" si="1856"/>
        <v>1</v>
      </c>
      <c r="X4791" s="11">
        <f t="shared" si="1857"/>
        <v>0</v>
      </c>
      <c r="Y4791">
        <f t="shared" si="1858"/>
        <v>1</v>
      </c>
      <c r="Z4791">
        <f t="shared" si="1859"/>
        <v>0</v>
      </c>
      <c r="AA4791">
        <f t="shared" si="1860"/>
        <v>0</v>
      </c>
      <c r="AB4791" s="11">
        <f t="shared" si="1861"/>
        <v>0</v>
      </c>
      <c r="AC4791">
        <f t="shared" si="1862"/>
        <v>1</v>
      </c>
      <c r="AD4791">
        <f t="shared" si="1863"/>
        <v>0</v>
      </c>
      <c r="AE4791">
        <f t="shared" si="1864"/>
        <v>0</v>
      </c>
      <c r="AF4791" s="11">
        <f t="shared" si="1865"/>
        <v>0</v>
      </c>
      <c r="AG4791">
        <f t="shared" si="1866"/>
        <v>0</v>
      </c>
      <c r="AH4791" s="11">
        <f t="shared" si="1867"/>
        <v>1</v>
      </c>
      <c r="AI4791">
        <f t="shared" si="1868"/>
        <v>1</v>
      </c>
      <c r="AJ4791" s="11">
        <f t="shared" si="1869"/>
        <v>0</v>
      </c>
      <c r="AK4791" s="2">
        <f t="shared" si="1870"/>
        <v>1</v>
      </c>
      <c r="AL4791" s="10">
        <f t="shared" si="1871"/>
        <v>0</v>
      </c>
      <c r="AN4791" s="25">
        <f t="shared" si="1872"/>
        <v>0</v>
      </c>
      <c r="AO4791" s="2">
        <f t="shared" si="1873"/>
        <v>0</v>
      </c>
      <c r="AP4791" s="2">
        <f t="shared" si="1874"/>
        <v>0</v>
      </c>
      <c r="AQ4791" s="2">
        <f t="shared" si="1875"/>
        <v>0</v>
      </c>
      <c r="AR4791" s="2">
        <f t="shared" si="1876"/>
        <v>0</v>
      </c>
      <c r="AS4791" s="27">
        <f t="shared" si="1877"/>
        <v>0</v>
      </c>
      <c r="AU4791" s="3">
        <v>0</v>
      </c>
      <c r="AV4791">
        <v>1.4098104561724749E-2</v>
      </c>
      <c r="AX4791" s="1">
        <v>6246</v>
      </c>
      <c r="AY4791">
        <v>39608</v>
      </c>
      <c r="AZ4791">
        <v>98</v>
      </c>
      <c r="BA4791">
        <v>14</v>
      </c>
      <c r="BB4791" s="2">
        <v>1</v>
      </c>
      <c r="BC4791" s="2">
        <v>1</v>
      </c>
      <c r="BD4791" s="2">
        <v>1</v>
      </c>
      <c r="BE4791" s="10">
        <v>1</v>
      </c>
      <c r="BF4791" s="25">
        <v>0</v>
      </c>
      <c r="BG4791" s="2">
        <v>0</v>
      </c>
      <c r="BH4791">
        <v>1</v>
      </c>
      <c r="BI4791">
        <v>0</v>
      </c>
      <c r="BJ4791">
        <v>0</v>
      </c>
      <c r="BK4791" s="11">
        <v>0</v>
      </c>
      <c r="BL4791">
        <v>39608</v>
      </c>
    </row>
    <row r="4792" spans="1:64">
      <c r="A4792" t="s">
        <v>11</v>
      </c>
      <c r="B4792" t="s">
        <v>30</v>
      </c>
      <c r="C4792" t="s">
        <v>13</v>
      </c>
      <c r="D4792" t="s">
        <v>14</v>
      </c>
      <c r="E4792" t="s">
        <v>27</v>
      </c>
      <c r="F4792" t="s">
        <v>21</v>
      </c>
      <c r="G4792" t="s">
        <v>17</v>
      </c>
      <c r="H4792" s="2" t="s">
        <v>9173</v>
      </c>
      <c r="I4792" s="2" t="s">
        <v>9173</v>
      </c>
      <c r="J4792" s="2" t="s">
        <v>9172</v>
      </c>
      <c r="K4792" s="6" t="s">
        <v>9173</v>
      </c>
      <c r="L4792" s="8" t="s">
        <v>827</v>
      </c>
      <c r="M4792" s="1">
        <v>24980</v>
      </c>
      <c r="N4792">
        <v>88440</v>
      </c>
      <c r="O4792">
        <f t="shared" si="1853"/>
        <v>0</v>
      </c>
      <c r="P4792">
        <v>34</v>
      </c>
      <c r="Q4792">
        <v>88</v>
      </c>
      <c r="R4792">
        <v>19</v>
      </c>
      <c r="S4792" s="2">
        <f t="shared" si="1854"/>
        <v>1</v>
      </c>
      <c r="T4792" s="2">
        <f t="shared" si="1855"/>
        <v>1</v>
      </c>
      <c r="U4792" s="2">
        <f t="shared" si="1855"/>
        <v>0</v>
      </c>
      <c r="V4792" s="10">
        <f t="shared" si="1855"/>
        <v>1</v>
      </c>
      <c r="W4792">
        <f t="shared" si="1856"/>
        <v>0</v>
      </c>
      <c r="X4792" s="11">
        <f t="shared" si="1857"/>
        <v>0</v>
      </c>
      <c r="Y4792">
        <f t="shared" si="1858"/>
        <v>1</v>
      </c>
      <c r="Z4792">
        <f t="shared" si="1859"/>
        <v>0</v>
      </c>
      <c r="AA4792">
        <f t="shared" si="1860"/>
        <v>0</v>
      </c>
      <c r="AB4792" s="11">
        <f t="shared" si="1861"/>
        <v>0</v>
      </c>
      <c r="AC4792">
        <f t="shared" si="1862"/>
        <v>1</v>
      </c>
      <c r="AD4792">
        <f t="shared" si="1863"/>
        <v>0</v>
      </c>
      <c r="AE4792">
        <f t="shared" si="1864"/>
        <v>0</v>
      </c>
      <c r="AF4792" s="11">
        <f t="shared" si="1865"/>
        <v>0</v>
      </c>
      <c r="AG4792">
        <f t="shared" si="1866"/>
        <v>0</v>
      </c>
      <c r="AH4792" s="11">
        <f t="shared" si="1867"/>
        <v>1</v>
      </c>
      <c r="AI4792">
        <f t="shared" si="1868"/>
        <v>0</v>
      </c>
      <c r="AJ4792" s="11">
        <f t="shared" si="1869"/>
        <v>0</v>
      </c>
      <c r="AK4792" s="2">
        <f t="shared" si="1870"/>
        <v>1</v>
      </c>
      <c r="AL4792" s="10">
        <f t="shared" si="1871"/>
        <v>0</v>
      </c>
      <c r="AN4792" s="25">
        <f t="shared" si="1872"/>
        <v>1</v>
      </c>
      <c r="AO4792" s="2">
        <f t="shared" si="1873"/>
        <v>0</v>
      </c>
      <c r="AP4792" s="2">
        <f t="shared" si="1874"/>
        <v>0</v>
      </c>
      <c r="AQ4792" s="2">
        <f t="shared" si="1875"/>
        <v>0</v>
      </c>
      <c r="AR4792" s="2">
        <f t="shared" si="1876"/>
        <v>1</v>
      </c>
      <c r="AS4792" s="27">
        <f t="shared" si="1877"/>
        <v>0</v>
      </c>
      <c r="AU4792" s="3">
        <v>0</v>
      </c>
      <c r="AV4792">
        <v>1.4365112881346193E-2</v>
      </c>
      <c r="AX4792" s="1">
        <v>24980</v>
      </c>
      <c r="AY4792">
        <v>88440</v>
      </c>
      <c r="AZ4792">
        <v>88</v>
      </c>
      <c r="BA4792">
        <v>19</v>
      </c>
      <c r="BB4792" s="2">
        <v>1</v>
      </c>
      <c r="BC4792" s="2">
        <v>1</v>
      </c>
      <c r="BD4792" s="2">
        <v>0</v>
      </c>
      <c r="BE4792" s="10">
        <v>1</v>
      </c>
      <c r="BF4792" s="25">
        <v>1</v>
      </c>
      <c r="BG4792" s="2">
        <v>0</v>
      </c>
      <c r="BH4792">
        <v>1</v>
      </c>
      <c r="BI4792">
        <v>0</v>
      </c>
      <c r="BJ4792">
        <v>0</v>
      </c>
      <c r="BK4792" s="11">
        <v>0</v>
      </c>
      <c r="BL4792">
        <v>88440</v>
      </c>
    </row>
    <row r="4793" spans="1:64">
      <c r="A4793" t="s">
        <v>23</v>
      </c>
      <c r="B4793" t="s">
        <v>30</v>
      </c>
      <c r="C4793" t="s">
        <v>13</v>
      </c>
      <c r="D4793" t="s">
        <v>14</v>
      </c>
      <c r="E4793" t="s">
        <v>33</v>
      </c>
      <c r="F4793" t="s">
        <v>36</v>
      </c>
      <c r="G4793" t="s">
        <v>57</v>
      </c>
      <c r="H4793" s="2" t="s">
        <v>9173</v>
      </c>
      <c r="I4793" s="2" t="s">
        <v>9173</v>
      </c>
      <c r="J4793" s="2" t="s">
        <v>9172</v>
      </c>
      <c r="K4793" s="6" t="s">
        <v>9173</v>
      </c>
      <c r="L4793" s="8" t="s">
        <v>2552</v>
      </c>
      <c r="M4793" s="1">
        <v>4591</v>
      </c>
      <c r="N4793">
        <v>28354</v>
      </c>
      <c r="O4793">
        <f t="shared" si="1853"/>
        <v>0</v>
      </c>
      <c r="P4793">
        <v>57</v>
      </c>
      <c r="Q4793">
        <v>96</v>
      </c>
      <c r="R4793">
        <v>33</v>
      </c>
      <c r="S4793" s="2">
        <f t="shared" si="1854"/>
        <v>1</v>
      </c>
      <c r="T4793" s="2">
        <f t="shared" si="1855"/>
        <v>1</v>
      </c>
      <c r="U4793" s="2">
        <f t="shared" si="1855"/>
        <v>0</v>
      </c>
      <c r="V4793" s="10">
        <f t="shared" si="1855"/>
        <v>1</v>
      </c>
      <c r="W4793">
        <f t="shared" si="1856"/>
        <v>0</v>
      </c>
      <c r="X4793" s="11">
        <f t="shared" si="1857"/>
        <v>1</v>
      </c>
      <c r="Y4793">
        <f t="shared" si="1858"/>
        <v>1</v>
      </c>
      <c r="Z4793">
        <f t="shared" si="1859"/>
        <v>0</v>
      </c>
      <c r="AA4793">
        <f t="shared" si="1860"/>
        <v>0</v>
      </c>
      <c r="AB4793" s="11">
        <f t="shared" si="1861"/>
        <v>0</v>
      </c>
      <c r="AC4793">
        <f t="shared" si="1862"/>
        <v>1</v>
      </c>
      <c r="AD4793">
        <f t="shared" si="1863"/>
        <v>0</v>
      </c>
      <c r="AE4793">
        <f t="shared" si="1864"/>
        <v>0</v>
      </c>
      <c r="AF4793" s="11">
        <f t="shared" si="1865"/>
        <v>0</v>
      </c>
      <c r="AG4793">
        <f t="shared" si="1866"/>
        <v>0</v>
      </c>
      <c r="AH4793" s="11">
        <f t="shared" si="1867"/>
        <v>0</v>
      </c>
      <c r="AI4793">
        <f t="shared" si="1868"/>
        <v>0</v>
      </c>
      <c r="AJ4793" s="11">
        <f t="shared" si="1869"/>
        <v>1</v>
      </c>
      <c r="AK4793" s="2">
        <f t="shared" si="1870"/>
        <v>0</v>
      </c>
      <c r="AL4793" s="10">
        <f t="shared" si="1871"/>
        <v>1</v>
      </c>
      <c r="AN4793" s="25">
        <f t="shared" si="1872"/>
        <v>0</v>
      </c>
      <c r="AO4793" s="2">
        <f t="shared" si="1873"/>
        <v>0</v>
      </c>
      <c r="AP4793" s="2">
        <f t="shared" si="1874"/>
        <v>0</v>
      </c>
      <c r="AQ4793" s="2">
        <f t="shared" si="1875"/>
        <v>1</v>
      </c>
      <c r="AR4793" s="2">
        <f t="shared" si="1876"/>
        <v>0</v>
      </c>
      <c r="AS4793" s="27">
        <f t="shared" si="1877"/>
        <v>0</v>
      </c>
      <c r="AU4793" s="3">
        <v>0</v>
      </c>
      <c r="AV4793">
        <v>1.4371361590163485E-2</v>
      </c>
      <c r="AX4793" s="1">
        <v>4591</v>
      </c>
      <c r="AY4793">
        <v>28354</v>
      </c>
      <c r="AZ4793">
        <v>96</v>
      </c>
      <c r="BA4793">
        <v>33</v>
      </c>
      <c r="BB4793" s="2">
        <v>1</v>
      </c>
      <c r="BC4793" s="2">
        <v>1</v>
      </c>
      <c r="BD4793" s="2">
        <v>0</v>
      </c>
      <c r="BE4793" s="10">
        <v>1</v>
      </c>
      <c r="BF4793" s="25">
        <v>0</v>
      </c>
      <c r="BG4793" s="2">
        <v>0</v>
      </c>
      <c r="BH4793">
        <v>1</v>
      </c>
      <c r="BI4793">
        <v>0</v>
      </c>
      <c r="BJ4793">
        <v>0</v>
      </c>
      <c r="BK4793" s="11">
        <v>0</v>
      </c>
      <c r="BL4793">
        <v>28354</v>
      </c>
    </row>
    <row r="4794" spans="1:64">
      <c r="A4794" t="s">
        <v>19</v>
      </c>
      <c r="B4794" t="s">
        <v>78</v>
      </c>
      <c r="C4794" t="s">
        <v>35</v>
      </c>
      <c r="D4794" t="s">
        <v>14</v>
      </c>
      <c r="E4794" t="s">
        <v>15</v>
      </c>
      <c r="F4794" t="s">
        <v>16</v>
      </c>
      <c r="G4794" t="s">
        <v>17</v>
      </c>
      <c r="H4794" s="2" t="s">
        <v>9172</v>
      </c>
      <c r="I4794" s="2" t="s">
        <v>9172</v>
      </c>
      <c r="J4794" s="2" t="s">
        <v>9172</v>
      </c>
      <c r="K4794" s="6" t="s">
        <v>9173</v>
      </c>
      <c r="L4794" s="8" t="s">
        <v>4298</v>
      </c>
      <c r="M4794" s="1">
        <v>10233</v>
      </c>
      <c r="N4794">
        <v>22821</v>
      </c>
      <c r="O4794">
        <f t="shared" si="1853"/>
        <v>0</v>
      </c>
      <c r="P4794">
        <v>38</v>
      </c>
      <c r="Q4794">
        <v>145</v>
      </c>
      <c r="R4794">
        <v>26</v>
      </c>
      <c r="S4794" s="2">
        <f t="shared" si="1854"/>
        <v>0</v>
      </c>
      <c r="T4794" s="2">
        <f t="shared" si="1855"/>
        <v>0</v>
      </c>
      <c r="U4794" s="2">
        <f t="shared" si="1855"/>
        <v>0</v>
      </c>
      <c r="V4794" s="10">
        <f t="shared" si="1855"/>
        <v>1</v>
      </c>
      <c r="W4794">
        <f t="shared" si="1856"/>
        <v>1</v>
      </c>
      <c r="X4794" s="11">
        <f t="shared" si="1857"/>
        <v>0</v>
      </c>
      <c r="Y4794">
        <f t="shared" si="1858"/>
        <v>0</v>
      </c>
      <c r="Z4794">
        <f t="shared" si="1859"/>
        <v>0</v>
      </c>
      <c r="AA4794">
        <f t="shared" si="1860"/>
        <v>0</v>
      </c>
      <c r="AB4794" s="11">
        <f t="shared" si="1861"/>
        <v>1</v>
      </c>
      <c r="AC4794">
        <f t="shared" si="1862"/>
        <v>0</v>
      </c>
      <c r="AD4794">
        <f t="shared" si="1863"/>
        <v>1</v>
      </c>
      <c r="AE4794">
        <f t="shared" si="1864"/>
        <v>0</v>
      </c>
      <c r="AF4794" s="11">
        <f t="shared" si="1865"/>
        <v>0</v>
      </c>
      <c r="AG4794">
        <f t="shared" si="1866"/>
        <v>1</v>
      </c>
      <c r="AH4794" s="11">
        <f t="shared" si="1867"/>
        <v>0</v>
      </c>
      <c r="AI4794">
        <f t="shared" si="1868"/>
        <v>1</v>
      </c>
      <c r="AJ4794" s="11">
        <f t="shared" si="1869"/>
        <v>0</v>
      </c>
      <c r="AK4794" s="2">
        <f t="shared" si="1870"/>
        <v>1</v>
      </c>
      <c r="AL4794" s="10">
        <f t="shared" si="1871"/>
        <v>0</v>
      </c>
      <c r="AN4794" s="25">
        <f t="shared" si="1872"/>
        <v>0</v>
      </c>
      <c r="AO4794" s="2">
        <f t="shared" si="1873"/>
        <v>0</v>
      </c>
      <c r="AP4794" s="2">
        <f t="shared" si="1874"/>
        <v>0</v>
      </c>
      <c r="AQ4794" s="2">
        <f t="shared" si="1875"/>
        <v>0</v>
      </c>
      <c r="AR4794" s="2">
        <f t="shared" si="1876"/>
        <v>0</v>
      </c>
      <c r="AS4794" s="27">
        <f t="shared" si="1877"/>
        <v>0</v>
      </c>
      <c r="AU4794" s="3">
        <v>0</v>
      </c>
      <c r="AV4794">
        <v>1.4506831306268848E-2</v>
      </c>
      <c r="AX4794" s="1">
        <v>10233</v>
      </c>
      <c r="AY4794">
        <v>22821</v>
      </c>
      <c r="AZ4794">
        <v>145</v>
      </c>
      <c r="BA4794">
        <v>26</v>
      </c>
      <c r="BB4794" s="2">
        <v>0</v>
      </c>
      <c r="BC4794" s="2">
        <v>0</v>
      </c>
      <c r="BD4794" s="2">
        <v>0</v>
      </c>
      <c r="BE4794" s="10">
        <v>1</v>
      </c>
      <c r="BF4794" s="25">
        <v>0</v>
      </c>
      <c r="BG4794" s="2">
        <v>0</v>
      </c>
      <c r="BH4794">
        <v>0</v>
      </c>
      <c r="BI4794">
        <v>0</v>
      </c>
      <c r="BJ4794">
        <v>0</v>
      </c>
      <c r="BK4794" s="11">
        <v>1</v>
      </c>
      <c r="BL4794">
        <v>22821</v>
      </c>
    </row>
    <row r="4795" spans="1:64">
      <c r="A4795" t="s">
        <v>19</v>
      </c>
      <c r="B4795" t="s">
        <v>12</v>
      </c>
      <c r="C4795" t="s">
        <v>13</v>
      </c>
      <c r="D4795" t="s">
        <v>14</v>
      </c>
      <c r="E4795" t="s">
        <v>33</v>
      </c>
      <c r="F4795" t="s">
        <v>16</v>
      </c>
      <c r="G4795" t="s">
        <v>39</v>
      </c>
      <c r="H4795" s="2" t="s">
        <v>9173</v>
      </c>
      <c r="I4795" s="2" t="s">
        <v>9172</v>
      </c>
      <c r="J4795" s="2" t="s">
        <v>9172</v>
      </c>
      <c r="K4795" s="6" t="s">
        <v>9173</v>
      </c>
      <c r="L4795" s="8" t="s">
        <v>6387</v>
      </c>
      <c r="M4795" s="1">
        <v>11255</v>
      </c>
      <c r="N4795">
        <v>88858</v>
      </c>
      <c r="O4795">
        <f t="shared" si="1853"/>
        <v>0</v>
      </c>
      <c r="P4795">
        <v>22</v>
      </c>
      <c r="Q4795">
        <v>127</v>
      </c>
      <c r="R4795">
        <v>2</v>
      </c>
      <c r="S4795" s="2">
        <f t="shared" si="1854"/>
        <v>1</v>
      </c>
      <c r="T4795" s="2">
        <f t="shared" si="1855"/>
        <v>0</v>
      </c>
      <c r="U4795" s="2">
        <f t="shared" si="1855"/>
        <v>0</v>
      </c>
      <c r="V4795" s="10">
        <f t="shared" si="1855"/>
        <v>1</v>
      </c>
      <c r="W4795">
        <f t="shared" si="1856"/>
        <v>1</v>
      </c>
      <c r="X4795" s="11">
        <f t="shared" si="1857"/>
        <v>0</v>
      </c>
      <c r="Y4795">
        <f t="shared" si="1858"/>
        <v>0</v>
      </c>
      <c r="Z4795">
        <f t="shared" si="1859"/>
        <v>1</v>
      </c>
      <c r="AA4795">
        <f t="shared" si="1860"/>
        <v>0</v>
      </c>
      <c r="AB4795" s="11">
        <f t="shared" si="1861"/>
        <v>0</v>
      </c>
      <c r="AC4795">
        <f t="shared" si="1862"/>
        <v>1</v>
      </c>
      <c r="AD4795">
        <f t="shared" si="1863"/>
        <v>0</v>
      </c>
      <c r="AE4795">
        <f t="shared" si="1864"/>
        <v>0</v>
      </c>
      <c r="AF4795" s="11">
        <f t="shared" si="1865"/>
        <v>0</v>
      </c>
      <c r="AG4795">
        <f t="shared" si="1866"/>
        <v>0</v>
      </c>
      <c r="AH4795" s="11">
        <f t="shared" si="1867"/>
        <v>0</v>
      </c>
      <c r="AI4795">
        <f t="shared" si="1868"/>
        <v>1</v>
      </c>
      <c r="AJ4795" s="11">
        <f t="shared" si="1869"/>
        <v>0</v>
      </c>
      <c r="AK4795" s="2">
        <f t="shared" si="1870"/>
        <v>0</v>
      </c>
      <c r="AL4795" s="10">
        <f t="shared" si="1871"/>
        <v>0</v>
      </c>
      <c r="AN4795" s="25">
        <f t="shared" si="1872"/>
        <v>0</v>
      </c>
      <c r="AO4795" s="2">
        <f t="shared" si="1873"/>
        <v>0</v>
      </c>
      <c r="AP4795" s="2">
        <f t="shared" si="1874"/>
        <v>0</v>
      </c>
      <c r="AQ4795" s="2">
        <f t="shared" si="1875"/>
        <v>1</v>
      </c>
      <c r="AR4795" s="2">
        <f t="shared" si="1876"/>
        <v>0</v>
      </c>
      <c r="AS4795" s="27">
        <f t="shared" si="1877"/>
        <v>1</v>
      </c>
      <c r="AU4795" s="3">
        <v>0</v>
      </c>
      <c r="AV4795">
        <v>1.5222182504470546E-2</v>
      </c>
      <c r="AX4795" s="1">
        <v>11255</v>
      </c>
      <c r="AY4795">
        <v>88858</v>
      </c>
      <c r="AZ4795">
        <v>127</v>
      </c>
      <c r="BA4795">
        <v>2</v>
      </c>
      <c r="BB4795" s="2">
        <v>1</v>
      </c>
      <c r="BC4795" s="2">
        <v>0</v>
      </c>
      <c r="BD4795" s="2">
        <v>0</v>
      </c>
      <c r="BE4795" s="10">
        <v>1</v>
      </c>
      <c r="BF4795" s="25">
        <v>0</v>
      </c>
      <c r="BG4795" s="2">
        <v>0</v>
      </c>
      <c r="BH4795">
        <v>0</v>
      </c>
      <c r="BI4795">
        <v>1</v>
      </c>
      <c r="BJ4795">
        <v>0</v>
      </c>
      <c r="BK4795" s="11">
        <v>0</v>
      </c>
      <c r="BL4795">
        <v>88858</v>
      </c>
    </row>
    <row r="4796" spans="1:64">
      <c r="A4796" t="s">
        <v>23</v>
      </c>
      <c r="B4796" t="s">
        <v>12</v>
      </c>
      <c r="C4796" t="s">
        <v>35</v>
      </c>
      <c r="D4796" t="s">
        <v>14</v>
      </c>
      <c r="E4796" t="s">
        <v>15</v>
      </c>
      <c r="F4796" t="s">
        <v>16</v>
      </c>
      <c r="G4796" t="s">
        <v>39</v>
      </c>
      <c r="H4796" s="2" t="s">
        <v>9172</v>
      </c>
      <c r="I4796" s="2" t="s">
        <v>9173</v>
      </c>
      <c r="J4796" s="2" t="s">
        <v>9172</v>
      </c>
      <c r="K4796" s="6" t="s">
        <v>9173</v>
      </c>
      <c r="L4796" s="8" t="s">
        <v>1667</v>
      </c>
      <c r="M4796" s="1">
        <v>4209</v>
      </c>
      <c r="N4796">
        <v>26435</v>
      </c>
      <c r="O4796">
        <f t="shared" si="1853"/>
        <v>0</v>
      </c>
      <c r="P4796">
        <v>41</v>
      </c>
      <c r="Q4796">
        <v>87</v>
      </c>
      <c r="R4796">
        <v>32</v>
      </c>
      <c r="S4796" s="2">
        <f t="shared" si="1854"/>
        <v>0</v>
      </c>
      <c r="T4796" s="2">
        <f t="shared" si="1855"/>
        <v>1</v>
      </c>
      <c r="U4796" s="2">
        <f t="shared" si="1855"/>
        <v>0</v>
      </c>
      <c r="V4796" s="10">
        <f t="shared" si="1855"/>
        <v>1</v>
      </c>
      <c r="W4796">
        <f t="shared" si="1856"/>
        <v>0</v>
      </c>
      <c r="X4796" s="11">
        <f t="shared" si="1857"/>
        <v>1</v>
      </c>
      <c r="Y4796">
        <f t="shared" si="1858"/>
        <v>0</v>
      </c>
      <c r="Z4796">
        <f t="shared" si="1859"/>
        <v>1</v>
      </c>
      <c r="AA4796">
        <f t="shared" si="1860"/>
        <v>0</v>
      </c>
      <c r="AB4796" s="11">
        <f t="shared" si="1861"/>
        <v>0</v>
      </c>
      <c r="AC4796">
        <f t="shared" si="1862"/>
        <v>0</v>
      </c>
      <c r="AD4796">
        <f t="shared" si="1863"/>
        <v>1</v>
      </c>
      <c r="AE4796">
        <f t="shared" si="1864"/>
        <v>0</v>
      </c>
      <c r="AF4796" s="11">
        <f t="shared" si="1865"/>
        <v>0</v>
      </c>
      <c r="AG4796">
        <f t="shared" si="1866"/>
        <v>1</v>
      </c>
      <c r="AH4796" s="11">
        <f t="shared" si="1867"/>
        <v>0</v>
      </c>
      <c r="AI4796">
        <f t="shared" si="1868"/>
        <v>1</v>
      </c>
      <c r="AJ4796" s="11">
        <f t="shared" si="1869"/>
        <v>0</v>
      </c>
      <c r="AK4796" s="2">
        <f t="shared" si="1870"/>
        <v>0</v>
      </c>
      <c r="AL4796" s="10">
        <f t="shared" si="1871"/>
        <v>0</v>
      </c>
      <c r="AN4796" s="25">
        <f t="shared" si="1872"/>
        <v>0</v>
      </c>
      <c r="AO4796" s="2">
        <f t="shared" si="1873"/>
        <v>0</v>
      </c>
      <c r="AP4796" s="2">
        <f t="shared" si="1874"/>
        <v>0</v>
      </c>
      <c r="AQ4796" s="2">
        <f t="shared" si="1875"/>
        <v>0</v>
      </c>
      <c r="AR4796" s="2">
        <f t="shared" si="1876"/>
        <v>0</v>
      </c>
      <c r="AS4796" s="27">
        <f t="shared" si="1877"/>
        <v>1</v>
      </c>
      <c r="AU4796" s="3">
        <v>0</v>
      </c>
      <c r="AV4796">
        <v>1.5284371103758165E-2</v>
      </c>
      <c r="AX4796" s="1">
        <v>4209</v>
      </c>
      <c r="AY4796">
        <v>26435</v>
      </c>
      <c r="AZ4796">
        <v>87</v>
      </c>
      <c r="BA4796">
        <v>32</v>
      </c>
      <c r="BB4796" s="2">
        <v>0</v>
      </c>
      <c r="BC4796" s="2">
        <v>1</v>
      </c>
      <c r="BD4796" s="2">
        <v>0</v>
      </c>
      <c r="BE4796" s="10">
        <v>1</v>
      </c>
      <c r="BF4796" s="25">
        <v>0</v>
      </c>
      <c r="BG4796" s="2">
        <v>0</v>
      </c>
      <c r="BH4796">
        <v>0</v>
      </c>
      <c r="BI4796">
        <v>1</v>
      </c>
      <c r="BJ4796">
        <v>0</v>
      </c>
      <c r="BK4796" s="11">
        <v>0</v>
      </c>
      <c r="BL4796">
        <v>26435</v>
      </c>
    </row>
    <row r="4797" spans="1:64">
      <c r="A4797" t="s">
        <v>19</v>
      </c>
      <c r="B4797" t="s">
        <v>12</v>
      </c>
      <c r="C4797" t="s">
        <v>13</v>
      </c>
      <c r="D4797" t="s">
        <v>14</v>
      </c>
      <c r="E4797" t="s">
        <v>33</v>
      </c>
      <c r="F4797" t="s">
        <v>16</v>
      </c>
      <c r="G4797" t="s">
        <v>17</v>
      </c>
      <c r="H4797" s="2" t="s">
        <v>9172</v>
      </c>
      <c r="I4797" s="2" t="s">
        <v>9173</v>
      </c>
      <c r="J4797" s="2" t="s">
        <v>9172</v>
      </c>
      <c r="K4797" s="6" t="s">
        <v>9173</v>
      </c>
      <c r="L4797" s="8" t="s">
        <v>1211</v>
      </c>
      <c r="M4797" s="1">
        <v>5236</v>
      </c>
      <c r="N4797">
        <v>71794</v>
      </c>
      <c r="O4797">
        <f t="shared" si="1853"/>
        <v>0</v>
      </c>
      <c r="P4797">
        <v>34</v>
      </c>
      <c r="Q4797">
        <v>119</v>
      </c>
      <c r="R4797">
        <v>19</v>
      </c>
      <c r="S4797" s="2">
        <f t="shared" si="1854"/>
        <v>0</v>
      </c>
      <c r="T4797" s="2">
        <f t="shared" si="1855"/>
        <v>1</v>
      </c>
      <c r="U4797" s="2">
        <f t="shared" si="1855"/>
        <v>0</v>
      </c>
      <c r="V4797" s="10">
        <f t="shared" si="1855"/>
        <v>1</v>
      </c>
      <c r="W4797">
        <f t="shared" si="1856"/>
        <v>1</v>
      </c>
      <c r="X4797" s="11">
        <f t="shared" si="1857"/>
        <v>0</v>
      </c>
      <c r="Y4797">
        <f t="shared" si="1858"/>
        <v>0</v>
      </c>
      <c r="Z4797">
        <f t="shared" si="1859"/>
        <v>1</v>
      </c>
      <c r="AA4797">
        <f t="shared" si="1860"/>
        <v>0</v>
      </c>
      <c r="AB4797" s="11">
        <f t="shared" si="1861"/>
        <v>0</v>
      </c>
      <c r="AC4797">
        <f t="shared" si="1862"/>
        <v>1</v>
      </c>
      <c r="AD4797">
        <f t="shared" si="1863"/>
        <v>0</v>
      </c>
      <c r="AE4797">
        <f t="shared" si="1864"/>
        <v>0</v>
      </c>
      <c r="AF4797" s="11">
        <f t="shared" si="1865"/>
        <v>0</v>
      </c>
      <c r="AG4797">
        <f t="shared" si="1866"/>
        <v>0</v>
      </c>
      <c r="AH4797" s="11">
        <f t="shared" si="1867"/>
        <v>0</v>
      </c>
      <c r="AI4797">
        <f t="shared" si="1868"/>
        <v>1</v>
      </c>
      <c r="AJ4797" s="11">
        <f t="shared" si="1869"/>
        <v>0</v>
      </c>
      <c r="AK4797" s="2">
        <f t="shared" si="1870"/>
        <v>1</v>
      </c>
      <c r="AL4797" s="10">
        <f t="shared" si="1871"/>
        <v>0</v>
      </c>
      <c r="AN4797" s="25">
        <f t="shared" si="1872"/>
        <v>0</v>
      </c>
      <c r="AO4797" s="2">
        <f t="shared" si="1873"/>
        <v>0</v>
      </c>
      <c r="AP4797" s="2">
        <f t="shared" si="1874"/>
        <v>0</v>
      </c>
      <c r="AQ4797" s="2">
        <f t="shared" si="1875"/>
        <v>1</v>
      </c>
      <c r="AR4797" s="2">
        <f t="shared" si="1876"/>
        <v>0</v>
      </c>
      <c r="AS4797" s="27">
        <f t="shared" si="1877"/>
        <v>0</v>
      </c>
      <c r="AU4797" s="3">
        <v>0</v>
      </c>
      <c r="AV4797">
        <v>1.5305371496502948E-2</v>
      </c>
      <c r="AX4797" s="1">
        <v>5236</v>
      </c>
      <c r="AY4797">
        <v>71794</v>
      </c>
      <c r="AZ4797">
        <v>119</v>
      </c>
      <c r="BA4797">
        <v>19</v>
      </c>
      <c r="BB4797" s="2">
        <v>0</v>
      </c>
      <c r="BC4797" s="2">
        <v>1</v>
      </c>
      <c r="BD4797" s="2">
        <v>0</v>
      </c>
      <c r="BE4797" s="10">
        <v>1</v>
      </c>
      <c r="BF4797" s="25">
        <v>0</v>
      </c>
      <c r="BG4797" s="2">
        <v>0</v>
      </c>
      <c r="BH4797">
        <v>0</v>
      </c>
      <c r="BI4797">
        <v>1</v>
      </c>
      <c r="BJ4797">
        <v>0</v>
      </c>
      <c r="BK4797" s="11">
        <v>0</v>
      </c>
      <c r="BL4797">
        <v>71794</v>
      </c>
    </row>
    <row r="4798" spans="1:64">
      <c r="A4798" t="s">
        <v>23</v>
      </c>
      <c r="B4798" t="s">
        <v>12</v>
      </c>
      <c r="C4798" t="s">
        <v>35</v>
      </c>
      <c r="D4798" t="s">
        <v>14</v>
      </c>
      <c r="E4798" t="s">
        <v>15</v>
      </c>
      <c r="F4798" t="s">
        <v>16</v>
      </c>
      <c r="G4798" t="s">
        <v>39</v>
      </c>
      <c r="H4798" s="2" t="s">
        <v>9172</v>
      </c>
      <c r="I4798" s="2" t="s">
        <v>9173</v>
      </c>
      <c r="J4798" s="2" t="s">
        <v>9172</v>
      </c>
      <c r="K4798" s="6" t="s">
        <v>9173</v>
      </c>
      <c r="L4798" s="8" t="s">
        <v>7524</v>
      </c>
      <c r="M4798" s="1">
        <v>8904</v>
      </c>
      <c r="N4798">
        <v>15142</v>
      </c>
      <c r="O4798">
        <f t="shared" si="1853"/>
        <v>0</v>
      </c>
      <c r="P4798">
        <v>19</v>
      </c>
      <c r="Q4798">
        <v>162</v>
      </c>
      <c r="R4798">
        <v>7</v>
      </c>
      <c r="S4798" s="2">
        <f t="shared" si="1854"/>
        <v>0</v>
      </c>
      <c r="T4798" s="2">
        <f t="shared" si="1855"/>
        <v>1</v>
      </c>
      <c r="U4798" s="2">
        <f t="shared" si="1855"/>
        <v>0</v>
      </c>
      <c r="V4798" s="10">
        <f t="shared" si="1855"/>
        <v>1</v>
      </c>
      <c r="W4798">
        <f t="shared" si="1856"/>
        <v>0</v>
      </c>
      <c r="X4798" s="11">
        <f t="shared" si="1857"/>
        <v>1</v>
      </c>
      <c r="Y4798">
        <f t="shared" si="1858"/>
        <v>0</v>
      </c>
      <c r="Z4798">
        <f t="shared" si="1859"/>
        <v>1</v>
      </c>
      <c r="AA4798">
        <f t="shared" si="1860"/>
        <v>0</v>
      </c>
      <c r="AB4798" s="11">
        <f t="shared" si="1861"/>
        <v>0</v>
      </c>
      <c r="AC4798">
        <f t="shared" si="1862"/>
        <v>0</v>
      </c>
      <c r="AD4798">
        <f t="shared" si="1863"/>
        <v>1</v>
      </c>
      <c r="AE4798">
        <f t="shared" si="1864"/>
        <v>0</v>
      </c>
      <c r="AF4798" s="11">
        <f t="shared" si="1865"/>
        <v>0</v>
      </c>
      <c r="AG4798">
        <f t="shared" si="1866"/>
        <v>1</v>
      </c>
      <c r="AH4798" s="11">
        <f t="shared" si="1867"/>
        <v>0</v>
      </c>
      <c r="AI4798">
        <f t="shared" si="1868"/>
        <v>1</v>
      </c>
      <c r="AJ4798" s="11">
        <f t="shared" si="1869"/>
        <v>0</v>
      </c>
      <c r="AK4798" s="2">
        <f t="shared" si="1870"/>
        <v>0</v>
      </c>
      <c r="AL4798" s="10">
        <f t="shared" si="1871"/>
        <v>0</v>
      </c>
      <c r="AN4798" s="25">
        <f t="shared" si="1872"/>
        <v>0</v>
      </c>
      <c r="AO4798" s="2">
        <f t="shared" si="1873"/>
        <v>0</v>
      </c>
      <c r="AP4798" s="2">
        <f t="shared" si="1874"/>
        <v>0</v>
      </c>
      <c r="AQ4798" s="2">
        <f t="shared" si="1875"/>
        <v>0</v>
      </c>
      <c r="AR4798" s="2">
        <f t="shared" si="1876"/>
        <v>0</v>
      </c>
      <c r="AS4798" s="27">
        <f t="shared" si="1877"/>
        <v>1</v>
      </c>
      <c r="AU4798" s="3">
        <v>0</v>
      </c>
      <c r="AV4798">
        <v>1.5687310609820908E-2</v>
      </c>
      <c r="AX4798" s="1">
        <v>8904</v>
      </c>
      <c r="AY4798">
        <v>15142</v>
      </c>
      <c r="AZ4798">
        <v>162</v>
      </c>
      <c r="BA4798">
        <v>7</v>
      </c>
      <c r="BB4798" s="2">
        <v>0</v>
      </c>
      <c r="BC4798" s="2">
        <v>1</v>
      </c>
      <c r="BD4798" s="2">
        <v>0</v>
      </c>
      <c r="BE4798" s="10">
        <v>1</v>
      </c>
      <c r="BF4798" s="25">
        <v>0</v>
      </c>
      <c r="BG4798" s="2">
        <v>0</v>
      </c>
      <c r="BH4798">
        <v>0</v>
      </c>
      <c r="BI4798">
        <v>1</v>
      </c>
      <c r="BJ4798">
        <v>0</v>
      </c>
      <c r="BK4798" s="11">
        <v>0</v>
      </c>
      <c r="BL4798">
        <v>15142</v>
      </c>
    </row>
    <row r="4799" spans="1:64">
      <c r="A4799" t="s">
        <v>11</v>
      </c>
      <c r="B4799" t="s">
        <v>43</v>
      </c>
      <c r="C4799" t="s">
        <v>20</v>
      </c>
      <c r="D4799" t="s">
        <v>14</v>
      </c>
      <c r="E4799" t="s">
        <v>15</v>
      </c>
      <c r="F4799" t="s">
        <v>16</v>
      </c>
      <c r="G4799" t="s">
        <v>17</v>
      </c>
      <c r="H4799" s="2" t="s">
        <v>9172</v>
      </c>
      <c r="I4799" s="2" t="s">
        <v>9173</v>
      </c>
      <c r="J4799" s="2" t="s">
        <v>9173</v>
      </c>
      <c r="K4799" s="6" t="s">
        <v>9173</v>
      </c>
      <c r="L4799" s="8" t="s">
        <v>365</v>
      </c>
      <c r="M4799" s="1">
        <v>8611</v>
      </c>
      <c r="N4799">
        <v>0</v>
      </c>
      <c r="O4799">
        <f t="shared" si="1853"/>
        <v>0</v>
      </c>
      <c r="P4799">
        <v>49</v>
      </c>
      <c r="Q4799">
        <v>97</v>
      </c>
      <c r="R4799">
        <v>27</v>
      </c>
      <c r="S4799" s="2">
        <f t="shared" si="1854"/>
        <v>0</v>
      </c>
      <c r="T4799" s="2">
        <f t="shared" si="1855"/>
        <v>1</v>
      </c>
      <c r="U4799" s="2">
        <f t="shared" si="1855"/>
        <v>1</v>
      </c>
      <c r="V4799" s="10">
        <f t="shared" si="1855"/>
        <v>1</v>
      </c>
      <c r="W4799">
        <f t="shared" si="1856"/>
        <v>0</v>
      </c>
      <c r="X4799" s="11">
        <f t="shared" si="1857"/>
        <v>0</v>
      </c>
      <c r="Y4799">
        <f t="shared" si="1858"/>
        <v>0</v>
      </c>
      <c r="Z4799">
        <f t="shared" si="1859"/>
        <v>0</v>
      </c>
      <c r="AA4799">
        <f t="shared" si="1860"/>
        <v>0</v>
      </c>
      <c r="AB4799" s="11">
        <f t="shared" si="1861"/>
        <v>0</v>
      </c>
      <c r="AC4799">
        <f t="shared" si="1862"/>
        <v>0</v>
      </c>
      <c r="AD4799">
        <f t="shared" si="1863"/>
        <v>0</v>
      </c>
      <c r="AE4799">
        <f t="shared" si="1864"/>
        <v>0</v>
      </c>
      <c r="AF4799" s="11">
        <f t="shared" si="1865"/>
        <v>0</v>
      </c>
      <c r="AG4799">
        <f t="shared" si="1866"/>
        <v>1</v>
      </c>
      <c r="AH4799" s="11">
        <f t="shared" si="1867"/>
        <v>0</v>
      </c>
      <c r="AI4799">
        <f t="shared" si="1868"/>
        <v>1</v>
      </c>
      <c r="AJ4799" s="11">
        <f t="shared" si="1869"/>
        <v>0</v>
      </c>
      <c r="AK4799" s="2">
        <f t="shared" si="1870"/>
        <v>1</v>
      </c>
      <c r="AL4799" s="10">
        <f t="shared" si="1871"/>
        <v>0</v>
      </c>
      <c r="AN4799" s="25">
        <f t="shared" si="1872"/>
        <v>1</v>
      </c>
      <c r="AO4799" s="2">
        <f t="shared" si="1873"/>
        <v>1</v>
      </c>
      <c r="AP4799" s="2">
        <f t="shared" si="1874"/>
        <v>1</v>
      </c>
      <c r="AQ4799" s="2">
        <f t="shared" si="1875"/>
        <v>0</v>
      </c>
      <c r="AR4799" s="2">
        <f t="shared" si="1876"/>
        <v>0</v>
      </c>
      <c r="AS4799" s="27">
        <f t="shared" si="1877"/>
        <v>0</v>
      </c>
      <c r="AU4799" s="3">
        <v>0</v>
      </c>
      <c r="AV4799">
        <v>1.6093952123119475E-2</v>
      </c>
      <c r="AX4799" s="1">
        <v>8611</v>
      </c>
      <c r="AY4799">
        <v>0</v>
      </c>
      <c r="AZ4799">
        <v>97</v>
      </c>
      <c r="BA4799">
        <v>27</v>
      </c>
      <c r="BB4799" s="2">
        <v>0</v>
      </c>
      <c r="BC4799" s="2">
        <v>1</v>
      </c>
      <c r="BD4799" s="2">
        <v>1</v>
      </c>
      <c r="BE4799" s="10">
        <v>1</v>
      </c>
      <c r="BF4799" s="25">
        <v>1</v>
      </c>
      <c r="BG4799" s="2">
        <v>1</v>
      </c>
      <c r="BH4799">
        <v>0</v>
      </c>
      <c r="BI4799">
        <v>0</v>
      </c>
      <c r="BJ4799">
        <v>0</v>
      </c>
      <c r="BK4799" s="11">
        <v>0</v>
      </c>
      <c r="BL4799">
        <v>0</v>
      </c>
    </row>
    <row r="4800" spans="1:64">
      <c r="A4800" t="s">
        <v>11</v>
      </c>
      <c r="B4800" t="s">
        <v>30</v>
      </c>
      <c r="C4800" t="s">
        <v>13</v>
      </c>
      <c r="D4800" t="s">
        <v>14</v>
      </c>
      <c r="E4800" t="s">
        <v>27</v>
      </c>
      <c r="F4800" t="s">
        <v>16</v>
      </c>
      <c r="G4800" t="s">
        <v>17</v>
      </c>
      <c r="H4800" s="2" t="s">
        <v>9172</v>
      </c>
      <c r="I4800" s="2" t="s">
        <v>9172</v>
      </c>
      <c r="J4800" s="2" t="s">
        <v>9172</v>
      </c>
      <c r="K4800" s="6" t="s">
        <v>9173</v>
      </c>
      <c r="L4800" s="8" t="s">
        <v>2178</v>
      </c>
      <c r="M4800" s="1">
        <v>10358</v>
      </c>
      <c r="N4800">
        <v>52735</v>
      </c>
      <c r="O4800">
        <f t="shared" si="1853"/>
        <v>0</v>
      </c>
      <c r="P4800">
        <v>35</v>
      </c>
      <c r="Q4800">
        <v>51</v>
      </c>
      <c r="R4800">
        <v>21</v>
      </c>
      <c r="S4800" s="2">
        <f t="shared" si="1854"/>
        <v>0</v>
      </c>
      <c r="T4800" s="2">
        <f t="shared" si="1855"/>
        <v>0</v>
      </c>
      <c r="U4800" s="2">
        <f t="shared" si="1855"/>
        <v>0</v>
      </c>
      <c r="V4800" s="10">
        <f t="shared" si="1855"/>
        <v>1</v>
      </c>
      <c r="W4800">
        <f t="shared" si="1856"/>
        <v>0</v>
      </c>
      <c r="X4800" s="11">
        <f t="shared" si="1857"/>
        <v>0</v>
      </c>
      <c r="Y4800">
        <f t="shared" si="1858"/>
        <v>1</v>
      </c>
      <c r="Z4800">
        <f t="shared" si="1859"/>
        <v>0</v>
      </c>
      <c r="AA4800">
        <f t="shared" si="1860"/>
        <v>0</v>
      </c>
      <c r="AB4800" s="11">
        <f t="shared" si="1861"/>
        <v>0</v>
      </c>
      <c r="AC4800">
        <f t="shared" si="1862"/>
        <v>1</v>
      </c>
      <c r="AD4800">
        <f t="shared" si="1863"/>
        <v>0</v>
      </c>
      <c r="AE4800">
        <f t="shared" si="1864"/>
        <v>0</v>
      </c>
      <c r="AF4800" s="11">
        <f t="shared" si="1865"/>
        <v>0</v>
      </c>
      <c r="AG4800">
        <f t="shared" si="1866"/>
        <v>0</v>
      </c>
      <c r="AH4800" s="11">
        <f t="shared" si="1867"/>
        <v>1</v>
      </c>
      <c r="AI4800">
        <f t="shared" si="1868"/>
        <v>1</v>
      </c>
      <c r="AJ4800" s="11">
        <f t="shared" si="1869"/>
        <v>0</v>
      </c>
      <c r="AK4800" s="2">
        <f t="shared" si="1870"/>
        <v>1</v>
      </c>
      <c r="AL4800" s="10">
        <f t="shared" si="1871"/>
        <v>0</v>
      </c>
      <c r="AN4800" s="25">
        <f t="shared" si="1872"/>
        <v>1</v>
      </c>
      <c r="AO4800" s="2">
        <f t="shared" si="1873"/>
        <v>0</v>
      </c>
      <c r="AP4800" s="2">
        <f t="shared" si="1874"/>
        <v>0</v>
      </c>
      <c r="AQ4800" s="2">
        <f t="shared" si="1875"/>
        <v>0</v>
      </c>
      <c r="AR4800" s="2">
        <f t="shared" si="1876"/>
        <v>0</v>
      </c>
      <c r="AS4800" s="27">
        <f t="shared" si="1877"/>
        <v>0</v>
      </c>
      <c r="AU4800" s="3">
        <v>0</v>
      </c>
      <c r="AV4800">
        <v>1.6377714004543478E-2</v>
      </c>
      <c r="AX4800" s="1">
        <v>10358</v>
      </c>
      <c r="AY4800">
        <v>52735</v>
      </c>
      <c r="AZ4800">
        <v>51</v>
      </c>
      <c r="BA4800">
        <v>21</v>
      </c>
      <c r="BB4800" s="2">
        <v>0</v>
      </c>
      <c r="BC4800" s="2">
        <v>0</v>
      </c>
      <c r="BD4800" s="2">
        <v>0</v>
      </c>
      <c r="BE4800" s="10">
        <v>1</v>
      </c>
      <c r="BF4800" s="25">
        <v>1</v>
      </c>
      <c r="BG4800" s="2">
        <v>0</v>
      </c>
      <c r="BH4800">
        <v>1</v>
      </c>
      <c r="BI4800">
        <v>0</v>
      </c>
      <c r="BJ4800">
        <v>0</v>
      </c>
      <c r="BK4800" s="11">
        <v>0</v>
      </c>
      <c r="BL4800">
        <v>52735</v>
      </c>
    </row>
    <row r="4801" spans="1:64">
      <c r="A4801" t="s">
        <v>11</v>
      </c>
      <c r="B4801" t="s">
        <v>43</v>
      </c>
      <c r="C4801" t="s">
        <v>13</v>
      </c>
      <c r="D4801" t="s">
        <v>14</v>
      </c>
      <c r="E4801" t="s">
        <v>33</v>
      </c>
      <c r="F4801" t="s">
        <v>16</v>
      </c>
      <c r="G4801" t="s">
        <v>17</v>
      </c>
      <c r="H4801" s="2" t="s">
        <v>9173</v>
      </c>
      <c r="I4801" s="2" t="s">
        <v>9173</v>
      </c>
      <c r="J4801" s="2" t="s">
        <v>9172</v>
      </c>
      <c r="K4801" s="6" t="s">
        <v>9173</v>
      </c>
      <c r="L4801" s="8" t="s">
        <v>6206</v>
      </c>
      <c r="M4801" s="1">
        <v>9551</v>
      </c>
      <c r="N4801">
        <v>57016</v>
      </c>
      <c r="O4801">
        <f t="shared" si="1853"/>
        <v>0</v>
      </c>
      <c r="P4801">
        <v>47</v>
      </c>
      <c r="Q4801">
        <v>99</v>
      </c>
      <c r="R4801">
        <v>31</v>
      </c>
      <c r="S4801" s="2">
        <f t="shared" si="1854"/>
        <v>1</v>
      </c>
      <c r="T4801" s="2">
        <f t="shared" si="1855"/>
        <v>1</v>
      </c>
      <c r="U4801" s="2">
        <f t="shared" si="1855"/>
        <v>0</v>
      </c>
      <c r="V4801" s="10">
        <f t="shared" si="1855"/>
        <v>1</v>
      </c>
      <c r="W4801">
        <f t="shared" si="1856"/>
        <v>0</v>
      </c>
      <c r="X4801" s="11">
        <f t="shared" si="1857"/>
        <v>0</v>
      </c>
      <c r="Y4801">
        <f t="shared" si="1858"/>
        <v>0</v>
      </c>
      <c r="Z4801">
        <f t="shared" si="1859"/>
        <v>0</v>
      </c>
      <c r="AA4801">
        <f t="shared" si="1860"/>
        <v>0</v>
      </c>
      <c r="AB4801" s="11">
        <f t="shared" si="1861"/>
        <v>0</v>
      </c>
      <c r="AC4801">
        <f t="shared" si="1862"/>
        <v>1</v>
      </c>
      <c r="AD4801">
        <f t="shared" si="1863"/>
        <v>0</v>
      </c>
      <c r="AE4801">
        <f t="shared" si="1864"/>
        <v>0</v>
      </c>
      <c r="AF4801" s="11">
        <f t="shared" si="1865"/>
        <v>0</v>
      </c>
      <c r="AG4801">
        <f t="shared" si="1866"/>
        <v>0</v>
      </c>
      <c r="AH4801" s="11">
        <f t="shared" si="1867"/>
        <v>0</v>
      </c>
      <c r="AI4801">
        <f t="shared" si="1868"/>
        <v>1</v>
      </c>
      <c r="AJ4801" s="11">
        <f t="shared" si="1869"/>
        <v>0</v>
      </c>
      <c r="AK4801" s="2">
        <f t="shared" si="1870"/>
        <v>1</v>
      </c>
      <c r="AL4801" s="10">
        <f t="shared" si="1871"/>
        <v>0</v>
      </c>
      <c r="AN4801" s="25">
        <f t="shared" si="1872"/>
        <v>1</v>
      </c>
      <c r="AO4801" s="2">
        <f t="shared" si="1873"/>
        <v>1</v>
      </c>
      <c r="AP4801" s="2">
        <f t="shared" si="1874"/>
        <v>0</v>
      </c>
      <c r="AQ4801" s="2">
        <f t="shared" si="1875"/>
        <v>1</v>
      </c>
      <c r="AR4801" s="2">
        <f t="shared" si="1876"/>
        <v>0</v>
      </c>
      <c r="AS4801" s="27">
        <f t="shared" si="1877"/>
        <v>0</v>
      </c>
      <c r="AU4801" s="3">
        <v>0</v>
      </c>
      <c r="AV4801">
        <v>1.6606200959815739E-2</v>
      </c>
      <c r="AX4801" s="1">
        <v>9551</v>
      </c>
      <c r="AY4801">
        <v>57016</v>
      </c>
      <c r="AZ4801">
        <v>99</v>
      </c>
      <c r="BA4801">
        <v>31</v>
      </c>
      <c r="BB4801" s="2">
        <v>1</v>
      </c>
      <c r="BC4801" s="2">
        <v>1</v>
      </c>
      <c r="BD4801" s="2">
        <v>0</v>
      </c>
      <c r="BE4801" s="10">
        <v>1</v>
      </c>
      <c r="BF4801" s="25">
        <v>1</v>
      </c>
      <c r="BG4801" s="2">
        <v>0</v>
      </c>
      <c r="BH4801">
        <v>0</v>
      </c>
      <c r="BI4801">
        <v>0</v>
      </c>
      <c r="BJ4801">
        <v>0</v>
      </c>
      <c r="BK4801" s="11">
        <v>0</v>
      </c>
      <c r="BL4801">
        <v>57016</v>
      </c>
    </row>
    <row r="4802" spans="1:64">
      <c r="A4802" t="s">
        <v>11</v>
      </c>
      <c r="B4802" t="s">
        <v>30</v>
      </c>
      <c r="C4802" t="s">
        <v>13</v>
      </c>
      <c r="D4802" t="s">
        <v>14</v>
      </c>
      <c r="E4802" t="s">
        <v>33</v>
      </c>
      <c r="F4802" t="s">
        <v>16</v>
      </c>
      <c r="G4802" t="s">
        <v>17</v>
      </c>
      <c r="H4802" s="2" t="s">
        <v>9172</v>
      </c>
      <c r="I4802" s="2" t="s">
        <v>9173</v>
      </c>
      <c r="J4802" s="2" t="s">
        <v>9173</v>
      </c>
      <c r="K4802" s="6" t="s">
        <v>9173</v>
      </c>
      <c r="L4802" s="8" t="s">
        <v>4147</v>
      </c>
      <c r="M4802" s="1">
        <v>2718</v>
      </c>
      <c r="N4802">
        <v>30009</v>
      </c>
      <c r="O4802">
        <f t="shared" ref="O4802:O4865" si="1878">IF(D4802="M", 1, 0)</f>
        <v>0</v>
      </c>
      <c r="P4802">
        <v>44</v>
      </c>
      <c r="Q4802">
        <v>52</v>
      </c>
      <c r="R4802">
        <v>28</v>
      </c>
      <c r="S4802" s="2">
        <f t="shared" ref="S4802:S4865" si="1879">IF(H4802="y", 1, 0)</f>
        <v>0</v>
      </c>
      <c r="T4802" s="2">
        <f t="shared" ref="T4802:V4865" si="1880">IF(I4802="y", 1, 0)</f>
        <v>1</v>
      </c>
      <c r="U4802" s="2">
        <f t="shared" si="1880"/>
        <v>1</v>
      </c>
      <c r="V4802" s="10">
        <f t="shared" si="1880"/>
        <v>1</v>
      </c>
      <c r="W4802">
        <f t="shared" ref="W4802:W4865" si="1881">IF(A4802="Extended", 1, 0)</f>
        <v>0</v>
      </c>
      <c r="X4802" s="11">
        <f t="shared" ref="X4802:X4865" si="1882">IF(A4802="Premium", 1, 0)</f>
        <v>0</v>
      </c>
      <c r="Y4802">
        <f t="shared" ref="Y4802:Y4865" si="1883">IF(B4802="College", 1, 0)</f>
        <v>1</v>
      </c>
      <c r="Z4802">
        <f t="shared" ref="Z4802:Z4865" si="1884">IF(B4802="Bachelor", 1, 0)</f>
        <v>0</v>
      </c>
      <c r="AA4802">
        <f t="shared" ref="AA4802:AA4865" si="1885">IF(B4802="Master", 1, 0)</f>
        <v>0</v>
      </c>
      <c r="AB4802" s="11">
        <f t="shared" ref="AB4802:AB4865" si="1886">IF(B4802="Doctor", 1, 0)</f>
        <v>0</v>
      </c>
      <c r="AC4802">
        <f t="shared" ref="AC4802:AC4865" si="1887">IF(C4802="Employed", 1, 0)</f>
        <v>1</v>
      </c>
      <c r="AD4802">
        <f t="shared" ref="AD4802:AD4865" si="1888">IF(C4802="Medical Leave", 1, 0)</f>
        <v>0</v>
      </c>
      <c r="AE4802">
        <f t="shared" ref="AE4802:AE4865" si="1889">IF(C4802="Retired", 1, 0)</f>
        <v>0</v>
      </c>
      <c r="AF4802" s="11">
        <f t="shared" ref="AF4802:AF4865" si="1890">IF(C4802="Disabled", 1, 0)</f>
        <v>0</v>
      </c>
      <c r="AG4802">
        <f t="shared" ref="AG4802:AG4865" si="1891">IF(E4802="Suburban", 1, 0)</f>
        <v>0</v>
      </c>
      <c r="AH4802" s="11">
        <f t="shared" ref="AH4802:AH4865" si="1892">IF(E4802="Rural", 1, 0)</f>
        <v>0</v>
      </c>
      <c r="AI4802">
        <f t="shared" ref="AI4802:AI4865" si="1893">IF(F4802="Married", 1, 0)</f>
        <v>1</v>
      </c>
      <c r="AJ4802" s="11">
        <f t="shared" ref="AJ4802:AJ4865" si="1894">IF(F4802="Divorced", 1, 0)</f>
        <v>0</v>
      </c>
      <c r="AK4802" s="2">
        <f t="shared" ref="AK4802:AK4865" si="1895">IF(G4802="Medsize", 1, 0)</f>
        <v>1</v>
      </c>
      <c r="AL4802" s="10">
        <f t="shared" ref="AL4802:AL4865" si="1896">IF(G4802="Large", 1, 0)</f>
        <v>0</v>
      </c>
      <c r="AN4802" s="25">
        <f t="shared" ref="AN4802:AN4865" si="1897">IF(W4802+X4802=0, 1, 0)</f>
        <v>1</v>
      </c>
      <c r="AO4802" s="2">
        <f t="shared" ref="AO4802:AO4865" si="1898">IF(SUM(Y4802:AB4802)=0,1,0)</f>
        <v>0</v>
      </c>
      <c r="AP4802" s="2">
        <f t="shared" ref="AP4802:AP4865" si="1899">IF(SUM(AC4802:AF4802)=0, 1, 0)</f>
        <v>0</v>
      </c>
      <c r="AQ4802" s="2">
        <f t="shared" si="1875"/>
        <v>1</v>
      </c>
      <c r="AR4802" s="2">
        <f t="shared" si="1876"/>
        <v>0</v>
      </c>
      <c r="AS4802" s="27">
        <f t="shared" si="1877"/>
        <v>0</v>
      </c>
      <c r="AU4802" s="3">
        <v>0</v>
      </c>
      <c r="AV4802">
        <v>1.6775503296766199E-2</v>
      </c>
      <c r="AX4802" s="1">
        <v>2718</v>
      </c>
      <c r="AY4802">
        <v>30009</v>
      </c>
      <c r="AZ4802">
        <v>52</v>
      </c>
      <c r="BA4802">
        <v>28</v>
      </c>
      <c r="BB4802" s="2">
        <v>0</v>
      </c>
      <c r="BC4802" s="2">
        <v>1</v>
      </c>
      <c r="BD4802" s="2">
        <v>1</v>
      </c>
      <c r="BE4802" s="10">
        <v>1</v>
      </c>
      <c r="BF4802" s="25">
        <v>1</v>
      </c>
      <c r="BG4802" s="2">
        <v>0</v>
      </c>
      <c r="BH4802">
        <v>1</v>
      </c>
      <c r="BI4802">
        <v>0</v>
      </c>
      <c r="BJ4802">
        <v>0</v>
      </c>
      <c r="BK4802" s="11">
        <v>0</v>
      </c>
      <c r="BL4802">
        <v>30009</v>
      </c>
    </row>
    <row r="4803" spans="1:64">
      <c r="A4803" t="s">
        <v>23</v>
      </c>
      <c r="B4803" t="s">
        <v>43</v>
      </c>
      <c r="C4803" t="s">
        <v>13</v>
      </c>
      <c r="D4803" t="s">
        <v>14</v>
      </c>
      <c r="E4803" t="s">
        <v>15</v>
      </c>
      <c r="F4803" t="s">
        <v>36</v>
      </c>
      <c r="G4803" t="s">
        <v>17</v>
      </c>
      <c r="H4803" s="2" t="s">
        <v>9172</v>
      </c>
      <c r="I4803" s="2" t="s">
        <v>9173</v>
      </c>
      <c r="J4803" s="2" t="s">
        <v>9172</v>
      </c>
      <c r="K4803" s="6" t="s">
        <v>9173</v>
      </c>
      <c r="L4803" s="8" t="s">
        <v>5858</v>
      </c>
      <c r="M4803" s="1">
        <v>41788</v>
      </c>
      <c r="N4803">
        <v>46587</v>
      </c>
      <c r="O4803">
        <f t="shared" si="1878"/>
        <v>0</v>
      </c>
      <c r="P4803">
        <v>51</v>
      </c>
      <c r="Q4803">
        <v>97</v>
      </c>
      <c r="R4803">
        <v>34</v>
      </c>
      <c r="S4803" s="2">
        <f t="shared" si="1879"/>
        <v>0</v>
      </c>
      <c r="T4803" s="2">
        <f t="shared" si="1880"/>
        <v>1</v>
      </c>
      <c r="U4803" s="2">
        <f t="shared" si="1880"/>
        <v>0</v>
      </c>
      <c r="V4803" s="10">
        <f t="shared" si="1880"/>
        <v>1</v>
      </c>
      <c r="W4803">
        <f t="shared" si="1881"/>
        <v>0</v>
      </c>
      <c r="X4803" s="11">
        <f t="shared" si="1882"/>
        <v>1</v>
      </c>
      <c r="Y4803">
        <f t="shared" si="1883"/>
        <v>0</v>
      </c>
      <c r="Z4803">
        <f t="shared" si="1884"/>
        <v>0</v>
      </c>
      <c r="AA4803">
        <f t="shared" si="1885"/>
        <v>0</v>
      </c>
      <c r="AB4803" s="11">
        <f t="shared" si="1886"/>
        <v>0</v>
      </c>
      <c r="AC4803">
        <f t="shared" si="1887"/>
        <v>1</v>
      </c>
      <c r="AD4803">
        <f t="shared" si="1888"/>
        <v>0</v>
      </c>
      <c r="AE4803">
        <f t="shared" si="1889"/>
        <v>0</v>
      </c>
      <c r="AF4803" s="11">
        <f t="shared" si="1890"/>
        <v>0</v>
      </c>
      <c r="AG4803">
        <f t="shared" si="1891"/>
        <v>1</v>
      </c>
      <c r="AH4803" s="11">
        <f t="shared" si="1892"/>
        <v>0</v>
      </c>
      <c r="AI4803">
        <f t="shared" si="1893"/>
        <v>0</v>
      </c>
      <c r="AJ4803" s="11">
        <f t="shared" si="1894"/>
        <v>1</v>
      </c>
      <c r="AK4803" s="2">
        <f t="shared" si="1895"/>
        <v>1</v>
      </c>
      <c r="AL4803" s="10">
        <f t="shared" si="1896"/>
        <v>0</v>
      </c>
      <c r="AN4803" s="25">
        <f t="shared" si="1897"/>
        <v>0</v>
      </c>
      <c r="AO4803" s="2">
        <f t="shared" si="1898"/>
        <v>1</v>
      </c>
      <c r="AP4803" s="2">
        <f t="shared" si="1899"/>
        <v>0</v>
      </c>
      <c r="AQ4803" s="2">
        <f t="shared" ref="AQ4803:AQ4866" si="1900">IF(SUM(AG4803:AH4803)=0, 1, 0)</f>
        <v>0</v>
      </c>
      <c r="AR4803" s="2">
        <f t="shared" ref="AR4803:AR4866" si="1901">IF(SUM(AI4803:AJ4803)=0,1,0)</f>
        <v>0</v>
      </c>
      <c r="AS4803" s="27">
        <f t="shared" ref="AS4803:AS4866" si="1902">IF(SUM(AK4803:AL4803)=0,1,0)</f>
        <v>0</v>
      </c>
      <c r="AU4803" s="3">
        <v>0</v>
      </c>
      <c r="AV4803">
        <v>1.6840688892100327E-2</v>
      </c>
      <c r="AX4803" s="1">
        <v>41788</v>
      </c>
      <c r="AY4803">
        <v>46587</v>
      </c>
      <c r="AZ4803">
        <v>97</v>
      </c>
      <c r="BA4803">
        <v>34</v>
      </c>
      <c r="BB4803" s="2">
        <v>0</v>
      </c>
      <c r="BC4803" s="2">
        <v>1</v>
      </c>
      <c r="BD4803" s="2">
        <v>0</v>
      </c>
      <c r="BE4803" s="10">
        <v>1</v>
      </c>
      <c r="BF4803" s="25">
        <v>0</v>
      </c>
      <c r="BG4803" s="2">
        <v>0</v>
      </c>
      <c r="BH4803">
        <v>0</v>
      </c>
      <c r="BI4803">
        <v>0</v>
      </c>
      <c r="BJ4803">
        <v>0</v>
      </c>
      <c r="BK4803" s="11">
        <v>0</v>
      </c>
      <c r="BL4803">
        <v>46587</v>
      </c>
    </row>
    <row r="4804" spans="1:64">
      <c r="A4804" t="s">
        <v>11</v>
      </c>
      <c r="B4804" t="s">
        <v>43</v>
      </c>
      <c r="C4804" t="s">
        <v>13</v>
      </c>
      <c r="D4804" t="s">
        <v>14</v>
      </c>
      <c r="E4804" t="s">
        <v>33</v>
      </c>
      <c r="F4804" t="s">
        <v>21</v>
      </c>
      <c r="G4804" t="s">
        <v>17</v>
      </c>
      <c r="H4804" s="2" t="s">
        <v>9173</v>
      </c>
      <c r="I4804" s="2" t="s">
        <v>9173</v>
      </c>
      <c r="J4804" s="2" t="s">
        <v>9172</v>
      </c>
      <c r="K4804" s="6" t="s">
        <v>9173</v>
      </c>
      <c r="L4804" s="8" t="s">
        <v>5342</v>
      </c>
      <c r="M4804" s="1">
        <v>2619</v>
      </c>
      <c r="N4804">
        <v>93987</v>
      </c>
      <c r="O4804">
        <f t="shared" si="1878"/>
        <v>0</v>
      </c>
      <c r="P4804">
        <v>27</v>
      </c>
      <c r="Q4804">
        <v>81</v>
      </c>
      <c r="R4804">
        <v>9</v>
      </c>
      <c r="S4804" s="2">
        <f t="shared" si="1879"/>
        <v>1</v>
      </c>
      <c r="T4804" s="2">
        <f t="shared" si="1880"/>
        <v>1</v>
      </c>
      <c r="U4804" s="2">
        <f t="shared" si="1880"/>
        <v>0</v>
      </c>
      <c r="V4804" s="10">
        <f t="shared" si="1880"/>
        <v>1</v>
      </c>
      <c r="W4804">
        <f t="shared" si="1881"/>
        <v>0</v>
      </c>
      <c r="X4804" s="11">
        <f t="shared" si="1882"/>
        <v>0</v>
      </c>
      <c r="Y4804">
        <f t="shared" si="1883"/>
        <v>0</v>
      </c>
      <c r="Z4804">
        <f t="shared" si="1884"/>
        <v>0</v>
      </c>
      <c r="AA4804">
        <f t="shared" si="1885"/>
        <v>0</v>
      </c>
      <c r="AB4804" s="11">
        <f t="shared" si="1886"/>
        <v>0</v>
      </c>
      <c r="AC4804">
        <f t="shared" si="1887"/>
        <v>1</v>
      </c>
      <c r="AD4804">
        <f t="shared" si="1888"/>
        <v>0</v>
      </c>
      <c r="AE4804">
        <f t="shared" si="1889"/>
        <v>0</v>
      </c>
      <c r="AF4804" s="11">
        <f t="shared" si="1890"/>
        <v>0</v>
      </c>
      <c r="AG4804">
        <f t="shared" si="1891"/>
        <v>0</v>
      </c>
      <c r="AH4804" s="11">
        <f t="shared" si="1892"/>
        <v>0</v>
      </c>
      <c r="AI4804">
        <f t="shared" si="1893"/>
        <v>0</v>
      </c>
      <c r="AJ4804" s="11">
        <f t="shared" si="1894"/>
        <v>0</v>
      </c>
      <c r="AK4804" s="2">
        <f t="shared" si="1895"/>
        <v>1</v>
      </c>
      <c r="AL4804" s="10">
        <f t="shared" si="1896"/>
        <v>0</v>
      </c>
      <c r="AN4804" s="25">
        <f t="shared" si="1897"/>
        <v>1</v>
      </c>
      <c r="AO4804" s="2">
        <f t="shared" si="1898"/>
        <v>1</v>
      </c>
      <c r="AP4804" s="2">
        <f t="shared" si="1899"/>
        <v>0</v>
      </c>
      <c r="AQ4804" s="2">
        <f t="shared" si="1900"/>
        <v>1</v>
      </c>
      <c r="AR4804" s="2">
        <f t="shared" si="1901"/>
        <v>1</v>
      </c>
      <c r="AS4804" s="27">
        <f t="shared" si="1902"/>
        <v>0</v>
      </c>
      <c r="AU4804" s="3">
        <v>0</v>
      </c>
      <c r="AV4804">
        <v>1.6985531438600984E-2</v>
      </c>
      <c r="AX4804" s="1">
        <v>2619</v>
      </c>
      <c r="AY4804">
        <v>93987</v>
      </c>
      <c r="AZ4804">
        <v>81</v>
      </c>
      <c r="BA4804">
        <v>9</v>
      </c>
      <c r="BB4804" s="2">
        <v>1</v>
      </c>
      <c r="BC4804" s="2">
        <v>1</v>
      </c>
      <c r="BD4804" s="2">
        <v>0</v>
      </c>
      <c r="BE4804" s="10">
        <v>1</v>
      </c>
      <c r="BF4804" s="25">
        <v>1</v>
      </c>
      <c r="BG4804" s="2">
        <v>0</v>
      </c>
      <c r="BH4804">
        <v>0</v>
      </c>
      <c r="BI4804">
        <v>0</v>
      </c>
      <c r="BJ4804">
        <v>0</v>
      </c>
      <c r="BK4804" s="11">
        <v>0</v>
      </c>
      <c r="BL4804">
        <v>93987</v>
      </c>
    </row>
    <row r="4805" spans="1:64">
      <c r="A4805" t="s">
        <v>11</v>
      </c>
      <c r="B4805" t="s">
        <v>12</v>
      </c>
      <c r="C4805" t="s">
        <v>20</v>
      </c>
      <c r="D4805" t="s">
        <v>14</v>
      </c>
      <c r="E4805" t="s">
        <v>15</v>
      </c>
      <c r="F4805" t="s">
        <v>21</v>
      </c>
      <c r="G4805" t="s">
        <v>17</v>
      </c>
      <c r="H4805" s="2" t="s">
        <v>9173</v>
      </c>
      <c r="I4805" s="2" t="s">
        <v>9173</v>
      </c>
      <c r="J4805" s="2" t="s">
        <v>9172</v>
      </c>
      <c r="K4805" s="6" t="s">
        <v>9173</v>
      </c>
      <c r="L4805" s="8" t="s">
        <v>2925</v>
      </c>
      <c r="M4805" s="1">
        <v>4463</v>
      </c>
      <c r="N4805">
        <v>0</v>
      </c>
      <c r="O4805">
        <f t="shared" si="1878"/>
        <v>0</v>
      </c>
      <c r="P4805">
        <v>51</v>
      </c>
      <c r="Q4805">
        <v>57</v>
      </c>
      <c r="R4805">
        <v>35</v>
      </c>
      <c r="S4805" s="2">
        <f t="shared" si="1879"/>
        <v>1</v>
      </c>
      <c r="T4805" s="2">
        <f t="shared" si="1880"/>
        <v>1</v>
      </c>
      <c r="U4805" s="2">
        <f t="shared" si="1880"/>
        <v>0</v>
      </c>
      <c r="V4805" s="10">
        <f t="shared" si="1880"/>
        <v>1</v>
      </c>
      <c r="W4805">
        <f t="shared" si="1881"/>
        <v>0</v>
      </c>
      <c r="X4805" s="11">
        <f t="shared" si="1882"/>
        <v>0</v>
      </c>
      <c r="Y4805">
        <f t="shared" si="1883"/>
        <v>0</v>
      </c>
      <c r="Z4805">
        <f t="shared" si="1884"/>
        <v>1</v>
      </c>
      <c r="AA4805">
        <f t="shared" si="1885"/>
        <v>0</v>
      </c>
      <c r="AB4805" s="11">
        <f t="shared" si="1886"/>
        <v>0</v>
      </c>
      <c r="AC4805">
        <f t="shared" si="1887"/>
        <v>0</v>
      </c>
      <c r="AD4805">
        <f t="shared" si="1888"/>
        <v>0</v>
      </c>
      <c r="AE4805">
        <f t="shared" si="1889"/>
        <v>0</v>
      </c>
      <c r="AF4805" s="11">
        <f t="shared" si="1890"/>
        <v>0</v>
      </c>
      <c r="AG4805">
        <f t="shared" si="1891"/>
        <v>1</v>
      </c>
      <c r="AH4805" s="11">
        <f t="shared" si="1892"/>
        <v>0</v>
      </c>
      <c r="AI4805">
        <f t="shared" si="1893"/>
        <v>0</v>
      </c>
      <c r="AJ4805" s="11">
        <f t="shared" si="1894"/>
        <v>0</v>
      </c>
      <c r="AK4805" s="2">
        <f t="shared" si="1895"/>
        <v>1</v>
      </c>
      <c r="AL4805" s="10">
        <f t="shared" si="1896"/>
        <v>0</v>
      </c>
      <c r="AN4805" s="25">
        <f t="shared" si="1897"/>
        <v>1</v>
      </c>
      <c r="AO4805" s="2">
        <f t="shared" si="1898"/>
        <v>0</v>
      </c>
      <c r="AP4805" s="2">
        <f t="shared" si="1899"/>
        <v>1</v>
      </c>
      <c r="AQ4805" s="2">
        <f t="shared" si="1900"/>
        <v>0</v>
      </c>
      <c r="AR4805" s="2">
        <f t="shared" si="1901"/>
        <v>1</v>
      </c>
      <c r="AS4805" s="27">
        <f t="shared" si="1902"/>
        <v>0</v>
      </c>
      <c r="AU4805" s="3">
        <v>0</v>
      </c>
      <c r="AV4805">
        <v>1.701582829328991E-2</v>
      </c>
      <c r="AX4805" s="1">
        <v>4463</v>
      </c>
      <c r="AY4805">
        <v>0</v>
      </c>
      <c r="AZ4805">
        <v>57</v>
      </c>
      <c r="BA4805">
        <v>35</v>
      </c>
      <c r="BB4805" s="2">
        <v>1</v>
      </c>
      <c r="BC4805" s="2">
        <v>1</v>
      </c>
      <c r="BD4805" s="2">
        <v>0</v>
      </c>
      <c r="BE4805" s="10">
        <v>1</v>
      </c>
      <c r="BF4805" s="25">
        <v>1</v>
      </c>
      <c r="BG4805" s="2">
        <v>1</v>
      </c>
      <c r="BH4805">
        <v>0</v>
      </c>
      <c r="BI4805">
        <v>1</v>
      </c>
      <c r="BJ4805">
        <v>0</v>
      </c>
      <c r="BK4805" s="11">
        <v>0</v>
      </c>
      <c r="BL4805">
        <v>0</v>
      </c>
    </row>
    <row r="4806" spans="1:64">
      <c r="A4806" t="s">
        <v>19</v>
      </c>
      <c r="B4806" t="s">
        <v>30</v>
      </c>
      <c r="C4806" t="s">
        <v>13</v>
      </c>
      <c r="D4806" t="s">
        <v>14</v>
      </c>
      <c r="E4806" t="s">
        <v>27</v>
      </c>
      <c r="F4806" t="s">
        <v>16</v>
      </c>
      <c r="G4806" t="s">
        <v>39</v>
      </c>
      <c r="H4806" s="2" t="s">
        <v>9173</v>
      </c>
      <c r="I4806" s="2" t="s">
        <v>9173</v>
      </c>
      <c r="J4806" s="2" t="s">
        <v>9172</v>
      </c>
      <c r="K4806" s="6" t="s">
        <v>9173</v>
      </c>
      <c r="L4806" s="8" t="s">
        <v>4972</v>
      </c>
      <c r="M4806" s="1">
        <v>3907</v>
      </c>
      <c r="N4806">
        <v>60230</v>
      </c>
      <c r="O4806">
        <f t="shared" si="1878"/>
        <v>0</v>
      </c>
      <c r="P4806">
        <v>37</v>
      </c>
      <c r="Q4806">
        <v>128</v>
      </c>
      <c r="R4806">
        <v>13</v>
      </c>
      <c r="S4806" s="2">
        <f t="shared" si="1879"/>
        <v>1</v>
      </c>
      <c r="T4806" s="2">
        <f t="shared" si="1880"/>
        <v>1</v>
      </c>
      <c r="U4806" s="2">
        <f t="shared" si="1880"/>
        <v>0</v>
      </c>
      <c r="V4806" s="10">
        <f t="shared" si="1880"/>
        <v>1</v>
      </c>
      <c r="W4806">
        <f t="shared" si="1881"/>
        <v>1</v>
      </c>
      <c r="X4806" s="11">
        <f t="shared" si="1882"/>
        <v>0</v>
      </c>
      <c r="Y4806">
        <f t="shared" si="1883"/>
        <v>1</v>
      </c>
      <c r="Z4806">
        <f t="shared" si="1884"/>
        <v>0</v>
      </c>
      <c r="AA4806">
        <f t="shared" si="1885"/>
        <v>0</v>
      </c>
      <c r="AB4806" s="11">
        <f t="shared" si="1886"/>
        <v>0</v>
      </c>
      <c r="AC4806">
        <f t="shared" si="1887"/>
        <v>1</v>
      </c>
      <c r="AD4806">
        <f t="shared" si="1888"/>
        <v>0</v>
      </c>
      <c r="AE4806">
        <f t="shared" si="1889"/>
        <v>0</v>
      </c>
      <c r="AF4806" s="11">
        <f t="shared" si="1890"/>
        <v>0</v>
      </c>
      <c r="AG4806">
        <f t="shared" si="1891"/>
        <v>0</v>
      </c>
      <c r="AH4806" s="11">
        <f t="shared" si="1892"/>
        <v>1</v>
      </c>
      <c r="AI4806">
        <f t="shared" si="1893"/>
        <v>1</v>
      </c>
      <c r="AJ4806" s="11">
        <f t="shared" si="1894"/>
        <v>0</v>
      </c>
      <c r="AK4806" s="2">
        <f t="shared" si="1895"/>
        <v>0</v>
      </c>
      <c r="AL4806" s="10">
        <f t="shared" si="1896"/>
        <v>0</v>
      </c>
      <c r="AN4806" s="25">
        <f t="shared" si="1897"/>
        <v>0</v>
      </c>
      <c r="AO4806" s="2">
        <f t="shared" si="1898"/>
        <v>0</v>
      </c>
      <c r="AP4806" s="2">
        <f t="shared" si="1899"/>
        <v>0</v>
      </c>
      <c r="AQ4806" s="2">
        <f t="shared" si="1900"/>
        <v>0</v>
      </c>
      <c r="AR4806" s="2">
        <f t="shared" si="1901"/>
        <v>0</v>
      </c>
      <c r="AS4806" s="27">
        <f t="shared" si="1902"/>
        <v>1</v>
      </c>
      <c r="AU4806" s="3">
        <v>0</v>
      </c>
      <c r="AV4806">
        <v>1.7521312468462304E-2</v>
      </c>
      <c r="AX4806" s="1">
        <v>3907</v>
      </c>
      <c r="AY4806">
        <v>60230</v>
      </c>
      <c r="AZ4806">
        <v>128</v>
      </c>
      <c r="BA4806">
        <v>13</v>
      </c>
      <c r="BB4806" s="2">
        <v>1</v>
      </c>
      <c r="BC4806" s="2">
        <v>1</v>
      </c>
      <c r="BD4806" s="2">
        <v>0</v>
      </c>
      <c r="BE4806" s="10">
        <v>1</v>
      </c>
      <c r="BF4806" s="25">
        <v>0</v>
      </c>
      <c r="BG4806" s="2">
        <v>0</v>
      </c>
      <c r="BH4806">
        <v>1</v>
      </c>
      <c r="BI4806">
        <v>0</v>
      </c>
      <c r="BJ4806">
        <v>0</v>
      </c>
      <c r="BK4806" s="11">
        <v>0</v>
      </c>
      <c r="BL4806">
        <v>60230</v>
      </c>
    </row>
    <row r="4807" spans="1:64">
      <c r="A4807" t="s">
        <v>11</v>
      </c>
      <c r="B4807" t="s">
        <v>30</v>
      </c>
      <c r="C4807" t="s">
        <v>94</v>
      </c>
      <c r="D4807" t="s">
        <v>14</v>
      </c>
      <c r="E4807" t="s">
        <v>15</v>
      </c>
      <c r="F4807" t="s">
        <v>36</v>
      </c>
      <c r="G4807" t="s">
        <v>17</v>
      </c>
      <c r="H4807" s="2" t="s">
        <v>9173</v>
      </c>
      <c r="I4807" s="2" t="s">
        <v>9173</v>
      </c>
      <c r="J4807" s="2" t="s">
        <v>9172</v>
      </c>
      <c r="K4807" s="6" t="s">
        <v>9173</v>
      </c>
      <c r="L4807" s="8" t="s">
        <v>7944</v>
      </c>
      <c r="M4807" s="1">
        <v>7980</v>
      </c>
      <c r="N4807">
        <v>15630</v>
      </c>
      <c r="O4807">
        <f t="shared" si="1878"/>
        <v>0</v>
      </c>
      <c r="P4807">
        <v>28</v>
      </c>
      <c r="Q4807">
        <v>149</v>
      </c>
      <c r="R4807">
        <v>8</v>
      </c>
      <c r="S4807" s="2">
        <f t="shared" si="1879"/>
        <v>1</v>
      </c>
      <c r="T4807" s="2">
        <f t="shared" si="1880"/>
        <v>1</v>
      </c>
      <c r="U4807" s="2">
        <f t="shared" si="1880"/>
        <v>0</v>
      </c>
      <c r="V4807" s="10">
        <f t="shared" si="1880"/>
        <v>1</v>
      </c>
      <c r="W4807">
        <f t="shared" si="1881"/>
        <v>0</v>
      </c>
      <c r="X4807" s="11">
        <f t="shared" si="1882"/>
        <v>0</v>
      </c>
      <c r="Y4807">
        <f t="shared" si="1883"/>
        <v>1</v>
      </c>
      <c r="Z4807">
        <f t="shared" si="1884"/>
        <v>0</v>
      </c>
      <c r="AA4807">
        <f t="shared" si="1885"/>
        <v>0</v>
      </c>
      <c r="AB4807" s="11">
        <f t="shared" si="1886"/>
        <v>0</v>
      </c>
      <c r="AC4807">
        <f t="shared" si="1887"/>
        <v>0</v>
      </c>
      <c r="AD4807">
        <f t="shared" si="1888"/>
        <v>0</v>
      </c>
      <c r="AE4807">
        <f t="shared" si="1889"/>
        <v>1</v>
      </c>
      <c r="AF4807" s="11">
        <f t="shared" si="1890"/>
        <v>0</v>
      </c>
      <c r="AG4807">
        <f t="shared" si="1891"/>
        <v>1</v>
      </c>
      <c r="AH4807" s="11">
        <f t="shared" si="1892"/>
        <v>0</v>
      </c>
      <c r="AI4807">
        <f t="shared" si="1893"/>
        <v>0</v>
      </c>
      <c r="AJ4807" s="11">
        <f t="shared" si="1894"/>
        <v>1</v>
      </c>
      <c r="AK4807" s="2">
        <f t="shared" si="1895"/>
        <v>1</v>
      </c>
      <c r="AL4807" s="10">
        <f t="shared" si="1896"/>
        <v>0</v>
      </c>
      <c r="AN4807" s="25">
        <f t="shared" si="1897"/>
        <v>1</v>
      </c>
      <c r="AO4807" s="2">
        <f t="shared" si="1898"/>
        <v>0</v>
      </c>
      <c r="AP4807" s="2">
        <f t="shared" si="1899"/>
        <v>0</v>
      </c>
      <c r="AQ4807" s="2">
        <f t="shared" si="1900"/>
        <v>0</v>
      </c>
      <c r="AR4807" s="2">
        <f t="shared" si="1901"/>
        <v>0</v>
      </c>
      <c r="AS4807" s="27">
        <f t="shared" si="1902"/>
        <v>0</v>
      </c>
      <c r="AU4807" s="3">
        <v>0</v>
      </c>
      <c r="AV4807">
        <v>1.7700782519625865E-2</v>
      </c>
      <c r="AX4807" s="1">
        <v>7980</v>
      </c>
      <c r="AY4807">
        <v>15630</v>
      </c>
      <c r="AZ4807">
        <v>149</v>
      </c>
      <c r="BA4807">
        <v>8</v>
      </c>
      <c r="BB4807" s="2">
        <v>1</v>
      </c>
      <c r="BC4807" s="2">
        <v>1</v>
      </c>
      <c r="BD4807" s="2">
        <v>0</v>
      </c>
      <c r="BE4807" s="10">
        <v>1</v>
      </c>
      <c r="BF4807" s="25">
        <v>1</v>
      </c>
      <c r="BG4807" s="2">
        <v>0</v>
      </c>
      <c r="BH4807">
        <v>1</v>
      </c>
      <c r="BI4807">
        <v>0</v>
      </c>
      <c r="BJ4807">
        <v>0</v>
      </c>
      <c r="BK4807" s="11">
        <v>0</v>
      </c>
      <c r="BL4807">
        <v>15630</v>
      </c>
    </row>
    <row r="4808" spans="1:64">
      <c r="A4808" t="s">
        <v>11</v>
      </c>
      <c r="B4808" t="s">
        <v>12</v>
      </c>
      <c r="C4808" t="s">
        <v>20</v>
      </c>
      <c r="D4808" t="s">
        <v>14</v>
      </c>
      <c r="E4808" t="s">
        <v>33</v>
      </c>
      <c r="F4808" t="s">
        <v>16</v>
      </c>
      <c r="G4808" t="s">
        <v>57</v>
      </c>
      <c r="H4808" s="2" t="s">
        <v>9172</v>
      </c>
      <c r="I4808" s="2" t="s">
        <v>9173</v>
      </c>
      <c r="J4808" s="2" t="s">
        <v>9172</v>
      </c>
      <c r="K4808" s="6" t="s">
        <v>9173</v>
      </c>
      <c r="L4808" s="8" t="s">
        <v>7837</v>
      </c>
      <c r="M4808" s="1">
        <v>7844</v>
      </c>
      <c r="N4808">
        <v>0</v>
      </c>
      <c r="O4808">
        <f t="shared" si="1878"/>
        <v>0</v>
      </c>
      <c r="P4808">
        <v>36</v>
      </c>
      <c r="Q4808">
        <v>112</v>
      </c>
      <c r="R4808">
        <v>20</v>
      </c>
      <c r="S4808" s="2">
        <f t="shared" si="1879"/>
        <v>0</v>
      </c>
      <c r="T4808" s="2">
        <f t="shared" si="1880"/>
        <v>1</v>
      </c>
      <c r="U4808" s="2">
        <f t="shared" si="1880"/>
        <v>0</v>
      </c>
      <c r="V4808" s="10">
        <f t="shared" si="1880"/>
        <v>1</v>
      </c>
      <c r="W4808">
        <f t="shared" si="1881"/>
        <v>0</v>
      </c>
      <c r="X4808" s="11">
        <f t="shared" si="1882"/>
        <v>0</v>
      </c>
      <c r="Y4808">
        <f t="shared" si="1883"/>
        <v>0</v>
      </c>
      <c r="Z4808">
        <f t="shared" si="1884"/>
        <v>1</v>
      </c>
      <c r="AA4808">
        <f t="shared" si="1885"/>
        <v>0</v>
      </c>
      <c r="AB4808" s="11">
        <f t="shared" si="1886"/>
        <v>0</v>
      </c>
      <c r="AC4808">
        <f t="shared" si="1887"/>
        <v>0</v>
      </c>
      <c r="AD4808">
        <f t="shared" si="1888"/>
        <v>0</v>
      </c>
      <c r="AE4808">
        <f t="shared" si="1889"/>
        <v>0</v>
      </c>
      <c r="AF4808" s="11">
        <f t="shared" si="1890"/>
        <v>0</v>
      </c>
      <c r="AG4808">
        <f t="shared" si="1891"/>
        <v>0</v>
      </c>
      <c r="AH4808" s="11">
        <f t="shared" si="1892"/>
        <v>0</v>
      </c>
      <c r="AI4808">
        <f t="shared" si="1893"/>
        <v>1</v>
      </c>
      <c r="AJ4808" s="11">
        <f t="shared" si="1894"/>
        <v>0</v>
      </c>
      <c r="AK4808" s="2">
        <f t="shared" si="1895"/>
        <v>0</v>
      </c>
      <c r="AL4808" s="10">
        <f t="shared" si="1896"/>
        <v>1</v>
      </c>
      <c r="AN4808" s="25">
        <f t="shared" si="1897"/>
        <v>1</v>
      </c>
      <c r="AO4808" s="2">
        <f t="shared" si="1898"/>
        <v>0</v>
      </c>
      <c r="AP4808" s="2">
        <f t="shared" si="1899"/>
        <v>1</v>
      </c>
      <c r="AQ4808" s="2">
        <f t="shared" si="1900"/>
        <v>1</v>
      </c>
      <c r="AR4808" s="2">
        <f t="shared" si="1901"/>
        <v>0</v>
      </c>
      <c r="AS4808" s="27">
        <f t="shared" si="1902"/>
        <v>0</v>
      </c>
      <c r="AU4808" s="3">
        <v>0</v>
      </c>
      <c r="AV4808">
        <v>1.7873128418751588E-2</v>
      </c>
      <c r="AX4808" s="1">
        <v>7844</v>
      </c>
      <c r="AY4808">
        <v>0</v>
      </c>
      <c r="AZ4808">
        <v>112</v>
      </c>
      <c r="BA4808">
        <v>20</v>
      </c>
      <c r="BB4808" s="2">
        <v>0</v>
      </c>
      <c r="BC4808" s="2">
        <v>1</v>
      </c>
      <c r="BD4808" s="2">
        <v>0</v>
      </c>
      <c r="BE4808" s="10">
        <v>1</v>
      </c>
      <c r="BF4808" s="25">
        <v>1</v>
      </c>
      <c r="BG4808" s="2">
        <v>1</v>
      </c>
      <c r="BH4808">
        <v>0</v>
      </c>
      <c r="BI4808">
        <v>1</v>
      </c>
      <c r="BJ4808">
        <v>0</v>
      </c>
      <c r="BK4808" s="11">
        <v>0</v>
      </c>
      <c r="BL4808">
        <v>0</v>
      </c>
    </row>
    <row r="4809" spans="1:64">
      <c r="A4809" t="s">
        <v>23</v>
      </c>
      <c r="B4809" t="s">
        <v>30</v>
      </c>
      <c r="C4809" t="s">
        <v>13</v>
      </c>
      <c r="D4809" t="s">
        <v>14</v>
      </c>
      <c r="E4809" t="s">
        <v>15</v>
      </c>
      <c r="F4809" t="s">
        <v>16</v>
      </c>
      <c r="G4809" t="s">
        <v>17</v>
      </c>
      <c r="H4809" s="2" t="s">
        <v>9173</v>
      </c>
      <c r="I4809" s="2" t="s">
        <v>9173</v>
      </c>
      <c r="J4809" s="2" t="s">
        <v>9172</v>
      </c>
      <c r="K4809" s="6" t="s">
        <v>9173</v>
      </c>
      <c r="L4809" s="8" t="s">
        <v>7657</v>
      </c>
      <c r="M4809" s="1">
        <v>9416</v>
      </c>
      <c r="N4809">
        <v>55338</v>
      </c>
      <c r="O4809">
        <f t="shared" si="1878"/>
        <v>0</v>
      </c>
      <c r="P4809">
        <v>46</v>
      </c>
      <c r="Q4809">
        <v>126</v>
      </c>
      <c r="R4809">
        <v>25</v>
      </c>
      <c r="S4809" s="2">
        <f t="shared" si="1879"/>
        <v>1</v>
      </c>
      <c r="T4809" s="2">
        <f t="shared" si="1880"/>
        <v>1</v>
      </c>
      <c r="U4809" s="2">
        <f t="shared" si="1880"/>
        <v>0</v>
      </c>
      <c r="V4809" s="10">
        <f t="shared" si="1880"/>
        <v>1</v>
      </c>
      <c r="W4809">
        <f t="shared" si="1881"/>
        <v>0</v>
      </c>
      <c r="X4809" s="11">
        <f t="shared" si="1882"/>
        <v>1</v>
      </c>
      <c r="Y4809">
        <f t="shared" si="1883"/>
        <v>1</v>
      </c>
      <c r="Z4809">
        <f t="shared" si="1884"/>
        <v>0</v>
      </c>
      <c r="AA4809">
        <f t="shared" si="1885"/>
        <v>0</v>
      </c>
      <c r="AB4809" s="11">
        <f t="shared" si="1886"/>
        <v>0</v>
      </c>
      <c r="AC4809">
        <f t="shared" si="1887"/>
        <v>1</v>
      </c>
      <c r="AD4809">
        <f t="shared" si="1888"/>
        <v>0</v>
      </c>
      <c r="AE4809">
        <f t="shared" si="1889"/>
        <v>0</v>
      </c>
      <c r="AF4809" s="11">
        <f t="shared" si="1890"/>
        <v>0</v>
      </c>
      <c r="AG4809">
        <f t="shared" si="1891"/>
        <v>1</v>
      </c>
      <c r="AH4809" s="11">
        <f t="shared" si="1892"/>
        <v>0</v>
      </c>
      <c r="AI4809">
        <f t="shared" si="1893"/>
        <v>1</v>
      </c>
      <c r="AJ4809" s="11">
        <f t="shared" si="1894"/>
        <v>0</v>
      </c>
      <c r="AK4809" s="2">
        <f t="shared" si="1895"/>
        <v>1</v>
      </c>
      <c r="AL4809" s="10">
        <f t="shared" si="1896"/>
        <v>0</v>
      </c>
      <c r="AN4809" s="25">
        <f t="shared" si="1897"/>
        <v>0</v>
      </c>
      <c r="AO4809" s="2">
        <f t="shared" si="1898"/>
        <v>0</v>
      </c>
      <c r="AP4809" s="2">
        <f t="shared" si="1899"/>
        <v>0</v>
      </c>
      <c r="AQ4809" s="2">
        <f t="shared" si="1900"/>
        <v>0</v>
      </c>
      <c r="AR4809" s="2">
        <f t="shared" si="1901"/>
        <v>0</v>
      </c>
      <c r="AS4809" s="27">
        <f t="shared" si="1902"/>
        <v>0</v>
      </c>
      <c r="AU4809" s="3">
        <v>0</v>
      </c>
      <c r="AV4809">
        <v>1.825527195737477E-2</v>
      </c>
      <c r="AX4809" s="1">
        <v>9416</v>
      </c>
      <c r="AY4809">
        <v>55338</v>
      </c>
      <c r="AZ4809">
        <v>126</v>
      </c>
      <c r="BA4809">
        <v>25</v>
      </c>
      <c r="BB4809" s="2">
        <v>1</v>
      </c>
      <c r="BC4809" s="2">
        <v>1</v>
      </c>
      <c r="BD4809" s="2">
        <v>0</v>
      </c>
      <c r="BE4809" s="10">
        <v>1</v>
      </c>
      <c r="BF4809" s="25">
        <v>0</v>
      </c>
      <c r="BG4809" s="2">
        <v>0</v>
      </c>
      <c r="BH4809">
        <v>1</v>
      </c>
      <c r="BI4809">
        <v>0</v>
      </c>
      <c r="BJ4809">
        <v>0</v>
      </c>
      <c r="BK4809" s="11">
        <v>0</v>
      </c>
      <c r="BL4809">
        <v>55338</v>
      </c>
    </row>
    <row r="4810" spans="1:64">
      <c r="A4810" t="s">
        <v>19</v>
      </c>
      <c r="B4810" t="s">
        <v>32</v>
      </c>
      <c r="C4810" t="s">
        <v>94</v>
      </c>
      <c r="D4810" t="s">
        <v>14</v>
      </c>
      <c r="E4810" t="s">
        <v>15</v>
      </c>
      <c r="F4810" t="s">
        <v>16</v>
      </c>
      <c r="G4810" t="s">
        <v>17</v>
      </c>
      <c r="H4810" s="2" t="s">
        <v>9172</v>
      </c>
      <c r="I4810" s="2" t="s">
        <v>9173</v>
      </c>
      <c r="J4810" s="2" t="s">
        <v>9172</v>
      </c>
      <c r="K4810" s="6" t="s">
        <v>9173</v>
      </c>
      <c r="L4810" s="8" t="s">
        <v>6170</v>
      </c>
      <c r="M4810" s="1">
        <v>16302</v>
      </c>
      <c r="N4810">
        <v>19614</v>
      </c>
      <c r="O4810">
        <f t="shared" si="1878"/>
        <v>0</v>
      </c>
      <c r="P4810">
        <v>32</v>
      </c>
      <c r="Q4810">
        <v>71</v>
      </c>
      <c r="R4810">
        <v>21</v>
      </c>
      <c r="S4810" s="2">
        <f t="shared" si="1879"/>
        <v>0</v>
      </c>
      <c r="T4810" s="2">
        <f t="shared" si="1880"/>
        <v>1</v>
      </c>
      <c r="U4810" s="2">
        <f t="shared" si="1880"/>
        <v>0</v>
      </c>
      <c r="V4810" s="10">
        <f t="shared" si="1880"/>
        <v>1</v>
      </c>
      <c r="W4810">
        <f t="shared" si="1881"/>
        <v>1</v>
      </c>
      <c r="X4810" s="11">
        <f t="shared" si="1882"/>
        <v>0</v>
      </c>
      <c r="Y4810">
        <f t="shared" si="1883"/>
        <v>0</v>
      </c>
      <c r="Z4810">
        <f t="shared" si="1884"/>
        <v>0</v>
      </c>
      <c r="AA4810">
        <f t="shared" si="1885"/>
        <v>1</v>
      </c>
      <c r="AB4810" s="11">
        <f t="shared" si="1886"/>
        <v>0</v>
      </c>
      <c r="AC4810">
        <f t="shared" si="1887"/>
        <v>0</v>
      </c>
      <c r="AD4810">
        <f t="shared" si="1888"/>
        <v>0</v>
      </c>
      <c r="AE4810">
        <f t="shared" si="1889"/>
        <v>1</v>
      </c>
      <c r="AF4810" s="11">
        <f t="shared" si="1890"/>
        <v>0</v>
      </c>
      <c r="AG4810">
        <f t="shared" si="1891"/>
        <v>1</v>
      </c>
      <c r="AH4810" s="11">
        <f t="shared" si="1892"/>
        <v>0</v>
      </c>
      <c r="AI4810">
        <f t="shared" si="1893"/>
        <v>1</v>
      </c>
      <c r="AJ4810" s="11">
        <f t="shared" si="1894"/>
        <v>0</v>
      </c>
      <c r="AK4810" s="2">
        <f t="shared" si="1895"/>
        <v>1</v>
      </c>
      <c r="AL4810" s="10">
        <f t="shared" si="1896"/>
        <v>0</v>
      </c>
      <c r="AN4810" s="25">
        <f t="shared" si="1897"/>
        <v>0</v>
      </c>
      <c r="AO4810" s="2">
        <f t="shared" si="1898"/>
        <v>0</v>
      </c>
      <c r="AP4810" s="2">
        <f t="shared" si="1899"/>
        <v>0</v>
      </c>
      <c r="AQ4810" s="2">
        <f t="shared" si="1900"/>
        <v>0</v>
      </c>
      <c r="AR4810" s="2">
        <f t="shared" si="1901"/>
        <v>0</v>
      </c>
      <c r="AS4810" s="27">
        <f t="shared" si="1902"/>
        <v>0</v>
      </c>
      <c r="AU4810" s="3">
        <v>0</v>
      </c>
      <c r="AV4810">
        <v>1.8351148356847067E-2</v>
      </c>
      <c r="AX4810" s="1">
        <v>16302</v>
      </c>
      <c r="AY4810">
        <v>19614</v>
      </c>
      <c r="AZ4810">
        <v>71</v>
      </c>
      <c r="BA4810">
        <v>21</v>
      </c>
      <c r="BB4810" s="2">
        <v>0</v>
      </c>
      <c r="BC4810" s="2">
        <v>1</v>
      </c>
      <c r="BD4810" s="2">
        <v>0</v>
      </c>
      <c r="BE4810" s="10">
        <v>1</v>
      </c>
      <c r="BF4810" s="25">
        <v>0</v>
      </c>
      <c r="BG4810" s="2">
        <v>0</v>
      </c>
      <c r="BH4810">
        <v>0</v>
      </c>
      <c r="BI4810">
        <v>0</v>
      </c>
      <c r="BJ4810">
        <v>1</v>
      </c>
      <c r="BK4810" s="11">
        <v>0</v>
      </c>
      <c r="BL4810">
        <v>19614</v>
      </c>
    </row>
    <row r="4811" spans="1:64">
      <c r="A4811" t="s">
        <v>11</v>
      </c>
      <c r="B4811" t="s">
        <v>12</v>
      </c>
      <c r="C4811" t="s">
        <v>13</v>
      </c>
      <c r="D4811" t="s">
        <v>14</v>
      </c>
      <c r="E4811" t="s">
        <v>33</v>
      </c>
      <c r="F4811" t="s">
        <v>16</v>
      </c>
      <c r="G4811" t="s">
        <v>39</v>
      </c>
      <c r="H4811" s="2" t="s">
        <v>9172</v>
      </c>
      <c r="I4811" s="2" t="s">
        <v>9173</v>
      </c>
      <c r="J4811" s="2" t="s">
        <v>9172</v>
      </c>
      <c r="K4811" s="6" t="s">
        <v>9172</v>
      </c>
      <c r="L4811" s="8" t="s">
        <v>5619</v>
      </c>
      <c r="M4811" s="1">
        <v>7505</v>
      </c>
      <c r="N4811">
        <v>97849</v>
      </c>
      <c r="O4811">
        <f t="shared" si="1878"/>
        <v>0</v>
      </c>
      <c r="P4811">
        <v>43</v>
      </c>
      <c r="Q4811">
        <v>52</v>
      </c>
      <c r="R4811">
        <v>32</v>
      </c>
      <c r="S4811" s="2">
        <f t="shared" si="1879"/>
        <v>0</v>
      </c>
      <c r="T4811" s="2">
        <f t="shared" si="1880"/>
        <v>1</v>
      </c>
      <c r="U4811" s="2">
        <f t="shared" si="1880"/>
        <v>0</v>
      </c>
      <c r="V4811" s="10">
        <f t="shared" si="1880"/>
        <v>0</v>
      </c>
      <c r="W4811">
        <f t="shared" si="1881"/>
        <v>0</v>
      </c>
      <c r="X4811" s="11">
        <f t="shared" si="1882"/>
        <v>0</v>
      </c>
      <c r="Y4811">
        <f t="shared" si="1883"/>
        <v>0</v>
      </c>
      <c r="Z4811">
        <f t="shared" si="1884"/>
        <v>1</v>
      </c>
      <c r="AA4811">
        <f t="shared" si="1885"/>
        <v>0</v>
      </c>
      <c r="AB4811" s="11">
        <f t="shared" si="1886"/>
        <v>0</v>
      </c>
      <c r="AC4811">
        <f t="shared" si="1887"/>
        <v>1</v>
      </c>
      <c r="AD4811">
        <f t="shared" si="1888"/>
        <v>0</v>
      </c>
      <c r="AE4811">
        <f t="shared" si="1889"/>
        <v>0</v>
      </c>
      <c r="AF4811" s="11">
        <f t="shared" si="1890"/>
        <v>0</v>
      </c>
      <c r="AG4811">
        <f t="shared" si="1891"/>
        <v>0</v>
      </c>
      <c r="AH4811" s="11">
        <f t="shared" si="1892"/>
        <v>0</v>
      </c>
      <c r="AI4811">
        <f t="shared" si="1893"/>
        <v>1</v>
      </c>
      <c r="AJ4811" s="11">
        <f t="shared" si="1894"/>
        <v>0</v>
      </c>
      <c r="AK4811" s="2">
        <f t="shared" si="1895"/>
        <v>0</v>
      </c>
      <c r="AL4811" s="10">
        <f t="shared" si="1896"/>
        <v>0</v>
      </c>
      <c r="AN4811" s="25">
        <f t="shared" si="1897"/>
        <v>1</v>
      </c>
      <c r="AO4811" s="2">
        <f t="shared" si="1898"/>
        <v>0</v>
      </c>
      <c r="AP4811" s="2">
        <f t="shared" si="1899"/>
        <v>0</v>
      </c>
      <c r="AQ4811" s="2">
        <f t="shared" si="1900"/>
        <v>1</v>
      </c>
      <c r="AR4811" s="2">
        <f t="shared" si="1901"/>
        <v>0</v>
      </c>
      <c r="AS4811" s="27">
        <f t="shared" si="1902"/>
        <v>1</v>
      </c>
      <c r="AU4811" s="3">
        <v>0</v>
      </c>
      <c r="AV4811">
        <v>1.883102721480235E-2</v>
      </c>
      <c r="AX4811" s="1">
        <v>7505</v>
      </c>
      <c r="AY4811">
        <v>97849</v>
      </c>
      <c r="AZ4811">
        <v>52</v>
      </c>
      <c r="BA4811">
        <v>32</v>
      </c>
      <c r="BB4811" s="2">
        <v>0</v>
      </c>
      <c r="BC4811" s="2">
        <v>1</v>
      </c>
      <c r="BD4811" s="2">
        <v>0</v>
      </c>
      <c r="BE4811" s="10">
        <v>0</v>
      </c>
      <c r="BF4811" s="25">
        <v>1</v>
      </c>
      <c r="BG4811" s="2">
        <v>0</v>
      </c>
      <c r="BH4811">
        <v>0</v>
      </c>
      <c r="BI4811">
        <v>1</v>
      </c>
      <c r="BJ4811">
        <v>0</v>
      </c>
      <c r="BK4811" s="11">
        <v>0</v>
      </c>
      <c r="BL4811">
        <v>97849</v>
      </c>
    </row>
    <row r="4812" spans="1:64">
      <c r="A4812" t="s">
        <v>23</v>
      </c>
      <c r="B4812" t="s">
        <v>43</v>
      </c>
      <c r="C4812" t="s">
        <v>13</v>
      </c>
      <c r="D4812" t="s">
        <v>14</v>
      </c>
      <c r="E4812" t="s">
        <v>15</v>
      </c>
      <c r="F4812" t="s">
        <v>36</v>
      </c>
      <c r="G4812" t="s">
        <v>17</v>
      </c>
      <c r="H4812" s="2" t="s">
        <v>9172</v>
      </c>
      <c r="I4812" s="2" t="s">
        <v>9173</v>
      </c>
      <c r="J4812" s="2" t="s">
        <v>9172</v>
      </c>
      <c r="K4812" s="6" t="s">
        <v>9173</v>
      </c>
      <c r="L4812" s="8" t="s">
        <v>719</v>
      </c>
      <c r="M4812" s="1">
        <v>8495</v>
      </c>
      <c r="N4812">
        <v>23791</v>
      </c>
      <c r="O4812">
        <f t="shared" si="1878"/>
        <v>0</v>
      </c>
      <c r="P4812">
        <v>35</v>
      </c>
      <c r="Q4812">
        <v>144</v>
      </c>
      <c r="R4812">
        <v>11</v>
      </c>
      <c r="S4812" s="2">
        <f t="shared" si="1879"/>
        <v>0</v>
      </c>
      <c r="T4812" s="2">
        <f t="shared" si="1880"/>
        <v>1</v>
      </c>
      <c r="U4812" s="2">
        <f t="shared" si="1880"/>
        <v>0</v>
      </c>
      <c r="V4812" s="10">
        <f t="shared" si="1880"/>
        <v>1</v>
      </c>
      <c r="W4812">
        <f t="shared" si="1881"/>
        <v>0</v>
      </c>
      <c r="X4812" s="11">
        <f t="shared" si="1882"/>
        <v>1</v>
      </c>
      <c r="Y4812">
        <f t="shared" si="1883"/>
        <v>0</v>
      </c>
      <c r="Z4812">
        <f t="shared" si="1884"/>
        <v>0</v>
      </c>
      <c r="AA4812">
        <f t="shared" si="1885"/>
        <v>0</v>
      </c>
      <c r="AB4812" s="11">
        <f t="shared" si="1886"/>
        <v>0</v>
      </c>
      <c r="AC4812">
        <f t="shared" si="1887"/>
        <v>1</v>
      </c>
      <c r="AD4812">
        <f t="shared" si="1888"/>
        <v>0</v>
      </c>
      <c r="AE4812">
        <f t="shared" si="1889"/>
        <v>0</v>
      </c>
      <c r="AF4812" s="11">
        <f t="shared" si="1890"/>
        <v>0</v>
      </c>
      <c r="AG4812">
        <f t="shared" si="1891"/>
        <v>1</v>
      </c>
      <c r="AH4812" s="11">
        <f t="shared" si="1892"/>
        <v>0</v>
      </c>
      <c r="AI4812">
        <f t="shared" si="1893"/>
        <v>0</v>
      </c>
      <c r="AJ4812" s="11">
        <f t="shared" si="1894"/>
        <v>1</v>
      </c>
      <c r="AK4812" s="2">
        <f t="shared" si="1895"/>
        <v>1</v>
      </c>
      <c r="AL4812" s="10">
        <f t="shared" si="1896"/>
        <v>0</v>
      </c>
      <c r="AN4812" s="25">
        <f t="shared" si="1897"/>
        <v>0</v>
      </c>
      <c r="AO4812" s="2">
        <f t="shared" si="1898"/>
        <v>1</v>
      </c>
      <c r="AP4812" s="2">
        <f t="shared" si="1899"/>
        <v>0</v>
      </c>
      <c r="AQ4812" s="2">
        <f t="shared" si="1900"/>
        <v>0</v>
      </c>
      <c r="AR4812" s="2">
        <f t="shared" si="1901"/>
        <v>0</v>
      </c>
      <c r="AS4812" s="27">
        <f t="shared" si="1902"/>
        <v>0</v>
      </c>
      <c r="AU4812" s="3">
        <v>0</v>
      </c>
      <c r="AV4812">
        <v>1.9104074695661701E-2</v>
      </c>
      <c r="AX4812" s="1">
        <v>8495</v>
      </c>
      <c r="AY4812">
        <v>23791</v>
      </c>
      <c r="AZ4812">
        <v>144</v>
      </c>
      <c r="BA4812">
        <v>11</v>
      </c>
      <c r="BB4812" s="2">
        <v>0</v>
      </c>
      <c r="BC4812" s="2">
        <v>1</v>
      </c>
      <c r="BD4812" s="2">
        <v>0</v>
      </c>
      <c r="BE4812" s="10">
        <v>1</v>
      </c>
      <c r="BF4812" s="25">
        <v>0</v>
      </c>
      <c r="BG4812" s="2">
        <v>0</v>
      </c>
      <c r="BH4812">
        <v>0</v>
      </c>
      <c r="BI4812">
        <v>0</v>
      </c>
      <c r="BJ4812">
        <v>0</v>
      </c>
      <c r="BK4812" s="11">
        <v>0</v>
      </c>
      <c r="BL4812">
        <v>23791</v>
      </c>
    </row>
    <row r="4813" spans="1:64">
      <c r="A4813" t="s">
        <v>11</v>
      </c>
      <c r="B4813" t="s">
        <v>43</v>
      </c>
      <c r="C4813" t="s">
        <v>20</v>
      </c>
      <c r="D4813" t="s">
        <v>14</v>
      </c>
      <c r="E4813" t="s">
        <v>15</v>
      </c>
      <c r="F4813" t="s">
        <v>16</v>
      </c>
      <c r="G4813" t="s">
        <v>17</v>
      </c>
      <c r="H4813" s="2" t="s">
        <v>9173</v>
      </c>
      <c r="I4813" s="2" t="s">
        <v>9173</v>
      </c>
      <c r="J4813" s="2" t="s">
        <v>9172</v>
      </c>
      <c r="K4813" s="6" t="s">
        <v>9172</v>
      </c>
      <c r="L4813" s="8" t="s">
        <v>1134</v>
      </c>
      <c r="M4813" s="1">
        <v>8161</v>
      </c>
      <c r="N4813">
        <v>0</v>
      </c>
      <c r="O4813">
        <f t="shared" si="1878"/>
        <v>0</v>
      </c>
      <c r="P4813">
        <v>23</v>
      </c>
      <c r="Q4813">
        <v>143</v>
      </c>
      <c r="R4813">
        <v>15</v>
      </c>
      <c r="S4813" s="2">
        <f t="shared" si="1879"/>
        <v>1</v>
      </c>
      <c r="T4813" s="2">
        <f t="shared" si="1880"/>
        <v>1</v>
      </c>
      <c r="U4813" s="2">
        <f t="shared" si="1880"/>
        <v>0</v>
      </c>
      <c r="V4813" s="10">
        <f t="shared" si="1880"/>
        <v>0</v>
      </c>
      <c r="W4813">
        <f t="shared" si="1881"/>
        <v>0</v>
      </c>
      <c r="X4813" s="11">
        <f t="shared" si="1882"/>
        <v>0</v>
      </c>
      <c r="Y4813">
        <f t="shared" si="1883"/>
        <v>0</v>
      </c>
      <c r="Z4813">
        <f t="shared" si="1884"/>
        <v>0</v>
      </c>
      <c r="AA4813">
        <f t="shared" si="1885"/>
        <v>0</v>
      </c>
      <c r="AB4813" s="11">
        <f t="shared" si="1886"/>
        <v>0</v>
      </c>
      <c r="AC4813">
        <f t="shared" si="1887"/>
        <v>0</v>
      </c>
      <c r="AD4813">
        <f t="shared" si="1888"/>
        <v>0</v>
      </c>
      <c r="AE4813">
        <f t="shared" si="1889"/>
        <v>0</v>
      </c>
      <c r="AF4813" s="11">
        <f t="shared" si="1890"/>
        <v>0</v>
      </c>
      <c r="AG4813">
        <f t="shared" si="1891"/>
        <v>1</v>
      </c>
      <c r="AH4813" s="11">
        <f t="shared" si="1892"/>
        <v>0</v>
      </c>
      <c r="AI4813">
        <f t="shared" si="1893"/>
        <v>1</v>
      </c>
      <c r="AJ4813" s="11">
        <f t="shared" si="1894"/>
        <v>0</v>
      </c>
      <c r="AK4813" s="2">
        <f t="shared" si="1895"/>
        <v>1</v>
      </c>
      <c r="AL4813" s="10">
        <f t="shared" si="1896"/>
        <v>0</v>
      </c>
      <c r="AN4813" s="25">
        <f t="shared" si="1897"/>
        <v>1</v>
      </c>
      <c r="AO4813" s="2">
        <f t="shared" si="1898"/>
        <v>1</v>
      </c>
      <c r="AP4813" s="2">
        <f t="shared" si="1899"/>
        <v>1</v>
      </c>
      <c r="AQ4813" s="2">
        <f t="shared" si="1900"/>
        <v>0</v>
      </c>
      <c r="AR4813" s="2">
        <f t="shared" si="1901"/>
        <v>0</v>
      </c>
      <c r="AS4813" s="27">
        <f t="shared" si="1902"/>
        <v>0</v>
      </c>
      <c r="AU4813" s="3">
        <v>0</v>
      </c>
      <c r="AV4813">
        <v>1.9183628270022398E-2</v>
      </c>
      <c r="AX4813" s="1">
        <v>8161</v>
      </c>
      <c r="AY4813">
        <v>0</v>
      </c>
      <c r="AZ4813">
        <v>143</v>
      </c>
      <c r="BA4813">
        <v>15</v>
      </c>
      <c r="BB4813" s="2">
        <v>1</v>
      </c>
      <c r="BC4813" s="2">
        <v>1</v>
      </c>
      <c r="BD4813" s="2">
        <v>0</v>
      </c>
      <c r="BE4813" s="10">
        <v>0</v>
      </c>
      <c r="BF4813" s="25">
        <v>1</v>
      </c>
      <c r="BG4813" s="2">
        <v>1</v>
      </c>
      <c r="BH4813">
        <v>0</v>
      </c>
      <c r="BI4813">
        <v>0</v>
      </c>
      <c r="BJ4813">
        <v>0</v>
      </c>
      <c r="BK4813" s="11">
        <v>0</v>
      </c>
      <c r="BL4813">
        <v>0</v>
      </c>
    </row>
    <row r="4814" spans="1:64">
      <c r="A4814" t="s">
        <v>11</v>
      </c>
      <c r="B4814" t="s">
        <v>30</v>
      </c>
      <c r="C4814" t="s">
        <v>13</v>
      </c>
      <c r="D4814" t="s">
        <v>14</v>
      </c>
      <c r="E4814" t="s">
        <v>27</v>
      </c>
      <c r="F4814" t="s">
        <v>16</v>
      </c>
      <c r="G4814" t="s">
        <v>57</v>
      </c>
      <c r="H4814" s="2" t="s">
        <v>9172</v>
      </c>
      <c r="I4814" s="2" t="s">
        <v>9173</v>
      </c>
      <c r="J4814" s="2" t="s">
        <v>9172</v>
      </c>
      <c r="K4814" s="6" t="s">
        <v>9173</v>
      </c>
      <c r="L4814" s="8" t="s">
        <v>5354</v>
      </c>
      <c r="M4814" s="1">
        <v>18939</v>
      </c>
      <c r="N4814">
        <v>91535</v>
      </c>
      <c r="O4814">
        <f t="shared" si="1878"/>
        <v>0</v>
      </c>
      <c r="P4814">
        <v>45</v>
      </c>
      <c r="Q4814">
        <v>41</v>
      </c>
      <c r="R4814">
        <v>35</v>
      </c>
      <c r="S4814" s="2">
        <f t="shared" si="1879"/>
        <v>0</v>
      </c>
      <c r="T4814" s="2">
        <f t="shared" si="1880"/>
        <v>1</v>
      </c>
      <c r="U4814" s="2">
        <f t="shared" si="1880"/>
        <v>0</v>
      </c>
      <c r="V4814" s="10">
        <f t="shared" si="1880"/>
        <v>1</v>
      </c>
      <c r="W4814">
        <f t="shared" si="1881"/>
        <v>0</v>
      </c>
      <c r="X4814" s="11">
        <f t="shared" si="1882"/>
        <v>0</v>
      </c>
      <c r="Y4814">
        <f t="shared" si="1883"/>
        <v>1</v>
      </c>
      <c r="Z4814">
        <f t="shared" si="1884"/>
        <v>0</v>
      </c>
      <c r="AA4814">
        <f t="shared" si="1885"/>
        <v>0</v>
      </c>
      <c r="AB4814" s="11">
        <f t="shared" si="1886"/>
        <v>0</v>
      </c>
      <c r="AC4814">
        <f t="shared" si="1887"/>
        <v>1</v>
      </c>
      <c r="AD4814">
        <f t="shared" si="1888"/>
        <v>0</v>
      </c>
      <c r="AE4814">
        <f t="shared" si="1889"/>
        <v>0</v>
      </c>
      <c r="AF4814" s="11">
        <f t="shared" si="1890"/>
        <v>0</v>
      </c>
      <c r="AG4814">
        <f t="shared" si="1891"/>
        <v>0</v>
      </c>
      <c r="AH4814" s="11">
        <f t="shared" si="1892"/>
        <v>1</v>
      </c>
      <c r="AI4814">
        <f t="shared" si="1893"/>
        <v>1</v>
      </c>
      <c r="AJ4814" s="11">
        <f t="shared" si="1894"/>
        <v>0</v>
      </c>
      <c r="AK4814" s="2">
        <f t="shared" si="1895"/>
        <v>0</v>
      </c>
      <c r="AL4814" s="10">
        <f t="shared" si="1896"/>
        <v>1</v>
      </c>
      <c r="AN4814" s="25">
        <f t="shared" si="1897"/>
        <v>1</v>
      </c>
      <c r="AO4814" s="2">
        <f t="shared" si="1898"/>
        <v>0</v>
      </c>
      <c r="AP4814" s="2">
        <f t="shared" si="1899"/>
        <v>0</v>
      </c>
      <c r="AQ4814" s="2">
        <f t="shared" si="1900"/>
        <v>0</v>
      </c>
      <c r="AR4814" s="2">
        <f t="shared" si="1901"/>
        <v>0</v>
      </c>
      <c r="AS4814" s="27">
        <f t="shared" si="1902"/>
        <v>0</v>
      </c>
      <c r="AU4814" s="3">
        <v>0</v>
      </c>
      <c r="AV4814">
        <v>1.9422892955794416E-2</v>
      </c>
      <c r="AX4814" s="1">
        <v>18939</v>
      </c>
      <c r="AY4814">
        <v>91535</v>
      </c>
      <c r="AZ4814">
        <v>41</v>
      </c>
      <c r="BA4814">
        <v>35</v>
      </c>
      <c r="BB4814" s="2">
        <v>0</v>
      </c>
      <c r="BC4814" s="2">
        <v>1</v>
      </c>
      <c r="BD4814" s="2">
        <v>0</v>
      </c>
      <c r="BE4814" s="10">
        <v>1</v>
      </c>
      <c r="BF4814" s="25">
        <v>1</v>
      </c>
      <c r="BG4814" s="2">
        <v>0</v>
      </c>
      <c r="BH4814">
        <v>1</v>
      </c>
      <c r="BI4814">
        <v>0</v>
      </c>
      <c r="BJ4814">
        <v>0</v>
      </c>
      <c r="BK4814" s="11">
        <v>0</v>
      </c>
      <c r="BL4814">
        <v>91535</v>
      </c>
    </row>
    <row r="4815" spans="1:64">
      <c r="A4815" t="s">
        <v>11</v>
      </c>
      <c r="B4815" t="s">
        <v>30</v>
      </c>
      <c r="C4815" t="s">
        <v>13</v>
      </c>
      <c r="D4815" t="s">
        <v>14</v>
      </c>
      <c r="E4815" t="s">
        <v>15</v>
      </c>
      <c r="F4815" t="s">
        <v>16</v>
      </c>
      <c r="G4815" t="s">
        <v>17</v>
      </c>
      <c r="H4815" s="2" t="s">
        <v>9172</v>
      </c>
      <c r="I4815" s="2" t="s">
        <v>9172</v>
      </c>
      <c r="J4815" s="2" t="s">
        <v>9172</v>
      </c>
      <c r="K4815" s="6" t="s">
        <v>9173</v>
      </c>
      <c r="L4815" s="8" t="s">
        <v>2239</v>
      </c>
      <c r="M4815" s="1">
        <v>2540</v>
      </c>
      <c r="N4815">
        <v>54889</v>
      </c>
      <c r="O4815">
        <f t="shared" si="1878"/>
        <v>0</v>
      </c>
      <c r="P4815">
        <v>51</v>
      </c>
      <c r="Q4815">
        <v>29</v>
      </c>
      <c r="R4815">
        <v>32</v>
      </c>
      <c r="S4815" s="2">
        <f t="shared" si="1879"/>
        <v>0</v>
      </c>
      <c r="T4815" s="2">
        <f t="shared" si="1880"/>
        <v>0</v>
      </c>
      <c r="U4815" s="2">
        <f t="shared" si="1880"/>
        <v>0</v>
      </c>
      <c r="V4815" s="10">
        <f t="shared" si="1880"/>
        <v>1</v>
      </c>
      <c r="W4815">
        <f t="shared" si="1881"/>
        <v>0</v>
      </c>
      <c r="X4815" s="11">
        <f t="shared" si="1882"/>
        <v>0</v>
      </c>
      <c r="Y4815">
        <f t="shared" si="1883"/>
        <v>1</v>
      </c>
      <c r="Z4815">
        <f t="shared" si="1884"/>
        <v>0</v>
      </c>
      <c r="AA4815">
        <f t="shared" si="1885"/>
        <v>0</v>
      </c>
      <c r="AB4815" s="11">
        <f t="shared" si="1886"/>
        <v>0</v>
      </c>
      <c r="AC4815">
        <f t="shared" si="1887"/>
        <v>1</v>
      </c>
      <c r="AD4815">
        <f t="shared" si="1888"/>
        <v>0</v>
      </c>
      <c r="AE4815">
        <f t="shared" si="1889"/>
        <v>0</v>
      </c>
      <c r="AF4815" s="11">
        <f t="shared" si="1890"/>
        <v>0</v>
      </c>
      <c r="AG4815">
        <f t="shared" si="1891"/>
        <v>1</v>
      </c>
      <c r="AH4815" s="11">
        <f t="shared" si="1892"/>
        <v>0</v>
      </c>
      <c r="AI4815">
        <f t="shared" si="1893"/>
        <v>1</v>
      </c>
      <c r="AJ4815" s="11">
        <f t="shared" si="1894"/>
        <v>0</v>
      </c>
      <c r="AK4815" s="2">
        <f t="shared" si="1895"/>
        <v>1</v>
      </c>
      <c r="AL4815" s="10">
        <f t="shared" si="1896"/>
        <v>0</v>
      </c>
      <c r="AN4815" s="25">
        <f t="shared" si="1897"/>
        <v>1</v>
      </c>
      <c r="AO4815" s="2">
        <f t="shared" si="1898"/>
        <v>0</v>
      </c>
      <c r="AP4815" s="2">
        <f t="shared" si="1899"/>
        <v>0</v>
      </c>
      <c r="AQ4815" s="2">
        <f t="shared" si="1900"/>
        <v>0</v>
      </c>
      <c r="AR4815" s="2">
        <f t="shared" si="1901"/>
        <v>0</v>
      </c>
      <c r="AS4815" s="27">
        <f t="shared" si="1902"/>
        <v>0</v>
      </c>
      <c r="AU4815" s="3">
        <v>0</v>
      </c>
      <c r="AV4815">
        <v>1.9614246217354317E-2</v>
      </c>
      <c r="AX4815" s="1">
        <v>2540</v>
      </c>
      <c r="AY4815">
        <v>54889</v>
      </c>
      <c r="AZ4815">
        <v>29</v>
      </c>
      <c r="BA4815">
        <v>32</v>
      </c>
      <c r="BB4815" s="2">
        <v>0</v>
      </c>
      <c r="BC4815" s="2">
        <v>0</v>
      </c>
      <c r="BD4815" s="2">
        <v>0</v>
      </c>
      <c r="BE4815" s="10">
        <v>1</v>
      </c>
      <c r="BF4815" s="25">
        <v>1</v>
      </c>
      <c r="BG4815" s="2">
        <v>0</v>
      </c>
      <c r="BH4815">
        <v>1</v>
      </c>
      <c r="BI4815">
        <v>0</v>
      </c>
      <c r="BJ4815">
        <v>0</v>
      </c>
      <c r="BK4815" s="11">
        <v>0</v>
      </c>
      <c r="BL4815">
        <v>54889</v>
      </c>
    </row>
    <row r="4816" spans="1:64">
      <c r="A4816" t="s">
        <v>11</v>
      </c>
      <c r="B4816" t="s">
        <v>43</v>
      </c>
      <c r="C4816" t="s">
        <v>13</v>
      </c>
      <c r="D4816" t="s">
        <v>14</v>
      </c>
      <c r="E4816" t="s">
        <v>27</v>
      </c>
      <c r="F4816" t="s">
        <v>16</v>
      </c>
      <c r="G4816" t="s">
        <v>17</v>
      </c>
      <c r="H4816" s="2" t="s">
        <v>9172</v>
      </c>
      <c r="I4816" s="2" t="s">
        <v>9173</v>
      </c>
      <c r="J4816" s="2" t="s">
        <v>9172</v>
      </c>
      <c r="K4816" s="6" t="s">
        <v>9173</v>
      </c>
      <c r="L4816" s="8" t="s">
        <v>1509</v>
      </c>
      <c r="M4816" s="1">
        <v>5678</v>
      </c>
      <c r="N4816">
        <v>68671</v>
      </c>
      <c r="O4816">
        <f t="shared" si="1878"/>
        <v>0</v>
      </c>
      <c r="P4816">
        <v>53</v>
      </c>
      <c r="Q4816">
        <v>62</v>
      </c>
      <c r="R4816">
        <v>30</v>
      </c>
      <c r="S4816" s="2">
        <f t="shared" si="1879"/>
        <v>0</v>
      </c>
      <c r="T4816" s="2">
        <f t="shared" si="1880"/>
        <v>1</v>
      </c>
      <c r="U4816" s="2">
        <f t="shared" si="1880"/>
        <v>0</v>
      </c>
      <c r="V4816" s="10">
        <f t="shared" si="1880"/>
        <v>1</v>
      </c>
      <c r="W4816">
        <f t="shared" si="1881"/>
        <v>0</v>
      </c>
      <c r="X4816" s="11">
        <f t="shared" si="1882"/>
        <v>0</v>
      </c>
      <c r="Y4816">
        <f t="shared" si="1883"/>
        <v>0</v>
      </c>
      <c r="Z4816">
        <f t="shared" si="1884"/>
        <v>0</v>
      </c>
      <c r="AA4816">
        <f t="shared" si="1885"/>
        <v>0</v>
      </c>
      <c r="AB4816" s="11">
        <f t="shared" si="1886"/>
        <v>0</v>
      </c>
      <c r="AC4816">
        <f t="shared" si="1887"/>
        <v>1</v>
      </c>
      <c r="AD4816">
        <f t="shared" si="1888"/>
        <v>0</v>
      </c>
      <c r="AE4816">
        <f t="shared" si="1889"/>
        <v>0</v>
      </c>
      <c r="AF4816" s="11">
        <f t="shared" si="1890"/>
        <v>0</v>
      </c>
      <c r="AG4816">
        <f t="shared" si="1891"/>
        <v>0</v>
      </c>
      <c r="AH4816" s="11">
        <f t="shared" si="1892"/>
        <v>1</v>
      </c>
      <c r="AI4816">
        <f t="shared" si="1893"/>
        <v>1</v>
      </c>
      <c r="AJ4816" s="11">
        <f t="shared" si="1894"/>
        <v>0</v>
      </c>
      <c r="AK4816" s="2">
        <f t="shared" si="1895"/>
        <v>1</v>
      </c>
      <c r="AL4816" s="10">
        <f t="shared" si="1896"/>
        <v>0</v>
      </c>
      <c r="AN4816" s="25">
        <f t="shared" si="1897"/>
        <v>1</v>
      </c>
      <c r="AO4816" s="2">
        <f t="shared" si="1898"/>
        <v>1</v>
      </c>
      <c r="AP4816" s="2">
        <f t="shared" si="1899"/>
        <v>0</v>
      </c>
      <c r="AQ4816" s="2">
        <f t="shared" si="1900"/>
        <v>0</v>
      </c>
      <c r="AR4816" s="2">
        <f t="shared" si="1901"/>
        <v>0</v>
      </c>
      <c r="AS4816" s="27">
        <f t="shared" si="1902"/>
        <v>0</v>
      </c>
      <c r="AU4816" s="3">
        <v>0</v>
      </c>
      <c r="AV4816">
        <v>1.9780483571710292E-2</v>
      </c>
      <c r="AX4816" s="1">
        <v>5678</v>
      </c>
      <c r="AY4816">
        <v>68671</v>
      </c>
      <c r="AZ4816">
        <v>62</v>
      </c>
      <c r="BA4816">
        <v>30</v>
      </c>
      <c r="BB4816" s="2">
        <v>0</v>
      </c>
      <c r="BC4816" s="2">
        <v>1</v>
      </c>
      <c r="BD4816" s="2">
        <v>0</v>
      </c>
      <c r="BE4816" s="10">
        <v>1</v>
      </c>
      <c r="BF4816" s="25">
        <v>1</v>
      </c>
      <c r="BG4816" s="2">
        <v>0</v>
      </c>
      <c r="BH4816">
        <v>0</v>
      </c>
      <c r="BI4816">
        <v>0</v>
      </c>
      <c r="BJ4816">
        <v>0</v>
      </c>
      <c r="BK4816" s="11">
        <v>0</v>
      </c>
      <c r="BL4816">
        <v>68671</v>
      </c>
    </row>
    <row r="4817" spans="1:64">
      <c r="A4817" t="s">
        <v>11</v>
      </c>
      <c r="B4817" t="s">
        <v>43</v>
      </c>
      <c r="C4817" t="s">
        <v>13</v>
      </c>
      <c r="D4817" t="s">
        <v>14</v>
      </c>
      <c r="E4817" t="s">
        <v>27</v>
      </c>
      <c r="F4817" t="s">
        <v>21</v>
      </c>
      <c r="G4817" t="s">
        <v>17</v>
      </c>
      <c r="H4817" s="2" t="s">
        <v>9172</v>
      </c>
      <c r="I4817" s="2" t="s">
        <v>9173</v>
      </c>
      <c r="J4817" s="2" t="s">
        <v>9172</v>
      </c>
      <c r="K4817" s="6" t="s">
        <v>9173</v>
      </c>
      <c r="L4817" s="8" t="s">
        <v>110</v>
      </c>
      <c r="M4817" s="1">
        <v>5592</v>
      </c>
      <c r="N4817">
        <v>71811</v>
      </c>
      <c r="O4817">
        <f t="shared" si="1878"/>
        <v>0</v>
      </c>
      <c r="P4817">
        <v>29</v>
      </c>
      <c r="Q4817">
        <v>89</v>
      </c>
      <c r="R4817">
        <v>17</v>
      </c>
      <c r="S4817" s="2">
        <f t="shared" si="1879"/>
        <v>0</v>
      </c>
      <c r="T4817" s="2">
        <f t="shared" si="1880"/>
        <v>1</v>
      </c>
      <c r="U4817" s="2">
        <f t="shared" si="1880"/>
        <v>0</v>
      </c>
      <c r="V4817" s="10">
        <f t="shared" si="1880"/>
        <v>1</v>
      </c>
      <c r="W4817">
        <f t="shared" si="1881"/>
        <v>0</v>
      </c>
      <c r="X4817" s="11">
        <f t="shared" si="1882"/>
        <v>0</v>
      </c>
      <c r="Y4817">
        <f t="shared" si="1883"/>
        <v>0</v>
      </c>
      <c r="Z4817">
        <f t="shared" si="1884"/>
        <v>0</v>
      </c>
      <c r="AA4817">
        <f t="shared" si="1885"/>
        <v>0</v>
      </c>
      <c r="AB4817" s="11">
        <f t="shared" si="1886"/>
        <v>0</v>
      </c>
      <c r="AC4817">
        <f t="shared" si="1887"/>
        <v>1</v>
      </c>
      <c r="AD4817">
        <f t="shared" si="1888"/>
        <v>0</v>
      </c>
      <c r="AE4817">
        <f t="shared" si="1889"/>
        <v>0</v>
      </c>
      <c r="AF4817" s="11">
        <f t="shared" si="1890"/>
        <v>0</v>
      </c>
      <c r="AG4817">
        <f t="shared" si="1891"/>
        <v>0</v>
      </c>
      <c r="AH4817" s="11">
        <f t="shared" si="1892"/>
        <v>1</v>
      </c>
      <c r="AI4817">
        <f t="shared" si="1893"/>
        <v>0</v>
      </c>
      <c r="AJ4817" s="11">
        <f t="shared" si="1894"/>
        <v>0</v>
      </c>
      <c r="AK4817" s="2">
        <f t="shared" si="1895"/>
        <v>1</v>
      </c>
      <c r="AL4817" s="10">
        <f t="shared" si="1896"/>
        <v>0</v>
      </c>
      <c r="AN4817" s="25">
        <f t="shared" si="1897"/>
        <v>1</v>
      </c>
      <c r="AO4817" s="2">
        <f t="shared" si="1898"/>
        <v>1</v>
      </c>
      <c r="AP4817" s="2">
        <f t="shared" si="1899"/>
        <v>0</v>
      </c>
      <c r="AQ4817" s="2">
        <f t="shared" si="1900"/>
        <v>0</v>
      </c>
      <c r="AR4817" s="2">
        <f t="shared" si="1901"/>
        <v>1</v>
      </c>
      <c r="AS4817" s="27">
        <f t="shared" si="1902"/>
        <v>0</v>
      </c>
      <c r="AU4817" s="3">
        <v>0</v>
      </c>
      <c r="AV4817">
        <v>2.0035933712514088E-2</v>
      </c>
      <c r="AX4817" s="1">
        <v>5592</v>
      </c>
      <c r="AY4817">
        <v>71811</v>
      </c>
      <c r="AZ4817">
        <v>89</v>
      </c>
      <c r="BA4817">
        <v>17</v>
      </c>
      <c r="BB4817" s="2">
        <v>0</v>
      </c>
      <c r="BC4817" s="2">
        <v>1</v>
      </c>
      <c r="BD4817" s="2">
        <v>0</v>
      </c>
      <c r="BE4817" s="10">
        <v>1</v>
      </c>
      <c r="BF4817" s="25">
        <v>1</v>
      </c>
      <c r="BG4817" s="2">
        <v>0</v>
      </c>
      <c r="BH4817">
        <v>0</v>
      </c>
      <c r="BI4817">
        <v>0</v>
      </c>
      <c r="BJ4817">
        <v>0</v>
      </c>
      <c r="BK4817" s="11">
        <v>0</v>
      </c>
      <c r="BL4817">
        <v>71811</v>
      </c>
    </row>
    <row r="4818" spans="1:64">
      <c r="A4818" t="s">
        <v>11</v>
      </c>
      <c r="B4818" t="s">
        <v>30</v>
      </c>
      <c r="C4818" t="s">
        <v>13</v>
      </c>
      <c r="D4818" t="s">
        <v>14</v>
      </c>
      <c r="E4818" t="s">
        <v>15</v>
      </c>
      <c r="F4818" t="s">
        <v>16</v>
      </c>
      <c r="G4818" t="s">
        <v>39</v>
      </c>
      <c r="H4818" s="2" t="s">
        <v>9172</v>
      </c>
      <c r="I4818" s="2" t="s">
        <v>9172</v>
      </c>
      <c r="J4818" s="2" t="s">
        <v>9172</v>
      </c>
      <c r="K4818" s="6" t="s">
        <v>9173</v>
      </c>
      <c r="L4818" s="8" t="s">
        <v>923</v>
      </c>
      <c r="M4818" s="1">
        <v>9463</v>
      </c>
      <c r="N4818">
        <v>69654</v>
      </c>
      <c r="O4818">
        <f t="shared" si="1878"/>
        <v>0</v>
      </c>
      <c r="P4818">
        <v>30</v>
      </c>
      <c r="Q4818">
        <v>144</v>
      </c>
      <c r="R4818">
        <v>10</v>
      </c>
      <c r="S4818" s="2">
        <f t="shared" si="1879"/>
        <v>0</v>
      </c>
      <c r="T4818" s="2">
        <f t="shared" si="1880"/>
        <v>0</v>
      </c>
      <c r="U4818" s="2">
        <f t="shared" si="1880"/>
        <v>0</v>
      </c>
      <c r="V4818" s="10">
        <f t="shared" si="1880"/>
        <v>1</v>
      </c>
      <c r="W4818">
        <f t="shared" si="1881"/>
        <v>0</v>
      </c>
      <c r="X4818" s="11">
        <f t="shared" si="1882"/>
        <v>0</v>
      </c>
      <c r="Y4818">
        <f t="shared" si="1883"/>
        <v>1</v>
      </c>
      <c r="Z4818">
        <f t="shared" si="1884"/>
        <v>0</v>
      </c>
      <c r="AA4818">
        <f t="shared" si="1885"/>
        <v>0</v>
      </c>
      <c r="AB4818" s="11">
        <f t="shared" si="1886"/>
        <v>0</v>
      </c>
      <c r="AC4818">
        <f t="shared" si="1887"/>
        <v>1</v>
      </c>
      <c r="AD4818">
        <f t="shared" si="1888"/>
        <v>0</v>
      </c>
      <c r="AE4818">
        <f t="shared" si="1889"/>
        <v>0</v>
      </c>
      <c r="AF4818" s="11">
        <f t="shared" si="1890"/>
        <v>0</v>
      </c>
      <c r="AG4818">
        <f t="shared" si="1891"/>
        <v>1</v>
      </c>
      <c r="AH4818" s="11">
        <f t="shared" si="1892"/>
        <v>0</v>
      </c>
      <c r="AI4818">
        <f t="shared" si="1893"/>
        <v>1</v>
      </c>
      <c r="AJ4818" s="11">
        <f t="shared" si="1894"/>
        <v>0</v>
      </c>
      <c r="AK4818" s="2">
        <f t="shared" si="1895"/>
        <v>0</v>
      </c>
      <c r="AL4818" s="10">
        <f t="shared" si="1896"/>
        <v>0</v>
      </c>
      <c r="AN4818" s="25">
        <f t="shared" si="1897"/>
        <v>1</v>
      </c>
      <c r="AO4818" s="2">
        <f t="shared" si="1898"/>
        <v>0</v>
      </c>
      <c r="AP4818" s="2">
        <f t="shared" si="1899"/>
        <v>0</v>
      </c>
      <c r="AQ4818" s="2">
        <f t="shared" si="1900"/>
        <v>0</v>
      </c>
      <c r="AR4818" s="2">
        <f t="shared" si="1901"/>
        <v>0</v>
      </c>
      <c r="AS4818" s="27">
        <f t="shared" si="1902"/>
        <v>1</v>
      </c>
      <c r="AU4818" s="3">
        <v>0</v>
      </c>
      <c r="AV4818">
        <v>2.0694840709071068E-2</v>
      </c>
      <c r="AX4818" s="1">
        <v>9463</v>
      </c>
      <c r="AY4818">
        <v>69654</v>
      </c>
      <c r="AZ4818">
        <v>144</v>
      </c>
      <c r="BA4818">
        <v>10</v>
      </c>
      <c r="BB4818" s="2">
        <v>0</v>
      </c>
      <c r="BC4818" s="2">
        <v>0</v>
      </c>
      <c r="BD4818" s="2">
        <v>0</v>
      </c>
      <c r="BE4818" s="10">
        <v>1</v>
      </c>
      <c r="BF4818" s="25">
        <v>1</v>
      </c>
      <c r="BG4818" s="2">
        <v>0</v>
      </c>
      <c r="BH4818">
        <v>1</v>
      </c>
      <c r="BI4818">
        <v>0</v>
      </c>
      <c r="BJ4818">
        <v>0</v>
      </c>
      <c r="BK4818" s="11">
        <v>0</v>
      </c>
      <c r="BL4818">
        <v>69654</v>
      </c>
    </row>
    <row r="4819" spans="1:64">
      <c r="A4819" t="s">
        <v>11</v>
      </c>
      <c r="B4819" t="s">
        <v>43</v>
      </c>
      <c r="C4819" t="s">
        <v>13</v>
      </c>
      <c r="D4819" t="s">
        <v>14</v>
      </c>
      <c r="E4819" t="s">
        <v>15</v>
      </c>
      <c r="F4819" t="s">
        <v>16</v>
      </c>
      <c r="G4819" t="s">
        <v>39</v>
      </c>
      <c r="H4819" s="2" t="s">
        <v>9173</v>
      </c>
      <c r="I4819" s="2" t="s">
        <v>9172</v>
      </c>
      <c r="J4819" s="2" t="s">
        <v>9172</v>
      </c>
      <c r="K4819" s="6" t="s">
        <v>9173</v>
      </c>
      <c r="L4819" s="8" t="s">
        <v>3712</v>
      </c>
      <c r="M4819" s="1">
        <v>5978</v>
      </c>
      <c r="N4819">
        <v>79140</v>
      </c>
      <c r="O4819">
        <f t="shared" si="1878"/>
        <v>0</v>
      </c>
      <c r="P4819">
        <v>25</v>
      </c>
      <c r="Q4819">
        <v>116</v>
      </c>
      <c r="R4819">
        <v>9</v>
      </c>
      <c r="S4819" s="2">
        <f t="shared" si="1879"/>
        <v>1</v>
      </c>
      <c r="T4819" s="2">
        <f t="shared" si="1880"/>
        <v>0</v>
      </c>
      <c r="U4819" s="2">
        <f t="shared" si="1880"/>
        <v>0</v>
      </c>
      <c r="V4819" s="10">
        <f t="shared" si="1880"/>
        <v>1</v>
      </c>
      <c r="W4819">
        <f t="shared" si="1881"/>
        <v>0</v>
      </c>
      <c r="X4819" s="11">
        <f t="shared" si="1882"/>
        <v>0</v>
      </c>
      <c r="Y4819">
        <f t="shared" si="1883"/>
        <v>0</v>
      </c>
      <c r="Z4819">
        <f t="shared" si="1884"/>
        <v>0</v>
      </c>
      <c r="AA4819">
        <f t="shared" si="1885"/>
        <v>0</v>
      </c>
      <c r="AB4819" s="11">
        <f t="shared" si="1886"/>
        <v>0</v>
      </c>
      <c r="AC4819">
        <f t="shared" si="1887"/>
        <v>1</v>
      </c>
      <c r="AD4819">
        <f t="shared" si="1888"/>
        <v>0</v>
      </c>
      <c r="AE4819">
        <f t="shared" si="1889"/>
        <v>0</v>
      </c>
      <c r="AF4819" s="11">
        <f t="shared" si="1890"/>
        <v>0</v>
      </c>
      <c r="AG4819">
        <f t="shared" si="1891"/>
        <v>1</v>
      </c>
      <c r="AH4819" s="11">
        <f t="shared" si="1892"/>
        <v>0</v>
      </c>
      <c r="AI4819">
        <f t="shared" si="1893"/>
        <v>1</v>
      </c>
      <c r="AJ4819" s="11">
        <f t="shared" si="1894"/>
        <v>0</v>
      </c>
      <c r="AK4819" s="2">
        <f t="shared" si="1895"/>
        <v>0</v>
      </c>
      <c r="AL4819" s="10">
        <f t="shared" si="1896"/>
        <v>0</v>
      </c>
      <c r="AN4819" s="25">
        <f t="shared" si="1897"/>
        <v>1</v>
      </c>
      <c r="AO4819" s="2">
        <f t="shared" si="1898"/>
        <v>1</v>
      </c>
      <c r="AP4819" s="2">
        <f t="shared" si="1899"/>
        <v>0</v>
      </c>
      <c r="AQ4819" s="2">
        <f t="shared" si="1900"/>
        <v>0</v>
      </c>
      <c r="AR4819" s="2">
        <f t="shared" si="1901"/>
        <v>0</v>
      </c>
      <c r="AS4819" s="27">
        <f t="shared" si="1902"/>
        <v>1</v>
      </c>
      <c r="AU4819" s="3">
        <v>0</v>
      </c>
      <c r="AV4819">
        <v>2.0805632239582778E-2</v>
      </c>
      <c r="AX4819" s="1">
        <v>5978</v>
      </c>
      <c r="AY4819">
        <v>79140</v>
      </c>
      <c r="AZ4819">
        <v>116</v>
      </c>
      <c r="BA4819">
        <v>9</v>
      </c>
      <c r="BB4819" s="2">
        <v>1</v>
      </c>
      <c r="BC4819" s="2">
        <v>0</v>
      </c>
      <c r="BD4819" s="2">
        <v>0</v>
      </c>
      <c r="BE4819" s="10">
        <v>1</v>
      </c>
      <c r="BF4819" s="25">
        <v>1</v>
      </c>
      <c r="BG4819" s="2">
        <v>0</v>
      </c>
      <c r="BH4819">
        <v>0</v>
      </c>
      <c r="BI4819">
        <v>0</v>
      </c>
      <c r="BJ4819">
        <v>0</v>
      </c>
      <c r="BK4819" s="11">
        <v>0</v>
      </c>
      <c r="BL4819">
        <v>79140</v>
      </c>
    </row>
    <row r="4820" spans="1:64">
      <c r="A4820" t="s">
        <v>11</v>
      </c>
      <c r="B4820" t="s">
        <v>43</v>
      </c>
      <c r="C4820" t="s">
        <v>13</v>
      </c>
      <c r="D4820" t="s">
        <v>14</v>
      </c>
      <c r="E4820" t="s">
        <v>27</v>
      </c>
      <c r="F4820" t="s">
        <v>16</v>
      </c>
      <c r="G4820" t="s">
        <v>17</v>
      </c>
      <c r="H4820" s="2" t="s">
        <v>9173</v>
      </c>
      <c r="I4820" s="2" t="s">
        <v>9173</v>
      </c>
      <c r="J4820" s="2" t="s">
        <v>9173</v>
      </c>
      <c r="K4820" s="6" t="s">
        <v>9173</v>
      </c>
      <c r="L4820" s="8" t="s">
        <v>3916</v>
      </c>
      <c r="M4820" s="1">
        <v>24339</v>
      </c>
      <c r="N4820">
        <v>73692</v>
      </c>
      <c r="O4820">
        <f t="shared" si="1878"/>
        <v>0</v>
      </c>
      <c r="P4820">
        <v>28</v>
      </c>
      <c r="Q4820">
        <v>113</v>
      </c>
      <c r="R4820">
        <v>1</v>
      </c>
      <c r="S4820" s="2">
        <f t="shared" si="1879"/>
        <v>1</v>
      </c>
      <c r="T4820" s="2">
        <f t="shared" si="1880"/>
        <v>1</v>
      </c>
      <c r="U4820" s="2">
        <f t="shared" si="1880"/>
        <v>1</v>
      </c>
      <c r="V4820" s="10">
        <f t="shared" si="1880"/>
        <v>1</v>
      </c>
      <c r="W4820">
        <f t="shared" si="1881"/>
        <v>0</v>
      </c>
      <c r="X4820" s="11">
        <f t="shared" si="1882"/>
        <v>0</v>
      </c>
      <c r="Y4820">
        <f t="shared" si="1883"/>
        <v>0</v>
      </c>
      <c r="Z4820">
        <f t="shared" si="1884"/>
        <v>0</v>
      </c>
      <c r="AA4820">
        <f t="shared" si="1885"/>
        <v>0</v>
      </c>
      <c r="AB4820" s="11">
        <f t="shared" si="1886"/>
        <v>0</v>
      </c>
      <c r="AC4820">
        <f t="shared" si="1887"/>
        <v>1</v>
      </c>
      <c r="AD4820">
        <f t="shared" si="1888"/>
        <v>0</v>
      </c>
      <c r="AE4820">
        <f t="shared" si="1889"/>
        <v>0</v>
      </c>
      <c r="AF4820" s="11">
        <f t="shared" si="1890"/>
        <v>0</v>
      </c>
      <c r="AG4820">
        <f t="shared" si="1891"/>
        <v>0</v>
      </c>
      <c r="AH4820" s="11">
        <f t="shared" si="1892"/>
        <v>1</v>
      </c>
      <c r="AI4820">
        <f t="shared" si="1893"/>
        <v>1</v>
      </c>
      <c r="AJ4820" s="11">
        <f t="shared" si="1894"/>
        <v>0</v>
      </c>
      <c r="AK4820" s="2">
        <f t="shared" si="1895"/>
        <v>1</v>
      </c>
      <c r="AL4820" s="10">
        <f t="shared" si="1896"/>
        <v>0</v>
      </c>
      <c r="AN4820" s="25">
        <f t="shared" si="1897"/>
        <v>1</v>
      </c>
      <c r="AO4820" s="2">
        <f t="shared" si="1898"/>
        <v>1</v>
      </c>
      <c r="AP4820" s="2">
        <f t="shared" si="1899"/>
        <v>0</v>
      </c>
      <c r="AQ4820" s="2">
        <f t="shared" si="1900"/>
        <v>0</v>
      </c>
      <c r="AR4820" s="2">
        <f t="shared" si="1901"/>
        <v>0</v>
      </c>
      <c r="AS4820" s="27">
        <f t="shared" si="1902"/>
        <v>0</v>
      </c>
      <c r="AU4820" s="3">
        <v>0</v>
      </c>
      <c r="AV4820">
        <v>2.0956831062658145E-2</v>
      </c>
      <c r="AX4820" s="1">
        <v>24339</v>
      </c>
      <c r="AY4820">
        <v>73692</v>
      </c>
      <c r="AZ4820">
        <v>113</v>
      </c>
      <c r="BA4820">
        <v>1</v>
      </c>
      <c r="BB4820" s="2">
        <v>1</v>
      </c>
      <c r="BC4820" s="2">
        <v>1</v>
      </c>
      <c r="BD4820" s="2">
        <v>1</v>
      </c>
      <c r="BE4820" s="10">
        <v>1</v>
      </c>
      <c r="BF4820" s="25">
        <v>1</v>
      </c>
      <c r="BG4820" s="2">
        <v>0</v>
      </c>
      <c r="BH4820">
        <v>0</v>
      </c>
      <c r="BI4820">
        <v>0</v>
      </c>
      <c r="BJ4820">
        <v>0</v>
      </c>
      <c r="BK4820" s="11">
        <v>0</v>
      </c>
      <c r="BL4820">
        <v>73692</v>
      </c>
    </row>
    <row r="4821" spans="1:64">
      <c r="A4821" t="s">
        <v>11</v>
      </c>
      <c r="B4821" t="s">
        <v>43</v>
      </c>
      <c r="C4821" t="s">
        <v>13</v>
      </c>
      <c r="D4821" t="s">
        <v>14</v>
      </c>
      <c r="E4821" t="s">
        <v>27</v>
      </c>
      <c r="F4821" t="s">
        <v>16</v>
      </c>
      <c r="G4821" t="s">
        <v>17</v>
      </c>
      <c r="H4821" s="2" t="s">
        <v>9173</v>
      </c>
      <c r="I4821" s="2" t="s">
        <v>9173</v>
      </c>
      <c r="J4821" s="2" t="s">
        <v>9172</v>
      </c>
      <c r="K4821" s="6" t="s">
        <v>9173</v>
      </c>
      <c r="L4821" s="8" t="s">
        <v>8931</v>
      </c>
      <c r="M4821" s="1">
        <v>2699</v>
      </c>
      <c r="N4821">
        <v>76025</v>
      </c>
      <c r="O4821">
        <f t="shared" si="1878"/>
        <v>0</v>
      </c>
      <c r="P4821">
        <v>54</v>
      </c>
      <c r="Q4821">
        <v>57</v>
      </c>
      <c r="R4821">
        <v>29</v>
      </c>
      <c r="S4821" s="2">
        <f t="shared" si="1879"/>
        <v>1</v>
      </c>
      <c r="T4821" s="2">
        <f t="shared" si="1880"/>
        <v>1</v>
      </c>
      <c r="U4821" s="2">
        <f t="shared" si="1880"/>
        <v>0</v>
      </c>
      <c r="V4821" s="10">
        <f t="shared" si="1880"/>
        <v>1</v>
      </c>
      <c r="W4821">
        <f t="shared" si="1881"/>
        <v>0</v>
      </c>
      <c r="X4821" s="11">
        <f t="shared" si="1882"/>
        <v>0</v>
      </c>
      <c r="Y4821">
        <f t="shared" si="1883"/>
        <v>0</v>
      </c>
      <c r="Z4821">
        <f t="shared" si="1884"/>
        <v>0</v>
      </c>
      <c r="AA4821">
        <f t="shared" si="1885"/>
        <v>0</v>
      </c>
      <c r="AB4821" s="11">
        <f t="shared" si="1886"/>
        <v>0</v>
      </c>
      <c r="AC4821">
        <f t="shared" si="1887"/>
        <v>1</v>
      </c>
      <c r="AD4821">
        <f t="shared" si="1888"/>
        <v>0</v>
      </c>
      <c r="AE4821">
        <f t="shared" si="1889"/>
        <v>0</v>
      </c>
      <c r="AF4821" s="11">
        <f t="shared" si="1890"/>
        <v>0</v>
      </c>
      <c r="AG4821">
        <f t="shared" si="1891"/>
        <v>0</v>
      </c>
      <c r="AH4821" s="11">
        <f t="shared" si="1892"/>
        <v>1</v>
      </c>
      <c r="AI4821">
        <f t="shared" si="1893"/>
        <v>1</v>
      </c>
      <c r="AJ4821" s="11">
        <f t="shared" si="1894"/>
        <v>0</v>
      </c>
      <c r="AK4821" s="2">
        <f t="shared" si="1895"/>
        <v>1</v>
      </c>
      <c r="AL4821" s="10">
        <f t="shared" si="1896"/>
        <v>0</v>
      </c>
      <c r="AN4821" s="25">
        <f t="shared" si="1897"/>
        <v>1</v>
      </c>
      <c r="AO4821" s="2">
        <f t="shared" si="1898"/>
        <v>1</v>
      </c>
      <c r="AP4821" s="2">
        <f t="shared" si="1899"/>
        <v>0</v>
      </c>
      <c r="AQ4821" s="2">
        <f t="shared" si="1900"/>
        <v>0</v>
      </c>
      <c r="AR4821" s="2">
        <f t="shared" si="1901"/>
        <v>0</v>
      </c>
      <c r="AS4821" s="27">
        <f t="shared" si="1902"/>
        <v>0</v>
      </c>
      <c r="AU4821" s="3">
        <v>0</v>
      </c>
      <c r="AV4821">
        <v>2.1030789716649238E-2</v>
      </c>
      <c r="AX4821" s="1">
        <v>2699</v>
      </c>
      <c r="AY4821">
        <v>76025</v>
      </c>
      <c r="AZ4821">
        <v>57</v>
      </c>
      <c r="BA4821">
        <v>29</v>
      </c>
      <c r="BB4821" s="2">
        <v>1</v>
      </c>
      <c r="BC4821" s="2">
        <v>1</v>
      </c>
      <c r="BD4821" s="2">
        <v>0</v>
      </c>
      <c r="BE4821" s="10">
        <v>1</v>
      </c>
      <c r="BF4821" s="25">
        <v>1</v>
      </c>
      <c r="BG4821" s="2">
        <v>0</v>
      </c>
      <c r="BH4821">
        <v>0</v>
      </c>
      <c r="BI4821">
        <v>0</v>
      </c>
      <c r="BJ4821">
        <v>0</v>
      </c>
      <c r="BK4821" s="11">
        <v>0</v>
      </c>
      <c r="BL4821">
        <v>76025</v>
      </c>
    </row>
    <row r="4822" spans="1:64">
      <c r="A4822" t="s">
        <v>19</v>
      </c>
      <c r="B4822" t="s">
        <v>43</v>
      </c>
      <c r="C4822" t="s">
        <v>20</v>
      </c>
      <c r="D4822" t="s">
        <v>14</v>
      </c>
      <c r="E4822" t="s">
        <v>15</v>
      </c>
      <c r="F4822" t="s">
        <v>21</v>
      </c>
      <c r="G4822" t="s">
        <v>17</v>
      </c>
      <c r="H4822" s="2" t="s">
        <v>9172</v>
      </c>
      <c r="I4822" s="2" t="s">
        <v>9173</v>
      </c>
      <c r="J4822" s="2" t="s">
        <v>9172</v>
      </c>
      <c r="K4822" s="6" t="s">
        <v>9173</v>
      </c>
      <c r="L4822" s="8" t="s">
        <v>8893</v>
      </c>
      <c r="M4822" s="1">
        <v>6904</v>
      </c>
      <c r="N4822">
        <v>0</v>
      </c>
      <c r="O4822">
        <f t="shared" si="1878"/>
        <v>0</v>
      </c>
      <c r="P4822">
        <v>50</v>
      </c>
      <c r="Q4822">
        <v>88</v>
      </c>
      <c r="R4822">
        <v>26</v>
      </c>
      <c r="S4822" s="2">
        <f t="shared" si="1879"/>
        <v>0</v>
      </c>
      <c r="T4822" s="2">
        <f t="shared" si="1880"/>
        <v>1</v>
      </c>
      <c r="U4822" s="2">
        <f t="shared" si="1880"/>
        <v>0</v>
      </c>
      <c r="V4822" s="10">
        <f t="shared" si="1880"/>
        <v>1</v>
      </c>
      <c r="W4822">
        <f t="shared" si="1881"/>
        <v>1</v>
      </c>
      <c r="X4822" s="11">
        <f t="shared" si="1882"/>
        <v>0</v>
      </c>
      <c r="Y4822">
        <f t="shared" si="1883"/>
        <v>0</v>
      </c>
      <c r="Z4822">
        <f t="shared" si="1884"/>
        <v>0</v>
      </c>
      <c r="AA4822">
        <f t="shared" si="1885"/>
        <v>0</v>
      </c>
      <c r="AB4822" s="11">
        <f t="shared" si="1886"/>
        <v>0</v>
      </c>
      <c r="AC4822">
        <f t="shared" si="1887"/>
        <v>0</v>
      </c>
      <c r="AD4822">
        <f t="shared" si="1888"/>
        <v>0</v>
      </c>
      <c r="AE4822">
        <f t="shared" si="1889"/>
        <v>0</v>
      </c>
      <c r="AF4822" s="11">
        <f t="shared" si="1890"/>
        <v>0</v>
      </c>
      <c r="AG4822">
        <f t="shared" si="1891"/>
        <v>1</v>
      </c>
      <c r="AH4822" s="11">
        <f t="shared" si="1892"/>
        <v>0</v>
      </c>
      <c r="AI4822">
        <f t="shared" si="1893"/>
        <v>0</v>
      </c>
      <c r="AJ4822" s="11">
        <f t="shared" si="1894"/>
        <v>0</v>
      </c>
      <c r="AK4822" s="2">
        <f t="shared" si="1895"/>
        <v>1</v>
      </c>
      <c r="AL4822" s="10">
        <f t="shared" si="1896"/>
        <v>0</v>
      </c>
      <c r="AN4822" s="25">
        <f t="shared" si="1897"/>
        <v>0</v>
      </c>
      <c r="AO4822" s="2">
        <f t="shared" si="1898"/>
        <v>1</v>
      </c>
      <c r="AP4822" s="2">
        <f t="shared" si="1899"/>
        <v>1</v>
      </c>
      <c r="AQ4822" s="2">
        <f t="shared" si="1900"/>
        <v>0</v>
      </c>
      <c r="AR4822" s="2">
        <f t="shared" si="1901"/>
        <v>1</v>
      </c>
      <c r="AS4822" s="27">
        <f t="shared" si="1902"/>
        <v>0</v>
      </c>
      <c r="AU4822" s="3">
        <v>0</v>
      </c>
      <c r="AV4822">
        <v>2.1239574542846331E-2</v>
      </c>
      <c r="AX4822" s="1">
        <v>6904</v>
      </c>
      <c r="AY4822">
        <v>0</v>
      </c>
      <c r="AZ4822">
        <v>88</v>
      </c>
      <c r="BA4822">
        <v>26</v>
      </c>
      <c r="BB4822" s="2">
        <v>0</v>
      </c>
      <c r="BC4822" s="2">
        <v>1</v>
      </c>
      <c r="BD4822" s="2">
        <v>0</v>
      </c>
      <c r="BE4822" s="10">
        <v>1</v>
      </c>
      <c r="BF4822" s="25">
        <v>0</v>
      </c>
      <c r="BG4822" s="2">
        <v>1</v>
      </c>
      <c r="BH4822">
        <v>0</v>
      </c>
      <c r="BI4822">
        <v>0</v>
      </c>
      <c r="BJ4822">
        <v>0</v>
      </c>
      <c r="BK4822" s="11">
        <v>0</v>
      </c>
      <c r="BL4822">
        <v>0</v>
      </c>
    </row>
    <row r="4823" spans="1:64">
      <c r="A4823" t="s">
        <v>11</v>
      </c>
      <c r="B4823" t="s">
        <v>30</v>
      </c>
      <c r="C4823" t="s">
        <v>13</v>
      </c>
      <c r="D4823" t="s">
        <v>14</v>
      </c>
      <c r="E4823" t="s">
        <v>27</v>
      </c>
      <c r="F4823" t="s">
        <v>16</v>
      </c>
      <c r="G4823" t="s">
        <v>17</v>
      </c>
      <c r="H4823" s="2" t="s">
        <v>9173</v>
      </c>
      <c r="I4823" s="2" t="s">
        <v>9173</v>
      </c>
      <c r="J4823" s="2" t="s">
        <v>9172</v>
      </c>
      <c r="K4823" s="6" t="s">
        <v>9173</v>
      </c>
      <c r="L4823" s="8" t="s">
        <v>6497</v>
      </c>
      <c r="M4823" s="1">
        <v>5838</v>
      </c>
      <c r="N4823">
        <v>55419</v>
      </c>
      <c r="O4823">
        <f t="shared" si="1878"/>
        <v>0</v>
      </c>
      <c r="P4823">
        <v>38</v>
      </c>
      <c r="Q4823">
        <v>56</v>
      </c>
      <c r="R4823">
        <v>31</v>
      </c>
      <c r="S4823" s="2">
        <f t="shared" si="1879"/>
        <v>1</v>
      </c>
      <c r="T4823" s="2">
        <f t="shared" si="1880"/>
        <v>1</v>
      </c>
      <c r="U4823" s="2">
        <f t="shared" si="1880"/>
        <v>0</v>
      </c>
      <c r="V4823" s="10">
        <f t="shared" si="1880"/>
        <v>1</v>
      </c>
      <c r="W4823">
        <f t="shared" si="1881"/>
        <v>0</v>
      </c>
      <c r="X4823" s="11">
        <f t="shared" si="1882"/>
        <v>0</v>
      </c>
      <c r="Y4823">
        <f t="shared" si="1883"/>
        <v>1</v>
      </c>
      <c r="Z4823">
        <f t="shared" si="1884"/>
        <v>0</v>
      </c>
      <c r="AA4823">
        <f t="shared" si="1885"/>
        <v>0</v>
      </c>
      <c r="AB4823" s="11">
        <f t="shared" si="1886"/>
        <v>0</v>
      </c>
      <c r="AC4823">
        <f t="shared" si="1887"/>
        <v>1</v>
      </c>
      <c r="AD4823">
        <f t="shared" si="1888"/>
        <v>0</v>
      </c>
      <c r="AE4823">
        <f t="shared" si="1889"/>
        <v>0</v>
      </c>
      <c r="AF4823" s="11">
        <f t="shared" si="1890"/>
        <v>0</v>
      </c>
      <c r="AG4823">
        <f t="shared" si="1891"/>
        <v>0</v>
      </c>
      <c r="AH4823" s="11">
        <f t="shared" si="1892"/>
        <v>1</v>
      </c>
      <c r="AI4823">
        <f t="shared" si="1893"/>
        <v>1</v>
      </c>
      <c r="AJ4823" s="11">
        <f t="shared" si="1894"/>
        <v>0</v>
      </c>
      <c r="AK4823" s="2">
        <f t="shared" si="1895"/>
        <v>1</v>
      </c>
      <c r="AL4823" s="10">
        <f t="shared" si="1896"/>
        <v>0</v>
      </c>
      <c r="AN4823" s="25">
        <f t="shared" si="1897"/>
        <v>1</v>
      </c>
      <c r="AO4823" s="2">
        <f t="shared" si="1898"/>
        <v>0</v>
      </c>
      <c r="AP4823" s="2">
        <f t="shared" si="1899"/>
        <v>0</v>
      </c>
      <c r="AQ4823" s="2">
        <f t="shared" si="1900"/>
        <v>0</v>
      </c>
      <c r="AR4823" s="2">
        <f t="shared" si="1901"/>
        <v>0</v>
      </c>
      <c r="AS4823" s="27">
        <f t="shared" si="1902"/>
        <v>0</v>
      </c>
      <c r="AU4823" s="3">
        <v>0</v>
      </c>
      <c r="AV4823">
        <v>2.1691099750665528E-2</v>
      </c>
      <c r="AX4823" s="1">
        <v>5838</v>
      </c>
      <c r="AY4823">
        <v>55419</v>
      </c>
      <c r="AZ4823">
        <v>56</v>
      </c>
      <c r="BA4823">
        <v>31</v>
      </c>
      <c r="BB4823" s="2">
        <v>1</v>
      </c>
      <c r="BC4823" s="2">
        <v>1</v>
      </c>
      <c r="BD4823" s="2">
        <v>0</v>
      </c>
      <c r="BE4823" s="10">
        <v>1</v>
      </c>
      <c r="BF4823" s="25">
        <v>1</v>
      </c>
      <c r="BG4823" s="2">
        <v>0</v>
      </c>
      <c r="BH4823">
        <v>1</v>
      </c>
      <c r="BI4823">
        <v>0</v>
      </c>
      <c r="BJ4823">
        <v>0</v>
      </c>
      <c r="BK4823" s="11">
        <v>0</v>
      </c>
      <c r="BL4823">
        <v>55419</v>
      </c>
    </row>
    <row r="4824" spans="1:64">
      <c r="A4824" t="s">
        <v>11</v>
      </c>
      <c r="B4824" t="s">
        <v>30</v>
      </c>
      <c r="C4824" t="s">
        <v>20</v>
      </c>
      <c r="D4824" t="s">
        <v>14</v>
      </c>
      <c r="E4824" t="s">
        <v>15</v>
      </c>
      <c r="F4824" t="s">
        <v>21</v>
      </c>
      <c r="G4824" t="s">
        <v>17</v>
      </c>
      <c r="H4824" s="2" t="s">
        <v>9172</v>
      </c>
      <c r="I4824" s="2" t="s">
        <v>9173</v>
      </c>
      <c r="J4824" s="2" t="s">
        <v>9172</v>
      </c>
      <c r="K4824" s="6" t="s">
        <v>9173</v>
      </c>
      <c r="L4824" s="8" t="s">
        <v>1927</v>
      </c>
      <c r="M4824" s="1">
        <v>4558</v>
      </c>
      <c r="N4824">
        <v>0</v>
      </c>
      <c r="O4824">
        <f t="shared" si="1878"/>
        <v>0</v>
      </c>
      <c r="P4824">
        <v>46</v>
      </c>
      <c r="Q4824">
        <v>51</v>
      </c>
      <c r="R4824">
        <v>24</v>
      </c>
      <c r="S4824" s="2">
        <f t="shared" si="1879"/>
        <v>0</v>
      </c>
      <c r="T4824" s="2">
        <f t="shared" si="1880"/>
        <v>1</v>
      </c>
      <c r="U4824" s="2">
        <f t="shared" si="1880"/>
        <v>0</v>
      </c>
      <c r="V4824" s="10">
        <f t="shared" si="1880"/>
        <v>1</v>
      </c>
      <c r="W4824">
        <f t="shared" si="1881"/>
        <v>0</v>
      </c>
      <c r="X4824" s="11">
        <f t="shared" si="1882"/>
        <v>0</v>
      </c>
      <c r="Y4824">
        <f t="shared" si="1883"/>
        <v>1</v>
      </c>
      <c r="Z4824">
        <f t="shared" si="1884"/>
        <v>0</v>
      </c>
      <c r="AA4824">
        <f t="shared" si="1885"/>
        <v>0</v>
      </c>
      <c r="AB4824" s="11">
        <f t="shared" si="1886"/>
        <v>0</v>
      </c>
      <c r="AC4824">
        <f t="shared" si="1887"/>
        <v>0</v>
      </c>
      <c r="AD4824">
        <f t="shared" si="1888"/>
        <v>0</v>
      </c>
      <c r="AE4824">
        <f t="shared" si="1889"/>
        <v>0</v>
      </c>
      <c r="AF4824" s="11">
        <f t="shared" si="1890"/>
        <v>0</v>
      </c>
      <c r="AG4824">
        <f t="shared" si="1891"/>
        <v>1</v>
      </c>
      <c r="AH4824" s="11">
        <f t="shared" si="1892"/>
        <v>0</v>
      </c>
      <c r="AI4824">
        <f t="shared" si="1893"/>
        <v>0</v>
      </c>
      <c r="AJ4824" s="11">
        <f t="shared" si="1894"/>
        <v>0</v>
      </c>
      <c r="AK4824" s="2">
        <f t="shared" si="1895"/>
        <v>1</v>
      </c>
      <c r="AL4824" s="10">
        <f t="shared" si="1896"/>
        <v>0</v>
      </c>
      <c r="AN4824" s="25">
        <f t="shared" si="1897"/>
        <v>1</v>
      </c>
      <c r="AO4824" s="2">
        <f t="shared" si="1898"/>
        <v>0</v>
      </c>
      <c r="AP4824" s="2">
        <f t="shared" si="1899"/>
        <v>1</v>
      </c>
      <c r="AQ4824" s="2">
        <f t="shared" si="1900"/>
        <v>0</v>
      </c>
      <c r="AR4824" s="2">
        <f t="shared" si="1901"/>
        <v>1</v>
      </c>
      <c r="AS4824" s="27">
        <f t="shared" si="1902"/>
        <v>0</v>
      </c>
      <c r="AU4824" s="3">
        <v>0</v>
      </c>
      <c r="AV4824">
        <v>2.1809404260390162E-2</v>
      </c>
      <c r="AX4824" s="1">
        <v>4558</v>
      </c>
      <c r="AY4824">
        <v>0</v>
      </c>
      <c r="AZ4824">
        <v>51</v>
      </c>
      <c r="BA4824">
        <v>24</v>
      </c>
      <c r="BB4824" s="2">
        <v>0</v>
      </c>
      <c r="BC4824" s="2">
        <v>1</v>
      </c>
      <c r="BD4824" s="2">
        <v>0</v>
      </c>
      <c r="BE4824" s="10">
        <v>1</v>
      </c>
      <c r="BF4824" s="25">
        <v>1</v>
      </c>
      <c r="BG4824" s="2">
        <v>1</v>
      </c>
      <c r="BH4824">
        <v>1</v>
      </c>
      <c r="BI4824">
        <v>0</v>
      </c>
      <c r="BJ4824">
        <v>0</v>
      </c>
      <c r="BK4824" s="11">
        <v>0</v>
      </c>
      <c r="BL4824">
        <v>0</v>
      </c>
    </row>
    <row r="4825" spans="1:64">
      <c r="A4825" t="s">
        <v>11</v>
      </c>
      <c r="B4825" t="s">
        <v>12</v>
      </c>
      <c r="C4825" t="s">
        <v>13</v>
      </c>
      <c r="D4825" t="s">
        <v>14</v>
      </c>
      <c r="E4825" t="s">
        <v>15</v>
      </c>
      <c r="F4825" t="s">
        <v>16</v>
      </c>
      <c r="G4825" t="s">
        <v>17</v>
      </c>
      <c r="H4825" s="2" t="s">
        <v>9172</v>
      </c>
      <c r="I4825" s="2" t="s">
        <v>9173</v>
      </c>
      <c r="J4825" s="2" t="s">
        <v>9172</v>
      </c>
      <c r="K4825" s="6" t="s">
        <v>9173</v>
      </c>
      <c r="L4825" s="8" t="s">
        <v>7111</v>
      </c>
      <c r="M4825" s="1">
        <v>4171</v>
      </c>
      <c r="N4825">
        <v>36723</v>
      </c>
      <c r="O4825">
        <f t="shared" si="1878"/>
        <v>0</v>
      </c>
      <c r="P4825">
        <v>21</v>
      </c>
      <c r="Q4825">
        <v>114</v>
      </c>
      <c r="R4825">
        <v>13</v>
      </c>
      <c r="S4825" s="2">
        <f t="shared" si="1879"/>
        <v>0</v>
      </c>
      <c r="T4825" s="2">
        <f t="shared" si="1880"/>
        <v>1</v>
      </c>
      <c r="U4825" s="2">
        <f t="shared" si="1880"/>
        <v>0</v>
      </c>
      <c r="V4825" s="10">
        <f t="shared" si="1880"/>
        <v>1</v>
      </c>
      <c r="W4825">
        <f t="shared" si="1881"/>
        <v>0</v>
      </c>
      <c r="X4825" s="11">
        <f t="shared" si="1882"/>
        <v>0</v>
      </c>
      <c r="Y4825">
        <f t="shared" si="1883"/>
        <v>0</v>
      </c>
      <c r="Z4825">
        <f t="shared" si="1884"/>
        <v>1</v>
      </c>
      <c r="AA4825">
        <f t="shared" si="1885"/>
        <v>0</v>
      </c>
      <c r="AB4825" s="11">
        <f t="shared" si="1886"/>
        <v>0</v>
      </c>
      <c r="AC4825">
        <f t="shared" si="1887"/>
        <v>1</v>
      </c>
      <c r="AD4825">
        <f t="shared" si="1888"/>
        <v>0</v>
      </c>
      <c r="AE4825">
        <f t="shared" si="1889"/>
        <v>0</v>
      </c>
      <c r="AF4825" s="11">
        <f t="shared" si="1890"/>
        <v>0</v>
      </c>
      <c r="AG4825">
        <f t="shared" si="1891"/>
        <v>1</v>
      </c>
      <c r="AH4825" s="11">
        <f t="shared" si="1892"/>
        <v>0</v>
      </c>
      <c r="AI4825">
        <f t="shared" si="1893"/>
        <v>1</v>
      </c>
      <c r="AJ4825" s="11">
        <f t="shared" si="1894"/>
        <v>0</v>
      </c>
      <c r="AK4825" s="2">
        <f t="shared" si="1895"/>
        <v>1</v>
      </c>
      <c r="AL4825" s="10">
        <f t="shared" si="1896"/>
        <v>0</v>
      </c>
      <c r="AN4825" s="25">
        <f t="shared" si="1897"/>
        <v>1</v>
      </c>
      <c r="AO4825" s="2">
        <f t="shared" si="1898"/>
        <v>0</v>
      </c>
      <c r="AP4825" s="2">
        <f t="shared" si="1899"/>
        <v>0</v>
      </c>
      <c r="AQ4825" s="2">
        <f t="shared" si="1900"/>
        <v>0</v>
      </c>
      <c r="AR4825" s="2">
        <f t="shared" si="1901"/>
        <v>0</v>
      </c>
      <c r="AS4825" s="27">
        <f t="shared" si="1902"/>
        <v>0</v>
      </c>
      <c r="AU4825" s="3">
        <v>0</v>
      </c>
      <c r="AV4825">
        <v>2.1840764685459792E-2</v>
      </c>
      <c r="AX4825" s="1">
        <v>4171</v>
      </c>
      <c r="AY4825">
        <v>36723</v>
      </c>
      <c r="AZ4825">
        <v>114</v>
      </c>
      <c r="BA4825">
        <v>13</v>
      </c>
      <c r="BB4825" s="2">
        <v>0</v>
      </c>
      <c r="BC4825" s="2">
        <v>1</v>
      </c>
      <c r="BD4825" s="2">
        <v>0</v>
      </c>
      <c r="BE4825" s="10">
        <v>1</v>
      </c>
      <c r="BF4825" s="25">
        <v>1</v>
      </c>
      <c r="BG4825" s="2">
        <v>0</v>
      </c>
      <c r="BH4825">
        <v>0</v>
      </c>
      <c r="BI4825">
        <v>1</v>
      </c>
      <c r="BJ4825">
        <v>0</v>
      </c>
      <c r="BK4825" s="11">
        <v>0</v>
      </c>
      <c r="BL4825">
        <v>36723</v>
      </c>
    </row>
    <row r="4826" spans="1:64">
      <c r="A4826" t="s">
        <v>11</v>
      </c>
      <c r="B4826" t="s">
        <v>12</v>
      </c>
      <c r="C4826" t="s">
        <v>20</v>
      </c>
      <c r="D4826" t="s">
        <v>14</v>
      </c>
      <c r="E4826" t="s">
        <v>15</v>
      </c>
      <c r="F4826" t="s">
        <v>21</v>
      </c>
      <c r="G4826" t="s">
        <v>17</v>
      </c>
      <c r="H4826" s="2" t="s">
        <v>9173</v>
      </c>
      <c r="I4826" s="2" t="s">
        <v>9173</v>
      </c>
      <c r="J4826" s="2" t="s">
        <v>9172</v>
      </c>
      <c r="K4826" s="6" t="s">
        <v>9173</v>
      </c>
      <c r="L4826" s="8" t="s">
        <v>6790</v>
      </c>
      <c r="M4826" s="1">
        <v>2605</v>
      </c>
      <c r="N4826">
        <v>0</v>
      </c>
      <c r="O4826">
        <f t="shared" si="1878"/>
        <v>0</v>
      </c>
      <c r="P4826">
        <v>26</v>
      </c>
      <c r="Q4826">
        <v>100</v>
      </c>
      <c r="R4826">
        <v>19</v>
      </c>
      <c r="S4826" s="2">
        <f t="shared" si="1879"/>
        <v>1</v>
      </c>
      <c r="T4826" s="2">
        <f t="shared" si="1880"/>
        <v>1</v>
      </c>
      <c r="U4826" s="2">
        <f t="shared" si="1880"/>
        <v>0</v>
      </c>
      <c r="V4826" s="10">
        <f t="shared" si="1880"/>
        <v>1</v>
      </c>
      <c r="W4826">
        <f t="shared" si="1881"/>
        <v>0</v>
      </c>
      <c r="X4826" s="11">
        <f t="shared" si="1882"/>
        <v>0</v>
      </c>
      <c r="Y4826">
        <f t="shared" si="1883"/>
        <v>0</v>
      </c>
      <c r="Z4826">
        <f t="shared" si="1884"/>
        <v>1</v>
      </c>
      <c r="AA4826">
        <f t="shared" si="1885"/>
        <v>0</v>
      </c>
      <c r="AB4826" s="11">
        <f t="shared" si="1886"/>
        <v>0</v>
      </c>
      <c r="AC4826">
        <f t="shared" si="1887"/>
        <v>0</v>
      </c>
      <c r="AD4826">
        <f t="shared" si="1888"/>
        <v>0</v>
      </c>
      <c r="AE4826">
        <f t="shared" si="1889"/>
        <v>0</v>
      </c>
      <c r="AF4826" s="11">
        <f t="shared" si="1890"/>
        <v>0</v>
      </c>
      <c r="AG4826">
        <f t="shared" si="1891"/>
        <v>1</v>
      </c>
      <c r="AH4826" s="11">
        <f t="shared" si="1892"/>
        <v>0</v>
      </c>
      <c r="AI4826">
        <f t="shared" si="1893"/>
        <v>0</v>
      </c>
      <c r="AJ4826" s="11">
        <f t="shared" si="1894"/>
        <v>0</v>
      </c>
      <c r="AK4826" s="2">
        <f t="shared" si="1895"/>
        <v>1</v>
      </c>
      <c r="AL4826" s="10">
        <f t="shared" si="1896"/>
        <v>0</v>
      </c>
      <c r="AN4826" s="25">
        <f t="shared" si="1897"/>
        <v>1</v>
      </c>
      <c r="AO4826" s="2">
        <f t="shared" si="1898"/>
        <v>0</v>
      </c>
      <c r="AP4826" s="2">
        <f t="shared" si="1899"/>
        <v>1</v>
      </c>
      <c r="AQ4826" s="2">
        <f t="shared" si="1900"/>
        <v>0</v>
      </c>
      <c r="AR4826" s="2">
        <f t="shared" si="1901"/>
        <v>1</v>
      </c>
      <c r="AS4826" s="27">
        <f t="shared" si="1902"/>
        <v>0</v>
      </c>
      <c r="AU4826" s="3">
        <v>0</v>
      </c>
      <c r="AV4826">
        <v>2.1995632919480854E-2</v>
      </c>
      <c r="AX4826" s="1">
        <v>2605</v>
      </c>
      <c r="AY4826">
        <v>0</v>
      </c>
      <c r="AZ4826">
        <v>100</v>
      </c>
      <c r="BA4826">
        <v>19</v>
      </c>
      <c r="BB4826" s="2">
        <v>1</v>
      </c>
      <c r="BC4826" s="2">
        <v>1</v>
      </c>
      <c r="BD4826" s="2">
        <v>0</v>
      </c>
      <c r="BE4826" s="10">
        <v>1</v>
      </c>
      <c r="BF4826" s="25">
        <v>1</v>
      </c>
      <c r="BG4826" s="2">
        <v>1</v>
      </c>
      <c r="BH4826">
        <v>0</v>
      </c>
      <c r="BI4826">
        <v>1</v>
      </c>
      <c r="BJ4826">
        <v>0</v>
      </c>
      <c r="BK4826" s="11">
        <v>0</v>
      </c>
      <c r="BL4826">
        <v>0</v>
      </c>
    </row>
    <row r="4827" spans="1:64">
      <c r="A4827" t="s">
        <v>19</v>
      </c>
      <c r="B4827" t="s">
        <v>30</v>
      </c>
      <c r="C4827" t="s">
        <v>13</v>
      </c>
      <c r="D4827" t="s">
        <v>14</v>
      </c>
      <c r="E4827" t="s">
        <v>27</v>
      </c>
      <c r="F4827" t="s">
        <v>16</v>
      </c>
      <c r="G4827" t="s">
        <v>39</v>
      </c>
      <c r="H4827" s="2" t="s">
        <v>9172</v>
      </c>
      <c r="I4827" s="2" t="s">
        <v>9173</v>
      </c>
      <c r="J4827" s="2" t="s">
        <v>9172</v>
      </c>
      <c r="K4827" s="6" t="s">
        <v>9173</v>
      </c>
      <c r="L4827" s="8" t="s">
        <v>8336</v>
      </c>
      <c r="M4827" s="1">
        <v>5264</v>
      </c>
      <c r="N4827">
        <v>82528</v>
      </c>
      <c r="O4827">
        <f t="shared" si="1878"/>
        <v>0</v>
      </c>
      <c r="P4827">
        <v>33</v>
      </c>
      <c r="Q4827">
        <v>153</v>
      </c>
      <c r="R4827">
        <v>10</v>
      </c>
      <c r="S4827" s="2">
        <f t="shared" si="1879"/>
        <v>0</v>
      </c>
      <c r="T4827" s="2">
        <f t="shared" si="1880"/>
        <v>1</v>
      </c>
      <c r="U4827" s="2">
        <f t="shared" si="1880"/>
        <v>0</v>
      </c>
      <c r="V4827" s="10">
        <f t="shared" si="1880"/>
        <v>1</v>
      </c>
      <c r="W4827">
        <f t="shared" si="1881"/>
        <v>1</v>
      </c>
      <c r="X4827" s="11">
        <f t="shared" si="1882"/>
        <v>0</v>
      </c>
      <c r="Y4827">
        <f t="shared" si="1883"/>
        <v>1</v>
      </c>
      <c r="Z4827">
        <f t="shared" si="1884"/>
        <v>0</v>
      </c>
      <c r="AA4827">
        <f t="shared" si="1885"/>
        <v>0</v>
      </c>
      <c r="AB4827" s="11">
        <f t="shared" si="1886"/>
        <v>0</v>
      </c>
      <c r="AC4827">
        <f t="shared" si="1887"/>
        <v>1</v>
      </c>
      <c r="AD4827">
        <f t="shared" si="1888"/>
        <v>0</v>
      </c>
      <c r="AE4827">
        <f t="shared" si="1889"/>
        <v>0</v>
      </c>
      <c r="AF4827" s="11">
        <f t="shared" si="1890"/>
        <v>0</v>
      </c>
      <c r="AG4827">
        <f t="shared" si="1891"/>
        <v>0</v>
      </c>
      <c r="AH4827" s="11">
        <f t="shared" si="1892"/>
        <v>1</v>
      </c>
      <c r="AI4827">
        <f t="shared" si="1893"/>
        <v>1</v>
      </c>
      <c r="AJ4827" s="11">
        <f t="shared" si="1894"/>
        <v>0</v>
      </c>
      <c r="AK4827" s="2">
        <f t="shared" si="1895"/>
        <v>0</v>
      </c>
      <c r="AL4827" s="10">
        <f t="shared" si="1896"/>
        <v>0</v>
      </c>
      <c r="AN4827" s="25">
        <f t="shared" si="1897"/>
        <v>0</v>
      </c>
      <c r="AO4827" s="2">
        <f t="shared" si="1898"/>
        <v>0</v>
      </c>
      <c r="AP4827" s="2">
        <f t="shared" si="1899"/>
        <v>0</v>
      </c>
      <c r="AQ4827" s="2">
        <f t="shared" si="1900"/>
        <v>0</v>
      </c>
      <c r="AR4827" s="2">
        <f t="shared" si="1901"/>
        <v>0</v>
      </c>
      <c r="AS4827" s="27">
        <f t="shared" si="1902"/>
        <v>1</v>
      </c>
      <c r="AU4827" s="3">
        <v>0</v>
      </c>
      <c r="AV4827">
        <v>2.2154090470706156E-2</v>
      </c>
      <c r="AX4827" s="1">
        <v>5264</v>
      </c>
      <c r="AY4827">
        <v>82528</v>
      </c>
      <c r="AZ4827">
        <v>153</v>
      </c>
      <c r="BA4827">
        <v>10</v>
      </c>
      <c r="BB4827" s="2">
        <v>0</v>
      </c>
      <c r="BC4827" s="2">
        <v>1</v>
      </c>
      <c r="BD4827" s="2">
        <v>0</v>
      </c>
      <c r="BE4827" s="10">
        <v>1</v>
      </c>
      <c r="BF4827" s="25">
        <v>0</v>
      </c>
      <c r="BG4827" s="2">
        <v>0</v>
      </c>
      <c r="BH4827">
        <v>1</v>
      </c>
      <c r="BI4827">
        <v>0</v>
      </c>
      <c r="BJ4827">
        <v>0</v>
      </c>
      <c r="BK4827" s="11">
        <v>0</v>
      </c>
      <c r="BL4827">
        <v>82528</v>
      </c>
    </row>
    <row r="4828" spans="1:64">
      <c r="A4828" t="s">
        <v>11</v>
      </c>
      <c r="B4828" t="s">
        <v>12</v>
      </c>
      <c r="C4828" t="s">
        <v>20</v>
      </c>
      <c r="D4828" t="s">
        <v>14</v>
      </c>
      <c r="E4828" t="s">
        <v>15</v>
      </c>
      <c r="F4828" t="s">
        <v>16</v>
      </c>
      <c r="G4828" t="s">
        <v>57</v>
      </c>
      <c r="H4828" s="2" t="s">
        <v>9173</v>
      </c>
      <c r="I4828" s="2" t="s">
        <v>9173</v>
      </c>
      <c r="J4828" s="2" t="s">
        <v>9173</v>
      </c>
      <c r="K4828" s="6" t="s">
        <v>9173</v>
      </c>
      <c r="L4828" s="8" t="s">
        <v>2928</v>
      </c>
      <c r="M4828" s="1">
        <v>2461</v>
      </c>
      <c r="N4828">
        <v>0</v>
      </c>
      <c r="O4828">
        <f t="shared" si="1878"/>
        <v>0</v>
      </c>
      <c r="P4828">
        <v>52</v>
      </c>
      <c r="Q4828">
        <v>47</v>
      </c>
      <c r="R4828">
        <v>30</v>
      </c>
      <c r="S4828" s="2">
        <f t="shared" si="1879"/>
        <v>1</v>
      </c>
      <c r="T4828" s="2">
        <f t="shared" si="1880"/>
        <v>1</v>
      </c>
      <c r="U4828" s="2">
        <f t="shared" si="1880"/>
        <v>1</v>
      </c>
      <c r="V4828" s="10">
        <f t="shared" si="1880"/>
        <v>1</v>
      </c>
      <c r="W4828">
        <f t="shared" si="1881"/>
        <v>0</v>
      </c>
      <c r="X4828" s="11">
        <f t="shared" si="1882"/>
        <v>0</v>
      </c>
      <c r="Y4828">
        <f t="shared" si="1883"/>
        <v>0</v>
      </c>
      <c r="Z4828">
        <f t="shared" si="1884"/>
        <v>1</v>
      </c>
      <c r="AA4828">
        <f t="shared" si="1885"/>
        <v>0</v>
      </c>
      <c r="AB4828" s="11">
        <f t="shared" si="1886"/>
        <v>0</v>
      </c>
      <c r="AC4828">
        <f t="shared" si="1887"/>
        <v>0</v>
      </c>
      <c r="AD4828">
        <f t="shared" si="1888"/>
        <v>0</v>
      </c>
      <c r="AE4828">
        <f t="shared" si="1889"/>
        <v>0</v>
      </c>
      <c r="AF4828" s="11">
        <f t="shared" si="1890"/>
        <v>0</v>
      </c>
      <c r="AG4828">
        <f t="shared" si="1891"/>
        <v>1</v>
      </c>
      <c r="AH4828" s="11">
        <f t="shared" si="1892"/>
        <v>0</v>
      </c>
      <c r="AI4828">
        <f t="shared" si="1893"/>
        <v>1</v>
      </c>
      <c r="AJ4828" s="11">
        <f t="shared" si="1894"/>
        <v>0</v>
      </c>
      <c r="AK4828" s="2">
        <f t="shared" si="1895"/>
        <v>0</v>
      </c>
      <c r="AL4828" s="10">
        <f t="shared" si="1896"/>
        <v>1</v>
      </c>
      <c r="AN4828" s="25">
        <f t="shared" si="1897"/>
        <v>1</v>
      </c>
      <c r="AO4828" s="2">
        <f t="shared" si="1898"/>
        <v>0</v>
      </c>
      <c r="AP4828" s="2">
        <f t="shared" si="1899"/>
        <v>1</v>
      </c>
      <c r="AQ4828" s="2">
        <f t="shared" si="1900"/>
        <v>0</v>
      </c>
      <c r="AR4828" s="2">
        <f t="shared" si="1901"/>
        <v>0</v>
      </c>
      <c r="AS4828" s="27">
        <f t="shared" si="1902"/>
        <v>0</v>
      </c>
      <c r="AU4828" s="3">
        <v>0</v>
      </c>
      <c r="AV4828">
        <v>2.2262336696620255E-2</v>
      </c>
      <c r="AX4828" s="1">
        <v>2461</v>
      </c>
      <c r="AY4828">
        <v>0</v>
      </c>
      <c r="AZ4828">
        <v>47</v>
      </c>
      <c r="BA4828">
        <v>30</v>
      </c>
      <c r="BB4828" s="2">
        <v>1</v>
      </c>
      <c r="BC4828" s="2">
        <v>1</v>
      </c>
      <c r="BD4828" s="2">
        <v>1</v>
      </c>
      <c r="BE4828" s="10">
        <v>1</v>
      </c>
      <c r="BF4828" s="25">
        <v>1</v>
      </c>
      <c r="BG4828" s="2">
        <v>1</v>
      </c>
      <c r="BH4828">
        <v>0</v>
      </c>
      <c r="BI4828">
        <v>1</v>
      </c>
      <c r="BJ4828">
        <v>0</v>
      </c>
      <c r="BK4828" s="11">
        <v>0</v>
      </c>
      <c r="BL4828">
        <v>0</v>
      </c>
    </row>
    <row r="4829" spans="1:64">
      <c r="A4829" t="s">
        <v>19</v>
      </c>
      <c r="B4829" t="s">
        <v>12</v>
      </c>
      <c r="C4829" t="s">
        <v>20</v>
      </c>
      <c r="D4829" t="s">
        <v>14</v>
      </c>
      <c r="E4829" t="s">
        <v>27</v>
      </c>
      <c r="F4829" t="s">
        <v>16</v>
      </c>
      <c r="G4829" t="s">
        <v>17</v>
      </c>
      <c r="H4829" s="2" t="s">
        <v>9172</v>
      </c>
      <c r="I4829" s="2" t="s">
        <v>9173</v>
      </c>
      <c r="J4829" s="2" t="s">
        <v>9173</v>
      </c>
      <c r="K4829" s="6" t="s">
        <v>9173</v>
      </c>
      <c r="L4829" s="8" t="s">
        <v>6614</v>
      </c>
      <c r="M4829" s="1">
        <v>3059</v>
      </c>
      <c r="N4829">
        <v>0</v>
      </c>
      <c r="O4829">
        <f t="shared" si="1878"/>
        <v>0</v>
      </c>
      <c r="P4829">
        <v>46</v>
      </c>
      <c r="Q4829">
        <v>61</v>
      </c>
      <c r="R4829">
        <v>29</v>
      </c>
      <c r="S4829" s="2">
        <f t="shared" si="1879"/>
        <v>0</v>
      </c>
      <c r="T4829" s="2">
        <f t="shared" si="1880"/>
        <v>1</v>
      </c>
      <c r="U4829" s="2">
        <f t="shared" si="1880"/>
        <v>1</v>
      </c>
      <c r="V4829" s="10">
        <f t="shared" si="1880"/>
        <v>1</v>
      </c>
      <c r="W4829">
        <f t="shared" si="1881"/>
        <v>1</v>
      </c>
      <c r="X4829" s="11">
        <f t="shared" si="1882"/>
        <v>0</v>
      </c>
      <c r="Y4829">
        <f t="shared" si="1883"/>
        <v>0</v>
      </c>
      <c r="Z4829">
        <f t="shared" si="1884"/>
        <v>1</v>
      </c>
      <c r="AA4829">
        <f t="shared" si="1885"/>
        <v>0</v>
      </c>
      <c r="AB4829" s="11">
        <f t="shared" si="1886"/>
        <v>0</v>
      </c>
      <c r="AC4829">
        <f t="shared" si="1887"/>
        <v>0</v>
      </c>
      <c r="AD4829">
        <f t="shared" si="1888"/>
        <v>0</v>
      </c>
      <c r="AE4829">
        <f t="shared" si="1889"/>
        <v>0</v>
      </c>
      <c r="AF4829" s="11">
        <f t="shared" si="1890"/>
        <v>0</v>
      </c>
      <c r="AG4829">
        <f t="shared" si="1891"/>
        <v>0</v>
      </c>
      <c r="AH4829" s="11">
        <f t="shared" si="1892"/>
        <v>1</v>
      </c>
      <c r="AI4829">
        <f t="shared" si="1893"/>
        <v>1</v>
      </c>
      <c r="AJ4829" s="11">
        <f t="shared" si="1894"/>
        <v>0</v>
      </c>
      <c r="AK4829" s="2">
        <f t="shared" si="1895"/>
        <v>1</v>
      </c>
      <c r="AL4829" s="10">
        <f t="shared" si="1896"/>
        <v>0</v>
      </c>
      <c r="AN4829" s="25">
        <f t="shared" si="1897"/>
        <v>0</v>
      </c>
      <c r="AO4829" s="2">
        <f t="shared" si="1898"/>
        <v>0</v>
      </c>
      <c r="AP4829" s="2">
        <f t="shared" si="1899"/>
        <v>1</v>
      </c>
      <c r="AQ4829" s="2">
        <f t="shared" si="1900"/>
        <v>0</v>
      </c>
      <c r="AR4829" s="2">
        <f t="shared" si="1901"/>
        <v>0</v>
      </c>
      <c r="AS4829" s="27">
        <f t="shared" si="1902"/>
        <v>0</v>
      </c>
      <c r="AU4829" s="3">
        <v>0</v>
      </c>
      <c r="AV4829">
        <v>2.2390006120498296E-2</v>
      </c>
      <c r="AX4829" s="1">
        <v>3059</v>
      </c>
      <c r="AY4829">
        <v>0</v>
      </c>
      <c r="AZ4829">
        <v>61</v>
      </c>
      <c r="BA4829">
        <v>29</v>
      </c>
      <c r="BB4829" s="2">
        <v>0</v>
      </c>
      <c r="BC4829" s="2">
        <v>1</v>
      </c>
      <c r="BD4829" s="2">
        <v>1</v>
      </c>
      <c r="BE4829" s="10">
        <v>1</v>
      </c>
      <c r="BF4829" s="25">
        <v>0</v>
      </c>
      <c r="BG4829" s="2">
        <v>1</v>
      </c>
      <c r="BH4829">
        <v>0</v>
      </c>
      <c r="BI4829">
        <v>1</v>
      </c>
      <c r="BJ4829">
        <v>0</v>
      </c>
      <c r="BK4829" s="11">
        <v>0</v>
      </c>
      <c r="BL4829">
        <v>0</v>
      </c>
    </row>
    <row r="4830" spans="1:64">
      <c r="A4830" t="s">
        <v>19</v>
      </c>
      <c r="B4830" t="s">
        <v>30</v>
      </c>
      <c r="C4830" t="s">
        <v>13</v>
      </c>
      <c r="D4830" t="s">
        <v>14</v>
      </c>
      <c r="E4830" t="s">
        <v>15</v>
      </c>
      <c r="F4830" t="s">
        <v>16</v>
      </c>
      <c r="G4830" t="s">
        <v>17</v>
      </c>
      <c r="H4830" s="2" t="s">
        <v>9172</v>
      </c>
      <c r="I4830" s="2" t="s">
        <v>9172</v>
      </c>
      <c r="J4830" s="2" t="s">
        <v>9172</v>
      </c>
      <c r="K4830" s="6" t="s">
        <v>9173</v>
      </c>
      <c r="L4830" s="8" t="s">
        <v>5584</v>
      </c>
      <c r="M4830" s="1">
        <v>6993</v>
      </c>
      <c r="N4830">
        <v>94652</v>
      </c>
      <c r="O4830">
        <f t="shared" si="1878"/>
        <v>0</v>
      </c>
      <c r="P4830">
        <v>36</v>
      </c>
      <c r="Q4830">
        <v>88</v>
      </c>
      <c r="R4830">
        <v>18</v>
      </c>
      <c r="S4830" s="2">
        <f t="shared" si="1879"/>
        <v>0</v>
      </c>
      <c r="T4830" s="2">
        <f t="shared" si="1880"/>
        <v>0</v>
      </c>
      <c r="U4830" s="2">
        <f t="shared" si="1880"/>
        <v>0</v>
      </c>
      <c r="V4830" s="10">
        <f t="shared" si="1880"/>
        <v>1</v>
      </c>
      <c r="W4830">
        <f t="shared" si="1881"/>
        <v>1</v>
      </c>
      <c r="X4830" s="11">
        <f t="shared" si="1882"/>
        <v>0</v>
      </c>
      <c r="Y4830">
        <f t="shared" si="1883"/>
        <v>1</v>
      </c>
      <c r="Z4830">
        <f t="shared" si="1884"/>
        <v>0</v>
      </c>
      <c r="AA4830">
        <f t="shared" si="1885"/>
        <v>0</v>
      </c>
      <c r="AB4830" s="11">
        <f t="shared" si="1886"/>
        <v>0</v>
      </c>
      <c r="AC4830">
        <f t="shared" si="1887"/>
        <v>1</v>
      </c>
      <c r="AD4830">
        <f t="shared" si="1888"/>
        <v>0</v>
      </c>
      <c r="AE4830">
        <f t="shared" si="1889"/>
        <v>0</v>
      </c>
      <c r="AF4830" s="11">
        <f t="shared" si="1890"/>
        <v>0</v>
      </c>
      <c r="AG4830">
        <f t="shared" si="1891"/>
        <v>1</v>
      </c>
      <c r="AH4830" s="11">
        <f t="shared" si="1892"/>
        <v>0</v>
      </c>
      <c r="AI4830">
        <f t="shared" si="1893"/>
        <v>1</v>
      </c>
      <c r="AJ4830" s="11">
        <f t="shared" si="1894"/>
        <v>0</v>
      </c>
      <c r="AK4830" s="2">
        <f t="shared" si="1895"/>
        <v>1</v>
      </c>
      <c r="AL4830" s="10">
        <f t="shared" si="1896"/>
        <v>0</v>
      </c>
      <c r="AN4830" s="25">
        <f t="shared" si="1897"/>
        <v>0</v>
      </c>
      <c r="AO4830" s="2">
        <f t="shared" si="1898"/>
        <v>0</v>
      </c>
      <c r="AP4830" s="2">
        <f t="shared" si="1899"/>
        <v>0</v>
      </c>
      <c r="AQ4830" s="2">
        <f t="shared" si="1900"/>
        <v>0</v>
      </c>
      <c r="AR4830" s="2">
        <f t="shared" si="1901"/>
        <v>0</v>
      </c>
      <c r="AS4830" s="27">
        <f t="shared" si="1902"/>
        <v>0</v>
      </c>
      <c r="AU4830" s="3">
        <v>0</v>
      </c>
      <c r="AV4830">
        <v>2.248203056980019E-2</v>
      </c>
      <c r="AX4830" s="1">
        <v>6993</v>
      </c>
      <c r="AY4830">
        <v>94652</v>
      </c>
      <c r="AZ4830">
        <v>88</v>
      </c>
      <c r="BA4830">
        <v>18</v>
      </c>
      <c r="BB4830" s="2">
        <v>0</v>
      </c>
      <c r="BC4830" s="2">
        <v>0</v>
      </c>
      <c r="BD4830" s="2">
        <v>0</v>
      </c>
      <c r="BE4830" s="10">
        <v>1</v>
      </c>
      <c r="BF4830" s="25">
        <v>0</v>
      </c>
      <c r="BG4830" s="2">
        <v>0</v>
      </c>
      <c r="BH4830">
        <v>1</v>
      </c>
      <c r="BI4830">
        <v>0</v>
      </c>
      <c r="BJ4830">
        <v>0</v>
      </c>
      <c r="BK4830" s="11">
        <v>0</v>
      </c>
      <c r="BL4830">
        <v>94652</v>
      </c>
    </row>
    <row r="4831" spans="1:64">
      <c r="A4831" t="s">
        <v>11</v>
      </c>
      <c r="B4831" t="s">
        <v>12</v>
      </c>
      <c r="C4831" t="s">
        <v>13</v>
      </c>
      <c r="D4831" t="s">
        <v>14</v>
      </c>
      <c r="E4831" t="s">
        <v>33</v>
      </c>
      <c r="F4831" t="s">
        <v>16</v>
      </c>
      <c r="G4831" t="s">
        <v>17</v>
      </c>
      <c r="H4831" s="2" t="s">
        <v>9172</v>
      </c>
      <c r="I4831" s="2" t="s">
        <v>9173</v>
      </c>
      <c r="J4831" s="2" t="s">
        <v>9172</v>
      </c>
      <c r="K4831" s="6" t="s">
        <v>9173</v>
      </c>
      <c r="L4831" s="8" t="s">
        <v>3102</v>
      </c>
      <c r="M4831" s="1">
        <v>5329</v>
      </c>
      <c r="N4831">
        <v>43671</v>
      </c>
      <c r="O4831">
        <f t="shared" si="1878"/>
        <v>0</v>
      </c>
      <c r="P4831">
        <v>30</v>
      </c>
      <c r="Q4831">
        <v>97</v>
      </c>
      <c r="R4831">
        <v>6</v>
      </c>
      <c r="S4831" s="2">
        <f t="shared" si="1879"/>
        <v>0</v>
      </c>
      <c r="T4831" s="2">
        <f t="shared" si="1880"/>
        <v>1</v>
      </c>
      <c r="U4831" s="2">
        <f t="shared" si="1880"/>
        <v>0</v>
      </c>
      <c r="V4831" s="10">
        <f t="shared" si="1880"/>
        <v>1</v>
      </c>
      <c r="W4831">
        <f t="shared" si="1881"/>
        <v>0</v>
      </c>
      <c r="X4831" s="11">
        <f t="shared" si="1882"/>
        <v>0</v>
      </c>
      <c r="Y4831">
        <f t="shared" si="1883"/>
        <v>0</v>
      </c>
      <c r="Z4831">
        <f t="shared" si="1884"/>
        <v>1</v>
      </c>
      <c r="AA4831">
        <f t="shared" si="1885"/>
        <v>0</v>
      </c>
      <c r="AB4831" s="11">
        <f t="shared" si="1886"/>
        <v>0</v>
      </c>
      <c r="AC4831">
        <f t="shared" si="1887"/>
        <v>1</v>
      </c>
      <c r="AD4831">
        <f t="shared" si="1888"/>
        <v>0</v>
      </c>
      <c r="AE4831">
        <f t="shared" si="1889"/>
        <v>0</v>
      </c>
      <c r="AF4831" s="11">
        <f t="shared" si="1890"/>
        <v>0</v>
      </c>
      <c r="AG4831">
        <f t="shared" si="1891"/>
        <v>0</v>
      </c>
      <c r="AH4831" s="11">
        <f t="shared" si="1892"/>
        <v>0</v>
      </c>
      <c r="AI4831">
        <f t="shared" si="1893"/>
        <v>1</v>
      </c>
      <c r="AJ4831" s="11">
        <f t="shared" si="1894"/>
        <v>0</v>
      </c>
      <c r="AK4831" s="2">
        <f t="shared" si="1895"/>
        <v>1</v>
      </c>
      <c r="AL4831" s="10">
        <f t="shared" si="1896"/>
        <v>0</v>
      </c>
      <c r="AN4831" s="25">
        <f t="shared" si="1897"/>
        <v>1</v>
      </c>
      <c r="AO4831" s="2">
        <f t="shared" si="1898"/>
        <v>0</v>
      </c>
      <c r="AP4831" s="2">
        <f t="shared" si="1899"/>
        <v>0</v>
      </c>
      <c r="AQ4831" s="2">
        <f t="shared" si="1900"/>
        <v>1</v>
      </c>
      <c r="AR4831" s="2">
        <f t="shared" si="1901"/>
        <v>0</v>
      </c>
      <c r="AS4831" s="27">
        <f t="shared" si="1902"/>
        <v>0</v>
      </c>
      <c r="AU4831" s="3">
        <v>0</v>
      </c>
      <c r="AV4831">
        <v>2.3097856446680547E-2</v>
      </c>
      <c r="AX4831" s="1">
        <v>5329</v>
      </c>
      <c r="AY4831">
        <v>43671</v>
      </c>
      <c r="AZ4831">
        <v>97</v>
      </c>
      <c r="BA4831">
        <v>6</v>
      </c>
      <c r="BB4831" s="2">
        <v>0</v>
      </c>
      <c r="BC4831" s="2">
        <v>1</v>
      </c>
      <c r="BD4831" s="2">
        <v>0</v>
      </c>
      <c r="BE4831" s="10">
        <v>1</v>
      </c>
      <c r="BF4831" s="25">
        <v>1</v>
      </c>
      <c r="BG4831" s="2">
        <v>0</v>
      </c>
      <c r="BH4831">
        <v>0</v>
      </c>
      <c r="BI4831">
        <v>1</v>
      </c>
      <c r="BJ4831">
        <v>0</v>
      </c>
      <c r="BK4831" s="11">
        <v>0</v>
      </c>
      <c r="BL4831">
        <v>43671</v>
      </c>
    </row>
    <row r="4832" spans="1:64">
      <c r="A4832" t="s">
        <v>19</v>
      </c>
      <c r="B4832" t="s">
        <v>43</v>
      </c>
      <c r="C4832" t="s">
        <v>13</v>
      </c>
      <c r="D4832" t="s">
        <v>14</v>
      </c>
      <c r="E4832" t="s">
        <v>27</v>
      </c>
      <c r="F4832" t="s">
        <v>16</v>
      </c>
      <c r="G4832" t="s">
        <v>17</v>
      </c>
      <c r="H4832" s="2" t="s">
        <v>9172</v>
      </c>
      <c r="I4832" s="2" t="s">
        <v>9173</v>
      </c>
      <c r="J4832" s="2" t="s">
        <v>9172</v>
      </c>
      <c r="K4832" s="6" t="s">
        <v>9173</v>
      </c>
      <c r="L4832" s="8" t="s">
        <v>4385</v>
      </c>
      <c r="M4832" s="1">
        <v>11218</v>
      </c>
      <c r="N4832">
        <v>69268</v>
      </c>
      <c r="O4832">
        <f t="shared" si="1878"/>
        <v>0</v>
      </c>
      <c r="P4832">
        <v>51</v>
      </c>
      <c r="Q4832">
        <v>79</v>
      </c>
      <c r="R4832">
        <v>31</v>
      </c>
      <c r="S4832" s="2">
        <f t="shared" si="1879"/>
        <v>0</v>
      </c>
      <c r="T4832" s="2">
        <f t="shared" si="1880"/>
        <v>1</v>
      </c>
      <c r="U4832" s="2">
        <f t="shared" si="1880"/>
        <v>0</v>
      </c>
      <c r="V4832" s="10">
        <f t="shared" si="1880"/>
        <v>1</v>
      </c>
      <c r="W4832">
        <f t="shared" si="1881"/>
        <v>1</v>
      </c>
      <c r="X4832" s="11">
        <f t="shared" si="1882"/>
        <v>0</v>
      </c>
      <c r="Y4832">
        <f t="shared" si="1883"/>
        <v>0</v>
      </c>
      <c r="Z4832">
        <f t="shared" si="1884"/>
        <v>0</v>
      </c>
      <c r="AA4832">
        <f t="shared" si="1885"/>
        <v>0</v>
      </c>
      <c r="AB4832" s="11">
        <f t="shared" si="1886"/>
        <v>0</v>
      </c>
      <c r="AC4832">
        <f t="shared" si="1887"/>
        <v>1</v>
      </c>
      <c r="AD4832">
        <f t="shared" si="1888"/>
        <v>0</v>
      </c>
      <c r="AE4832">
        <f t="shared" si="1889"/>
        <v>0</v>
      </c>
      <c r="AF4832" s="11">
        <f t="shared" si="1890"/>
        <v>0</v>
      </c>
      <c r="AG4832">
        <f t="shared" si="1891"/>
        <v>0</v>
      </c>
      <c r="AH4832" s="11">
        <f t="shared" si="1892"/>
        <v>1</v>
      </c>
      <c r="AI4832">
        <f t="shared" si="1893"/>
        <v>1</v>
      </c>
      <c r="AJ4832" s="11">
        <f t="shared" si="1894"/>
        <v>0</v>
      </c>
      <c r="AK4832" s="2">
        <f t="shared" si="1895"/>
        <v>1</v>
      </c>
      <c r="AL4832" s="10">
        <f t="shared" si="1896"/>
        <v>0</v>
      </c>
      <c r="AN4832" s="25">
        <f t="shared" si="1897"/>
        <v>0</v>
      </c>
      <c r="AO4832" s="2">
        <f t="shared" si="1898"/>
        <v>1</v>
      </c>
      <c r="AP4832" s="2">
        <f t="shared" si="1899"/>
        <v>0</v>
      </c>
      <c r="AQ4832" s="2">
        <f t="shared" si="1900"/>
        <v>0</v>
      </c>
      <c r="AR4832" s="2">
        <f t="shared" si="1901"/>
        <v>0</v>
      </c>
      <c r="AS4832" s="27">
        <f t="shared" si="1902"/>
        <v>0</v>
      </c>
      <c r="AU4832" s="3">
        <v>0</v>
      </c>
      <c r="AV4832">
        <v>2.3367524157915043E-2</v>
      </c>
      <c r="AX4832" s="1">
        <v>11218</v>
      </c>
      <c r="AY4832">
        <v>69268</v>
      </c>
      <c r="AZ4832">
        <v>79</v>
      </c>
      <c r="BA4832">
        <v>31</v>
      </c>
      <c r="BB4832" s="2">
        <v>0</v>
      </c>
      <c r="BC4832" s="2">
        <v>1</v>
      </c>
      <c r="BD4832" s="2">
        <v>0</v>
      </c>
      <c r="BE4832" s="10">
        <v>1</v>
      </c>
      <c r="BF4832" s="25">
        <v>0</v>
      </c>
      <c r="BG4832" s="2">
        <v>0</v>
      </c>
      <c r="BH4832">
        <v>0</v>
      </c>
      <c r="BI4832">
        <v>0</v>
      </c>
      <c r="BJ4832">
        <v>0</v>
      </c>
      <c r="BK4832" s="11">
        <v>0</v>
      </c>
      <c r="BL4832">
        <v>69268</v>
      </c>
    </row>
    <row r="4833" spans="1:64">
      <c r="A4833" t="s">
        <v>11</v>
      </c>
      <c r="B4833" t="s">
        <v>12</v>
      </c>
      <c r="C4833" t="s">
        <v>20</v>
      </c>
      <c r="D4833" t="s">
        <v>14</v>
      </c>
      <c r="E4833" t="s">
        <v>27</v>
      </c>
      <c r="F4833" t="s">
        <v>36</v>
      </c>
      <c r="G4833" t="s">
        <v>17</v>
      </c>
      <c r="H4833" s="2" t="s">
        <v>9172</v>
      </c>
      <c r="I4833" s="2" t="s">
        <v>9173</v>
      </c>
      <c r="J4833" s="2" t="s">
        <v>9172</v>
      </c>
      <c r="K4833" s="6" t="s">
        <v>9173</v>
      </c>
      <c r="L4833" s="8" t="s">
        <v>8775</v>
      </c>
      <c r="M4833" s="1">
        <v>2310</v>
      </c>
      <c r="N4833">
        <v>0</v>
      </c>
      <c r="O4833">
        <f t="shared" si="1878"/>
        <v>0</v>
      </c>
      <c r="P4833">
        <v>26</v>
      </c>
      <c r="Q4833">
        <v>67</v>
      </c>
      <c r="R4833">
        <v>16</v>
      </c>
      <c r="S4833" s="2">
        <f t="shared" si="1879"/>
        <v>0</v>
      </c>
      <c r="T4833" s="2">
        <f t="shared" si="1880"/>
        <v>1</v>
      </c>
      <c r="U4833" s="2">
        <f t="shared" si="1880"/>
        <v>0</v>
      </c>
      <c r="V4833" s="10">
        <f t="shared" si="1880"/>
        <v>1</v>
      </c>
      <c r="W4833">
        <f t="shared" si="1881"/>
        <v>0</v>
      </c>
      <c r="X4833" s="11">
        <f t="shared" si="1882"/>
        <v>0</v>
      </c>
      <c r="Y4833">
        <f t="shared" si="1883"/>
        <v>0</v>
      </c>
      <c r="Z4833">
        <f t="shared" si="1884"/>
        <v>1</v>
      </c>
      <c r="AA4833">
        <f t="shared" si="1885"/>
        <v>0</v>
      </c>
      <c r="AB4833" s="11">
        <f t="shared" si="1886"/>
        <v>0</v>
      </c>
      <c r="AC4833">
        <f t="shared" si="1887"/>
        <v>0</v>
      </c>
      <c r="AD4833">
        <f t="shared" si="1888"/>
        <v>0</v>
      </c>
      <c r="AE4833">
        <f t="shared" si="1889"/>
        <v>0</v>
      </c>
      <c r="AF4833" s="11">
        <f t="shared" si="1890"/>
        <v>0</v>
      </c>
      <c r="AG4833">
        <f t="shared" si="1891"/>
        <v>0</v>
      </c>
      <c r="AH4833" s="11">
        <f t="shared" si="1892"/>
        <v>1</v>
      </c>
      <c r="AI4833">
        <f t="shared" si="1893"/>
        <v>0</v>
      </c>
      <c r="AJ4833" s="11">
        <f t="shared" si="1894"/>
        <v>1</v>
      </c>
      <c r="AK4833" s="2">
        <f t="shared" si="1895"/>
        <v>1</v>
      </c>
      <c r="AL4833" s="10">
        <f t="shared" si="1896"/>
        <v>0</v>
      </c>
      <c r="AN4833" s="25">
        <f t="shared" si="1897"/>
        <v>1</v>
      </c>
      <c r="AO4833" s="2">
        <f t="shared" si="1898"/>
        <v>0</v>
      </c>
      <c r="AP4833" s="2">
        <f t="shared" si="1899"/>
        <v>1</v>
      </c>
      <c r="AQ4833" s="2">
        <f t="shared" si="1900"/>
        <v>0</v>
      </c>
      <c r="AR4833" s="2">
        <f t="shared" si="1901"/>
        <v>0</v>
      </c>
      <c r="AS4833" s="27">
        <f t="shared" si="1902"/>
        <v>0</v>
      </c>
      <c r="AU4833" s="3">
        <v>0</v>
      </c>
      <c r="AV4833">
        <v>2.3419498942522099E-2</v>
      </c>
      <c r="AX4833" s="1">
        <v>2310</v>
      </c>
      <c r="AY4833">
        <v>0</v>
      </c>
      <c r="AZ4833">
        <v>67</v>
      </c>
      <c r="BA4833">
        <v>16</v>
      </c>
      <c r="BB4833" s="2">
        <v>0</v>
      </c>
      <c r="BC4833" s="2">
        <v>1</v>
      </c>
      <c r="BD4833" s="2">
        <v>0</v>
      </c>
      <c r="BE4833" s="10">
        <v>1</v>
      </c>
      <c r="BF4833" s="25">
        <v>1</v>
      </c>
      <c r="BG4833" s="2">
        <v>1</v>
      </c>
      <c r="BH4833">
        <v>0</v>
      </c>
      <c r="BI4833">
        <v>1</v>
      </c>
      <c r="BJ4833">
        <v>0</v>
      </c>
      <c r="BK4833" s="11">
        <v>0</v>
      </c>
      <c r="BL4833">
        <v>0</v>
      </c>
    </row>
    <row r="4834" spans="1:64">
      <c r="A4834" t="s">
        <v>11</v>
      </c>
      <c r="B4834" t="s">
        <v>12</v>
      </c>
      <c r="C4834" t="s">
        <v>13</v>
      </c>
      <c r="D4834" t="s">
        <v>14</v>
      </c>
      <c r="E4834" t="s">
        <v>27</v>
      </c>
      <c r="F4834" t="s">
        <v>16</v>
      </c>
      <c r="G4834" t="s">
        <v>17</v>
      </c>
      <c r="H4834" s="2" t="s">
        <v>9173</v>
      </c>
      <c r="I4834" s="2" t="s">
        <v>9173</v>
      </c>
      <c r="J4834" s="2" t="s">
        <v>9172</v>
      </c>
      <c r="K4834" s="6" t="s">
        <v>9173</v>
      </c>
      <c r="L4834" s="8" t="s">
        <v>7172</v>
      </c>
      <c r="M4834" s="1">
        <v>5084</v>
      </c>
      <c r="N4834">
        <v>62088</v>
      </c>
      <c r="O4834">
        <f t="shared" si="1878"/>
        <v>0</v>
      </c>
      <c r="P4834">
        <v>28</v>
      </c>
      <c r="Q4834">
        <v>102</v>
      </c>
      <c r="R4834">
        <v>6</v>
      </c>
      <c r="S4834" s="2">
        <f t="shared" si="1879"/>
        <v>1</v>
      </c>
      <c r="T4834" s="2">
        <f t="shared" si="1880"/>
        <v>1</v>
      </c>
      <c r="U4834" s="2">
        <f t="shared" si="1880"/>
        <v>0</v>
      </c>
      <c r="V4834" s="10">
        <f t="shared" si="1880"/>
        <v>1</v>
      </c>
      <c r="W4834">
        <f t="shared" si="1881"/>
        <v>0</v>
      </c>
      <c r="X4834" s="11">
        <f t="shared" si="1882"/>
        <v>0</v>
      </c>
      <c r="Y4834">
        <f t="shared" si="1883"/>
        <v>0</v>
      </c>
      <c r="Z4834">
        <f t="shared" si="1884"/>
        <v>1</v>
      </c>
      <c r="AA4834">
        <f t="shared" si="1885"/>
        <v>0</v>
      </c>
      <c r="AB4834" s="11">
        <f t="shared" si="1886"/>
        <v>0</v>
      </c>
      <c r="AC4834">
        <f t="shared" si="1887"/>
        <v>1</v>
      </c>
      <c r="AD4834">
        <f t="shared" si="1888"/>
        <v>0</v>
      </c>
      <c r="AE4834">
        <f t="shared" si="1889"/>
        <v>0</v>
      </c>
      <c r="AF4834" s="11">
        <f t="shared" si="1890"/>
        <v>0</v>
      </c>
      <c r="AG4834">
        <f t="shared" si="1891"/>
        <v>0</v>
      </c>
      <c r="AH4834" s="11">
        <f t="shared" si="1892"/>
        <v>1</v>
      </c>
      <c r="AI4834">
        <f t="shared" si="1893"/>
        <v>1</v>
      </c>
      <c r="AJ4834" s="11">
        <f t="shared" si="1894"/>
        <v>0</v>
      </c>
      <c r="AK4834" s="2">
        <f t="shared" si="1895"/>
        <v>1</v>
      </c>
      <c r="AL4834" s="10">
        <f t="shared" si="1896"/>
        <v>0</v>
      </c>
      <c r="AN4834" s="25">
        <f t="shared" si="1897"/>
        <v>1</v>
      </c>
      <c r="AO4834" s="2">
        <f t="shared" si="1898"/>
        <v>0</v>
      </c>
      <c r="AP4834" s="2">
        <f t="shared" si="1899"/>
        <v>0</v>
      </c>
      <c r="AQ4834" s="2">
        <f t="shared" si="1900"/>
        <v>0</v>
      </c>
      <c r="AR4834" s="2">
        <f t="shared" si="1901"/>
        <v>0</v>
      </c>
      <c r="AS4834" s="27">
        <f t="shared" si="1902"/>
        <v>0</v>
      </c>
      <c r="AU4834" s="3">
        <v>0</v>
      </c>
      <c r="AV4834">
        <v>2.4121346429046869E-2</v>
      </c>
      <c r="AX4834" s="1">
        <v>5084</v>
      </c>
      <c r="AY4834">
        <v>62088</v>
      </c>
      <c r="AZ4834">
        <v>102</v>
      </c>
      <c r="BA4834">
        <v>6</v>
      </c>
      <c r="BB4834" s="2">
        <v>1</v>
      </c>
      <c r="BC4834" s="2">
        <v>1</v>
      </c>
      <c r="BD4834" s="2">
        <v>0</v>
      </c>
      <c r="BE4834" s="10">
        <v>1</v>
      </c>
      <c r="BF4834" s="25">
        <v>1</v>
      </c>
      <c r="BG4834" s="2">
        <v>0</v>
      </c>
      <c r="BH4834">
        <v>0</v>
      </c>
      <c r="BI4834">
        <v>1</v>
      </c>
      <c r="BJ4834">
        <v>0</v>
      </c>
      <c r="BK4834" s="11">
        <v>0</v>
      </c>
      <c r="BL4834">
        <v>62088</v>
      </c>
    </row>
    <row r="4835" spans="1:64">
      <c r="A4835" t="s">
        <v>11</v>
      </c>
      <c r="B4835" t="s">
        <v>43</v>
      </c>
      <c r="C4835" t="s">
        <v>13</v>
      </c>
      <c r="D4835" t="s">
        <v>14</v>
      </c>
      <c r="E4835" t="s">
        <v>15</v>
      </c>
      <c r="F4835" t="s">
        <v>36</v>
      </c>
      <c r="G4835" t="s">
        <v>17</v>
      </c>
      <c r="H4835" s="2" t="s">
        <v>9172</v>
      </c>
      <c r="I4835" s="2" t="s">
        <v>9173</v>
      </c>
      <c r="J4835" s="2" t="s">
        <v>9172</v>
      </c>
      <c r="K4835" s="6" t="s">
        <v>9173</v>
      </c>
      <c r="L4835" s="8" t="s">
        <v>2047</v>
      </c>
      <c r="M4835" s="1">
        <v>8404</v>
      </c>
      <c r="N4835">
        <v>48315</v>
      </c>
      <c r="O4835">
        <f t="shared" si="1878"/>
        <v>0</v>
      </c>
      <c r="P4835">
        <v>45</v>
      </c>
      <c r="Q4835">
        <v>53</v>
      </c>
      <c r="R4835">
        <v>34</v>
      </c>
      <c r="S4835" s="2">
        <f t="shared" si="1879"/>
        <v>0</v>
      </c>
      <c r="T4835" s="2">
        <f t="shared" si="1880"/>
        <v>1</v>
      </c>
      <c r="U4835" s="2">
        <f t="shared" si="1880"/>
        <v>0</v>
      </c>
      <c r="V4835" s="10">
        <f t="shared" si="1880"/>
        <v>1</v>
      </c>
      <c r="W4835">
        <f t="shared" si="1881"/>
        <v>0</v>
      </c>
      <c r="X4835" s="11">
        <f t="shared" si="1882"/>
        <v>0</v>
      </c>
      <c r="Y4835">
        <f t="shared" si="1883"/>
        <v>0</v>
      </c>
      <c r="Z4835">
        <f t="shared" si="1884"/>
        <v>0</v>
      </c>
      <c r="AA4835">
        <f t="shared" si="1885"/>
        <v>0</v>
      </c>
      <c r="AB4835" s="11">
        <f t="shared" si="1886"/>
        <v>0</v>
      </c>
      <c r="AC4835">
        <f t="shared" si="1887"/>
        <v>1</v>
      </c>
      <c r="AD4835">
        <f t="shared" si="1888"/>
        <v>0</v>
      </c>
      <c r="AE4835">
        <f t="shared" si="1889"/>
        <v>0</v>
      </c>
      <c r="AF4835" s="11">
        <f t="shared" si="1890"/>
        <v>0</v>
      </c>
      <c r="AG4835">
        <f t="shared" si="1891"/>
        <v>1</v>
      </c>
      <c r="AH4835" s="11">
        <f t="shared" si="1892"/>
        <v>0</v>
      </c>
      <c r="AI4835">
        <f t="shared" si="1893"/>
        <v>0</v>
      </c>
      <c r="AJ4835" s="11">
        <f t="shared" si="1894"/>
        <v>1</v>
      </c>
      <c r="AK4835" s="2">
        <f t="shared" si="1895"/>
        <v>1</v>
      </c>
      <c r="AL4835" s="10">
        <f t="shared" si="1896"/>
        <v>0</v>
      </c>
      <c r="AN4835" s="25">
        <f t="shared" si="1897"/>
        <v>1</v>
      </c>
      <c r="AO4835" s="2">
        <f t="shared" si="1898"/>
        <v>1</v>
      </c>
      <c r="AP4835" s="2">
        <f t="shared" si="1899"/>
        <v>0</v>
      </c>
      <c r="AQ4835" s="2">
        <f t="shared" si="1900"/>
        <v>0</v>
      </c>
      <c r="AR4835" s="2">
        <f t="shared" si="1901"/>
        <v>0</v>
      </c>
      <c r="AS4835" s="27">
        <f t="shared" si="1902"/>
        <v>0</v>
      </c>
      <c r="AU4835" s="3">
        <v>0</v>
      </c>
      <c r="AV4835">
        <v>2.4767235398649813E-2</v>
      </c>
      <c r="AX4835" s="1">
        <v>8404</v>
      </c>
      <c r="AY4835">
        <v>48315</v>
      </c>
      <c r="AZ4835">
        <v>53</v>
      </c>
      <c r="BA4835">
        <v>34</v>
      </c>
      <c r="BB4835" s="2">
        <v>0</v>
      </c>
      <c r="BC4835" s="2">
        <v>1</v>
      </c>
      <c r="BD4835" s="2">
        <v>0</v>
      </c>
      <c r="BE4835" s="10">
        <v>1</v>
      </c>
      <c r="BF4835" s="25">
        <v>1</v>
      </c>
      <c r="BG4835" s="2">
        <v>0</v>
      </c>
      <c r="BH4835">
        <v>0</v>
      </c>
      <c r="BI4835">
        <v>0</v>
      </c>
      <c r="BJ4835">
        <v>0</v>
      </c>
      <c r="BK4835" s="11">
        <v>0</v>
      </c>
      <c r="BL4835">
        <v>48315</v>
      </c>
    </row>
    <row r="4836" spans="1:64">
      <c r="A4836" t="s">
        <v>11</v>
      </c>
      <c r="B4836" t="s">
        <v>12</v>
      </c>
      <c r="C4836" t="s">
        <v>13</v>
      </c>
      <c r="D4836" t="s">
        <v>14</v>
      </c>
      <c r="E4836" t="s">
        <v>33</v>
      </c>
      <c r="F4836" t="s">
        <v>21</v>
      </c>
      <c r="G4836" t="s">
        <v>17</v>
      </c>
      <c r="H4836" s="2" t="s">
        <v>9172</v>
      </c>
      <c r="I4836" s="2" t="s">
        <v>9173</v>
      </c>
      <c r="J4836" s="2" t="s">
        <v>9172</v>
      </c>
      <c r="K4836" s="6" t="s">
        <v>9173</v>
      </c>
      <c r="L4836" s="8" t="s">
        <v>4361</v>
      </c>
      <c r="M4836" s="1">
        <v>22261</v>
      </c>
      <c r="N4836">
        <v>50398</v>
      </c>
      <c r="O4836">
        <f t="shared" si="1878"/>
        <v>0</v>
      </c>
      <c r="P4836">
        <v>40</v>
      </c>
      <c r="Q4836">
        <v>89</v>
      </c>
      <c r="R4836">
        <v>18</v>
      </c>
      <c r="S4836" s="2">
        <f t="shared" si="1879"/>
        <v>0</v>
      </c>
      <c r="T4836" s="2">
        <f t="shared" si="1880"/>
        <v>1</v>
      </c>
      <c r="U4836" s="2">
        <f t="shared" si="1880"/>
        <v>0</v>
      </c>
      <c r="V4836" s="10">
        <f t="shared" si="1880"/>
        <v>1</v>
      </c>
      <c r="W4836">
        <f t="shared" si="1881"/>
        <v>0</v>
      </c>
      <c r="X4836" s="11">
        <f t="shared" si="1882"/>
        <v>0</v>
      </c>
      <c r="Y4836">
        <f t="shared" si="1883"/>
        <v>0</v>
      </c>
      <c r="Z4836">
        <f t="shared" si="1884"/>
        <v>1</v>
      </c>
      <c r="AA4836">
        <f t="shared" si="1885"/>
        <v>0</v>
      </c>
      <c r="AB4836" s="11">
        <f t="shared" si="1886"/>
        <v>0</v>
      </c>
      <c r="AC4836">
        <f t="shared" si="1887"/>
        <v>1</v>
      </c>
      <c r="AD4836">
        <f t="shared" si="1888"/>
        <v>0</v>
      </c>
      <c r="AE4836">
        <f t="shared" si="1889"/>
        <v>0</v>
      </c>
      <c r="AF4836" s="11">
        <f t="shared" si="1890"/>
        <v>0</v>
      </c>
      <c r="AG4836">
        <f t="shared" si="1891"/>
        <v>0</v>
      </c>
      <c r="AH4836" s="11">
        <f t="shared" si="1892"/>
        <v>0</v>
      </c>
      <c r="AI4836">
        <f t="shared" si="1893"/>
        <v>0</v>
      </c>
      <c r="AJ4836" s="11">
        <f t="shared" si="1894"/>
        <v>0</v>
      </c>
      <c r="AK4836" s="2">
        <f t="shared" si="1895"/>
        <v>1</v>
      </c>
      <c r="AL4836" s="10">
        <f t="shared" si="1896"/>
        <v>0</v>
      </c>
      <c r="AN4836" s="25">
        <f t="shared" si="1897"/>
        <v>1</v>
      </c>
      <c r="AO4836" s="2">
        <f t="shared" si="1898"/>
        <v>0</v>
      </c>
      <c r="AP4836" s="2">
        <f t="shared" si="1899"/>
        <v>0</v>
      </c>
      <c r="AQ4836" s="2">
        <f t="shared" si="1900"/>
        <v>1</v>
      </c>
      <c r="AR4836" s="2">
        <f t="shared" si="1901"/>
        <v>1</v>
      </c>
      <c r="AS4836" s="27">
        <f t="shared" si="1902"/>
        <v>0</v>
      </c>
      <c r="AU4836" s="3">
        <v>0</v>
      </c>
      <c r="AV4836">
        <v>2.4787234619626418E-2</v>
      </c>
      <c r="AX4836" s="1">
        <v>22261</v>
      </c>
      <c r="AY4836">
        <v>50398</v>
      </c>
      <c r="AZ4836">
        <v>89</v>
      </c>
      <c r="BA4836">
        <v>18</v>
      </c>
      <c r="BB4836" s="2">
        <v>0</v>
      </c>
      <c r="BC4836" s="2">
        <v>1</v>
      </c>
      <c r="BD4836" s="2">
        <v>0</v>
      </c>
      <c r="BE4836" s="10">
        <v>1</v>
      </c>
      <c r="BF4836" s="25">
        <v>1</v>
      </c>
      <c r="BG4836" s="2">
        <v>0</v>
      </c>
      <c r="BH4836">
        <v>0</v>
      </c>
      <c r="BI4836">
        <v>1</v>
      </c>
      <c r="BJ4836">
        <v>0</v>
      </c>
      <c r="BK4836" s="11">
        <v>0</v>
      </c>
      <c r="BL4836">
        <v>50398</v>
      </c>
    </row>
    <row r="4837" spans="1:64">
      <c r="A4837" t="s">
        <v>19</v>
      </c>
      <c r="B4837" t="s">
        <v>30</v>
      </c>
      <c r="C4837" t="s">
        <v>13</v>
      </c>
      <c r="D4837" t="s">
        <v>14</v>
      </c>
      <c r="E4837" t="s">
        <v>27</v>
      </c>
      <c r="F4837" t="s">
        <v>36</v>
      </c>
      <c r="G4837" t="s">
        <v>17</v>
      </c>
      <c r="H4837" s="2" t="s">
        <v>9172</v>
      </c>
      <c r="I4837" s="2" t="s">
        <v>9173</v>
      </c>
      <c r="J4837" s="2" t="s">
        <v>9173</v>
      </c>
      <c r="K4837" s="6" t="s">
        <v>9173</v>
      </c>
      <c r="L4837" s="8" t="s">
        <v>6900</v>
      </c>
      <c r="M4837" s="1">
        <v>10485</v>
      </c>
      <c r="N4837">
        <v>61108</v>
      </c>
      <c r="O4837">
        <f t="shared" si="1878"/>
        <v>0</v>
      </c>
      <c r="P4837">
        <v>29</v>
      </c>
      <c r="Q4837">
        <v>93</v>
      </c>
      <c r="R4837">
        <v>22</v>
      </c>
      <c r="S4837" s="2">
        <f t="shared" si="1879"/>
        <v>0</v>
      </c>
      <c r="T4837" s="2">
        <f t="shared" si="1880"/>
        <v>1</v>
      </c>
      <c r="U4837" s="2">
        <f t="shared" si="1880"/>
        <v>1</v>
      </c>
      <c r="V4837" s="10">
        <f t="shared" si="1880"/>
        <v>1</v>
      </c>
      <c r="W4837">
        <f t="shared" si="1881"/>
        <v>1</v>
      </c>
      <c r="X4837" s="11">
        <f t="shared" si="1882"/>
        <v>0</v>
      </c>
      <c r="Y4837">
        <f t="shared" si="1883"/>
        <v>1</v>
      </c>
      <c r="Z4837">
        <f t="shared" si="1884"/>
        <v>0</v>
      </c>
      <c r="AA4837">
        <f t="shared" si="1885"/>
        <v>0</v>
      </c>
      <c r="AB4837" s="11">
        <f t="shared" si="1886"/>
        <v>0</v>
      </c>
      <c r="AC4837">
        <f t="shared" si="1887"/>
        <v>1</v>
      </c>
      <c r="AD4837">
        <f t="shared" si="1888"/>
        <v>0</v>
      </c>
      <c r="AE4837">
        <f t="shared" si="1889"/>
        <v>0</v>
      </c>
      <c r="AF4837" s="11">
        <f t="shared" si="1890"/>
        <v>0</v>
      </c>
      <c r="AG4837">
        <f t="shared" si="1891"/>
        <v>0</v>
      </c>
      <c r="AH4837" s="11">
        <f t="shared" si="1892"/>
        <v>1</v>
      </c>
      <c r="AI4837">
        <f t="shared" si="1893"/>
        <v>0</v>
      </c>
      <c r="AJ4837" s="11">
        <f t="shared" si="1894"/>
        <v>1</v>
      </c>
      <c r="AK4837" s="2">
        <f t="shared" si="1895"/>
        <v>1</v>
      </c>
      <c r="AL4837" s="10">
        <f t="shared" si="1896"/>
        <v>0</v>
      </c>
      <c r="AN4837" s="25">
        <f t="shared" si="1897"/>
        <v>0</v>
      </c>
      <c r="AO4837" s="2">
        <f t="shared" si="1898"/>
        <v>0</v>
      </c>
      <c r="AP4837" s="2">
        <f t="shared" si="1899"/>
        <v>0</v>
      </c>
      <c r="AQ4837" s="2">
        <f t="shared" si="1900"/>
        <v>0</v>
      </c>
      <c r="AR4837" s="2">
        <f t="shared" si="1901"/>
        <v>0</v>
      </c>
      <c r="AS4837" s="27">
        <f t="shared" si="1902"/>
        <v>0</v>
      </c>
      <c r="AU4837" s="3">
        <v>0</v>
      </c>
      <c r="AV4837">
        <v>2.4799264513328329E-2</v>
      </c>
      <c r="AX4837" s="1">
        <v>10485</v>
      </c>
      <c r="AY4837">
        <v>61108</v>
      </c>
      <c r="AZ4837">
        <v>93</v>
      </c>
      <c r="BA4837">
        <v>22</v>
      </c>
      <c r="BB4837" s="2">
        <v>0</v>
      </c>
      <c r="BC4837" s="2">
        <v>1</v>
      </c>
      <c r="BD4837" s="2">
        <v>1</v>
      </c>
      <c r="BE4837" s="10">
        <v>1</v>
      </c>
      <c r="BF4837" s="25">
        <v>0</v>
      </c>
      <c r="BG4837" s="2">
        <v>0</v>
      </c>
      <c r="BH4837">
        <v>1</v>
      </c>
      <c r="BI4837">
        <v>0</v>
      </c>
      <c r="BJ4837">
        <v>0</v>
      </c>
      <c r="BK4837" s="11">
        <v>0</v>
      </c>
      <c r="BL4837">
        <v>61108</v>
      </c>
    </row>
    <row r="4838" spans="1:64">
      <c r="A4838" t="s">
        <v>19</v>
      </c>
      <c r="B4838" t="s">
        <v>12</v>
      </c>
      <c r="C4838" t="s">
        <v>20</v>
      </c>
      <c r="D4838" t="s">
        <v>14</v>
      </c>
      <c r="E4838" t="s">
        <v>15</v>
      </c>
      <c r="F4838" t="s">
        <v>21</v>
      </c>
      <c r="G4838" t="s">
        <v>57</v>
      </c>
      <c r="H4838" s="2" t="s">
        <v>9173</v>
      </c>
      <c r="I4838" s="2" t="s">
        <v>9172</v>
      </c>
      <c r="J4838" s="2" t="s">
        <v>9173</v>
      </c>
      <c r="K4838" s="6" t="s">
        <v>9173</v>
      </c>
      <c r="L4838" s="8" t="s">
        <v>2217</v>
      </c>
      <c r="M4838" s="1">
        <v>18892</v>
      </c>
      <c r="N4838">
        <v>0</v>
      </c>
      <c r="O4838">
        <f t="shared" si="1878"/>
        <v>0</v>
      </c>
      <c r="P4838">
        <v>49</v>
      </c>
      <c r="Q4838">
        <v>76</v>
      </c>
      <c r="R4838">
        <v>34</v>
      </c>
      <c r="S4838" s="2">
        <f t="shared" si="1879"/>
        <v>1</v>
      </c>
      <c r="T4838" s="2">
        <f t="shared" si="1880"/>
        <v>0</v>
      </c>
      <c r="U4838" s="2">
        <f t="shared" si="1880"/>
        <v>1</v>
      </c>
      <c r="V4838" s="10">
        <f t="shared" si="1880"/>
        <v>1</v>
      </c>
      <c r="W4838">
        <f t="shared" si="1881"/>
        <v>1</v>
      </c>
      <c r="X4838" s="11">
        <f t="shared" si="1882"/>
        <v>0</v>
      </c>
      <c r="Y4838">
        <f t="shared" si="1883"/>
        <v>0</v>
      </c>
      <c r="Z4838">
        <f t="shared" si="1884"/>
        <v>1</v>
      </c>
      <c r="AA4838">
        <f t="shared" si="1885"/>
        <v>0</v>
      </c>
      <c r="AB4838" s="11">
        <f t="shared" si="1886"/>
        <v>0</v>
      </c>
      <c r="AC4838">
        <f t="shared" si="1887"/>
        <v>0</v>
      </c>
      <c r="AD4838">
        <f t="shared" si="1888"/>
        <v>0</v>
      </c>
      <c r="AE4838">
        <f t="shared" si="1889"/>
        <v>0</v>
      </c>
      <c r="AF4838" s="11">
        <f t="shared" si="1890"/>
        <v>0</v>
      </c>
      <c r="AG4838">
        <f t="shared" si="1891"/>
        <v>1</v>
      </c>
      <c r="AH4838" s="11">
        <f t="shared" si="1892"/>
        <v>0</v>
      </c>
      <c r="AI4838">
        <f t="shared" si="1893"/>
        <v>0</v>
      </c>
      <c r="AJ4838" s="11">
        <f t="shared" si="1894"/>
        <v>0</v>
      </c>
      <c r="AK4838" s="2">
        <f t="shared" si="1895"/>
        <v>0</v>
      </c>
      <c r="AL4838" s="10">
        <f t="shared" si="1896"/>
        <v>1</v>
      </c>
      <c r="AN4838" s="25">
        <f t="shared" si="1897"/>
        <v>0</v>
      </c>
      <c r="AO4838" s="2">
        <f t="shared" si="1898"/>
        <v>0</v>
      </c>
      <c r="AP4838" s="2">
        <f t="shared" si="1899"/>
        <v>1</v>
      </c>
      <c r="AQ4838" s="2">
        <f t="shared" si="1900"/>
        <v>0</v>
      </c>
      <c r="AR4838" s="2">
        <f t="shared" si="1901"/>
        <v>1</v>
      </c>
      <c r="AS4838" s="27">
        <f t="shared" si="1902"/>
        <v>0</v>
      </c>
      <c r="AU4838" s="3">
        <v>0</v>
      </c>
      <c r="AV4838">
        <v>2.4869999394225888E-2</v>
      </c>
      <c r="AX4838" s="1">
        <v>18892</v>
      </c>
      <c r="AY4838">
        <v>0</v>
      </c>
      <c r="AZ4838">
        <v>76</v>
      </c>
      <c r="BA4838">
        <v>34</v>
      </c>
      <c r="BB4838" s="2">
        <v>1</v>
      </c>
      <c r="BC4838" s="2">
        <v>0</v>
      </c>
      <c r="BD4838" s="2">
        <v>1</v>
      </c>
      <c r="BE4838" s="10">
        <v>1</v>
      </c>
      <c r="BF4838" s="25">
        <v>0</v>
      </c>
      <c r="BG4838" s="2">
        <v>1</v>
      </c>
      <c r="BH4838">
        <v>0</v>
      </c>
      <c r="BI4838">
        <v>1</v>
      </c>
      <c r="BJ4838">
        <v>0</v>
      </c>
      <c r="BK4838" s="11">
        <v>0</v>
      </c>
      <c r="BL4838">
        <v>0</v>
      </c>
    </row>
    <row r="4839" spans="1:64">
      <c r="A4839" t="s">
        <v>19</v>
      </c>
      <c r="B4839" t="s">
        <v>30</v>
      </c>
      <c r="C4839" t="s">
        <v>52</v>
      </c>
      <c r="D4839" t="s">
        <v>14</v>
      </c>
      <c r="E4839" t="s">
        <v>15</v>
      </c>
      <c r="F4839" t="s">
        <v>16</v>
      </c>
      <c r="G4839" t="s">
        <v>57</v>
      </c>
      <c r="H4839" s="2" t="s">
        <v>9172</v>
      </c>
      <c r="I4839" s="2" t="s">
        <v>9172</v>
      </c>
      <c r="J4839" s="2" t="s">
        <v>9172</v>
      </c>
      <c r="K4839" s="6" t="s">
        <v>9173</v>
      </c>
      <c r="L4839" s="8" t="s">
        <v>2022</v>
      </c>
      <c r="M4839" s="1">
        <v>4988</v>
      </c>
      <c r="N4839">
        <v>19589</v>
      </c>
      <c r="O4839">
        <f t="shared" si="1878"/>
        <v>0</v>
      </c>
      <c r="P4839">
        <v>33</v>
      </c>
      <c r="Q4839">
        <v>105</v>
      </c>
      <c r="R4839">
        <v>26</v>
      </c>
      <c r="S4839" s="2">
        <f t="shared" si="1879"/>
        <v>0</v>
      </c>
      <c r="T4839" s="2">
        <f t="shared" si="1880"/>
        <v>0</v>
      </c>
      <c r="U4839" s="2">
        <f t="shared" si="1880"/>
        <v>0</v>
      </c>
      <c r="V4839" s="10">
        <f t="shared" si="1880"/>
        <v>1</v>
      </c>
      <c r="W4839">
        <f t="shared" si="1881"/>
        <v>1</v>
      </c>
      <c r="X4839" s="11">
        <f t="shared" si="1882"/>
        <v>0</v>
      </c>
      <c r="Y4839">
        <f t="shared" si="1883"/>
        <v>1</v>
      </c>
      <c r="Z4839">
        <f t="shared" si="1884"/>
        <v>0</v>
      </c>
      <c r="AA4839">
        <f t="shared" si="1885"/>
        <v>0</v>
      </c>
      <c r="AB4839" s="11">
        <f t="shared" si="1886"/>
        <v>0</v>
      </c>
      <c r="AC4839">
        <f t="shared" si="1887"/>
        <v>0</v>
      </c>
      <c r="AD4839">
        <f t="shared" si="1888"/>
        <v>0</v>
      </c>
      <c r="AE4839">
        <f t="shared" si="1889"/>
        <v>0</v>
      </c>
      <c r="AF4839" s="11">
        <f t="shared" si="1890"/>
        <v>1</v>
      </c>
      <c r="AG4839">
        <f t="shared" si="1891"/>
        <v>1</v>
      </c>
      <c r="AH4839" s="11">
        <f t="shared" si="1892"/>
        <v>0</v>
      </c>
      <c r="AI4839">
        <f t="shared" si="1893"/>
        <v>1</v>
      </c>
      <c r="AJ4839" s="11">
        <f t="shared" si="1894"/>
        <v>0</v>
      </c>
      <c r="AK4839" s="2">
        <f t="shared" si="1895"/>
        <v>0</v>
      </c>
      <c r="AL4839" s="10">
        <f t="shared" si="1896"/>
        <v>1</v>
      </c>
      <c r="AN4839" s="25">
        <f t="shared" si="1897"/>
        <v>0</v>
      </c>
      <c r="AO4839" s="2">
        <f t="shared" si="1898"/>
        <v>0</v>
      </c>
      <c r="AP4839" s="2">
        <f t="shared" si="1899"/>
        <v>0</v>
      </c>
      <c r="AQ4839" s="2">
        <f t="shared" si="1900"/>
        <v>0</v>
      </c>
      <c r="AR4839" s="2">
        <f t="shared" si="1901"/>
        <v>0</v>
      </c>
      <c r="AS4839" s="27">
        <f t="shared" si="1902"/>
        <v>0</v>
      </c>
      <c r="AU4839" s="3">
        <v>0</v>
      </c>
      <c r="AV4839">
        <v>2.5236836180666852E-2</v>
      </c>
      <c r="AX4839" s="1">
        <v>4988</v>
      </c>
      <c r="AY4839">
        <v>19589</v>
      </c>
      <c r="AZ4839">
        <v>105</v>
      </c>
      <c r="BA4839">
        <v>26</v>
      </c>
      <c r="BB4839" s="2">
        <v>0</v>
      </c>
      <c r="BC4839" s="2">
        <v>0</v>
      </c>
      <c r="BD4839" s="2">
        <v>0</v>
      </c>
      <c r="BE4839" s="10">
        <v>1</v>
      </c>
      <c r="BF4839" s="25">
        <v>0</v>
      </c>
      <c r="BG4839" s="2">
        <v>0</v>
      </c>
      <c r="BH4839">
        <v>1</v>
      </c>
      <c r="BI4839">
        <v>0</v>
      </c>
      <c r="BJ4839">
        <v>0</v>
      </c>
      <c r="BK4839" s="11">
        <v>0</v>
      </c>
      <c r="BL4839">
        <v>19589</v>
      </c>
    </row>
    <row r="4840" spans="1:64">
      <c r="A4840" t="s">
        <v>19</v>
      </c>
      <c r="B4840" t="s">
        <v>12</v>
      </c>
      <c r="C4840" t="s">
        <v>13</v>
      </c>
      <c r="D4840" t="s">
        <v>14</v>
      </c>
      <c r="E4840" t="s">
        <v>33</v>
      </c>
      <c r="F4840" t="s">
        <v>21</v>
      </c>
      <c r="G4840" t="s">
        <v>17</v>
      </c>
      <c r="H4840" s="2" t="s">
        <v>9173</v>
      </c>
      <c r="I4840" s="2" t="s">
        <v>9173</v>
      </c>
      <c r="J4840" s="2" t="s">
        <v>9172</v>
      </c>
      <c r="K4840" s="6" t="s">
        <v>9173</v>
      </c>
      <c r="L4840" s="8" t="s">
        <v>3740</v>
      </c>
      <c r="M4840" s="1">
        <v>5200</v>
      </c>
      <c r="N4840">
        <v>90167</v>
      </c>
      <c r="O4840">
        <f t="shared" si="1878"/>
        <v>0</v>
      </c>
      <c r="P4840">
        <v>39</v>
      </c>
      <c r="Q4840">
        <v>133</v>
      </c>
      <c r="R4840">
        <v>31</v>
      </c>
      <c r="S4840" s="2">
        <f t="shared" si="1879"/>
        <v>1</v>
      </c>
      <c r="T4840" s="2">
        <f t="shared" si="1880"/>
        <v>1</v>
      </c>
      <c r="U4840" s="2">
        <f t="shared" si="1880"/>
        <v>0</v>
      </c>
      <c r="V4840" s="10">
        <f t="shared" si="1880"/>
        <v>1</v>
      </c>
      <c r="W4840">
        <f t="shared" si="1881"/>
        <v>1</v>
      </c>
      <c r="X4840" s="11">
        <f t="shared" si="1882"/>
        <v>0</v>
      </c>
      <c r="Y4840">
        <f t="shared" si="1883"/>
        <v>0</v>
      </c>
      <c r="Z4840">
        <f t="shared" si="1884"/>
        <v>1</v>
      </c>
      <c r="AA4840">
        <f t="shared" si="1885"/>
        <v>0</v>
      </c>
      <c r="AB4840" s="11">
        <f t="shared" si="1886"/>
        <v>0</v>
      </c>
      <c r="AC4840">
        <f t="shared" si="1887"/>
        <v>1</v>
      </c>
      <c r="AD4840">
        <f t="shared" si="1888"/>
        <v>0</v>
      </c>
      <c r="AE4840">
        <f t="shared" si="1889"/>
        <v>0</v>
      </c>
      <c r="AF4840" s="11">
        <f t="shared" si="1890"/>
        <v>0</v>
      </c>
      <c r="AG4840">
        <f t="shared" si="1891"/>
        <v>0</v>
      </c>
      <c r="AH4840" s="11">
        <f t="shared" si="1892"/>
        <v>0</v>
      </c>
      <c r="AI4840">
        <f t="shared" si="1893"/>
        <v>0</v>
      </c>
      <c r="AJ4840" s="11">
        <f t="shared" si="1894"/>
        <v>0</v>
      </c>
      <c r="AK4840" s="2">
        <f t="shared" si="1895"/>
        <v>1</v>
      </c>
      <c r="AL4840" s="10">
        <f t="shared" si="1896"/>
        <v>0</v>
      </c>
      <c r="AN4840" s="25">
        <f t="shared" si="1897"/>
        <v>0</v>
      </c>
      <c r="AO4840" s="2">
        <f t="shared" si="1898"/>
        <v>0</v>
      </c>
      <c r="AP4840" s="2">
        <f t="shared" si="1899"/>
        <v>0</v>
      </c>
      <c r="AQ4840" s="2">
        <f t="shared" si="1900"/>
        <v>1</v>
      </c>
      <c r="AR4840" s="2">
        <f t="shared" si="1901"/>
        <v>1</v>
      </c>
      <c r="AS4840" s="27">
        <f t="shared" si="1902"/>
        <v>0</v>
      </c>
      <c r="AU4840" s="3">
        <v>0</v>
      </c>
      <c r="AV4840">
        <v>2.5367064878981126E-2</v>
      </c>
      <c r="AX4840" s="1">
        <v>5200</v>
      </c>
      <c r="AY4840">
        <v>90167</v>
      </c>
      <c r="AZ4840">
        <v>133</v>
      </c>
      <c r="BA4840">
        <v>31</v>
      </c>
      <c r="BB4840" s="2">
        <v>1</v>
      </c>
      <c r="BC4840" s="2">
        <v>1</v>
      </c>
      <c r="BD4840" s="2">
        <v>0</v>
      </c>
      <c r="BE4840" s="10">
        <v>1</v>
      </c>
      <c r="BF4840" s="25">
        <v>0</v>
      </c>
      <c r="BG4840" s="2">
        <v>0</v>
      </c>
      <c r="BH4840">
        <v>0</v>
      </c>
      <c r="BI4840">
        <v>1</v>
      </c>
      <c r="BJ4840">
        <v>0</v>
      </c>
      <c r="BK4840" s="11">
        <v>0</v>
      </c>
      <c r="BL4840">
        <v>90167</v>
      </c>
    </row>
    <row r="4841" spans="1:64">
      <c r="A4841" t="s">
        <v>19</v>
      </c>
      <c r="B4841" t="s">
        <v>30</v>
      </c>
      <c r="C4841" t="s">
        <v>13</v>
      </c>
      <c r="D4841" t="s">
        <v>14</v>
      </c>
      <c r="E4841" t="s">
        <v>15</v>
      </c>
      <c r="F4841" t="s">
        <v>16</v>
      </c>
      <c r="G4841" t="s">
        <v>17</v>
      </c>
      <c r="H4841" s="2" t="s">
        <v>9172</v>
      </c>
      <c r="I4841" s="2" t="s">
        <v>9172</v>
      </c>
      <c r="J4841" s="2" t="s">
        <v>9172</v>
      </c>
      <c r="K4841" s="6" t="s">
        <v>9173</v>
      </c>
      <c r="L4841" s="8" t="s">
        <v>5020</v>
      </c>
      <c r="M4841" s="1">
        <v>5034</v>
      </c>
      <c r="N4841">
        <v>77031</v>
      </c>
      <c r="O4841">
        <f t="shared" si="1878"/>
        <v>0</v>
      </c>
      <c r="P4841">
        <v>35</v>
      </c>
      <c r="Q4841">
        <v>131</v>
      </c>
      <c r="R4841">
        <v>17</v>
      </c>
      <c r="S4841" s="2">
        <f t="shared" si="1879"/>
        <v>0</v>
      </c>
      <c r="T4841" s="2">
        <f t="shared" si="1880"/>
        <v>0</v>
      </c>
      <c r="U4841" s="2">
        <f t="shared" si="1880"/>
        <v>0</v>
      </c>
      <c r="V4841" s="10">
        <f t="shared" si="1880"/>
        <v>1</v>
      </c>
      <c r="W4841">
        <f t="shared" si="1881"/>
        <v>1</v>
      </c>
      <c r="X4841" s="11">
        <f t="shared" si="1882"/>
        <v>0</v>
      </c>
      <c r="Y4841">
        <f t="shared" si="1883"/>
        <v>1</v>
      </c>
      <c r="Z4841">
        <f t="shared" si="1884"/>
        <v>0</v>
      </c>
      <c r="AA4841">
        <f t="shared" si="1885"/>
        <v>0</v>
      </c>
      <c r="AB4841" s="11">
        <f t="shared" si="1886"/>
        <v>0</v>
      </c>
      <c r="AC4841">
        <f t="shared" si="1887"/>
        <v>1</v>
      </c>
      <c r="AD4841">
        <f t="shared" si="1888"/>
        <v>0</v>
      </c>
      <c r="AE4841">
        <f t="shared" si="1889"/>
        <v>0</v>
      </c>
      <c r="AF4841" s="11">
        <f t="shared" si="1890"/>
        <v>0</v>
      </c>
      <c r="AG4841">
        <f t="shared" si="1891"/>
        <v>1</v>
      </c>
      <c r="AH4841" s="11">
        <f t="shared" si="1892"/>
        <v>0</v>
      </c>
      <c r="AI4841">
        <f t="shared" si="1893"/>
        <v>1</v>
      </c>
      <c r="AJ4841" s="11">
        <f t="shared" si="1894"/>
        <v>0</v>
      </c>
      <c r="AK4841" s="2">
        <f t="shared" si="1895"/>
        <v>1</v>
      </c>
      <c r="AL4841" s="10">
        <f t="shared" si="1896"/>
        <v>0</v>
      </c>
      <c r="AN4841" s="25">
        <f t="shared" si="1897"/>
        <v>0</v>
      </c>
      <c r="AO4841" s="2">
        <f t="shared" si="1898"/>
        <v>0</v>
      </c>
      <c r="AP4841" s="2">
        <f t="shared" si="1899"/>
        <v>0</v>
      </c>
      <c r="AQ4841" s="2">
        <f t="shared" si="1900"/>
        <v>0</v>
      </c>
      <c r="AR4841" s="2">
        <f t="shared" si="1901"/>
        <v>0</v>
      </c>
      <c r="AS4841" s="27">
        <f t="shared" si="1902"/>
        <v>0</v>
      </c>
      <c r="AU4841" s="3">
        <v>0</v>
      </c>
      <c r="AV4841">
        <v>2.5396154273951498E-2</v>
      </c>
      <c r="AX4841" s="1">
        <v>5034</v>
      </c>
      <c r="AY4841">
        <v>77031</v>
      </c>
      <c r="AZ4841">
        <v>131</v>
      </c>
      <c r="BA4841">
        <v>17</v>
      </c>
      <c r="BB4841" s="2">
        <v>0</v>
      </c>
      <c r="BC4841" s="2">
        <v>0</v>
      </c>
      <c r="BD4841" s="2">
        <v>0</v>
      </c>
      <c r="BE4841" s="10">
        <v>1</v>
      </c>
      <c r="BF4841" s="25">
        <v>0</v>
      </c>
      <c r="BG4841" s="2">
        <v>0</v>
      </c>
      <c r="BH4841">
        <v>1</v>
      </c>
      <c r="BI4841">
        <v>0</v>
      </c>
      <c r="BJ4841">
        <v>0</v>
      </c>
      <c r="BK4841" s="11">
        <v>0</v>
      </c>
      <c r="BL4841">
        <v>77031</v>
      </c>
    </row>
    <row r="4842" spans="1:64">
      <c r="A4842" t="s">
        <v>11</v>
      </c>
      <c r="B4842" t="s">
        <v>12</v>
      </c>
      <c r="C4842" t="s">
        <v>13</v>
      </c>
      <c r="D4842" t="s">
        <v>14</v>
      </c>
      <c r="E4842" t="s">
        <v>33</v>
      </c>
      <c r="F4842" t="s">
        <v>21</v>
      </c>
      <c r="G4842" t="s">
        <v>57</v>
      </c>
      <c r="H4842" s="2" t="s">
        <v>9173</v>
      </c>
      <c r="I4842" s="2" t="s">
        <v>9173</v>
      </c>
      <c r="J4842" s="2" t="s">
        <v>9172</v>
      </c>
      <c r="K4842" s="6" t="s">
        <v>9173</v>
      </c>
      <c r="L4842" s="8" t="s">
        <v>5222</v>
      </c>
      <c r="M4842" s="1">
        <v>5241</v>
      </c>
      <c r="N4842">
        <v>48345</v>
      </c>
      <c r="O4842">
        <f t="shared" si="1878"/>
        <v>0</v>
      </c>
      <c r="P4842">
        <v>17</v>
      </c>
      <c r="Q4842">
        <v>83</v>
      </c>
      <c r="R4842">
        <v>7</v>
      </c>
      <c r="S4842" s="2">
        <f t="shared" si="1879"/>
        <v>1</v>
      </c>
      <c r="T4842" s="2">
        <f t="shared" si="1880"/>
        <v>1</v>
      </c>
      <c r="U4842" s="2">
        <f t="shared" si="1880"/>
        <v>0</v>
      </c>
      <c r="V4842" s="10">
        <f t="shared" si="1880"/>
        <v>1</v>
      </c>
      <c r="W4842">
        <f t="shared" si="1881"/>
        <v>0</v>
      </c>
      <c r="X4842" s="11">
        <f t="shared" si="1882"/>
        <v>0</v>
      </c>
      <c r="Y4842">
        <f t="shared" si="1883"/>
        <v>0</v>
      </c>
      <c r="Z4842">
        <f t="shared" si="1884"/>
        <v>1</v>
      </c>
      <c r="AA4842">
        <f t="shared" si="1885"/>
        <v>0</v>
      </c>
      <c r="AB4842" s="11">
        <f t="shared" si="1886"/>
        <v>0</v>
      </c>
      <c r="AC4842">
        <f t="shared" si="1887"/>
        <v>1</v>
      </c>
      <c r="AD4842">
        <f t="shared" si="1888"/>
        <v>0</v>
      </c>
      <c r="AE4842">
        <f t="shared" si="1889"/>
        <v>0</v>
      </c>
      <c r="AF4842" s="11">
        <f t="shared" si="1890"/>
        <v>0</v>
      </c>
      <c r="AG4842">
        <f t="shared" si="1891"/>
        <v>0</v>
      </c>
      <c r="AH4842" s="11">
        <f t="shared" si="1892"/>
        <v>0</v>
      </c>
      <c r="AI4842">
        <f t="shared" si="1893"/>
        <v>0</v>
      </c>
      <c r="AJ4842" s="11">
        <f t="shared" si="1894"/>
        <v>0</v>
      </c>
      <c r="AK4842" s="2">
        <f t="shared" si="1895"/>
        <v>0</v>
      </c>
      <c r="AL4842" s="10">
        <f t="shared" si="1896"/>
        <v>1</v>
      </c>
      <c r="AN4842" s="25">
        <f t="shared" si="1897"/>
        <v>1</v>
      </c>
      <c r="AO4842" s="2">
        <f t="shared" si="1898"/>
        <v>0</v>
      </c>
      <c r="AP4842" s="2">
        <f t="shared" si="1899"/>
        <v>0</v>
      </c>
      <c r="AQ4842" s="2">
        <f t="shared" si="1900"/>
        <v>1</v>
      </c>
      <c r="AR4842" s="2">
        <f t="shared" si="1901"/>
        <v>1</v>
      </c>
      <c r="AS4842" s="27">
        <f t="shared" si="1902"/>
        <v>0</v>
      </c>
      <c r="AU4842" s="3">
        <v>0</v>
      </c>
      <c r="AV4842">
        <v>2.5436068896872954E-2</v>
      </c>
      <c r="AX4842" s="1">
        <v>5241</v>
      </c>
      <c r="AY4842">
        <v>48345</v>
      </c>
      <c r="AZ4842">
        <v>83</v>
      </c>
      <c r="BA4842">
        <v>7</v>
      </c>
      <c r="BB4842" s="2">
        <v>1</v>
      </c>
      <c r="BC4842" s="2">
        <v>1</v>
      </c>
      <c r="BD4842" s="2">
        <v>0</v>
      </c>
      <c r="BE4842" s="10">
        <v>1</v>
      </c>
      <c r="BF4842" s="25">
        <v>1</v>
      </c>
      <c r="BG4842" s="2">
        <v>0</v>
      </c>
      <c r="BH4842">
        <v>0</v>
      </c>
      <c r="BI4842">
        <v>1</v>
      </c>
      <c r="BJ4842">
        <v>0</v>
      </c>
      <c r="BK4842" s="11">
        <v>0</v>
      </c>
      <c r="BL4842">
        <v>48345</v>
      </c>
    </row>
    <row r="4843" spans="1:64">
      <c r="A4843" t="s">
        <v>19</v>
      </c>
      <c r="B4843" t="s">
        <v>12</v>
      </c>
      <c r="C4843" t="s">
        <v>13</v>
      </c>
      <c r="D4843" t="s">
        <v>14</v>
      </c>
      <c r="E4843" t="s">
        <v>15</v>
      </c>
      <c r="F4843" t="s">
        <v>21</v>
      </c>
      <c r="G4843" t="s">
        <v>17</v>
      </c>
      <c r="H4843" s="2" t="s">
        <v>9172</v>
      </c>
      <c r="I4843" s="2" t="s">
        <v>9172</v>
      </c>
      <c r="J4843" s="2" t="s">
        <v>9172</v>
      </c>
      <c r="K4843" s="6" t="s">
        <v>9173</v>
      </c>
      <c r="L4843" s="8" t="s">
        <v>5122</v>
      </c>
      <c r="M4843" s="1">
        <v>5015</v>
      </c>
      <c r="N4843">
        <v>48567</v>
      </c>
      <c r="O4843">
        <f t="shared" si="1878"/>
        <v>0</v>
      </c>
      <c r="P4843">
        <v>21</v>
      </c>
      <c r="Q4843">
        <v>154</v>
      </c>
      <c r="R4843">
        <v>12</v>
      </c>
      <c r="S4843" s="2">
        <f t="shared" si="1879"/>
        <v>0</v>
      </c>
      <c r="T4843" s="2">
        <f t="shared" si="1880"/>
        <v>0</v>
      </c>
      <c r="U4843" s="2">
        <f t="shared" si="1880"/>
        <v>0</v>
      </c>
      <c r="V4843" s="10">
        <f t="shared" si="1880"/>
        <v>1</v>
      </c>
      <c r="W4843">
        <f t="shared" si="1881"/>
        <v>1</v>
      </c>
      <c r="X4843" s="11">
        <f t="shared" si="1882"/>
        <v>0</v>
      </c>
      <c r="Y4843">
        <f t="shared" si="1883"/>
        <v>0</v>
      </c>
      <c r="Z4843">
        <f t="shared" si="1884"/>
        <v>1</v>
      </c>
      <c r="AA4843">
        <f t="shared" si="1885"/>
        <v>0</v>
      </c>
      <c r="AB4843" s="11">
        <f t="shared" si="1886"/>
        <v>0</v>
      </c>
      <c r="AC4843">
        <f t="shared" si="1887"/>
        <v>1</v>
      </c>
      <c r="AD4843">
        <f t="shared" si="1888"/>
        <v>0</v>
      </c>
      <c r="AE4843">
        <f t="shared" si="1889"/>
        <v>0</v>
      </c>
      <c r="AF4843" s="11">
        <f t="shared" si="1890"/>
        <v>0</v>
      </c>
      <c r="AG4843">
        <f t="shared" si="1891"/>
        <v>1</v>
      </c>
      <c r="AH4843" s="11">
        <f t="shared" si="1892"/>
        <v>0</v>
      </c>
      <c r="AI4843">
        <f t="shared" si="1893"/>
        <v>0</v>
      </c>
      <c r="AJ4843" s="11">
        <f t="shared" si="1894"/>
        <v>0</v>
      </c>
      <c r="AK4843" s="2">
        <f t="shared" si="1895"/>
        <v>1</v>
      </c>
      <c r="AL4843" s="10">
        <f t="shared" si="1896"/>
        <v>0</v>
      </c>
      <c r="AN4843" s="25">
        <f t="shared" si="1897"/>
        <v>0</v>
      </c>
      <c r="AO4843" s="2">
        <f t="shared" si="1898"/>
        <v>0</v>
      </c>
      <c r="AP4843" s="2">
        <f t="shared" si="1899"/>
        <v>0</v>
      </c>
      <c r="AQ4843" s="2">
        <f t="shared" si="1900"/>
        <v>0</v>
      </c>
      <c r="AR4843" s="2">
        <f t="shared" si="1901"/>
        <v>1</v>
      </c>
      <c r="AS4843" s="27">
        <f t="shared" si="1902"/>
        <v>0</v>
      </c>
      <c r="AU4843" s="3">
        <v>0</v>
      </c>
      <c r="AV4843">
        <v>2.5604902778568167E-2</v>
      </c>
      <c r="AX4843" s="1">
        <v>5015</v>
      </c>
      <c r="AY4843">
        <v>48567</v>
      </c>
      <c r="AZ4843">
        <v>154</v>
      </c>
      <c r="BA4843">
        <v>12</v>
      </c>
      <c r="BB4843" s="2">
        <v>0</v>
      </c>
      <c r="BC4843" s="2">
        <v>0</v>
      </c>
      <c r="BD4843" s="2">
        <v>0</v>
      </c>
      <c r="BE4843" s="10">
        <v>1</v>
      </c>
      <c r="BF4843" s="25">
        <v>0</v>
      </c>
      <c r="BG4843" s="2">
        <v>0</v>
      </c>
      <c r="BH4843">
        <v>0</v>
      </c>
      <c r="BI4843">
        <v>1</v>
      </c>
      <c r="BJ4843">
        <v>0</v>
      </c>
      <c r="BK4843" s="11">
        <v>0</v>
      </c>
      <c r="BL4843">
        <v>48567</v>
      </c>
    </row>
    <row r="4844" spans="1:64">
      <c r="A4844" t="s">
        <v>11</v>
      </c>
      <c r="B4844" t="s">
        <v>12</v>
      </c>
      <c r="C4844" t="s">
        <v>13</v>
      </c>
      <c r="D4844" t="s">
        <v>14</v>
      </c>
      <c r="E4844" t="s">
        <v>15</v>
      </c>
      <c r="F4844" t="s">
        <v>16</v>
      </c>
      <c r="G4844" t="s">
        <v>17</v>
      </c>
      <c r="H4844" s="2" t="s">
        <v>9173</v>
      </c>
      <c r="I4844" s="2" t="s">
        <v>9173</v>
      </c>
      <c r="J4844" s="2" t="s">
        <v>9172</v>
      </c>
      <c r="K4844" s="6" t="s">
        <v>9173</v>
      </c>
      <c r="L4844" s="8" t="s">
        <v>6145</v>
      </c>
      <c r="M4844" s="1">
        <v>25674</v>
      </c>
      <c r="N4844">
        <v>66550</v>
      </c>
      <c r="O4844">
        <f t="shared" si="1878"/>
        <v>0</v>
      </c>
      <c r="P4844">
        <v>26</v>
      </c>
      <c r="Q4844">
        <v>123</v>
      </c>
      <c r="R4844">
        <v>5</v>
      </c>
      <c r="S4844" s="2">
        <f t="shared" si="1879"/>
        <v>1</v>
      </c>
      <c r="T4844" s="2">
        <f t="shared" si="1880"/>
        <v>1</v>
      </c>
      <c r="U4844" s="2">
        <f t="shared" si="1880"/>
        <v>0</v>
      </c>
      <c r="V4844" s="10">
        <f t="shared" si="1880"/>
        <v>1</v>
      </c>
      <c r="W4844">
        <f t="shared" si="1881"/>
        <v>0</v>
      </c>
      <c r="X4844" s="11">
        <f t="shared" si="1882"/>
        <v>0</v>
      </c>
      <c r="Y4844">
        <f t="shared" si="1883"/>
        <v>0</v>
      </c>
      <c r="Z4844">
        <f t="shared" si="1884"/>
        <v>1</v>
      </c>
      <c r="AA4844">
        <f t="shared" si="1885"/>
        <v>0</v>
      </c>
      <c r="AB4844" s="11">
        <f t="shared" si="1886"/>
        <v>0</v>
      </c>
      <c r="AC4844">
        <f t="shared" si="1887"/>
        <v>1</v>
      </c>
      <c r="AD4844">
        <f t="shared" si="1888"/>
        <v>0</v>
      </c>
      <c r="AE4844">
        <f t="shared" si="1889"/>
        <v>0</v>
      </c>
      <c r="AF4844" s="11">
        <f t="shared" si="1890"/>
        <v>0</v>
      </c>
      <c r="AG4844">
        <f t="shared" si="1891"/>
        <v>1</v>
      </c>
      <c r="AH4844" s="11">
        <f t="shared" si="1892"/>
        <v>0</v>
      </c>
      <c r="AI4844">
        <f t="shared" si="1893"/>
        <v>1</v>
      </c>
      <c r="AJ4844" s="11">
        <f t="shared" si="1894"/>
        <v>0</v>
      </c>
      <c r="AK4844" s="2">
        <f t="shared" si="1895"/>
        <v>1</v>
      </c>
      <c r="AL4844" s="10">
        <f t="shared" si="1896"/>
        <v>0</v>
      </c>
      <c r="AN4844" s="25">
        <f t="shared" si="1897"/>
        <v>1</v>
      </c>
      <c r="AO4844" s="2">
        <f t="shared" si="1898"/>
        <v>0</v>
      </c>
      <c r="AP4844" s="2">
        <f t="shared" si="1899"/>
        <v>0</v>
      </c>
      <c r="AQ4844" s="2">
        <f t="shared" si="1900"/>
        <v>0</v>
      </c>
      <c r="AR4844" s="2">
        <f t="shared" si="1901"/>
        <v>0</v>
      </c>
      <c r="AS4844" s="27">
        <f t="shared" si="1902"/>
        <v>0</v>
      </c>
      <c r="AU4844" s="3">
        <v>0</v>
      </c>
      <c r="AV4844">
        <v>2.5643018551935917E-2</v>
      </c>
      <c r="AX4844" s="1">
        <v>25674</v>
      </c>
      <c r="AY4844">
        <v>66550</v>
      </c>
      <c r="AZ4844">
        <v>123</v>
      </c>
      <c r="BA4844">
        <v>5</v>
      </c>
      <c r="BB4844" s="2">
        <v>1</v>
      </c>
      <c r="BC4844" s="2">
        <v>1</v>
      </c>
      <c r="BD4844" s="2">
        <v>0</v>
      </c>
      <c r="BE4844" s="10">
        <v>1</v>
      </c>
      <c r="BF4844" s="25">
        <v>1</v>
      </c>
      <c r="BG4844" s="2">
        <v>0</v>
      </c>
      <c r="BH4844">
        <v>0</v>
      </c>
      <c r="BI4844">
        <v>1</v>
      </c>
      <c r="BJ4844">
        <v>0</v>
      </c>
      <c r="BK4844" s="11">
        <v>0</v>
      </c>
      <c r="BL4844">
        <v>66550</v>
      </c>
    </row>
    <row r="4845" spans="1:64">
      <c r="A4845" t="s">
        <v>11</v>
      </c>
      <c r="B4845" t="s">
        <v>43</v>
      </c>
      <c r="C4845" t="s">
        <v>13</v>
      </c>
      <c r="D4845" t="s">
        <v>14</v>
      </c>
      <c r="E4845" t="s">
        <v>27</v>
      </c>
      <c r="F4845" t="s">
        <v>16</v>
      </c>
      <c r="G4845" t="s">
        <v>17</v>
      </c>
      <c r="H4845" s="2" t="s">
        <v>9173</v>
      </c>
      <c r="I4845" s="2" t="s">
        <v>9173</v>
      </c>
      <c r="J4845" s="2" t="s">
        <v>9172</v>
      </c>
      <c r="K4845" s="6" t="s">
        <v>9173</v>
      </c>
      <c r="L4845" s="8" t="s">
        <v>1636</v>
      </c>
      <c r="M4845" s="1">
        <v>2726</v>
      </c>
      <c r="N4845">
        <v>48039</v>
      </c>
      <c r="O4845">
        <f t="shared" si="1878"/>
        <v>0</v>
      </c>
      <c r="P4845">
        <v>29</v>
      </c>
      <c r="Q4845">
        <v>96</v>
      </c>
      <c r="R4845">
        <v>4</v>
      </c>
      <c r="S4845" s="2">
        <f t="shared" si="1879"/>
        <v>1</v>
      </c>
      <c r="T4845" s="2">
        <f t="shared" si="1880"/>
        <v>1</v>
      </c>
      <c r="U4845" s="2">
        <f t="shared" si="1880"/>
        <v>0</v>
      </c>
      <c r="V4845" s="10">
        <f t="shared" si="1880"/>
        <v>1</v>
      </c>
      <c r="W4845">
        <f t="shared" si="1881"/>
        <v>0</v>
      </c>
      <c r="X4845" s="11">
        <f t="shared" si="1882"/>
        <v>0</v>
      </c>
      <c r="Y4845">
        <f t="shared" si="1883"/>
        <v>0</v>
      </c>
      <c r="Z4845">
        <f t="shared" si="1884"/>
        <v>0</v>
      </c>
      <c r="AA4845">
        <f t="shared" si="1885"/>
        <v>0</v>
      </c>
      <c r="AB4845" s="11">
        <f t="shared" si="1886"/>
        <v>0</v>
      </c>
      <c r="AC4845">
        <f t="shared" si="1887"/>
        <v>1</v>
      </c>
      <c r="AD4845">
        <f t="shared" si="1888"/>
        <v>0</v>
      </c>
      <c r="AE4845">
        <f t="shared" si="1889"/>
        <v>0</v>
      </c>
      <c r="AF4845" s="11">
        <f t="shared" si="1890"/>
        <v>0</v>
      </c>
      <c r="AG4845">
        <f t="shared" si="1891"/>
        <v>0</v>
      </c>
      <c r="AH4845" s="11">
        <f t="shared" si="1892"/>
        <v>1</v>
      </c>
      <c r="AI4845">
        <f t="shared" si="1893"/>
        <v>1</v>
      </c>
      <c r="AJ4845" s="11">
        <f t="shared" si="1894"/>
        <v>0</v>
      </c>
      <c r="AK4845" s="2">
        <f t="shared" si="1895"/>
        <v>1</v>
      </c>
      <c r="AL4845" s="10">
        <f t="shared" si="1896"/>
        <v>0</v>
      </c>
      <c r="AN4845" s="25">
        <f t="shared" si="1897"/>
        <v>1</v>
      </c>
      <c r="AO4845" s="2">
        <f t="shared" si="1898"/>
        <v>1</v>
      </c>
      <c r="AP4845" s="2">
        <f t="shared" si="1899"/>
        <v>0</v>
      </c>
      <c r="AQ4845" s="2">
        <f t="shared" si="1900"/>
        <v>0</v>
      </c>
      <c r="AR4845" s="2">
        <f t="shared" si="1901"/>
        <v>0</v>
      </c>
      <c r="AS4845" s="27">
        <f t="shared" si="1902"/>
        <v>0</v>
      </c>
      <c r="AU4845" s="3">
        <v>0</v>
      </c>
      <c r="AV4845">
        <v>2.6164201566094628E-2</v>
      </c>
      <c r="AX4845" s="1">
        <v>2726</v>
      </c>
      <c r="AY4845">
        <v>48039</v>
      </c>
      <c r="AZ4845">
        <v>96</v>
      </c>
      <c r="BA4845">
        <v>4</v>
      </c>
      <c r="BB4845" s="2">
        <v>1</v>
      </c>
      <c r="BC4845" s="2">
        <v>1</v>
      </c>
      <c r="BD4845" s="2">
        <v>0</v>
      </c>
      <c r="BE4845" s="10">
        <v>1</v>
      </c>
      <c r="BF4845" s="25">
        <v>1</v>
      </c>
      <c r="BG4845" s="2">
        <v>0</v>
      </c>
      <c r="BH4845">
        <v>0</v>
      </c>
      <c r="BI4845">
        <v>0</v>
      </c>
      <c r="BJ4845">
        <v>0</v>
      </c>
      <c r="BK4845" s="11">
        <v>0</v>
      </c>
      <c r="BL4845">
        <v>48039</v>
      </c>
    </row>
    <row r="4846" spans="1:64">
      <c r="A4846" t="s">
        <v>11</v>
      </c>
      <c r="B4846" t="s">
        <v>12</v>
      </c>
      <c r="C4846" t="s">
        <v>13</v>
      </c>
      <c r="D4846" t="s">
        <v>14</v>
      </c>
      <c r="E4846" t="s">
        <v>15</v>
      </c>
      <c r="F4846" t="s">
        <v>16</v>
      </c>
      <c r="G4846" t="s">
        <v>17</v>
      </c>
      <c r="H4846" s="2" t="s">
        <v>9172</v>
      </c>
      <c r="I4846" s="2" t="s">
        <v>9173</v>
      </c>
      <c r="J4846" s="2" t="s">
        <v>9172</v>
      </c>
      <c r="K4846" s="6" t="s">
        <v>9173</v>
      </c>
      <c r="L4846" s="8" t="s">
        <v>704</v>
      </c>
      <c r="M4846" s="1">
        <v>8278</v>
      </c>
      <c r="N4846">
        <v>79780</v>
      </c>
      <c r="O4846">
        <f t="shared" si="1878"/>
        <v>0</v>
      </c>
      <c r="P4846">
        <v>18</v>
      </c>
      <c r="Q4846">
        <v>112</v>
      </c>
      <c r="R4846">
        <v>11</v>
      </c>
      <c r="S4846" s="2">
        <f t="shared" si="1879"/>
        <v>0</v>
      </c>
      <c r="T4846" s="2">
        <f t="shared" si="1880"/>
        <v>1</v>
      </c>
      <c r="U4846" s="2">
        <f t="shared" si="1880"/>
        <v>0</v>
      </c>
      <c r="V4846" s="10">
        <f t="shared" si="1880"/>
        <v>1</v>
      </c>
      <c r="W4846">
        <f t="shared" si="1881"/>
        <v>0</v>
      </c>
      <c r="X4846" s="11">
        <f t="shared" si="1882"/>
        <v>0</v>
      </c>
      <c r="Y4846">
        <f t="shared" si="1883"/>
        <v>0</v>
      </c>
      <c r="Z4846">
        <f t="shared" si="1884"/>
        <v>1</v>
      </c>
      <c r="AA4846">
        <f t="shared" si="1885"/>
        <v>0</v>
      </c>
      <c r="AB4846" s="11">
        <f t="shared" si="1886"/>
        <v>0</v>
      </c>
      <c r="AC4846">
        <f t="shared" si="1887"/>
        <v>1</v>
      </c>
      <c r="AD4846">
        <f t="shared" si="1888"/>
        <v>0</v>
      </c>
      <c r="AE4846">
        <f t="shared" si="1889"/>
        <v>0</v>
      </c>
      <c r="AF4846" s="11">
        <f t="shared" si="1890"/>
        <v>0</v>
      </c>
      <c r="AG4846">
        <f t="shared" si="1891"/>
        <v>1</v>
      </c>
      <c r="AH4846" s="11">
        <f t="shared" si="1892"/>
        <v>0</v>
      </c>
      <c r="AI4846">
        <f t="shared" si="1893"/>
        <v>1</v>
      </c>
      <c r="AJ4846" s="11">
        <f t="shared" si="1894"/>
        <v>0</v>
      </c>
      <c r="AK4846" s="2">
        <f t="shared" si="1895"/>
        <v>1</v>
      </c>
      <c r="AL4846" s="10">
        <f t="shared" si="1896"/>
        <v>0</v>
      </c>
      <c r="AN4846" s="25">
        <f t="shared" si="1897"/>
        <v>1</v>
      </c>
      <c r="AO4846" s="2">
        <f t="shared" si="1898"/>
        <v>0</v>
      </c>
      <c r="AP4846" s="2">
        <f t="shared" si="1899"/>
        <v>0</v>
      </c>
      <c r="AQ4846" s="2">
        <f t="shared" si="1900"/>
        <v>0</v>
      </c>
      <c r="AR4846" s="2">
        <f t="shared" si="1901"/>
        <v>0</v>
      </c>
      <c r="AS4846" s="27">
        <f t="shared" si="1902"/>
        <v>0</v>
      </c>
      <c r="AU4846" s="3">
        <v>0</v>
      </c>
      <c r="AV4846">
        <v>2.7052778297594178E-2</v>
      </c>
      <c r="AX4846" s="1">
        <v>8278</v>
      </c>
      <c r="AY4846">
        <v>79780</v>
      </c>
      <c r="AZ4846">
        <v>112</v>
      </c>
      <c r="BA4846">
        <v>11</v>
      </c>
      <c r="BB4846" s="2">
        <v>0</v>
      </c>
      <c r="BC4846" s="2">
        <v>1</v>
      </c>
      <c r="BD4846" s="2">
        <v>0</v>
      </c>
      <c r="BE4846" s="10">
        <v>1</v>
      </c>
      <c r="BF4846" s="25">
        <v>1</v>
      </c>
      <c r="BG4846" s="2">
        <v>0</v>
      </c>
      <c r="BH4846">
        <v>0</v>
      </c>
      <c r="BI4846">
        <v>1</v>
      </c>
      <c r="BJ4846">
        <v>0</v>
      </c>
      <c r="BK4846" s="11">
        <v>0</v>
      </c>
      <c r="BL4846">
        <v>79780</v>
      </c>
    </row>
    <row r="4847" spans="1:64">
      <c r="A4847" t="s">
        <v>19</v>
      </c>
      <c r="B4847" t="s">
        <v>12</v>
      </c>
      <c r="C4847" t="s">
        <v>13</v>
      </c>
      <c r="D4847" t="s">
        <v>14</v>
      </c>
      <c r="E4847" t="s">
        <v>15</v>
      </c>
      <c r="F4847" t="s">
        <v>21</v>
      </c>
      <c r="G4847" t="s">
        <v>57</v>
      </c>
      <c r="H4847" s="2" t="s">
        <v>9172</v>
      </c>
      <c r="I4847" s="2" t="s">
        <v>9173</v>
      </c>
      <c r="J4847" s="2" t="s">
        <v>9172</v>
      </c>
      <c r="K4847" s="6" t="s">
        <v>9172</v>
      </c>
      <c r="L4847" s="8" t="s">
        <v>5375</v>
      </c>
      <c r="M4847" s="1">
        <v>14245</v>
      </c>
      <c r="N4847">
        <v>31189</v>
      </c>
      <c r="O4847">
        <f t="shared" si="1878"/>
        <v>0</v>
      </c>
      <c r="P4847">
        <v>45</v>
      </c>
      <c r="Q4847">
        <v>114</v>
      </c>
      <c r="R4847">
        <v>18</v>
      </c>
      <c r="S4847" s="2">
        <f t="shared" si="1879"/>
        <v>0</v>
      </c>
      <c r="T4847" s="2">
        <f t="shared" si="1880"/>
        <v>1</v>
      </c>
      <c r="U4847" s="2">
        <f t="shared" si="1880"/>
        <v>0</v>
      </c>
      <c r="V4847" s="10">
        <f t="shared" si="1880"/>
        <v>0</v>
      </c>
      <c r="W4847">
        <f t="shared" si="1881"/>
        <v>1</v>
      </c>
      <c r="X4847" s="11">
        <f t="shared" si="1882"/>
        <v>0</v>
      </c>
      <c r="Y4847">
        <f t="shared" si="1883"/>
        <v>0</v>
      </c>
      <c r="Z4847">
        <f t="shared" si="1884"/>
        <v>1</v>
      </c>
      <c r="AA4847">
        <f t="shared" si="1885"/>
        <v>0</v>
      </c>
      <c r="AB4847" s="11">
        <f t="shared" si="1886"/>
        <v>0</v>
      </c>
      <c r="AC4847">
        <f t="shared" si="1887"/>
        <v>1</v>
      </c>
      <c r="AD4847">
        <f t="shared" si="1888"/>
        <v>0</v>
      </c>
      <c r="AE4847">
        <f t="shared" si="1889"/>
        <v>0</v>
      </c>
      <c r="AF4847" s="11">
        <f t="shared" si="1890"/>
        <v>0</v>
      </c>
      <c r="AG4847">
        <f t="shared" si="1891"/>
        <v>1</v>
      </c>
      <c r="AH4847" s="11">
        <f t="shared" si="1892"/>
        <v>0</v>
      </c>
      <c r="AI4847">
        <f t="shared" si="1893"/>
        <v>0</v>
      </c>
      <c r="AJ4847" s="11">
        <f t="shared" si="1894"/>
        <v>0</v>
      </c>
      <c r="AK4847" s="2">
        <f t="shared" si="1895"/>
        <v>0</v>
      </c>
      <c r="AL4847" s="10">
        <f t="shared" si="1896"/>
        <v>1</v>
      </c>
      <c r="AN4847" s="25">
        <f t="shared" si="1897"/>
        <v>0</v>
      </c>
      <c r="AO4847" s="2">
        <f t="shared" si="1898"/>
        <v>0</v>
      </c>
      <c r="AP4847" s="2">
        <f t="shared" si="1899"/>
        <v>0</v>
      </c>
      <c r="AQ4847" s="2">
        <f t="shared" si="1900"/>
        <v>0</v>
      </c>
      <c r="AR4847" s="2">
        <f t="shared" si="1901"/>
        <v>1</v>
      </c>
      <c r="AS4847" s="27">
        <f t="shared" si="1902"/>
        <v>0</v>
      </c>
      <c r="AU4847" s="3">
        <v>0</v>
      </c>
      <c r="AV4847">
        <v>2.7296313563034084E-2</v>
      </c>
      <c r="AX4847" s="1">
        <v>14245</v>
      </c>
      <c r="AY4847">
        <v>31189</v>
      </c>
      <c r="AZ4847">
        <v>114</v>
      </c>
      <c r="BA4847">
        <v>18</v>
      </c>
      <c r="BB4847" s="2">
        <v>0</v>
      </c>
      <c r="BC4847" s="2">
        <v>1</v>
      </c>
      <c r="BD4847" s="2">
        <v>0</v>
      </c>
      <c r="BE4847" s="10">
        <v>0</v>
      </c>
      <c r="BF4847" s="25">
        <v>0</v>
      </c>
      <c r="BG4847" s="2">
        <v>0</v>
      </c>
      <c r="BH4847">
        <v>0</v>
      </c>
      <c r="BI4847">
        <v>1</v>
      </c>
      <c r="BJ4847">
        <v>0</v>
      </c>
      <c r="BK4847" s="11">
        <v>0</v>
      </c>
      <c r="BL4847">
        <v>31189</v>
      </c>
    </row>
    <row r="4848" spans="1:64">
      <c r="A4848" t="s">
        <v>19</v>
      </c>
      <c r="B4848" t="s">
        <v>30</v>
      </c>
      <c r="C4848" t="s">
        <v>20</v>
      </c>
      <c r="D4848" t="s">
        <v>14</v>
      </c>
      <c r="E4848" t="s">
        <v>15</v>
      </c>
      <c r="F4848" t="s">
        <v>21</v>
      </c>
      <c r="G4848" t="s">
        <v>17</v>
      </c>
      <c r="H4848" s="2" t="s">
        <v>9173</v>
      </c>
      <c r="I4848" s="2" t="s">
        <v>9173</v>
      </c>
      <c r="J4848" s="2" t="s">
        <v>9172</v>
      </c>
      <c r="K4848" s="6" t="s">
        <v>9173</v>
      </c>
      <c r="L4848" s="8" t="s">
        <v>2282</v>
      </c>
      <c r="M4848" s="1">
        <v>13495</v>
      </c>
      <c r="N4848">
        <v>0</v>
      </c>
      <c r="O4848">
        <f t="shared" si="1878"/>
        <v>0</v>
      </c>
      <c r="P4848">
        <v>32</v>
      </c>
      <c r="Q4848">
        <v>156</v>
      </c>
      <c r="R4848">
        <v>13</v>
      </c>
      <c r="S4848" s="2">
        <f t="shared" si="1879"/>
        <v>1</v>
      </c>
      <c r="T4848" s="2">
        <f t="shared" si="1880"/>
        <v>1</v>
      </c>
      <c r="U4848" s="2">
        <f t="shared" si="1880"/>
        <v>0</v>
      </c>
      <c r="V4848" s="10">
        <f t="shared" si="1880"/>
        <v>1</v>
      </c>
      <c r="W4848">
        <f t="shared" si="1881"/>
        <v>1</v>
      </c>
      <c r="X4848" s="11">
        <f t="shared" si="1882"/>
        <v>0</v>
      </c>
      <c r="Y4848">
        <f t="shared" si="1883"/>
        <v>1</v>
      </c>
      <c r="Z4848">
        <f t="shared" si="1884"/>
        <v>0</v>
      </c>
      <c r="AA4848">
        <f t="shared" si="1885"/>
        <v>0</v>
      </c>
      <c r="AB4848" s="11">
        <f t="shared" si="1886"/>
        <v>0</v>
      </c>
      <c r="AC4848">
        <f t="shared" si="1887"/>
        <v>0</v>
      </c>
      <c r="AD4848">
        <f t="shared" si="1888"/>
        <v>0</v>
      </c>
      <c r="AE4848">
        <f t="shared" si="1889"/>
        <v>0</v>
      </c>
      <c r="AF4848" s="11">
        <f t="shared" si="1890"/>
        <v>0</v>
      </c>
      <c r="AG4848">
        <f t="shared" si="1891"/>
        <v>1</v>
      </c>
      <c r="AH4848" s="11">
        <f t="shared" si="1892"/>
        <v>0</v>
      </c>
      <c r="AI4848">
        <f t="shared" si="1893"/>
        <v>0</v>
      </c>
      <c r="AJ4848" s="11">
        <f t="shared" si="1894"/>
        <v>0</v>
      </c>
      <c r="AK4848" s="2">
        <f t="shared" si="1895"/>
        <v>1</v>
      </c>
      <c r="AL4848" s="10">
        <f t="shared" si="1896"/>
        <v>0</v>
      </c>
      <c r="AN4848" s="25">
        <f t="shared" si="1897"/>
        <v>0</v>
      </c>
      <c r="AO4848" s="2">
        <f t="shared" si="1898"/>
        <v>0</v>
      </c>
      <c r="AP4848" s="2">
        <f t="shared" si="1899"/>
        <v>1</v>
      </c>
      <c r="AQ4848" s="2">
        <f t="shared" si="1900"/>
        <v>0</v>
      </c>
      <c r="AR4848" s="2">
        <f t="shared" si="1901"/>
        <v>1</v>
      </c>
      <c r="AS4848" s="27">
        <f t="shared" si="1902"/>
        <v>0</v>
      </c>
      <c r="AU4848" s="3">
        <v>0</v>
      </c>
      <c r="AV4848">
        <v>2.7357142897023422E-2</v>
      </c>
      <c r="AX4848" s="1">
        <v>13495</v>
      </c>
      <c r="AY4848">
        <v>0</v>
      </c>
      <c r="AZ4848">
        <v>156</v>
      </c>
      <c r="BA4848">
        <v>13</v>
      </c>
      <c r="BB4848" s="2">
        <v>1</v>
      </c>
      <c r="BC4848" s="2">
        <v>1</v>
      </c>
      <c r="BD4848" s="2">
        <v>0</v>
      </c>
      <c r="BE4848" s="10">
        <v>1</v>
      </c>
      <c r="BF4848" s="25">
        <v>0</v>
      </c>
      <c r="BG4848" s="2">
        <v>1</v>
      </c>
      <c r="BH4848">
        <v>1</v>
      </c>
      <c r="BI4848">
        <v>0</v>
      </c>
      <c r="BJ4848">
        <v>0</v>
      </c>
      <c r="BK4848" s="11">
        <v>0</v>
      </c>
      <c r="BL4848">
        <v>0</v>
      </c>
    </row>
    <row r="4849" spans="1:64">
      <c r="A4849" t="s">
        <v>19</v>
      </c>
      <c r="B4849" t="s">
        <v>12</v>
      </c>
      <c r="C4849" t="s">
        <v>13</v>
      </c>
      <c r="D4849" t="s">
        <v>14</v>
      </c>
      <c r="E4849" t="s">
        <v>27</v>
      </c>
      <c r="F4849" t="s">
        <v>16</v>
      </c>
      <c r="G4849" t="s">
        <v>17</v>
      </c>
      <c r="H4849" s="2" t="s">
        <v>9173</v>
      </c>
      <c r="I4849" s="2" t="s">
        <v>9173</v>
      </c>
      <c r="J4849" s="2" t="s">
        <v>9172</v>
      </c>
      <c r="K4849" s="6" t="s">
        <v>9173</v>
      </c>
      <c r="L4849" s="8" t="s">
        <v>7373</v>
      </c>
      <c r="M4849" s="1">
        <v>6712</v>
      </c>
      <c r="N4849">
        <v>44891</v>
      </c>
      <c r="O4849">
        <f t="shared" si="1878"/>
        <v>0</v>
      </c>
      <c r="P4849">
        <v>29</v>
      </c>
      <c r="Q4849">
        <v>111</v>
      </c>
      <c r="R4849">
        <v>12</v>
      </c>
      <c r="S4849" s="2">
        <f t="shared" si="1879"/>
        <v>1</v>
      </c>
      <c r="T4849" s="2">
        <f t="shared" si="1880"/>
        <v>1</v>
      </c>
      <c r="U4849" s="2">
        <f t="shared" si="1880"/>
        <v>0</v>
      </c>
      <c r="V4849" s="10">
        <f t="shared" si="1880"/>
        <v>1</v>
      </c>
      <c r="W4849">
        <f t="shared" si="1881"/>
        <v>1</v>
      </c>
      <c r="X4849" s="11">
        <f t="shared" si="1882"/>
        <v>0</v>
      </c>
      <c r="Y4849">
        <f t="shared" si="1883"/>
        <v>0</v>
      </c>
      <c r="Z4849">
        <f t="shared" si="1884"/>
        <v>1</v>
      </c>
      <c r="AA4849">
        <f t="shared" si="1885"/>
        <v>0</v>
      </c>
      <c r="AB4849" s="11">
        <f t="shared" si="1886"/>
        <v>0</v>
      </c>
      <c r="AC4849">
        <f t="shared" si="1887"/>
        <v>1</v>
      </c>
      <c r="AD4849">
        <f t="shared" si="1888"/>
        <v>0</v>
      </c>
      <c r="AE4849">
        <f t="shared" si="1889"/>
        <v>0</v>
      </c>
      <c r="AF4849" s="11">
        <f t="shared" si="1890"/>
        <v>0</v>
      </c>
      <c r="AG4849">
        <f t="shared" si="1891"/>
        <v>0</v>
      </c>
      <c r="AH4849" s="11">
        <f t="shared" si="1892"/>
        <v>1</v>
      </c>
      <c r="AI4849">
        <f t="shared" si="1893"/>
        <v>1</v>
      </c>
      <c r="AJ4849" s="11">
        <f t="shared" si="1894"/>
        <v>0</v>
      </c>
      <c r="AK4849" s="2">
        <f t="shared" si="1895"/>
        <v>1</v>
      </c>
      <c r="AL4849" s="10">
        <f t="shared" si="1896"/>
        <v>0</v>
      </c>
      <c r="AN4849" s="25">
        <f t="shared" si="1897"/>
        <v>0</v>
      </c>
      <c r="AO4849" s="2">
        <f t="shared" si="1898"/>
        <v>0</v>
      </c>
      <c r="AP4849" s="2">
        <f t="shared" si="1899"/>
        <v>0</v>
      </c>
      <c r="AQ4849" s="2">
        <f t="shared" si="1900"/>
        <v>0</v>
      </c>
      <c r="AR4849" s="2">
        <f t="shared" si="1901"/>
        <v>0</v>
      </c>
      <c r="AS4849" s="27">
        <f t="shared" si="1902"/>
        <v>0</v>
      </c>
      <c r="AU4849" s="3">
        <v>0</v>
      </c>
      <c r="AV4849">
        <v>2.8365551972931974E-2</v>
      </c>
      <c r="AX4849" s="1">
        <v>6712</v>
      </c>
      <c r="AY4849">
        <v>44891</v>
      </c>
      <c r="AZ4849">
        <v>111</v>
      </c>
      <c r="BA4849">
        <v>12</v>
      </c>
      <c r="BB4849" s="2">
        <v>1</v>
      </c>
      <c r="BC4849" s="2">
        <v>1</v>
      </c>
      <c r="BD4849" s="2">
        <v>0</v>
      </c>
      <c r="BE4849" s="10">
        <v>1</v>
      </c>
      <c r="BF4849" s="25">
        <v>0</v>
      </c>
      <c r="BG4849" s="2">
        <v>0</v>
      </c>
      <c r="BH4849">
        <v>0</v>
      </c>
      <c r="BI4849">
        <v>1</v>
      </c>
      <c r="BJ4849">
        <v>0</v>
      </c>
      <c r="BK4849" s="11">
        <v>0</v>
      </c>
      <c r="BL4849">
        <v>44891</v>
      </c>
    </row>
    <row r="4850" spans="1:64">
      <c r="A4850" t="s">
        <v>19</v>
      </c>
      <c r="B4850" t="s">
        <v>12</v>
      </c>
      <c r="C4850" t="s">
        <v>13</v>
      </c>
      <c r="D4850" t="s">
        <v>14</v>
      </c>
      <c r="E4850" t="s">
        <v>33</v>
      </c>
      <c r="F4850" t="s">
        <v>36</v>
      </c>
      <c r="G4850" t="s">
        <v>17</v>
      </c>
      <c r="H4850" s="2" t="s">
        <v>9173</v>
      </c>
      <c r="I4850" s="2" t="s">
        <v>9173</v>
      </c>
      <c r="J4850" s="2" t="s">
        <v>9172</v>
      </c>
      <c r="K4850" s="6" t="s">
        <v>9173</v>
      </c>
      <c r="L4850" s="8" t="s">
        <v>732</v>
      </c>
      <c r="M4850" s="1">
        <v>27790</v>
      </c>
      <c r="N4850">
        <v>33806</v>
      </c>
      <c r="O4850">
        <f t="shared" si="1878"/>
        <v>0</v>
      </c>
      <c r="P4850">
        <v>52</v>
      </c>
      <c r="Q4850">
        <v>75</v>
      </c>
      <c r="R4850">
        <v>32</v>
      </c>
      <c r="S4850" s="2">
        <f t="shared" si="1879"/>
        <v>1</v>
      </c>
      <c r="T4850" s="2">
        <f t="shared" si="1880"/>
        <v>1</v>
      </c>
      <c r="U4850" s="2">
        <f t="shared" si="1880"/>
        <v>0</v>
      </c>
      <c r="V4850" s="10">
        <f t="shared" si="1880"/>
        <v>1</v>
      </c>
      <c r="W4850">
        <f t="shared" si="1881"/>
        <v>1</v>
      </c>
      <c r="X4850" s="11">
        <f t="shared" si="1882"/>
        <v>0</v>
      </c>
      <c r="Y4850">
        <f t="shared" si="1883"/>
        <v>0</v>
      </c>
      <c r="Z4850">
        <f t="shared" si="1884"/>
        <v>1</v>
      </c>
      <c r="AA4850">
        <f t="shared" si="1885"/>
        <v>0</v>
      </c>
      <c r="AB4850" s="11">
        <f t="shared" si="1886"/>
        <v>0</v>
      </c>
      <c r="AC4850">
        <f t="shared" si="1887"/>
        <v>1</v>
      </c>
      <c r="AD4850">
        <f t="shared" si="1888"/>
        <v>0</v>
      </c>
      <c r="AE4850">
        <f t="shared" si="1889"/>
        <v>0</v>
      </c>
      <c r="AF4850" s="11">
        <f t="shared" si="1890"/>
        <v>0</v>
      </c>
      <c r="AG4850">
        <f t="shared" si="1891"/>
        <v>0</v>
      </c>
      <c r="AH4850" s="11">
        <f t="shared" si="1892"/>
        <v>0</v>
      </c>
      <c r="AI4850">
        <f t="shared" si="1893"/>
        <v>0</v>
      </c>
      <c r="AJ4850" s="11">
        <f t="shared" si="1894"/>
        <v>1</v>
      </c>
      <c r="AK4850" s="2">
        <f t="shared" si="1895"/>
        <v>1</v>
      </c>
      <c r="AL4850" s="10">
        <f t="shared" si="1896"/>
        <v>0</v>
      </c>
      <c r="AN4850" s="25">
        <f t="shared" si="1897"/>
        <v>0</v>
      </c>
      <c r="AO4850" s="2">
        <f t="shared" si="1898"/>
        <v>0</v>
      </c>
      <c r="AP4850" s="2">
        <f t="shared" si="1899"/>
        <v>0</v>
      </c>
      <c r="AQ4850" s="2">
        <f t="shared" si="1900"/>
        <v>1</v>
      </c>
      <c r="AR4850" s="2">
        <f t="shared" si="1901"/>
        <v>0</v>
      </c>
      <c r="AS4850" s="27">
        <f t="shared" si="1902"/>
        <v>0</v>
      </c>
      <c r="AU4850" s="3">
        <v>0</v>
      </c>
      <c r="AV4850">
        <v>2.8417921172649564E-2</v>
      </c>
      <c r="AX4850" s="1">
        <v>27790</v>
      </c>
      <c r="AY4850">
        <v>33806</v>
      </c>
      <c r="AZ4850">
        <v>75</v>
      </c>
      <c r="BA4850">
        <v>32</v>
      </c>
      <c r="BB4850" s="2">
        <v>1</v>
      </c>
      <c r="BC4850" s="2">
        <v>1</v>
      </c>
      <c r="BD4850" s="2">
        <v>0</v>
      </c>
      <c r="BE4850" s="10">
        <v>1</v>
      </c>
      <c r="BF4850" s="25">
        <v>0</v>
      </c>
      <c r="BG4850" s="2">
        <v>0</v>
      </c>
      <c r="BH4850">
        <v>0</v>
      </c>
      <c r="BI4850">
        <v>1</v>
      </c>
      <c r="BJ4850">
        <v>0</v>
      </c>
      <c r="BK4850" s="11">
        <v>0</v>
      </c>
      <c r="BL4850">
        <v>33806</v>
      </c>
    </row>
    <row r="4851" spans="1:64">
      <c r="A4851" t="s">
        <v>19</v>
      </c>
      <c r="B4851" t="s">
        <v>12</v>
      </c>
      <c r="C4851" t="s">
        <v>20</v>
      </c>
      <c r="D4851" t="s">
        <v>14</v>
      </c>
      <c r="E4851" t="s">
        <v>15</v>
      </c>
      <c r="F4851" t="s">
        <v>16</v>
      </c>
      <c r="G4851" t="s">
        <v>39</v>
      </c>
      <c r="H4851" s="2" t="s">
        <v>9172</v>
      </c>
      <c r="I4851" s="2" t="s">
        <v>9173</v>
      </c>
      <c r="J4851" s="2" t="s">
        <v>9172</v>
      </c>
      <c r="K4851" s="6" t="s">
        <v>9172</v>
      </c>
      <c r="L4851" s="8" t="s">
        <v>395</v>
      </c>
      <c r="M4851" s="1">
        <v>5678</v>
      </c>
      <c r="N4851">
        <v>0</v>
      </c>
      <c r="O4851">
        <f t="shared" si="1878"/>
        <v>0</v>
      </c>
      <c r="P4851">
        <v>25</v>
      </c>
      <c r="Q4851">
        <v>122</v>
      </c>
      <c r="R4851">
        <v>8</v>
      </c>
      <c r="S4851" s="2">
        <f t="shared" si="1879"/>
        <v>0</v>
      </c>
      <c r="T4851" s="2">
        <f t="shared" si="1880"/>
        <v>1</v>
      </c>
      <c r="U4851" s="2">
        <f t="shared" si="1880"/>
        <v>0</v>
      </c>
      <c r="V4851" s="10">
        <f t="shared" si="1880"/>
        <v>0</v>
      </c>
      <c r="W4851">
        <f t="shared" si="1881"/>
        <v>1</v>
      </c>
      <c r="X4851" s="11">
        <f t="shared" si="1882"/>
        <v>0</v>
      </c>
      <c r="Y4851">
        <f t="shared" si="1883"/>
        <v>0</v>
      </c>
      <c r="Z4851">
        <f t="shared" si="1884"/>
        <v>1</v>
      </c>
      <c r="AA4851">
        <f t="shared" si="1885"/>
        <v>0</v>
      </c>
      <c r="AB4851" s="11">
        <f t="shared" si="1886"/>
        <v>0</v>
      </c>
      <c r="AC4851">
        <f t="shared" si="1887"/>
        <v>0</v>
      </c>
      <c r="AD4851">
        <f t="shared" si="1888"/>
        <v>0</v>
      </c>
      <c r="AE4851">
        <f t="shared" si="1889"/>
        <v>0</v>
      </c>
      <c r="AF4851" s="11">
        <f t="shared" si="1890"/>
        <v>0</v>
      </c>
      <c r="AG4851">
        <f t="shared" si="1891"/>
        <v>1</v>
      </c>
      <c r="AH4851" s="11">
        <f t="shared" si="1892"/>
        <v>0</v>
      </c>
      <c r="AI4851">
        <f t="shared" si="1893"/>
        <v>1</v>
      </c>
      <c r="AJ4851" s="11">
        <f t="shared" si="1894"/>
        <v>0</v>
      </c>
      <c r="AK4851" s="2">
        <f t="shared" si="1895"/>
        <v>0</v>
      </c>
      <c r="AL4851" s="10">
        <f t="shared" si="1896"/>
        <v>0</v>
      </c>
      <c r="AN4851" s="25">
        <f t="shared" si="1897"/>
        <v>0</v>
      </c>
      <c r="AO4851" s="2">
        <f t="shared" si="1898"/>
        <v>0</v>
      </c>
      <c r="AP4851" s="2">
        <f t="shared" si="1899"/>
        <v>1</v>
      </c>
      <c r="AQ4851" s="2">
        <f t="shared" si="1900"/>
        <v>0</v>
      </c>
      <c r="AR4851" s="2">
        <f t="shared" si="1901"/>
        <v>0</v>
      </c>
      <c r="AS4851" s="27">
        <f t="shared" si="1902"/>
        <v>1</v>
      </c>
      <c r="AU4851" s="3">
        <v>0</v>
      </c>
      <c r="AV4851">
        <v>2.8706648866043728E-2</v>
      </c>
      <c r="AX4851" s="1">
        <v>5678</v>
      </c>
      <c r="AY4851">
        <v>0</v>
      </c>
      <c r="AZ4851">
        <v>122</v>
      </c>
      <c r="BA4851">
        <v>8</v>
      </c>
      <c r="BB4851" s="2">
        <v>0</v>
      </c>
      <c r="BC4851" s="2">
        <v>1</v>
      </c>
      <c r="BD4851" s="2">
        <v>0</v>
      </c>
      <c r="BE4851" s="10">
        <v>0</v>
      </c>
      <c r="BF4851" s="25">
        <v>0</v>
      </c>
      <c r="BG4851" s="2">
        <v>1</v>
      </c>
      <c r="BH4851">
        <v>0</v>
      </c>
      <c r="BI4851">
        <v>1</v>
      </c>
      <c r="BJ4851">
        <v>0</v>
      </c>
      <c r="BK4851" s="11">
        <v>0</v>
      </c>
      <c r="BL4851">
        <v>0</v>
      </c>
    </row>
    <row r="4852" spans="1:64">
      <c r="A4852" t="s">
        <v>11</v>
      </c>
      <c r="B4852" t="s">
        <v>43</v>
      </c>
      <c r="C4852" t="s">
        <v>20</v>
      </c>
      <c r="D4852" t="s">
        <v>14</v>
      </c>
      <c r="E4852" t="s">
        <v>15</v>
      </c>
      <c r="F4852" t="s">
        <v>36</v>
      </c>
      <c r="G4852" t="s">
        <v>17</v>
      </c>
      <c r="H4852" s="2" t="s">
        <v>9172</v>
      </c>
      <c r="I4852" s="2" t="s">
        <v>9172</v>
      </c>
      <c r="J4852" s="2" t="s">
        <v>9172</v>
      </c>
      <c r="K4852" s="6" t="s">
        <v>9173</v>
      </c>
      <c r="L4852" s="8" t="s">
        <v>5299</v>
      </c>
      <c r="M4852" s="1">
        <v>8007</v>
      </c>
      <c r="N4852">
        <v>0</v>
      </c>
      <c r="O4852">
        <f t="shared" si="1878"/>
        <v>0</v>
      </c>
      <c r="P4852">
        <v>28</v>
      </c>
      <c r="Q4852">
        <v>146</v>
      </c>
      <c r="R4852">
        <v>12</v>
      </c>
      <c r="S4852" s="2">
        <f t="shared" si="1879"/>
        <v>0</v>
      </c>
      <c r="T4852" s="2">
        <f t="shared" si="1880"/>
        <v>0</v>
      </c>
      <c r="U4852" s="2">
        <f t="shared" si="1880"/>
        <v>0</v>
      </c>
      <c r="V4852" s="10">
        <f t="shared" si="1880"/>
        <v>1</v>
      </c>
      <c r="W4852">
        <f t="shared" si="1881"/>
        <v>0</v>
      </c>
      <c r="X4852" s="11">
        <f t="shared" si="1882"/>
        <v>0</v>
      </c>
      <c r="Y4852">
        <f t="shared" si="1883"/>
        <v>0</v>
      </c>
      <c r="Z4852">
        <f t="shared" si="1884"/>
        <v>0</v>
      </c>
      <c r="AA4852">
        <f t="shared" si="1885"/>
        <v>0</v>
      </c>
      <c r="AB4852" s="11">
        <f t="shared" si="1886"/>
        <v>0</v>
      </c>
      <c r="AC4852">
        <f t="shared" si="1887"/>
        <v>0</v>
      </c>
      <c r="AD4852">
        <f t="shared" si="1888"/>
        <v>0</v>
      </c>
      <c r="AE4852">
        <f t="shared" si="1889"/>
        <v>0</v>
      </c>
      <c r="AF4852" s="11">
        <f t="shared" si="1890"/>
        <v>0</v>
      </c>
      <c r="AG4852">
        <f t="shared" si="1891"/>
        <v>1</v>
      </c>
      <c r="AH4852" s="11">
        <f t="shared" si="1892"/>
        <v>0</v>
      </c>
      <c r="AI4852">
        <f t="shared" si="1893"/>
        <v>0</v>
      </c>
      <c r="AJ4852" s="11">
        <f t="shared" si="1894"/>
        <v>1</v>
      </c>
      <c r="AK4852" s="2">
        <f t="shared" si="1895"/>
        <v>1</v>
      </c>
      <c r="AL4852" s="10">
        <f t="shared" si="1896"/>
        <v>0</v>
      </c>
      <c r="AN4852" s="25">
        <f t="shared" si="1897"/>
        <v>1</v>
      </c>
      <c r="AO4852" s="2">
        <f t="shared" si="1898"/>
        <v>1</v>
      </c>
      <c r="AP4852" s="2">
        <f t="shared" si="1899"/>
        <v>1</v>
      </c>
      <c r="AQ4852" s="2">
        <f t="shared" si="1900"/>
        <v>0</v>
      </c>
      <c r="AR4852" s="2">
        <f t="shared" si="1901"/>
        <v>0</v>
      </c>
      <c r="AS4852" s="27">
        <f t="shared" si="1902"/>
        <v>0</v>
      </c>
      <c r="AU4852" s="3">
        <v>0</v>
      </c>
      <c r="AV4852">
        <v>2.907049843532522E-2</v>
      </c>
      <c r="AX4852" s="1">
        <v>8007</v>
      </c>
      <c r="AY4852">
        <v>0</v>
      </c>
      <c r="AZ4852">
        <v>146</v>
      </c>
      <c r="BA4852">
        <v>12</v>
      </c>
      <c r="BB4852" s="2">
        <v>0</v>
      </c>
      <c r="BC4852" s="2">
        <v>0</v>
      </c>
      <c r="BD4852" s="2">
        <v>0</v>
      </c>
      <c r="BE4852" s="10">
        <v>1</v>
      </c>
      <c r="BF4852" s="25">
        <v>1</v>
      </c>
      <c r="BG4852" s="2">
        <v>1</v>
      </c>
      <c r="BH4852">
        <v>0</v>
      </c>
      <c r="BI4852">
        <v>0</v>
      </c>
      <c r="BJ4852">
        <v>0</v>
      </c>
      <c r="BK4852" s="11">
        <v>0</v>
      </c>
      <c r="BL4852">
        <v>0</v>
      </c>
    </row>
    <row r="4853" spans="1:64">
      <c r="A4853" t="s">
        <v>11</v>
      </c>
      <c r="B4853" t="s">
        <v>43</v>
      </c>
      <c r="C4853" t="s">
        <v>20</v>
      </c>
      <c r="D4853" t="s">
        <v>14</v>
      </c>
      <c r="E4853" t="s">
        <v>15</v>
      </c>
      <c r="F4853" t="s">
        <v>36</v>
      </c>
      <c r="G4853" t="s">
        <v>17</v>
      </c>
      <c r="H4853" s="2" t="s">
        <v>9172</v>
      </c>
      <c r="I4853" s="2" t="s">
        <v>9173</v>
      </c>
      <c r="J4853" s="2" t="s">
        <v>9172</v>
      </c>
      <c r="K4853" s="6" t="s">
        <v>9173</v>
      </c>
      <c r="L4853" s="8" t="s">
        <v>5756</v>
      </c>
      <c r="M4853" s="1">
        <v>3833</v>
      </c>
      <c r="N4853">
        <v>0</v>
      </c>
      <c r="O4853">
        <f t="shared" si="1878"/>
        <v>0</v>
      </c>
      <c r="P4853">
        <v>47</v>
      </c>
      <c r="Q4853">
        <v>94</v>
      </c>
      <c r="R4853">
        <v>34</v>
      </c>
      <c r="S4853" s="2">
        <f t="shared" si="1879"/>
        <v>0</v>
      </c>
      <c r="T4853" s="2">
        <f t="shared" si="1880"/>
        <v>1</v>
      </c>
      <c r="U4853" s="2">
        <f t="shared" si="1880"/>
        <v>0</v>
      </c>
      <c r="V4853" s="10">
        <f t="shared" si="1880"/>
        <v>1</v>
      </c>
      <c r="W4853">
        <f t="shared" si="1881"/>
        <v>0</v>
      </c>
      <c r="X4853" s="11">
        <f t="shared" si="1882"/>
        <v>0</v>
      </c>
      <c r="Y4853">
        <f t="shared" si="1883"/>
        <v>0</v>
      </c>
      <c r="Z4853">
        <f t="shared" si="1884"/>
        <v>0</v>
      </c>
      <c r="AA4853">
        <f t="shared" si="1885"/>
        <v>0</v>
      </c>
      <c r="AB4853" s="11">
        <f t="shared" si="1886"/>
        <v>0</v>
      </c>
      <c r="AC4853">
        <f t="shared" si="1887"/>
        <v>0</v>
      </c>
      <c r="AD4853">
        <f t="shared" si="1888"/>
        <v>0</v>
      </c>
      <c r="AE4853">
        <f t="shared" si="1889"/>
        <v>0</v>
      </c>
      <c r="AF4853" s="11">
        <f t="shared" si="1890"/>
        <v>0</v>
      </c>
      <c r="AG4853">
        <f t="shared" si="1891"/>
        <v>1</v>
      </c>
      <c r="AH4853" s="11">
        <f t="shared" si="1892"/>
        <v>0</v>
      </c>
      <c r="AI4853">
        <f t="shared" si="1893"/>
        <v>0</v>
      </c>
      <c r="AJ4853" s="11">
        <f t="shared" si="1894"/>
        <v>1</v>
      </c>
      <c r="AK4853" s="2">
        <f t="shared" si="1895"/>
        <v>1</v>
      </c>
      <c r="AL4853" s="10">
        <f t="shared" si="1896"/>
        <v>0</v>
      </c>
      <c r="AN4853" s="25">
        <f t="shared" si="1897"/>
        <v>1</v>
      </c>
      <c r="AO4853" s="2">
        <f t="shared" si="1898"/>
        <v>1</v>
      </c>
      <c r="AP4853" s="2">
        <f t="shared" si="1899"/>
        <v>1</v>
      </c>
      <c r="AQ4853" s="2">
        <f t="shared" si="1900"/>
        <v>0</v>
      </c>
      <c r="AR4853" s="2">
        <f t="shared" si="1901"/>
        <v>0</v>
      </c>
      <c r="AS4853" s="27">
        <f t="shared" si="1902"/>
        <v>0</v>
      </c>
      <c r="AU4853" s="3">
        <v>0</v>
      </c>
      <c r="AV4853">
        <v>2.9081572792065132E-2</v>
      </c>
      <c r="AX4853" s="1">
        <v>3833</v>
      </c>
      <c r="AY4853">
        <v>0</v>
      </c>
      <c r="AZ4853">
        <v>94</v>
      </c>
      <c r="BA4853">
        <v>34</v>
      </c>
      <c r="BB4853" s="2">
        <v>0</v>
      </c>
      <c r="BC4853" s="2">
        <v>1</v>
      </c>
      <c r="BD4853" s="2">
        <v>0</v>
      </c>
      <c r="BE4853" s="10">
        <v>1</v>
      </c>
      <c r="BF4853" s="25">
        <v>1</v>
      </c>
      <c r="BG4853" s="2">
        <v>1</v>
      </c>
      <c r="BH4853">
        <v>0</v>
      </c>
      <c r="BI4853">
        <v>0</v>
      </c>
      <c r="BJ4853">
        <v>0</v>
      </c>
      <c r="BK4853" s="11">
        <v>0</v>
      </c>
      <c r="BL4853">
        <v>0</v>
      </c>
    </row>
    <row r="4854" spans="1:64">
      <c r="A4854" t="s">
        <v>19</v>
      </c>
      <c r="B4854" t="s">
        <v>12</v>
      </c>
      <c r="C4854" t="s">
        <v>13</v>
      </c>
      <c r="D4854" t="s">
        <v>14</v>
      </c>
      <c r="E4854" t="s">
        <v>15</v>
      </c>
      <c r="F4854" t="s">
        <v>16</v>
      </c>
      <c r="G4854" t="s">
        <v>39</v>
      </c>
      <c r="H4854" s="2" t="s">
        <v>9173</v>
      </c>
      <c r="I4854" s="2" t="s">
        <v>9173</v>
      </c>
      <c r="J4854" s="2" t="s">
        <v>9172</v>
      </c>
      <c r="K4854" s="6" t="s">
        <v>9173</v>
      </c>
      <c r="L4854" s="8" t="s">
        <v>7596</v>
      </c>
      <c r="M4854" s="1">
        <v>7997</v>
      </c>
      <c r="N4854">
        <v>70061</v>
      </c>
      <c r="O4854">
        <f t="shared" si="1878"/>
        <v>0</v>
      </c>
      <c r="P4854">
        <v>17</v>
      </c>
      <c r="Q4854">
        <v>123</v>
      </c>
      <c r="R4854">
        <v>2</v>
      </c>
      <c r="S4854" s="2">
        <f t="shared" si="1879"/>
        <v>1</v>
      </c>
      <c r="T4854" s="2">
        <f t="shared" si="1880"/>
        <v>1</v>
      </c>
      <c r="U4854" s="2">
        <f t="shared" si="1880"/>
        <v>0</v>
      </c>
      <c r="V4854" s="10">
        <f t="shared" si="1880"/>
        <v>1</v>
      </c>
      <c r="W4854">
        <f t="shared" si="1881"/>
        <v>1</v>
      </c>
      <c r="X4854" s="11">
        <f t="shared" si="1882"/>
        <v>0</v>
      </c>
      <c r="Y4854">
        <f t="shared" si="1883"/>
        <v>0</v>
      </c>
      <c r="Z4854">
        <f t="shared" si="1884"/>
        <v>1</v>
      </c>
      <c r="AA4854">
        <f t="shared" si="1885"/>
        <v>0</v>
      </c>
      <c r="AB4854" s="11">
        <f t="shared" si="1886"/>
        <v>0</v>
      </c>
      <c r="AC4854">
        <f t="shared" si="1887"/>
        <v>1</v>
      </c>
      <c r="AD4854">
        <f t="shared" si="1888"/>
        <v>0</v>
      </c>
      <c r="AE4854">
        <f t="shared" si="1889"/>
        <v>0</v>
      </c>
      <c r="AF4854" s="11">
        <f t="shared" si="1890"/>
        <v>0</v>
      </c>
      <c r="AG4854">
        <f t="shared" si="1891"/>
        <v>1</v>
      </c>
      <c r="AH4854" s="11">
        <f t="shared" si="1892"/>
        <v>0</v>
      </c>
      <c r="AI4854">
        <f t="shared" si="1893"/>
        <v>1</v>
      </c>
      <c r="AJ4854" s="11">
        <f t="shared" si="1894"/>
        <v>0</v>
      </c>
      <c r="AK4854" s="2">
        <f t="shared" si="1895"/>
        <v>0</v>
      </c>
      <c r="AL4854" s="10">
        <f t="shared" si="1896"/>
        <v>0</v>
      </c>
      <c r="AN4854" s="25">
        <f t="shared" si="1897"/>
        <v>0</v>
      </c>
      <c r="AO4854" s="2">
        <f t="shared" si="1898"/>
        <v>0</v>
      </c>
      <c r="AP4854" s="2">
        <f t="shared" si="1899"/>
        <v>0</v>
      </c>
      <c r="AQ4854" s="2">
        <f t="shared" si="1900"/>
        <v>0</v>
      </c>
      <c r="AR4854" s="2">
        <f t="shared" si="1901"/>
        <v>0</v>
      </c>
      <c r="AS4854" s="27">
        <f t="shared" si="1902"/>
        <v>1</v>
      </c>
      <c r="AU4854" s="3">
        <v>0</v>
      </c>
      <c r="AV4854">
        <v>2.9096149387348513E-2</v>
      </c>
      <c r="AX4854" s="1">
        <v>7997</v>
      </c>
      <c r="AY4854">
        <v>70061</v>
      </c>
      <c r="AZ4854">
        <v>123</v>
      </c>
      <c r="BA4854">
        <v>2</v>
      </c>
      <c r="BB4854" s="2">
        <v>1</v>
      </c>
      <c r="BC4854" s="2">
        <v>1</v>
      </c>
      <c r="BD4854" s="2">
        <v>0</v>
      </c>
      <c r="BE4854" s="10">
        <v>1</v>
      </c>
      <c r="BF4854" s="25">
        <v>0</v>
      </c>
      <c r="BG4854" s="2">
        <v>0</v>
      </c>
      <c r="BH4854">
        <v>0</v>
      </c>
      <c r="BI4854">
        <v>1</v>
      </c>
      <c r="BJ4854">
        <v>0</v>
      </c>
      <c r="BK4854" s="11">
        <v>0</v>
      </c>
      <c r="BL4854">
        <v>70061</v>
      </c>
    </row>
    <row r="4855" spans="1:64">
      <c r="A4855" t="s">
        <v>11</v>
      </c>
      <c r="B4855" t="s">
        <v>30</v>
      </c>
      <c r="C4855" t="s">
        <v>13</v>
      </c>
      <c r="D4855" t="s">
        <v>14</v>
      </c>
      <c r="E4855" t="s">
        <v>15</v>
      </c>
      <c r="F4855" t="s">
        <v>16</v>
      </c>
      <c r="G4855" t="s">
        <v>39</v>
      </c>
      <c r="H4855" s="2" t="s">
        <v>9173</v>
      </c>
      <c r="I4855" s="2" t="s">
        <v>9173</v>
      </c>
      <c r="J4855" s="2" t="s">
        <v>9172</v>
      </c>
      <c r="K4855" s="6" t="s">
        <v>9173</v>
      </c>
      <c r="L4855" s="8" t="s">
        <v>6653</v>
      </c>
      <c r="M4855" s="1">
        <v>2671</v>
      </c>
      <c r="N4855">
        <v>45525</v>
      </c>
      <c r="O4855">
        <f t="shared" si="1878"/>
        <v>0</v>
      </c>
      <c r="P4855">
        <v>22</v>
      </c>
      <c r="Q4855">
        <v>112</v>
      </c>
      <c r="R4855">
        <v>1</v>
      </c>
      <c r="S4855" s="2">
        <f t="shared" si="1879"/>
        <v>1</v>
      </c>
      <c r="T4855" s="2">
        <f t="shared" si="1880"/>
        <v>1</v>
      </c>
      <c r="U4855" s="2">
        <f t="shared" si="1880"/>
        <v>0</v>
      </c>
      <c r="V4855" s="10">
        <f t="shared" si="1880"/>
        <v>1</v>
      </c>
      <c r="W4855">
        <f t="shared" si="1881"/>
        <v>0</v>
      </c>
      <c r="X4855" s="11">
        <f t="shared" si="1882"/>
        <v>0</v>
      </c>
      <c r="Y4855">
        <f t="shared" si="1883"/>
        <v>1</v>
      </c>
      <c r="Z4855">
        <f t="shared" si="1884"/>
        <v>0</v>
      </c>
      <c r="AA4855">
        <f t="shared" si="1885"/>
        <v>0</v>
      </c>
      <c r="AB4855" s="11">
        <f t="shared" si="1886"/>
        <v>0</v>
      </c>
      <c r="AC4855">
        <f t="shared" si="1887"/>
        <v>1</v>
      </c>
      <c r="AD4855">
        <f t="shared" si="1888"/>
        <v>0</v>
      </c>
      <c r="AE4855">
        <f t="shared" si="1889"/>
        <v>0</v>
      </c>
      <c r="AF4855" s="11">
        <f t="shared" si="1890"/>
        <v>0</v>
      </c>
      <c r="AG4855">
        <f t="shared" si="1891"/>
        <v>1</v>
      </c>
      <c r="AH4855" s="11">
        <f t="shared" si="1892"/>
        <v>0</v>
      </c>
      <c r="AI4855">
        <f t="shared" si="1893"/>
        <v>1</v>
      </c>
      <c r="AJ4855" s="11">
        <f t="shared" si="1894"/>
        <v>0</v>
      </c>
      <c r="AK4855" s="2">
        <f t="shared" si="1895"/>
        <v>0</v>
      </c>
      <c r="AL4855" s="10">
        <f t="shared" si="1896"/>
        <v>0</v>
      </c>
      <c r="AN4855" s="25">
        <f t="shared" si="1897"/>
        <v>1</v>
      </c>
      <c r="AO4855" s="2">
        <f t="shared" si="1898"/>
        <v>0</v>
      </c>
      <c r="AP4855" s="2">
        <f t="shared" si="1899"/>
        <v>0</v>
      </c>
      <c r="AQ4855" s="2">
        <f t="shared" si="1900"/>
        <v>0</v>
      </c>
      <c r="AR4855" s="2">
        <f t="shared" si="1901"/>
        <v>0</v>
      </c>
      <c r="AS4855" s="27">
        <f t="shared" si="1902"/>
        <v>1</v>
      </c>
      <c r="AU4855" s="3">
        <v>0</v>
      </c>
      <c r="AV4855">
        <v>2.9678353122285731E-2</v>
      </c>
      <c r="AX4855" s="1">
        <v>2671</v>
      </c>
      <c r="AY4855">
        <v>45525</v>
      </c>
      <c r="AZ4855">
        <v>112</v>
      </c>
      <c r="BA4855">
        <v>1</v>
      </c>
      <c r="BB4855" s="2">
        <v>1</v>
      </c>
      <c r="BC4855" s="2">
        <v>1</v>
      </c>
      <c r="BD4855" s="2">
        <v>0</v>
      </c>
      <c r="BE4855" s="10">
        <v>1</v>
      </c>
      <c r="BF4855" s="25">
        <v>1</v>
      </c>
      <c r="BG4855" s="2">
        <v>0</v>
      </c>
      <c r="BH4855">
        <v>1</v>
      </c>
      <c r="BI4855">
        <v>0</v>
      </c>
      <c r="BJ4855">
        <v>0</v>
      </c>
      <c r="BK4855" s="11">
        <v>0</v>
      </c>
      <c r="BL4855">
        <v>45525</v>
      </c>
    </row>
    <row r="4856" spans="1:64">
      <c r="A4856" t="s">
        <v>11</v>
      </c>
      <c r="B4856" t="s">
        <v>43</v>
      </c>
      <c r="C4856" t="s">
        <v>52</v>
      </c>
      <c r="D4856" t="s">
        <v>14</v>
      </c>
      <c r="E4856" t="s">
        <v>15</v>
      </c>
      <c r="F4856" t="s">
        <v>16</v>
      </c>
      <c r="G4856" t="s">
        <v>17</v>
      </c>
      <c r="H4856" s="2" t="s">
        <v>9173</v>
      </c>
      <c r="I4856" s="2" t="s">
        <v>9173</v>
      </c>
      <c r="J4856" s="2" t="s">
        <v>9172</v>
      </c>
      <c r="K4856" s="6" t="s">
        <v>9173</v>
      </c>
      <c r="L4856" s="8" t="s">
        <v>8929</v>
      </c>
      <c r="M4856" s="1">
        <v>8886</v>
      </c>
      <c r="N4856">
        <v>20903</v>
      </c>
      <c r="O4856">
        <f t="shared" si="1878"/>
        <v>0</v>
      </c>
      <c r="P4856">
        <v>28</v>
      </c>
      <c r="Q4856">
        <v>155</v>
      </c>
      <c r="R4856">
        <v>4</v>
      </c>
      <c r="S4856" s="2">
        <f t="shared" si="1879"/>
        <v>1</v>
      </c>
      <c r="T4856" s="2">
        <f t="shared" si="1880"/>
        <v>1</v>
      </c>
      <c r="U4856" s="2">
        <f t="shared" si="1880"/>
        <v>0</v>
      </c>
      <c r="V4856" s="10">
        <f t="shared" si="1880"/>
        <v>1</v>
      </c>
      <c r="W4856">
        <f t="shared" si="1881"/>
        <v>0</v>
      </c>
      <c r="X4856" s="11">
        <f t="shared" si="1882"/>
        <v>0</v>
      </c>
      <c r="Y4856">
        <f t="shared" si="1883"/>
        <v>0</v>
      </c>
      <c r="Z4856">
        <f t="shared" si="1884"/>
        <v>0</v>
      </c>
      <c r="AA4856">
        <f t="shared" si="1885"/>
        <v>0</v>
      </c>
      <c r="AB4856" s="11">
        <f t="shared" si="1886"/>
        <v>0</v>
      </c>
      <c r="AC4856">
        <f t="shared" si="1887"/>
        <v>0</v>
      </c>
      <c r="AD4856">
        <f t="shared" si="1888"/>
        <v>0</v>
      </c>
      <c r="AE4856">
        <f t="shared" si="1889"/>
        <v>0</v>
      </c>
      <c r="AF4856" s="11">
        <f t="shared" si="1890"/>
        <v>1</v>
      </c>
      <c r="AG4856">
        <f t="shared" si="1891"/>
        <v>1</v>
      </c>
      <c r="AH4856" s="11">
        <f t="shared" si="1892"/>
        <v>0</v>
      </c>
      <c r="AI4856">
        <f t="shared" si="1893"/>
        <v>1</v>
      </c>
      <c r="AJ4856" s="11">
        <f t="shared" si="1894"/>
        <v>0</v>
      </c>
      <c r="AK4856" s="2">
        <f t="shared" si="1895"/>
        <v>1</v>
      </c>
      <c r="AL4856" s="10">
        <f t="shared" si="1896"/>
        <v>0</v>
      </c>
      <c r="AN4856" s="25">
        <f t="shared" si="1897"/>
        <v>1</v>
      </c>
      <c r="AO4856" s="2">
        <f t="shared" si="1898"/>
        <v>1</v>
      </c>
      <c r="AP4856" s="2">
        <f t="shared" si="1899"/>
        <v>0</v>
      </c>
      <c r="AQ4856" s="2">
        <f t="shared" si="1900"/>
        <v>0</v>
      </c>
      <c r="AR4856" s="2">
        <f t="shared" si="1901"/>
        <v>0</v>
      </c>
      <c r="AS4856" s="27">
        <f t="shared" si="1902"/>
        <v>0</v>
      </c>
      <c r="AU4856" s="3">
        <v>0</v>
      </c>
      <c r="AV4856">
        <v>2.9688579975482347E-2</v>
      </c>
      <c r="AX4856" s="1">
        <v>8886</v>
      </c>
      <c r="AY4856">
        <v>20903</v>
      </c>
      <c r="AZ4856">
        <v>155</v>
      </c>
      <c r="BA4856">
        <v>4</v>
      </c>
      <c r="BB4856" s="2">
        <v>1</v>
      </c>
      <c r="BC4856" s="2">
        <v>1</v>
      </c>
      <c r="BD4856" s="2">
        <v>0</v>
      </c>
      <c r="BE4856" s="10">
        <v>1</v>
      </c>
      <c r="BF4856" s="25">
        <v>1</v>
      </c>
      <c r="BG4856" s="2">
        <v>0</v>
      </c>
      <c r="BH4856">
        <v>0</v>
      </c>
      <c r="BI4856">
        <v>0</v>
      </c>
      <c r="BJ4856">
        <v>0</v>
      </c>
      <c r="BK4856" s="11">
        <v>0</v>
      </c>
      <c r="BL4856">
        <v>20903</v>
      </c>
    </row>
    <row r="4857" spans="1:64">
      <c r="A4857" t="s">
        <v>19</v>
      </c>
      <c r="B4857" t="s">
        <v>12</v>
      </c>
      <c r="C4857" t="s">
        <v>13</v>
      </c>
      <c r="D4857" t="s">
        <v>14</v>
      </c>
      <c r="E4857" t="s">
        <v>33</v>
      </c>
      <c r="F4857" t="s">
        <v>36</v>
      </c>
      <c r="G4857" t="s">
        <v>17</v>
      </c>
      <c r="H4857" s="2" t="s">
        <v>9172</v>
      </c>
      <c r="I4857" s="2" t="s">
        <v>9173</v>
      </c>
      <c r="J4857" s="2" t="s">
        <v>9172</v>
      </c>
      <c r="K4857" s="6" t="s">
        <v>9173</v>
      </c>
      <c r="L4857" s="8" t="s">
        <v>6433</v>
      </c>
      <c r="M4857" s="1">
        <v>6489</v>
      </c>
      <c r="N4857">
        <v>95025</v>
      </c>
      <c r="O4857">
        <f t="shared" si="1878"/>
        <v>0</v>
      </c>
      <c r="P4857">
        <v>27</v>
      </c>
      <c r="Q4857">
        <v>89</v>
      </c>
      <c r="R4857">
        <v>15</v>
      </c>
      <c r="S4857" s="2">
        <f t="shared" si="1879"/>
        <v>0</v>
      </c>
      <c r="T4857" s="2">
        <f t="shared" si="1880"/>
        <v>1</v>
      </c>
      <c r="U4857" s="2">
        <f t="shared" si="1880"/>
        <v>0</v>
      </c>
      <c r="V4857" s="10">
        <f t="shared" si="1880"/>
        <v>1</v>
      </c>
      <c r="W4857">
        <f t="shared" si="1881"/>
        <v>1</v>
      </c>
      <c r="X4857" s="11">
        <f t="shared" si="1882"/>
        <v>0</v>
      </c>
      <c r="Y4857">
        <f t="shared" si="1883"/>
        <v>0</v>
      </c>
      <c r="Z4857">
        <f t="shared" si="1884"/>
        <v>1</v>
      </c>
      <c r="AA4857">
        <f t="shared" si="1885"/>
        <v>0</v>
      </c>
      <c r="AB4857" s="11">
        <f t="shared" si="1886"/>
        <v>0</v>
      </c>
      <c r="AC4857">
        <f t="shared" si="1887"/>
        <v>1</v>
      </c>
      <c r="AD4857">
        <f t="shared" si="1888"/>
        <v>0</v>
      </c>
      <c r="AE4857">
        <f t="shared" si="1889"/>
        <v>0</v>
      </c>
      <c r="AF4857" s="11">
        <f t="shared" si="1890"/>
        <v>0</v>
      </c>
      <c r="AG4857">
        <f t="shared" si="1891"/>
        <v>0</v>
      </c>
      <c r="AH4857" s="11">
        <f t="shared" si="1892"/>
        <v>0</v>
      </c>
      <c r="AI4857">
        <f t="shared" si="1893"/>
        <v>0</v>
      </c>
      <c r="AJ4857" s="11">
        <f t="shared" si="1894"/>
        <v>1</v>
      </c>
      <c r="AK4857" s="2">
        <f t="shared" si="1895"/>
        <v>1</v>
      </c>
      <c r="AL4857" s="10">
        <f t="shared" si="1896"/>
        <v>0</v>
      </c>
      <c r="AN4857" s="25">
        <f t="shared" si="1897"/>
        <v>0</v>
      </c>
      <c r="AO4857" s="2">
        <f t="shared" si="1898"/>
        <v>0</v>
      </c>
      <c r="AP4857" s="2">
        <f t="shared" si="1899"/>
        <v>0</v>
      </c>
      <c r="AQ4857" s="2">
        <f t="shared" si="1900"/>
        <v>1</v>
      </c>
      <c r="AR4857" s="2">
        <f t="shared" si="1901"/>
        <v>0</v>
      </c>
      <c r="AS4857" s="27">
        <f t="shared" si="1902"/>
        <v>0</v>
      </c>
      <c r="AU4857" s="3">
        <v>0</v>
      </c>
      <c r="AV4857">
        <v>2.9831277686092665E-2</v>
      </c>
      <c r="AX4857" s="1">
        <v>6489</v>
      </c>
      <c r="AY4857">
        <v>95025</v>
      </c>
      <c r="AZ4857">
        <v>89</v>
      </c>
      <c r="BA4857">
        <v>15</v>
      </c>
      <c r="BB4857" s="2">
        <v>0</v>
      </c>
      <c r="BC4857" s="2">
        <v>1</v>
      </c>
      <c r="BD4857" s="2">
        <v>0</v>
      </c>
      <c r="BE4857" s="10">
        <v>1</v>
      </c>
      <c r="BF4857" s="25">
        <v>0</v>
      </c>
      <c r="BG4857" s="2">
        <v>0</v>
      </c>
      <c r="BH4857">
        <v>0</v>
      </c>
      <c r="BI4857">
        <v>1</v>
      </c>
      <c r="BJ4857">
        <v>0</v>
      </c>
      <c r="BK4857" s="11">
        <v>0</v>
      </c>
      <c r="BL4857">
        <v>95025</v>
      </c>
    </row>
    <row r="4858" spans="1:64">
      <c r="A4858" t="s">
        <v>11</v>
      </c>
      <c r="B4858" t="s">
        <v>30</v>
      </c>
      <c r="C4858" t="s">
        <v>13</v>
      </c>
      <c r="D4858" t="s">
        <v>14</v>
      </c>
      <c r="E4858" t="s">
        <v>15</v>
      </c>
      <c r="F4858" t="s">
        <v>21</v>
      </c>
      <c r="G4858" t="s">
        <v>17</v>
      </c>
      <c r="H4858" s="2" t="s">
        <v>9172</v>
      </c>
      <c r="I4858" s="2" t="s">
        <v>9173</v>
      </c>
      <c r="J4858" s="2" t="s">
        <v>9172</v>
      </c>
      <c r="K4858" s="6" t="s">
        <v>9173</v>
      </c>
      <c r="L4858" s="8" t="s">
        <v>4512</v>
      </c>
      <c r="M4858" s="1">
        <v>32450</v>
      </c>
      <c r="N4858">
        <v>60455</v>
      </c>
      <c r="O4858">
        <f t="shared" si="1878"/>
        <v>0</v>
      </c>
      <c r="P4858">
        <v>46</v>
      </c>
      <c r="Q4858">
        <v>130</v>
      </c>
      <c r="R4858">
        <v>20</v>
      </c>
      <c r="S4858" s="2">
        <f t="shared" si="1879"/>
        <v>0</v>
      </c>
      <c r="T4858" s="2">
        <f t="shared" si="1880"/>
        <v>1</v>
      </c>
      <c r="U4858" s="2">
        <f t="shared" si="1880"/>
        <v>0</v>
      </c>
      <c r="V4858" s="10">
        <f t="shared" si="1880"/>
        <v>1</v>
      </c>
      <c r="W4858">
        <f t="shared" si="1881"/>
        <v>0</v>
      </c>
      <c r="X4858" s="11">
        <f t="shared" si="1882"/>
        <v>0</v>
      </c>
      <c r="Y4858">
        <f t="shared" si="1883"/>
        <v>1</v>
      </c>
      <c r="Z4858">
        <f t="shared" si="1884"/>
        <v>0</v>
      </c>
      <c r="AA4858">
        <f t="shared" si="1885"/>
        <v>0</v>
      </c>
      <c r="AB4858" s="11">
        <f t="shared" si="1886"/>
        <v>0</v>
      </c>
      <c r="AC4858">
        <f t="shared" si="1887"/>
        <v>1</v>
      </c>
      <c r="AD4858">
        <f t="shared" si="1888"/>
        <v>0</v>
      </c>
      <c r="AE4858">
        <f t="shared" si="1889"/>
        <v>0</v>
      </c>
      <c r="AF4858" s="11">
        <f t="shared" si="1890"/>
        <v>0</v>
      </c>
      <c r="AG4858">
        <f t="shared" si="1891"/>
        <v>1</v>
      </c>
      <c r="AH4858" s="11">
        <f t="shared" si="1892"/>
        <v>0</v>
      </c>
      <c r="AI4858">
        <f t="shared" si="1893"/>
        <v>0</v>
      </c>
      <c r="AJ4858" s="11">
        <f t="shared" si="1894"/>
        <v>0</v>
      </c>
      <c r="AK4858" s="2">
        <f t="shared" si="1895"/>
        <v>1</v>
      </c>
      <c r="AL4858" s="10">
        <f t="shared" si="1896"/>
        <v>0</v>
      </c>
      <c r="AN4858" s="25">
        <f t="shared" si="1897"/>
        <v>1</v>
      </c>
      <c r="AO4858" s="2">
        <f t="shared" si="1898"/>
        <v>0</v>
      </c>
      <c r="AP4858" s="2">
        <f t="shared" si="1899"/>
        <v>0</v>
      </c>
      <c r="AQ4858" s="2">
        <f t="shared" si="1900"/>
        <v>0</v>
      </c>
      <c r="AR4858" s="2">
        <f t="shared" si="1901"/>
        <v>1</v>
      </c>
      <c r="AS4858" s="27">
        <f t="shared" si="1902"/>
        <v>0</v>
      </c>
      <c r="AU4858" s="3">
        <v>0</v>
      </c>
      <c r="AV4858">
        <v>2.9945917907145767E-2</v>
      </c>
      <c r="AX4858" s="1">
        <v>32450</v>
      </c>
      <c r="AY4858">
        <v>60455</v>
      </c>
      <c r="AZ4858">
        <v>130</v>
      </c>
      <c r="BA4858">
        <v>20</v>
      </c>
      <c r="BB4858" s="2">
        <v>0</v>
      </c>
      <c r="BC4858" s="2">
        <v>1</v>
      </c>
      <c r="BD4858" s="2">
        <v>0</v>
      </c>
      <c r="BE4858" s="10">
        <v>1</v>
      </c>
      <c r="BF4858" s="25">
        <v>1</v>
      </c>
      <c r="BG4858" s="2">
        <v>0</v>
      </c>
      <c r="BH4858">
        <v>1</v>
      </c>
      <c r="BI4858">
        <v>0</v>
      </c>
      <c r="BJ4858">
        <v>0</v>
      </c>
      <c r="BK4858" s="11">
        <v>0</v>
      </c>
      <c r="BL4858">
        <v>60455</v>
      </c>
    </row>
    <row r="4859" spans="1:64">
      <c r="A4859" t="s">
        <v>23</v>
      </c>
      <c r="B4859" t="s">
        <v>32</v>
      </c>
      <c r="C4859" t="s">
        <v>13</v>
      </c>
      <c r="D4859" t="s">
        <v>14</v>
      </c>
      <c r="E4859" t="s">
        <v>15</v>
      </c>
      <c r="F4859" t="s">
        <v>16</v>
      </c>
      <c r="G4859" t="s">
        <v>17</v>
      </c>
      <c r="H4859" s="2" t="s">
        <v>9173</v>
      </c>
      <c r="I4859" s="2" t="s">
        <v>9173</v>
      </c>
      <c r="J4859" s="2" t="s">
        <v>9173</v>
      </c>
      <c r="K4859" s="6" t="s">
        <v>9172</v>
      </c>
      <c r="L4859" s="8" t="s">
        <v>2969</v>
      </c>
      <c r="M4859" s="1">
        <v>8020</v>
      </c>
      <c r="N4859">
        <v>54702</v>
      </c>
      <c r="O4859">
        <f t="shared" si="1878"/>
        <v>0</v>
      </c>
      <c r="P4859">
        <v>23</v>
      </c>
      <c r="Q4859">
        <v>217</v>
      </c>
      <c r="R4859">
        <v>5</v>
      </c>
      <c r="S4859" s="2">
        <f t="shared" si="1879"/>
        <v>1</v>
      </c>
      <c r="T4859" s="2">
        <f t="shared" si="1880"/>
        <v>1</v>
      </c>
      <c r="U4859" s="2">
        <f t="shared" si="1880"/>
        <v>1</v>
      </c>
      <c r="V4859" s="10">
        <f t="shared" si="1880"/>
        <v>0</v>
      </c>
      <c r="W4859">
        <f t="shared" si="1881"/>
        <v>0</v>
      </c>
      <c r="X4859" s="11">
        <f t="shared" si="1882"/>
        <v>1</v>
      </c>
      <c r="Y4859">
        <f t="shared" si="1883"/>
        <v>0</v>
      </c>
      <c r="Z4859">
        <f t="shared" si="1884"/>
        <v>0</v>
      </c>
      <c r="AA4859">
        <f t="shared" si="1885"/>
        <v>1</v>
      </c>
      <c r="AB4859" s="11">
        <f t="shared" si="1886"/>
        <v>0</v>
      </c>
      <c r="AC4859">
        <f t="shared" si="1887"/>
        <v>1</v>
      </c>
      <c r="AD4859">
        <f t="shared" si="1888"/>
        <v>0</v>
      </c>
      <c r="AE4859">
        <f t="shared" si="1889"/>
        <v>0</v>
      </c>
      <c r="AF4859" s="11">
        <f t="shared" si="1890"/>
        <v>0</v>
      </c>
      <c r="AG4859">
        <f t="shared" si="1891"/>
        <v>1</v>
      </c>
      <c r="AH4859" s="11">
        <f t="shared" si="1892"/>
        <v>0</v>
      </c>
      <c r="AI4859">
        <f t="shared" si="1893"/>
        <v>1</v>
      </c>
      <c r="AJ4859" s="11">
        <f t="shared" si="1894"/>
        <v>0</v>
      </c>
      <c r="AK4859" s="2">
        <f t="shared" si="1895"/>
        <v>1</v>
      </c>
      <c r="AL4859" s="10">
        <f t="shared" si="1896"/>
        <v>0</v>
      </c>
      <c r="AN4859" s="25">
        <f t="shared" si="1897"/>
        <v>0</v>
      </c>
      <c r="AO4859" s="2">
        <f t="shared" si="1898"/>
        <v>0</v>
      </c>
      <c r="AP4859" s="2">
        <f t="shared" si="1899"/>
        <v>0</v>
      </c>
      <c r="AQ4859" s="2">
        <f t="shared" si="1900"/>
        <v>0</v>
      </c>
      <c r="AR4859" s="2">
        <f t="shared" si="1901"/>
        <v>0</v>
      </c>
      <c r="AS4859" s="27">
        <f t="shared" si="1902"/>
        <v>0</v>
      </c>
      <c r="AU4859" s="3">
        <v>0</v>
      </c>
      <c r="AV4859">
        <v>3.0940294280154768E-2</v>
      </c>
      <c r="AX4859" s="1">
        <v>8020</v>
      </c>
      <c r="AY4859">
        <v>54702</v>
      </c>
      <c r="AZ4859">
        <v>217</v>
      </c>
      <c r="BA4859">
        <v>5</v>
      </c>
      <c r="BB4859" s="2">
        <v>1</v>
      </c>
      <c r="BC4859" s="2">
        <v>1</v>
      </c>
      <c r="BD4859" s="2">
        <v>1</v>
      </c>
      <c r="BE4859" s="10">
        <v>0</v>
      </c>
      <c r="BF4859" s="25">
        <v>0</v>
      </c>
      <c r="BG4859" s="2">
        <v>0</v>
      </c>
      <c r="BH4859">
        <v>0</v>
      </c>
      <c r="BI4859">
        <v>0</v>
      </c>
      <c r="BJ4859">
        <v>1</v>
      </c>
      <c r="BK4859" s="11">
        <v>0</v>
      </c>
      <c r="BL4859">
        <v>54702</v>
      </c>
    </row>
    <row r="4860" spans="1:64">
      <c r="A4860" t="s">
        <v>11</v>
      </c>
      <c r="B4860" t="s">
        <v>43</v>
      </c>
      <c r="C4860" t="s">
        <v>20</v>
      </c>
      <c r="D4860" t="s">
        <v>14</v>
      </c>
      <c r="E4860" t="s">
        <v>15</v>
      </c>
      <c r="F4860" t="s">
        <v>21</v>
      </c>
      <c r="G4860" t="s">
        <v>39</v>
      </c>
      <c r="H4860" s="2" t="s">
        <v>9172</v>
      </c>
      <c r="I4860" s="2" t="s">
        <v>9173</v>
      </c>
      <c r="J4860" s="2" t="s">
        <v>9173</v>
      </c>
      <c r="K4860" s="6" t="s">
        <v>9173</v>
      </c>
      <c r="L4860" s="8" t="s">
        <v>8856</v>
      </c>
      <c r="M4860" s="1">
        <v>12851</v>
      </c>
      <c r="N4860">
        <v>0</v>
      </c>
      <c r="O4860">
        <f t="shared" si="1878"/>
        <v>0</v>
      </c>
      <c r="P4860">
        <v>19</v>
      </c>
      <c r="Q4860">
        <v>214</v>
      </c>
      <c r="R4860">
        <v>11</v>
      </c>
      <c r="S4860" s="2">
        <f t="shared" si="1879"/>
        <v>0</v>
      </c>
      <c r="T4860" s="2">
        <f t="shared" si="1880"/>
        <v>1</v>
      </c>
      <c r="U4860" s="2">
        <f t="shared" si="1880"/>
        <v>1</v>
      </c>
      <c r="V4860" s="10">
        <f t="shared" si="1880"/>
        <v>1</v>
      </c>
      <c r="W4860">
        <f t="shared" si="1881"/>
        <v>0</v>
      </c>
      <c r="X4860" s="11">
        <f t="shared" si="1882"/>
        <v>0</v>
      </c>
      <c r="Y4860">
        <f t="shared" si="1883"/>
        <v>0</v>
      </c>
      <c r="Z4860">
        <f t="shared" si="1884"/>
        <v>0</v>
      </c>
      <c r="AA4860">
        <f t="shared" si="1885"/>
        <v>0</v>
      </c>
      <c r="AB4860" s="11">
        <f t="shared" si="1886"/>
        <v>0</v>
      </c>
      <c r="AC4860">
        <f t="shared" si="1887"/>
        <v>0</v>
      </c>
      <c r="AD4860">
        <f t="shared" si="1888"/>
        <v>0</v>
      </c>
      <c r="AE4860">
        <f t="shared" si="1889"/>
        <v>0</v>
      </c>
      <c r="AF4860" s="11">
        <f t="shared" si="1890"/>
        <v>0</v>
      </c>
      <c r="AG4860">
        <f t="shared" si="1891"/>
        <v>1</v>
      </c>
      <c r="AH4860" s="11">
        <f t="shared" si="1892"/>
        <v>0</v>
      </c>
      <c r="AI4860">
        <f t="shared" si="1893"/>
        <v>0</v>
      </c>
      <c r="AJ4860" s="11">
        <f t="shared" si="1894"/>
        <v>0</v>
      </c>
      <c r="AK4860" s="2">
        <f t="shared" si="1895"/>
        <v>0</v>
      </c>
      <c r="AL4860" s="10">
        <f t="shared" si="1896"/>
        <v>0</v>
      </c>
      <c r="AN4860" s="25">
        <f t="shared" si="1897"/>
        <v>1</v>
      </c>
      <c r="AO4860" s="2">
        <f t="shared" si="1898"/>
        <v>1</v>
      </c>
      <c r="AP4860" s="2">
        <f t="shared" si="1899"/>
        <v>1</v>
      </c>
      <c r="AQ4860" s="2">
        <f t="shared" si="1900"/>
        <v>0</v>
      </c>
      <c r="AR4860" s="2">
        <f t="shared" si="1901"/>
        <v>1</v>
      </c>
      <c r="AS4860" s="27">
        <f t="shared" si="1902"/>
        <v>1</v>
      </c>
      <c r="AU4860" s="3">
        <v>0</v>
      </c>
      <c r="AV4860">
        <v>3.1338533866842523E-2</v>
      </c>
      <c r="AX4860" s="1">
        <v>12851</v>
      </c>
      <c r="AY4860">
        <v>0</v>
      </c>
      <c r="AZ4860">
        <v>214</v>
      </c>
      <c r="BA4860">
        <v>11</v>
      </c>
      <c r="BB4860" s="2">
        <v>0</v>
      </c>
      <c r="BC4860" s="2">
        <v>1</v>
      </c>
      <c r="BD4860" s="2">
        <v>1</v>
      </c>
      <c r="BE4860" s="10">
        <v>1</v>
      </c>
      <c r="BF4860" s="25">
        <v>1</v>
      </c>
      <c r="BG4860" s="2">
        <v>1</v>
      </c>
      <c r="BH4860">
        <v>0</v>
      </c>
      <c r="BI4860">
        <v>0</v>
      </c>
      <c r="BJ4860">
        <v>0</v>
      </c>
      <c r="BK4860" s="11">
        <v>0</v>
      </c>
      <c r="BL4860">
        <v>0</v>
      </c>
    </row>
    <row r="4861" spans="1:64">
      <c r="A4861" t="s">
        <v>11</v>
      </c>
      <c r="B4861" t="s">
        <v>30</v>
      </c>
      <c r="C4861" t="s">
        <v>20</v>
      </c>
      <c r="D4861" t="s">
        <v>14</v>
      </c>
      <c r="E4861" t="s">
        <v>15</v>
      </c>
      <c r="F4861" t="s">
        <v>21</v>
      </c>
      <c r="G4861" t="s">
        <v>17</v>
      </c>
      <c r="H4861" s="2" t="s">
        <v>9173</v>
      </c>
      <c r="I4861" s="2" t="s">
        <v>9173</v>
      </c>
      <c r="J4861" s="2" t="s">
        <v>9172</v>
      </c>
      <c r="K4861" s="6" t="s">
        <v>9173</v>
      </c>
      <c r="L4861" s="8" t="s">
        <v>7990</v>
      </c>
      <c r="M4861" s="1">
        <v>11829</v>
      </c>
      <c r="N4861">
        <v>0</v>
      </c>
      <c r="O4861">
        <f t="shared" si="1878"/>
        <v>0</v>
      </c>
      <c r="P4861">
        <v>20</v>
      </c>
      <c r="Q4861">
        <v>157</v>
      </c>
      <c r="R4861">
        <v>4</v>
      </c>
      <c r="S4861" s="2">
        <f t="shared" si="1879"/>
        <v>1</v>
      </c>
      <c r="T4861" s="2">
        <f t="shared" si="1880"/>
        <v>1</v>
      </c>
      <c r="U4861" s="2">
        <f t="shared" si="1880"/>
        <v>0</v>
      </c>
      <c r="V4861" s="10">
        <f t="shared" si="1880"/>
        <v>1</v>
      </c>
      <c r="W4861">
        <f t="shared" si="1881"/>
        <v>0</v>
      </c>
      <c r="X4861" s="11">
        <f t="shared" si="1882"/>
        <v>0</v>
      </c>
      <c r="Y4861">
        <f t="shared" si="1883"/>
        <v>1</v>
      </c>
      <c r="Z4861">
        <f t="shared" si="1884"/>
        <v>0</v>
      </c>
      <c r="AA4861">
        <f t="shared" si="1885"/>
        <v>0</v>
      </c>
      <c r="AB4861" s="11">
        <f t="shared" si="1886"/>
        <v>0</v>
      </c>
      <c r="AC4861">
        <f t="shared" si="1887"/>
        <v>0</v>
      </c>
      <c r="AD4861">
        <f t="shared" si="1888"/>
        <v>0</v>
      </c>
      <c r="AE4861">
        <f t="shared" si="1889"/>
        <v>0</v>
      </c>
      <c r="AF4861" s="11">
        <f t="shared" si="1890"/>
        <v>0</v>
      </c>
      <c r="AG4861">
        <f t="shared" si="1891"/>
        <v>1</v>
      </c>
      <c r="AH4861" s="11">
        <f t="shared" si="1892"/>
        <v>0</v>
      </c>
      <c r="AI4861">
        <f t="shared" si="1893"/>
        <v>0</v>
      </c>
      <c r="AJ4861" s="11">
        <f t="shared" si="1894"/>
        <v>0</v>
      </c>
      <c r="AK4861" s="2">
        <f t="shared" si="1895"/>
        <v>1</v>
      </c>
      <c r="AL4861" s="10">
        <f t="shared" si="1896"/>
        <v>0</v>
      </c>
      <c r="AN4861" s="25">
        <f t="shared" si="1897"/>
        <v>1</v>
      </c>
      <c r="AO4861" s="2">
        <f t="shared" si="1898"/>
        <v>0</v>
      </c>
      <c r="AP4861" s="2">
        <f t="shared" si="1899"/>
        <v>1</v>
      </c>
      <c r="AQ4861" s="2">
        <f t="shared" si="1900"/>
        <v>0</v>
      </c>
      <c r="AR4861" s="2">
        <f t="shared" si="1901"/>
        <v>1</v>
      </c>
      <c r="AS4861" s="27">
        <f t="shared" si="1902"/>
        <v>0</v>
      </c>
      <c r="AU4861" s="3">
        <v>0</v>
      </c>
      <c r="AV4861">
        <v>3.1353897895363109E-2</v>
      </c>
      <c r="AX4861" s="1">
        <v>11829</v>
      </c>
      <c r="AY4861">
        <v>0</v>
      </c>
      <c r="AZ4861">
        <v>157</v>
      </c>
      <c r="BA4861">
        <v>4</v>
      </c>
      <c r="BB4861" s="2">
        <v>1</v>
      </c>
      <c r="BC4861" s="2">
        <v>1</v>
      </c>
      <c r="BD4861" s="2">
        <v>0</v>
      </c>
      <c r="BE4861" s="10">
        <v>1</v>
      </c>
      <c r="BF4861" s="25">
        <v>1</v>
      </c>
      <c r="BG4861" s="2">
        <v>1</v>
      </c>
      <c r="BH4861">
        <v>1</v>
      </c>
      <c r="BI4861">
        <v>0</v>
      </c>
      <c r="BJ4861">
        <v>0</v>
      </c>
      <c r="BK4861" s="11">
        <v>0</v>
      </c>
      <c r="BL4861">
        <v>0</v>
      </c>
    </row>
    <row r="4862" spans="1:64">
      <c r="A4862" t="s">
        <v>19</v>
      </c>
      <c r="B4862" t="s">
        <v>12</v>
      </c>
      <c r="C4862" t="s">
        <v>20</v>
      </c>
      <c r="D4862" t="s">
        <v>14</v>
      </c>
      <c r="E4862" t="s">
        <v>15</v>
      </c>
      <c r="F4862" t="s">
        <v>21</v>
      </c>
      <c r="G4862" t="s">
        <v>39</v>
      </c>
      <c r="H4862" s="2" t="s">
        <v>9173</v>
      </c>
      <c r="I4862" s="2" t="s">
        <v>9173</v>
      </c>
      <c r="J4862" s="2" t="s">
        <v>9172</v>
      </c>
      <c r="K4862" s="6" t="s">
        <v>9173</v>
      </c>
      <c r="L4862" s="8" t="s">
        <v>5752</v>
      </c>
      <c r="M4862" s="1">
        <v>23896</v>
      </c>
      <c r="N4862">
        <v>0</v>
      </c>
      <c r="O4862">
        <f t="shared" si="1878"/>
        <v>0</v>
      </c>
      <c r="P4862">
        <v>17</v>
      </c>
      <c r="Q4862">
        <v>144</v>
      </c>
      <c r="R4862">
        <v>0</v>
      </c>
      <c r="S4862" s="2">
        <f t="shared" si="1879"/>
        <v>1</v>
      </c>
      <c r="T4862" s="2">
        <f t="shared" si="1880"/>
        <v>1</v>
      </c>
      <c r="U4862" s="2">
        <f t="shared" si="1880"/>
        <v>0</v>
      </c>
      <c r="V4862" s="10">
        <f t="shared" si="1880"/>
        <v>1</v>
      </c>
      <c r="W4862">
        <f t="shared" si="1881"/>
        <v>1</v>
      </c>
      <c r="X4862" s="11">
        <f t="shared" si="1882"/>
        <v>0</v>
      </c>
      <c r="Y4862">
        <f t="shared" si="1883"/>
        <v>0</v>
      </c>
      <c r="Z4862">
        <f t="shared" si="1884"/>
        <v>1</v>
      </c>
      <c r="AA4862">
        <f t="shared" si="1885"/>
        <v>0</v>
      </c>
      <c r="AB4862" s="11">
        <f t="shared" si="1886"/>
        <v>0</v>
      </c>
      <c r="AC4862">
        <f t="shared" si="1887"/>
        <v>0</v>
      </c>
      <c r="AD4862">
        <f t="shared" si="1888"/>
        <v>0</v>
      </c>
      <c r="AE4862">
        <f t="shared" si="1889"/>
        <v>0</v>
      </c>
      <c r="AF4862" s="11">
        <f t="shared" si="1890"/>
        <v>0</v>
      </c>
      <c r="AG4862">
        <f t="shared" si="1891"/>
        <v>1</v>
      </c>
      <c r="AH4862" s="11">
        <f t="shared" si="1892"/>
        <v>0</v>
      </c>
      <c r="AI4862">
        <f t="shared" si="1893"/>
        <v>0</v>
      </c>
      <c r="AJ4862" s="11">
        <f t="shared" si="1894"/>
        <v>0</v>
      </c>
      <c r="AK4862" s="2">
        <f t="shared" si="1895"/>
        <v>0</v>
      </c>
      <c r="AL4862" s="10">
        <f t="shared" si="1896"/>
        <v>0</v>
      </c>
      <c r="AN4862" s="25">
        <f t="shared" si="1897"/>
        <v>0</v>
      </c>
      <c r="AO4862" s="2">
        <f t="shared" si="1898"/>
        <v>0</v>
      </c>
      <c r="AP4862" s="2">
        <f t="shared" si="1899"/>
        <v>1</v>
      </c>
      <c r="AQ4862" s="2">
        <f t="shared" si="1900"/>
        <v>0</v>
      </c>
      <c r="AR4862" s="2">
        <f t="shared" si="1901"/>
        <v>1</v>
      </c>
      <c r="AS4862" s="27">
        <f t="shared" si="1902"/>
        <v>1</v>
      </c>
      <c r="AU4862" s="3">
        <v>0</v>
      </c>
      <c r="AV4862">
        <v>3.2225451447174626E-2</v>
      </c>
      <c r="AX4862" s="1">
        <v>23896</v>
      </c>
      <c r="AY4862">
        <v>0</v>
      </c>
      <c r="AZ4862">
        <v>144</v>
      </c>
      <c r="BA4862">
        <v>0</v>
      </c>
      <c r="BB4862" s="2">
        <v>1</v>
      </c>
      <c r="BC4862" s="2">
        <v>1</v>
      </c>
      <c r="BD4862" s="2">
        <v>0</v>
      </c>
      <c r="BE4862" s="10">
        <v>1</v>
      </c>
      <c r="BF4862" s="25">
        <v>0</v>
      </c>
      <c r="BG4862" s="2">
        <v>1</v>
      </c>
      <c r="BH4862">
        <v>0</v>
      </c>
      <c r="BI4862">
        <v>1</v>
      </c>
      <c r="BJ4862">
        <v>0</v>
      </c>
      <c r="BK4862" s="11">
        <v>0</v>
      </c>
      <c r="BL4862">
        <v>0</v>
      </c>
    </row>
    <row r="4863" spans="1:64">
      <c r="A4863" t="s">
        <v>19</v>
      </c>
      <c r="B4863" t="s">
        <v>12</v>
      </c>
      <c r="C4863" t="s">
        <v>13</v>
      </c>
      <c r="D4863" t="s">
        <v>14</v>
      </c>
      <c r="E4863" t="s">
        <v>15</v>
      </c>
      <c r="F4863" t="s">
        <v>16</v>
      </c>
      <c r="G4863" t="s">
        <v>17</v>
      </c>
      <c r="H4863" s="2" t="s">
        <v>9172</v>
      </c>
      <c r="I4863" s="2" t="s">
        <v>9173</v>
      </c>
      <c r="J4863" s="2" t="s">
        <v>9173</v>
      </c>
      <c r="K4863" s="6" t="s">
        <v>9173</v>
      </c>
      <c r="L4863" s="8" t="s">
        <v>7739</v>
      </c>
      <c r="M4863" s="1">
        <v>3647</v>
      </c>
      <c r="N4863">
        <v>20694</v>
      </c>
      <c r="O4863">
        <f t="shared" si="1878"/>
        <v>0</v>
      </c>
      <c r="P4863">
        <v>37</v>
      </c>
      <c r="Q4863">
        <v>66</v>
      </c>
      <c r="R4863">
        <v>29</v>
      </c>
      <c r="S4863" s="2">
        <f t="shared" si="1879"/>
        <v>0</v>
      </c>
      <c r="T4863" s="2">
        <f t="shared" si="1880"/>
        <v>1</v>
      </c>
      <c r="U4863" s="2">
        <f t="shared" si="1880"/>
        <v>1</v>
      </c>
      <c r="V4863" s="10">
        <f t="shared" si="1880"/>
        <v>1</v>
      </c>
      <c r="W4863">
        <f t="shared" si="1881"/>
        <v>1</v>
      </c>
      <c r="X4863" s="11">
        <f t="shared" si="1882"/>
        <v>0</v>
      </c>
      <c r="Y4863">
        <f t="shared" si="1883"/>
        <v>0</v>
      </c>
      <c r="Z4863">
        <f t="shared" si="1884"/>
        <v>1</v>
      </c>
      <c r="AA4863">
        <f t="shared" si="1885"/>
        <v>0</v>
      </c>
      <c r="AB4863" s="11">
        <f t="shared" si="1886"/>
        <v>0</v>
      </c>
      <c r="AC4863">
        <f t="shared" si="1887"/>
        <v>1</v>
      </c>
      <c r="AD4863">
        <f t="shared" si="1888"/>
        <v>0</v>
      </c>
      <c r="AE4863">
        <f t="shared" si="1889"/>
        <v>0</v>
      </c>
      <c r="AF4863" s="11">
        <f t="shared" si="1890"/>
        <v>0</v>
      </c>
      <c r="AG4863">
        <f t="shared" si="1891"/>
        <v>1</v>
      </c>
      <c r="AH4863" s="11">
        <f t="shared" si="1892"/>
        <v>0</v>
      </c>
      <c r="AI4863">
        <f t="shared" si="1893"/>
        <v>1</v>
      </c>
      <c r="AJ4863" s="11">
        <f t="shared" si="1894"/>
        <v>0</v>
      </c>
      <c r="AK4863" s="2">
        <f t="shared" si="1895"/>
        <v>1</v>
      </c>
      <c r="AL4863" s="10">
        <f t="shared" si="1896"/>
        <v>0</v>
      </c>
      <c r="AN4863" s="25">
        <f t="shared" si="1897"/>
        <v>0</v>
      </c>
      <c r="AO4863" s="2">
        <f t="shared" si="1898"/>
        <v>0</v>
      </c>
      <c r="AP4863" s="2">
        <f t="shared" si="1899"/>
        <v>0</v>
      </c>
      <c r="AQ4863" s="2">
        <f t="shared" si="1900"/>
        <v>0</v>
      </c>
      <c r="AR4863" s="2">
        <f t="shared" si="1901"/>
        <v>0</v>
      </c>
      <c r="AS4863" s="27">
        <f t="shared" si="1902"/>
        <v>0</v>
      </c>
      <c r="AU4863" s="3">
        <v>0</v>
      </c>
      <c r="AV4863">
        <v>3.2359999619591982E-2</v>
      </c>
      <c r="AX4863" s="1">
        <v>3647</v>
      </c>
      <c r="AY4863">
        <v>20694</v>
      </c>
      <c r="AZ4863">
        <v>66</v>
      </c>
      <c r="BA4863">
        <v>29</v>
      </c>
      <c r="BB4863" s="2">
        <v>0</v>
      </c>
      <c r="BC4863" s="2">
        <v>1</v>
      </c>
      <c r="BD4863" s="2">
        <v>1</v>
      </c>
      <c r="BE4863" s="10">
        <v>1</v>
      </c>
      <c r="BF4863" s="25">
        <v>0</v>
      </c>
      <c r="BG4863" s="2">
        <v>0</v>
      </c>
      <c r="BH4863">
        <v>0</v>
      </c>
      <c r="BI4863">
        <v>1</v>
      </c>
      <c r="BJ4863">
        <v>0</v>
      </c>
      <c r="BK4863" s="11">
        <v>0</v>
      </c>
      <c r="BL4863">
        <v>20694</v>
      </c>
    </row>
    <row r="4864" spans="1:64">
      <c r="A4864" t="s">
        <v>11</v>
      </c>
      <c r="B4864" t="s">
        <v>30</v>
      </c>
      <c r="C4864" t="s">
        <v>52</v>
      </c>
      <c r="D4864" t="s">
        <v>14</v>
      </c>
      <c r="E4864" t="s">
        <v>15</v>
      </c>
      <c r="F4864" t="s">
        <v>36</v>
      </c>
      <c r="G4864" t="s">
        <v>17</v>
      </c>
      <c r="H4864" s="2" t="s">
        <v>9173</v>
      </c>
      <c r="I4864" s="2" t="s">
        <v>9173</v>
      </c>
      <c r="J4864" s="2" t="s">
        <v>9172</v>
      </c>
      <c r="K4864" s="6" t="s">
        <v>9172</v>
      </c>
      <c r="L4864" s="8" t="s">
        <v>4950</v>
      </c>
      <c r="M4864" s="1">
        <v>8161</v>
      </c>
      <c r="N4864">
        <v>24980</v>
      </c>
      <c r="O4864">
        <f t="shared" si="1878"/>
        <v>0</v>
      </c>
      <c r="P4864">
        <v>53</v>
      </c>
      <c r="Q4864">
        <v>37</v>
      </c>
      <c r="R4864">
        <v>34</v>
      </c>
      <c r="S4864" s="2">
        <f t="shared" si="1879"/>
        <v>1</v>
      </c>
      <c r="T4864" s="2">
        <f t="shared" si="1880"/>
        <v>1</v>
      </c>
      <c r="U4864" s="2">
        <f t="shared" si="1880"/>
        <v>0</v>
      </c>
      <c r="V4864" s="10">
        <f t="shared" si="1880"/>
        <v>0</v>
      </c>
      <c r="W4864">
        <f t="shared" si="1881"/>
        <v>0</v>
      </c>
      <c r="X4864" s="11">
        <f t="shared" si="1882"/>
        <v>0</v>
      </c>
      <c r="Y4864">
        <f t="shared" si="1883"/>
        <v>1</v>
      </c>
      <c r="Z4864">
        <f t="shared" si="1884"/>
        <v>0</v>
      </c>
      <c r="AA4864">
        <f t="shared" si="1885"/>
        <v>0</v>
      </c>
      <c r="AB4864" s="11">
        <f t="shared" si="1886"/>
        <v>0</v>
      </c>
      <c r="AC4864">
        <f t="shared" si="1887"/>
        <v>0</v>
      </c>
      <c r="AD4864">
        <f t="shared" si="1888"/>
        <v>0</v>
      </c>
      <c r="AE4864">
        <f t="shared" si="1889"/>
        <v>0</v>
      </c>
      <c r="AF4864" s="11">
        <f t="shared" si="1890"/>
        <v>1</v>
      </c>
      <c r="AG4864">
        <f t="shared" si="1891"/>
        <v>1</v>
      </c>
      <c r="AH4864" s="11">
        <f t="shared" si="1892"/>
        <v>0</v>
      </c>
      <c r="AI4864">
        <f t="shared" si="1893"/>
        <v>0</v>
      </c>
      <c r="AJ4864" s="11">
        <f t="shared" si="1894"/>
        <v>1</v>
      </c>
      <c r="AK4864" s="2">
        <f t="shared" si="1895"/>
        <v>1</v>
      </c>
      <c r="AL4864" s="10">
        <f t="shared" si="1896"/>
        <v>0</v>
      </c>
      <c r="AN4864" s="25">
        <f t="shared" si="1897"/>
        <v>1</v>
      </c>
      <c r="AO4864" s="2">
        <f t="shared" si="1898"/>
        <v>0</v>
      </c>
      <c r="AP4864" s="2">
        <f t="shared" si="1899"/>
        <v>0</v>
      </c>
      <c r="AQ4864" s="2">
        <f t="shared" si="1900"/>
        <v>0</v>
      </c>
      <c r="AR4864" s="2">
        <f t="shared" si="1901"/>
        <v>0</v>
      </c>
      <c r="AS4864" s="27">
        <f t="shared" si="1902"/>
        <v>0</v>
      </c>
      <c r="AU4864" s="3">
        <v>0</v>
      </c>
      <c r="AV4864">
        <v>3.2530564829954207E-2</v>
      </c>
      <c r="AX4864" s="1">
        <v>8161</v>
      </c>
      <c r="AY4864">
        <v>24980</v>
      </c>
      <c r="AZ4864">
        <v>37</v>
      </c>
      <c r="BA4864">
        <v>34</v>
      </c>
      <c r="BB4864" s="2">
        <v>1</v>
      </c>
      <c r="BC4864" s="2">
        <v>1</v>
      </c>
      <c r="BD4864" s="2">
        <v>0</v>
      </c>
      <c r="BE4864" s="10">
        <v>0</v>
      </c>
      <c r="BF4864" s="25">
        <v>1</v>
      </c>
      <c r="BG4864" s="2">
        <v>0</v>
      </c>
      <c r="BH4864">
        <v>1</v>
      </c>
      <c r="BI4864">
        <v>0</v>
      </c>
      <c r="BJ4864">
        <v>0</v>
      </c>
      <c r="BK4864" s="11">
        <v>0</v>
      </c>
      <c r="BL4864">
        <v>24980</v>
      </c>
    </row>
    <row r="4865" spans="1:64">
      <c r="A4865" t="s">
        <v>11</v>
      </c>
      <c r="B4865" t="s">
        <v>43</v>
      </c>
      <c r="C4865" t="s">
        <v>20</v>
      </c>
      <c r="D4865" t="s">
        <v>14</v>
      </c>
      <c r="E4865" t="s">
        <v>15</v>
      </c>
      <c r="F4865" t="s">
        <v>21</v>
      </c>
      <c r="G4865" t="s">
        <v>17</v>
      </c>
      <c r="H4865" s="2" t="s">
        <v>9172</v>
      </c>
      <c r="I4865" s="2" t="s">
        <v>9173</v>
      </c>
      <c r="J4865" s="2" t="s">
        <v>9172</v>
      </c>
      <c r="K4865" s="6" t="s">
        <v>9173</v>
      </c>
      <c r="L4865" s="8" t="s">
        <v>4620</v>
      </c>
      <c r="M4865" s="1">
        <v>19279</v>
      </c>
      <c r="N4865">
        <v>0</v>
      </c>
      <c r="O4865">
        <f t="shared" si="1878"/>
        <v>0</v>
      </c>
      <c r="P4865">
        <v>36</v>
      </c>
      <c r="Q4865">
        <v>71</v>
      </c>
      <c r="R4865">
        <v>12</v>
      </c>
      <c r="S4865" s="2">
        <f t="shared" si="1879"/>
        <v>0</v>
      </c>
      <c r="T4865" s="2">
        <f t="shared" si="1880"/>
        <v>1</v>
      </c>
      <c r="U4865" s="2">
        <f t="shared" si="1880"/>
        <v>0</v>
      </c>
      <c r="V4865" s="10">
        <f t="shared" si="1880"/>
        <v>1</v>
      </c>
      <c r="W4865">
        <f t="shared" si="1881"/>
        <v>0</v>
      </c>
      <c r="X4865" s="11">
        <f t="shared" si="1882"/>
        <v>0</v>
      </c>
      <c r="Y4865">
        <f t="shared" si="1883"/>
        <v>0</v>
      </c>
      <c r="Z4865">
        <f t="shared" si="1884"/>
        <v>0</v>
      </c>
      <c r="AA4865">
        <f t="shared" si="1885"/>
        <v>0</v>
      </c>
      <c r="AB4865" s="11">
        <f t="shared" si="1886"/>
        <v>0</v>
      </c>
      <c r="AC4865">
        <f t="shared" si="1887"/>
        <v>0</v>
      </c>
      <c r="AD4865">
        <f t="shared" si="1888"/>
        <v>0</v>
      </c>
      <c r="AE4865">
        <f t="shared" si="1889"/>
        <v>0</v>
      </c>
      <c r="AF4865" s="11">
        <f t="shared" si="1890"/>
        <v>0</v>
      </c>
      <c r="AG4865">
        <f t="shared" si="1891"/>
        <v>1</v>
      </c>
      <c r="AH4865" s="11">
        <f t="shared" si="1892"/>
        <v>0</v>
      </c>
      <c r="AI4865">
        <f t="shared" si="1893"/>
        <v>0</v>
      </c>
      <c r="AJ4865" s="11">
        <f t="shared" si="1894"/>
        <v>0</v>
      </c>
      <c r="AK4865" s="2">
        <f t="shared" si="1895"/>
        <v>1</v>
      </c>
      <c r="AL4865" s="10">
        <f t="shared" si="1896"/>
        <v>0</v>
      </c>
      <c r="AN4865" s="25">
        <f t="shared" si="1897"/>
        <v>1</v>
      </c>
      <c r="AO4865" s="2">
        <f t="shared" si="1898"/>
        <v>1</v>
      </c>
      <c r="AP4865" s="2">
        <f t="shared" si="1899"/>
        <v>1</v>
      </c>
      <c r="AQ4865" s="2">
        <f t="shared" si="1900"/>
        <v>0</v>
      </c>
      <c r="AR4865" s="2">
        <f t="shared" si="1901"/>
        <v>1</v>
      </c>
      <c r="AS4865" s="27">
        <f t="shared" si="1902"/>
        <v>0</v>
      </c>
      <c r="AU4865" s="3">
        <v>0</v>
      </c>
      <c r="AV4865">
        <v>3.3414430000546586E-2</v>
      </c>
      <c r="AX4865" s="1">
        <v>19279</v>
      </c>
      <c r="AY4865">
        <v>0</v>
      </c>
      <c r="AZ4865">
        <v>71</v>
      </c>
      <c r="BA4865">
        <v>12</v>
      </c>
      <c r="BB4865" s="2">
        <v>0</v>
      </c>
      <c r="BC4865" s="2">
        <v>1</v>
      </c>
      <c r="BD4865" s="2">
        <v>0</v>
      </c>
      <c r="BE4865" s="10">
        <v>1</v>
      </c>
      <c r="BF4865" s="25">
        <v>1</v>
      </c>
      <c r="BG4865" s="2">
        <v>1</v>
      </c>
      <c r="BH4865">
        <v>0</v>
      </c>
      <c r="BI4865">
        <v>0</v>
      </c>
      <c r="BJ4865">
        <v>0</v>
      </c>
      <c r="BK4865" s="11">
        <v>0</v>
      </c>
      <c r="BL4865">
        <v>0</v>
      </c>
    </row>
    <row r="4866" spans="1:64">
      <c r="A4866" t="s">
        <v>19</v>
      </c>
      <c r="B4866" t="s">
        <v>30</v>
      </c>
      <c r="C4866" t="s">
        <v>20</v>
      </c>
      <c r="D4866" t="s">
        <v>14</v>
      </c>
      <c r="E4866" t="s">
        <v>15</v>
      </c>
      <c r="F4866" t="s">
        <v>21</v>
      </c>
      <c r="G4866" t="s">
        <v>17</v>
      </c>
      <c r="H4866" s="2" t="s">
        <v>9172</v>
      </c>
      <c r="I4866" s="2" t="s">
        <v>9173</v>
      </c>
      <c r="J4866" s="2" t="s">
        <v>9172</v>
      </c>
      <c r="K4866" s="6" t="s">
        <v>9173</v>
      </c>
      <c r="L4866" s="8" t="s">
        <v>7772</v>
      </c>
      <c r="M4866" s="1">
        <v>2828</v>
      </c>
      <c r="N4866">
        <v>0</v>
      </c>
      <c r="O4866">
        <f t="shared" ref="O4866:O4929" si="1903">IF(D4866="M", 1, 0)</f>
        <v>0</v>
      </c>
      <c r="P4866">
        <v>49</v>
      </c>
      <c r="Q4866">
        <v>79</v>
      </c>
      <c r="R4866">
        <v>30</v>
      </c>
      <c r="S4866" s="2">
        <f t="shared" ref="S4866:S4929" si="1904">IF(H4866="y", 1, 0)</f>
        <v>0</v>
      </c>
      <c r="T4866" s="2">
        <f t="shared" ref="T4866:V4929" si="1905">IF(I4866="y", 1, 0)</f>
        <v>1</v>
      </c>
      <c r="U4866" s="2">
        <f t="shared" si="1905"/>
        <v>0</v>
      </c>
      <c r="V4866" s="10">
        <f t="shared" si="1905"/>
        <v>1</v>
      </c>
      <c r="W4866">
        <f t="shared" ref="W4866:W4929" si="1906">IF(A4866="Extended", 1, 0)</f>
        <v>1</v>
      </c>
      <c r="X4866" s="11">
        <f t="shared" ref="X4866:X4929" si="1907">IF(A4866="Premium", 1, 0)</f>
        <v>0</v>
      </c>
      <c r="Y4866">
        <f t="shared" ref="Y4866:Y4929" si="1908">IF(B4866="College", 1, 0)</f>
        <v>1</v>
      </c>
      <c r="Z4866">
        <f t="shared" ref="Z4866:Z4929" si="1909">IF(B4866="Bachelor", 1, 0)</f>
        <v>0</v>
      </c>
      <c r="AA4866">
        <f t="shared" ref="AA4866:AA4929" si="1910">IF(B4866="Master", 1, 0)</f>
        <v>0</v>
      </c>
      <c r="AB4866" s="11">
        <f t="shared" ref="AB4866:AB4929" si="1911">IF(B4866="Doctor", 1, 0)</f>
        <v>0</v>
      </c>
      <c r="AC4866">
        <f t="shared" ref="AC4866:AC4929" si="1912">IF(C4866="Employed", 1, 0)</f>
        <v>0</v>
      </c>
      <c r="AD4866">
        <f t="shared" ref="AD4866:AD4929" si="1913">IF(C4866="Medical Leave", 1, 0)</f>
        <v>0</v>
      </c>
      <c r="AE4866">
        <f t="shared" ref="AE4866:AE4929" si="1914">IF(C4866="Retired", 1, 0)</f>
        <v>0</v>
      </c>
      <c r="AF4866" s="11">
        <f t="shared" ref="AF4866:AF4929" si="1915">IF(C4866="Disabled", 1, 0)</f>
        <v>0</v>
      </c>
      <c r="AG4866">
        <f t="shared" ref="AG4866:AG4929" si="1916">IF(E4866="Suburban", 1, 0)</f>
        <v>1</v>
      </c>
      <c r="AH4866" s="11">
        <f t="shared" ref="AH4866:AH4929" si="1917">IF(E4866="Rural", 1, 0)</f>
        <v>0</v>
      </c>
      <c r="AI4866">
        <f t="shared" ref="AI4866:AI4929" si="1918">IF(F4866="Married", 1, 0)</f>
        <v>0</v>
      </c>
      <c r="AJ4866" s="11">
        <f t="shared" ref="AJ4866:AJ4929" si="1919">IF(F4866="Divorced", 1, 0)</f>
        <v>0</v>
      </c>
      <c r="AK4866" s="2">
        <f t="shared" ref="AK4866:AK4929" si="1920">IF(G4866="Medsize", 1, 0)</f>
        <v>1</v>
      </c>
      <c r="AL4866" s="10">
        <f t="shared" ref="AL4866:AL4929" si="1921">IF(G4866="Large", 1, 0)</f>
        <v>0</v>
      </c>
      <c r="AN4866" s="25">
        <f t="shared" ref="AN4866:AN4929" si="1922">IF(W4866+X4866=0, 1, 0)</f>
        <v>0</v>
      </c>
      <c r="AO4866" s="2">
        <f t="shared" ref="AO4866:AO4929" si="1923">IF(SUM(Y4866:AB4866)=0,1,0)</f>
        <v>0</v>
      </c>
      <c r="AP4866" s="2">
        <f t="shared" ref="AP4866:AP4929" si="1924">IF(SUM(AC4866:AF4866)=0, 1, 0)</f>
        <v>1</v>
      </c>
      <c r="AQ4866" s="2">
        <f t="shared" si="1900"/>
        <v>0</v>
      </c>
      <c r="AR4866" s="2">
        <f t="shared" si="1901"/>
        <v>1</v>
      </c>
      <c r="AS4866" s="27">
        <f t="shared" si="1902"/>
        <v>0</v>
      </c>
      <c r="AU4866" s="3">
        <v>0</v>
      </c>
      <c r="AV4866">
        <v>3.3916900415866126E-2</v>
      </c>
      <c r="AX4866" s="1">
        <v>2828</v>
      </c>
      <c r="AY4866">
        <v>0</v>
      </c>
      <c r="AZ4866">
        <v>79</v>
      </c>
      <c r="BA4866">
        <v>30</v>
      </c>
      <c r="BB4866" s="2">
        <v>0</v>
      </c>
      <c r="BC4866" s="2">
        <v>1</v>
      </c>
      <c r="BD4866" s="2">
        <v>0</v>
      </c>
      <c r="BE4866" s="10">
        <v>1</v>
      </c>
      <c r="BF4866" s="25">
        <v>0</v>
      </c>
      <c r="BG4866" s="2">
        <v>1</v>
      </c>
      <c r="BH4866">
        <v>1</v>
      </c>
      <c r="BI4866">
        <v>0</v>
      </c>
      <c r="BJ4866">
        <v>0</v>
      </c>
      <c r="BK4866" s="11">
        <v>0</v>
      </c>
      <c r="BL4866">
        <v>0</v>
      </c>
    </row>
    <row r="4867" spans="1:64">
      <c r="A4867" t="s">
        <v>11</v>
      </c>
      <c r="B4867" t="s">
        <v>30</v>
      </c>
      <c r="C4867" t="s">
        <v>13</v>
      </c>
      <c r="D4867" t="s">
        <v>14</v>
      </c>
      <c r="E4867" t="s">
        <v>27</v>
      </c>
      <c r="F4867" t="s">
        <v>16</v>
      </c>
      <c r="G4867" t="s">
        <v>17</v>
      </c>
      <c r="H4867" s="2" t="s">
        <v>9173</v>
      </c>
      <c r="I4867" s="2" t="s">
        <v>9172</v>
      </c>
      <c r="J4867" s="2" t="s">
        <v>9173</v>
      </c>
      <c r="K4867" s="6" t="s">
        <v>9173</v>
      </c>
      <c r="L4867" s="8" t="s">
        <v>7915</v>
      </c>
      <c r="M4867" s="1">
        <v>5175</v>
      </c>
      <c r="N4867">
        <v>55290</v>
      </c>
      <c r="O4867">
        <f t="shared" si="1903"/>
        <v>0</v>
      </c>
      <c r="P4867">
        <v>33</v>
      </c>
      <c r="Q4867">
        <v>49</v>
      </c>
      <c r="R4867">
        <v>26</v>
      </c>
      <c r="S4867" s="2">
        <f t="shared" si="1904"/>
        <v>1</v>
      </c>
      <c r="T4867" s="2">
        <f t="shared" si="1905"/>
        <v>0</v>
      </c>
      <c r="U4867" s="2">
        <f t="shared" si="1905"/>
        <v>1</v>
      </c>
      <c r="V4867" s="10">
        <f t="shared" si="1905"/>
        <v>1</v>
      </c>
      <c r="W4867">
        <f t="shared" si="1906"/>
        <v>0</v>
      </c>
      <c r="X4867" s="11">
        <f t="shared" si="1907"/>
        <v>0</v>
      </c>
      <c r="Y4867">
        <f t="shared" si="1908"/>
        <v>1</v>
      </c>
      <c r="Z4867">
        <f t="shared" si="1909"/>
        <v>0</v>
      </c>
      <c r="AA4867">
        <f t="shared" si="1910"/>
        <v>0</v>
      </c>
      <c r="AB4867" s="11">
        <f t="shared" si="1911"/>
        <v>0</v>
      </c>
      <c r="AC4867">
        <f t="shared" si="1912"/>
        <v>1</v>
      </c>
      <c r="AD4867">
        <f t="shared" si="1913"/>
        <v>0</v>
      </c>
      <c r="AE4867">
        <f t="shared" si="1914"/>
        <v>0</v>
      </c>
      <c r="AF4867" s="11">
        <f t="shared" si="1915"/>
        <v>0</v>
      </c>
      <c r="AG4867">
        <f t="shared" si="1916"/>
        <v>0</v>
      </c>
      <c r="AH4867" s="11">
        <f t="shared" si="1917"/>
        <v>1</v>
      </c>
      <c r="AI4867">
        <f t="shared" si="1918"/>
        <v>1</v>
      </c>
      <c r="AJ4867" s="11">
        <f t="shared" si="1919"/>
        <v>0</v>
      </c>
      <c r="AK4867" s="2">
        <f t="shared" si="1920"/>
        <v>1</v>
      </c>
      <c r="AL4867" s="10">
        <f t="shared" si="1921"/>
        <v>0</v>
      </c>
      <c r="AN4867" s="25">
        <f t="shared" si="1922"/>
        <v>1</v>
      </c>
      <c r="AO4867" s="2">
        <f t="shared" si="1923"/>
        <v>0</v>
      </c>
      <c r="AP4867" s="2">
        <f t="shared" si="1924"/>
        <v>0</v>
      </c>
      <c r="AQ4867" s="2">
        <f t="shared" ref="AQ4867:AQ4930" si="1925">IF(SUM(AG4867:AH4867)=0, 1, 0)</f>
        <v>0</v>
      </c>
      <c r="AR4867" s="2">
        <f t="shared" ref="AR4867:AR4930" si="1926">IF(SUM(AI4867:AJ4867)=0,1,0)</f>
        <v>0</v>
      </c>
      <c r="AS4867" s="27">
        <f t="shared" ref="AS4867:AS4930" si="1927">IF(SUM(AK4867:AL4867)=0,1,0)</f>
        <v>0</v>
      </c>
      <c r="AU4867" s="3">
        <v>0</v>
      </c>
      <c r="AV4867">
        <v>3.3947240577054789E-2</v>
      </c>
      <c r="AX4867" s="1">
        <v>5175</v>
      </c>
      <c r="AY4867">
        <v>55290</v>
      </c>
      <c r="AZ4867">
        <v>49</v>
      </c>
      <c r="BA4867">
        <v>26</v>
      </c>
      <c r="BB4867" s="2">
        <v>1</v>
      </c>
      <c r="BC4867" s="2">
        <v>0</v>
      </c>
      <c r="BD4867" s="2">
        <v>1</v>
      </c>
      <c r="BE4867" s="10">
        <v>1</v>
      </c>
      <c r="BF4867" s="25">
        <v>1</v>
      </c>
      <c r="BG4867" s="2">
        <v>0</v>
      </c>
      <c r="BH4867">
        <v>1</v>
      </c>
      <c r="BI4867">
        <v>0</v>
      </c>
      <c r="BJ4867">
        <v>0</v>
      </c>
      <c r="BK4867" s="11">
        <v>0</v>
      </c>
      <c r="BL4867">
        <v>55290</v>
      </c>
    </row>
    <row r="4868" spans="1:64">
      <c r="A4868" t="s">
        <v>11</v>
      </c>
      <c r="B4868" t="s">
        <v>43</v>
      </c>
      <c r="C4868" t="s">
        <v>35</v>
      </c>
      <c r="D4868" t="s">
        <v>14</v>
      </c>
      <c r="E4868" t="s">
        <v>15</v>
      </c>
      <c r="F4868" t="s">
        <v>36</v>
      </c>
      <c r="G4868" t="s">
        <v>17</v>
      </c>
      <c r="H4868" s="2" t="s">
        <v>9172</v>
      </c>
      <c r="I4868" s="2" t="s">
        <v>9172</v>
      </c>
      <c r="J4868" s="2" t="s">
        <v>9172</v>
      </c>
      <c r="K4868" s="6" t="s">
        <v>9173</v>
      </c>
      <c r="L4868" s="8" t="s">
        <v>7152</v>
      </c>
      <c r="M4868" s="1">
        <v>13840</v>
      </c>
      <c r="N4868">
        <v>29658</v>
      </c>
      <c r="O4868">
        <f t="shared" si="1903"/>
        <v>0</v>
      </c>
      <c r="P4868">
        <v>36</v>
      </c>
      <c r="Q4868">
        <v>145</v>
      </c>
      <c r="R4868">
        <v>20</v>
      </c>
      <c r="S4868" s="2">
        <f t="shared" si="1904"/>
        <v>0</v>
      </c>
      <c r="T4868" s="2">
        <f t="shared" si="1905"/>
        <v>0</v>
      </c>
      <c r="U4868" s="2">
        <f t="shared" si="1905"/>
        <v>0</v>
      </c>
      <c r="V4868" s="10">
        <f t="shared" si="1905"/>
        <v>1</v>
      </c>
      <c r="W4868">
        <f t="shared" si="1906"/>
        <v>0</v>
      </c>
      <c r="X4868" s="11">
        <f t="shared" si="1907"/>
        <v>0</v>
      </c>
      <c r="Y4868">
        <f t="shared" si="1908"/>
        <v>0</v>
      </c>
      <c r="Z4868">
        <f t="shared" si="1909"/>
        <v>0</v>
      </c>
      <c r="AA4868">
        <f t="shared" si="1910"/>
        <v>0</v>
      </c>
      <c r="AB4868" s="11">
        <f t="shared" si="1911"/>
        <v>0</v>
      </c>
      <c r="AC4868">
        <f t="shared" si="1912"/>
        <v>0</v>
      </c>
      <c r="AD4868">
        <f t="shared" si="1913"/>
        <v>1</v>
      </c>
      <c r="AE4868">
        <f t="shared" si="1914"/>
        <v>0</v>
      </c>
      <c r="AF4868" s="11">
        <f t="shared" si="1915"/>
        <v>0</v>
      </c>
      <c r="AG4868">
        <f t="shared" si="1916"/>
        <v>1</v>
      </c>
      <c r="AH4868" s="11">
        <f t="shared" si="1917"/>
        <v>0</v>
      </c>
      <c r="AI4868">
        <f t="shared" si="1918"/>
        <v>0</v>
      </c>
      <c r="AJ4868" s="11">
        <f t="shared" si="1919"/>
        <v>1</v>
      </c>
      <c r="AK4868" s="2">
        <f t="shared" si="1920"/>
        <v>1</v>
      </c>
      <c r="AL4868" s="10">
        <f t="shared" si="1921"/>
        <v>0</v>
      </c>
      <c r="AN4868" s="25">
        <f t="shared" si="1922"/>
        <v>1</v>
      </c>
      <c r="AO4868" s="2">
        <f t="shared" si="1923"/>
        <v>1</v>
      </c>
      <c r="AP4868" s="2">
        <f t="shared" si="1924"/>
        <v>0</v>
      </c>
      <c r="AQ4868" s="2">
        <f t="shared" si="1925"/>
        <v>0</v>
      </c>
      <c r="AR4868" s="2">
        <f t="shared" si="1926"/>
        <v>0</v>
      </c>
      <c r="AS4868" s="27">
        <f t="shared" si="1927"/>
        <v>0</v>
      </c>
      <c r="AU4868" s="3">
        <v>0</v>
      </c>
      <c r="AV4868">
        <v>3.4067410060235954E-2</v>
      </c>
      <c r="AX4868" s="1">
        <v>13840</v>
      </c>
      <c r="AY4868">
        <v>29658</v>
      </c>
      <c r="AZ4868">
        <v>145</v>
      </c>
      <c r="BA4868">
        <v>20</v>
      </c>
      <c r="BB4868" s="2">
        <v>0</v>
      </c>
      <c r="BC4868" s="2">
        <v>0</v>
      </c>
      <c r="BD4868" s="2">
        <v>0</v>
      </c>
      <c r="BE4868" s="10">
        <v>1</v>
      </c>
      <c r="BF4868" s="25">
        <v>1</v>
      </c>
      <c r="BG4868" s="2">
        <v>0</v>
      </c>
      <c r="BH4868">
        <v>0</v>
      </c>
      <c r="BI4868">
        <v>0</v>
      </c>
      <c r="BJ4868">
        <v>0</v>
      </c>
      <c r="BK4868" s="11">
        <v>0</v>
      </c>
      <c r="BL4868">
        <v>29658</v>
      </c>
    </row>
    <row r="4869" spans="1:64">
      <c r="A4869" t="s">
        <v>11</v>
      </c>
      <c r="B4869" t="s">
        <v>30</v>
      </c>
      <c r="C4869" t="s">
        <v>13</v>
      </c>
      <c r="D4869" t="s">
        <v>14</v>
      </c>
      <c r="E4869" t="s">
        <v>27</v>
      </c>
      <c r="F4869" t="s">
        <v>16</v>
      </c>
      <c r="G4869" t="s">
        <v>17</v>
      </c>
      <c r="H4869" s="2" t="s">
        <v>9173</v>
      </c>
      <c r="I4869" s="2" t="s">
        <v>9173</v>
      </c>
      <c r="J4869" s="2" t="s">
        <v>9172</v>
      </c>
      <c r="K4869" s="6" t="s">
        <v>9173</v>
      </c>
      <c r="L4869" s="8" t="s">
        <v>8983</v>
      </c>
      <c r="M4869" s="1">
        <v>18321</v>
      </c>
      <c r="N4869">
        <v>76726</v>
      </c>
      <c r="O4869">
        <f t="shared" si="1903"/>
        <v>0</v>
      </c>
      <c r="P4869">
        <v>46</v>
      </c>
      <c r="Q4869">
        <v>55</v>
      </c>
      <c r="R4869">
        <v>27</v>
      </c>
      <c r="S4869" s="2">
        <f t="shared" si="1904"/>
        <v>1</v>
      </c>
      <c r="T4869" s="2">
        <f t="shared" si="1905"/>
        <v>1</v>
      </c>
      <c r="U4869" s="2">
        <f t="shared" si="1905"/>
        <v>0</v>
      </c>
      <c r="V4869" s="10">
        <f t="shared" si="1905"/>
        <v>1</v>
      </c>
      <c r="W4869">
        <f t="shared" si="1906"/>
        <v>0</v>
      </c>
      <c r="X4869" s="11">
        <f t="shared" si="1907"/>
        <v>0</v>
      </c>
      <c r="Y4869">
        <f t="shared" si="1908"/>
        <v>1</v>
      </c>
      <c r="Z4869">
        <f t="shared" si="1909"/>
        <v>0</v>
      </c>
      <c r="AA4869">
        <f t="shared" si="1910"/>
        <v>0</v>
      </c>
      <c r="AB4869" s="11">
        <f t="shared" si="1911"/>
        <v>0</v>
      </c>
      <c r="AC4869">
        <f t="shared" si="1912"/>
        <v>1</v>
      </c>
      <c r="AD4869">
        <f t="shared" si="1913"/>
        <v>0</v>
      </c>
      <c r="AE4869">
        <f t="shared" si="1914"/>
        <v>0</v>
      </c>
      <c r="AF4869" s="11">
        <f t="shared" si="1915"/>
        <v>0</v>
      </c>
      <c r="AG4869">
        <f t="shared" si="1916"/>
        <v>0</v>
      </c>
      <c r="AH4869" s="11">
        <f t="shared" si="1917"/>
        <v>1</v>
      </c>
      <c r="AI4869">
        <f t="shared" si="1918"/>
        <v>1</v>
      </c>
      <c r="AJ4869" s="11">
        <f t="shared" si="1919"/>
        <v>0</v>
      </c>
      <c r="AK4869" s="2">
        <f t="shared" si="1920"/>
        <v>1</v>
      </c>
      <c r="AL4869" s="10">
        <f t="shared" si="1921"/>
        <v>0</v>
      </c>
      <c r="AN4869" s="25">
        <f t="shared" si="1922"/>
        <v>1</v>
      </c>
      <c r="AO4869" s="2">
        <f t="shared" si="1923"/>
        <v>0</v>
      </c>
      <c r="AP4869" s="2">
        <f t="shared" si="1924"/>
        <v>0</v>
      </c>
      <c r="AQ4869" s="2">
        <f t="shared" si="1925"/>
        <v>0</v>
      </c>
      <c r="AR4869" s="2">
        <f t="shared" si="1926"/>
        <v>0</v>
      </c>
      <c r="AS4869" s="27">
        <f t="shared" si="1927"/>
        <v>0</v>
      </c>
      <c r="AU4869" s="3">
        <v>0</v>
      </c>
      <c r="AV4869">
        <v>3.460532847540701E-2</v>
      </c>
      <c r="AX4869" s="1">
        <v>18321</v>
      </c>
      <c r="AY4869">
        <v>76726</v>
      </c>
      <c r="AZ4869">
        <v>55</v>
      </c>
      <c r="BA4869">
        <v>27</v>
      </c>
      <c r="BB4869" s="2">
        <v>1</v>
      </c>
      <c r="BC4869" s="2">
        <v>1</v>
      </c>
      <c r="BD4869" s="2">
        <v>0</v>
      </c>
      <c r="BE4869" s="10">
        <v>1</v>
      </c>
      <c r="BF4869" s="25">
        <v>1</v>
      </c>
      <c r="BG4869" s="2">
        <v>0</v>
      </c>
      <c r="BH4869">
        <v>1</v>
      </c>
      <c r="BI4869">
        <v>0</v>
      </c>
      <c r="BJ4869">
        <v>0</v>
      </c>
      <c r="BK4869" s="11">
        <v>0</v>
      </c>
      <c r="BL4869">
        <v>76726</v>
      </c>
    </row>
    <row r="4870" spans="1:64">
      <c r="A4870" t="s">
        <v>19</v>
      </c>
      <c r="B4870" t="s">
        <v>30</v>
      </c>
      <c r="C4870" t="s">
        <v>13</v>
      </c>
      <c r="D4870" t="s">
        <v>14</v>
      </c>
      <c r="E4870" t="s">
        <v>15</v>
      </c>
      <c r="F4870" t="s">
        <v>21</v>
      </c>
      <c r="G4870" t="s">
        <v>17</v>
      </c>
      <c r="H4870" s="2" t="s">
        <v>9172</v>
      </c>
      <c r="I4870" s="2" t="s">
        <v>9173</v>
      </c>
      <c r="J4870" s="2" t="s">
        <v>9172</v>
      </c>
      <c r="K4870" s="6" t="s">
        <v>9173</v>
      </c>
      <c r="L4870" s="8" t="s">
        <v>5645</v>
      </c>
      <c r="M4870" s="1">
        <v>5350</v>
      </c>
      <c r="N4870">
        <v>58357</v>
      </c>
      <c r="O4870">
        <f t="shared" si="1903"/>
        <v>0</v>
      </c>
      <c r="P4870">
        <v>47</v>
      </c>
      <c r="Q4870">
        <v>109</v>
      </c>
      <c r="R4870">
        <v>27</v>
      </c>
      <c r="S4870" s="2">
        <f t="shared" si="1904"/>
        <v>0</v>
      </c>
      <c r="T4870" s="2">
        <f t="shared" si="1905"/>
        <v>1</v>
      </c>
      <c r="U4870" s="2">
        <f t="shared" si="1905"/>
        <v>0</v>
      </c>
      <c r="V4870" s="10">
        <f t="shared" si="1905"/>
        <v>1</v>
      </c>
      <c r="W4870">
        <f t="shared" si="1906"/>
        <v>1</v>
      </c>
      <c r="X4870" s="11">
        <f t="shared" si="1907"/>
        <v>0</v>
      </c>
      <c r="Y4870">
        <f t="shared" si="1908"/>
        <v>1</v>
      </c>
      <c r="Z4870">
        <f t="shared" si="1909"/>
        <v>0</v>
      </c>
      <c r="AA4870">
        <f t="shared" si="1910"/>
        <v>0</v>
      </c>
      <c r="AB4870" s="11">
        <f t="shared" si="1911"/>
        <v>0</v>
      </c>
      <c r="AC4870">
        <f t="shared" si="1912"/>
        <v>1</v>
      </c>
      <c r="AD4870">
        <f t="shared" si="1913"/>
        <v>0</v>
      </c>
      <c r="AE4870">
        <f t="shared" si="1914"/>
        <v>0</v>
      </c>
      <c r="AF4870" s="11">
        <f t="shared" si="1915"/>
        <v>0</v>
      </c>
      <c r="AG4870">
        <f t="shared" si="1916"/>
        <v>1</v>
      </c>
      <c r="AH4870" s="11">
        <f t="shared" si="1917"/>
        <v>0</v>
      </c>
      <c r="AI4870">
        <f t="shared" si="1918"/>
        <v>0</v>
      </c>
      <c r="AJ4870" s="11">
        <f t="shared" si="1919"/>
        <v>0</v>
      </c>
      <c r="AK4870" s="2">
        <f t="shared" si="1920"/>
        <v>1</v>
      </c>
      <c r="AL4870" s="10">
        <f t="shared" si="1921"/>
        <v>0</v>
      </c>
      <c r="AN4870" s="25">
        <f t="shared" si="1922"/>
        <v>0</v>
      </c>
      <c r="AO4870" s="2">
        <f t="shared" si="1923"/>
        <v>0</v>
      </c>
      <c r="AP4870" s="2">
        <f t="shared" si="1924"/>
        <v>0</v>
      </c>
      <c r="AQ4870" s="2">
        <f t="shared" si="1925"/>
        <v>0</v>
      </c>
      <c r="AR4870" s="2">
        <f t="shared" si="1926"/>
        <v>1</v>
      </c>
      <c r="AS4870" s="27">
        <f t="shared" si="1927"/>
        <v>0</v>
      </c>
      <c r="AU4870" s="3">
        <v>0</v>
      </c>
      <c r="AV4870">
        <v>3.4802285039239697E-2</v>
      </c>
      <c r="AX4870" s="1">
        <v>5350</v>
      </c>
      <c r="AY4870">
        <v>58357</v>
      </c>
      <c r="AZ4870">
        <v>109</v>
      </c>
      <c r="BA4870">
        <v>27</v>
      </c>
      <c r="BB4870" s="2">
        <v>0</v>
      </c>
      <c r="BC4870" s="2">
        <v>1</v>
      </c>
      <c r="BD4870" s="2">
        <v>0</v>
      </c>
      <c r="BE4870" s="10">
        <v>1</v>
      </c>
      <c r="BF4870" s="25">
        <v>0</v>
      </c>
      <c r="BG4870" s="2">
        <v>0</v>
      </c>
      <c r="BH4870">
        <v>1</v>
      </c>
      <c r="BI4870">
        <v>0</v>
      </c>
      <c r="BJ4870">
        <v>0</v>
      </c>
      <c r="BK4870" s="11">
        <v>0</v>
      </c>
      <c r="BL4870">
        <v>58357</v>
      </c>
    </row>
    <row r="4871" spans="1:64">
      <c r="A4871" t="s">
        <v>11</v>
      </c>
      <c r="B4871" t="s">
        <v>32</v>
      </c>
      <c r="C4871" t="s">
        <v>20</v>
      </c>
      <c r="D4871" t="s">
        <v>14</v>
      </c>
      <c r="E4871" t="s">
        <v>15</v>
      </c>
      <c r="F4871" t="s">
        <v>16</v>
      </c>
      <c r="G4871" t="s">
        <v>17</v>
      </c>
      <c r="H4871" s="2" t="s">
        <v>9173</v>
      </c>
      <c r="I4871" s="2" t="s">
        <v>9173</v>
      </c>
      <c r="J4871" s="2" t="s">
        <v>9173</v>
      </c>
      <c r="K4871" s="6" t="s">
        <v>9172</v>
      </c>
      <c r="L4871" s="8" t="s">
        <v>4651</v>
      </c>
      <c r="M4871" s="1">
        <v>4420</v>
      </c>
      <c r="N4871">
        <v>0</v>
      </c>
      <c r="O4871">
        <f t="shared" si="1903"/>
        <v>0</v>
      </c>
      <c r="P4871">
        <v>30</v>
      </c>
      <c r="Q4871">
        <v>110</v>
      </c>
      <c r="R4871">
        <v>16</v>
      </c>
      <c r="S4871" s="2">
        <f t="shared" si="1904"/>
        <v>1</v>
      </c>
      <c r="T4871" s="2">
        <f t="shared" si="1905"/>
        <v>1</v>
      </c>
      <c r="U4871" s="2">
        <f t="shared" si="1905"/>
        <v>1</v>
      </c>
      <c r="V4871" s="10">
        <f t="shared" si="1905"/>
        <v>0</v>
      </c>
      <c r="W4871">
        <f t="shared" si="1906"/>
        <v>0</v>
      </c>
      <c r="X4871" s="11">
        <f t="shared" si="1907"/>
        <v>0</v>
      </c>
      <c r="Y4871">
        <f t="shared" si="1908"/>
        <v>0</v>
      </c>
      <c r="Z4871">
        <f t="shared" si="1909"/>
        <v>0</v>
      </c>
      <c r="AA4871">
        <f t="shared" si="1910"/>
        <v>1</v>
      </c>
      <c r="AB4871" s="11">
        <f t="shared" si="1911"/>
        <v>0</v>
      </c>
      <c r="AC4871">
        <f t="shared" si="1912"/>
        <v>0</v>
      </c>
      <c r="AD4871">
        <f t="shared" si="1913"/>
        <v>0</v>
      </c>
      <c r="AE4871">
        <f t="shared" si="1914"/>
        <v>0</v>
      </c>
      <c r="AF4871" s="11">
        <f t="shared" si="1915"/>
        <v>0</v>
      </c>
      <c r="AG4871">
        <f t="shared" si="1916"/>
        <v>1</v>
      </c>
      <c r="AH4871" s="11">
        <f t="shared" si="1917"/>
        <v>0</v>
      </c>
      <c r="AI4871">
        <f t="shared" si="1918"/>
        <v>1</v>
      </c>
      <c r="AJ4871" s="11">
        <f t="shared" si="1919"/>
        <v>0</v>
      </c>
      <c r="AK4871" s="2">
        <f t="shared" si="1920"/>
        <v>1</v>
      </c>
      <c r="AL4871" s="10">
        <f t="shared" si="1921"/>
        <v>0</v>
      </c>
      <c r="AN4871" s="25">
        <f t="shared" si="1922"/>
        <v>1</v>
      </c>
      <c r="AO4871" s="2">
        <f t="shared" si="1923"/>
        <v>0</v>
      </c>
      <c r="AP4871" s="2">
        <f t="shared" si="1924"/>
        <v>1</v>
      </c>
      <c r="AQ4871" s="2">
        <f t="shared" si="1925"/>
        <v>0</v>
      </c>
      <c r="AR4871" s="2">
        <f t="shared" si="1926"/>
        <v>0</v>
      </c>
      <c r="AS4871" s="27">
        <f t="shared" si="1927"/>
        <v>0</v>
      </c>
      <c r="AU4871" s="3">
        <v>0</v>
      </c>
      <c r="AV4871">
        <v>3.4838235487620453E-2</v>
      </c>
      <c r="AX4871" s="1">
        <v>4420</v>
      </c>
      <c r="AY4871">
        <v>0</v>
      </c>
      <c r="AZ4871">
        <v>110</v>
      </c>
      <c r="BA4871">
        <v>16</v>
      </c>
      <c r="BB4871" s="2">
        <v>1</v>
      </c>
      <c r="BC4871" s="2">
        <v>1</v>
      </c>
      <c r="BD4871" s="2">
        <v>1</v>
      </c>
      <c r="BE4871" s="10">
        <v>0</v>
      </c>
      <c r="BF4871" s="25">
        <v>1</v>
      </c>
      <c r="BG4871" s="2">
        <v>1</v>
      </c>
      <c r="BH4871">
        <v>0</v>
      </c>
      <c r="BI4871">
        <v>0</v>
      </c>
      <c r="BJ4871">
        <v>1</v>
      </c>
      <c r="BK4871" s="11">
        <v>0</v>
      </c>
      <c r="BL4871">
        <v>0</v>
      </c>
    </row>
    <row r="4872" spans="1:64">
      <c r="A4872" t="s">
        <v>11</v>
      </c>
      <c r="B4872" t="s">
        <v>43</v>
      </c>
      <c r="C4872" t="s">
        <v>52</v>
      </c>
      <c r="D4872" t="s">
        <v>14</v>
      </c>
      <c r="E4872" t="s">
        <v>15</v>
      </c>
      <c r="F4872" t="s">
        <v>16</v>
      </c>
      <c r="G4872" t="s">
        <v>17</v>
      </c>
      <c r="H4872" s="2" t="s">
        <v>9172</v>
      </c>
      <c r="I4872" s="2" t="s">
        <v>9173</v>
      </c>
      <c r="J4872" s="2" t="s">
        <v>9172</v>
      </c>
      <c r="K4872" s="6" t="s">
        <v>9173</v>
      </c>
      <c r="L4872" s="8" t="s">
        <v>4145</v>
      </c>
      <c r="M4872" s="1">
        <v>4793</v>
      </c>
      <c r="N4872">
        <v>24395</v>
      </c>
      <c r="O4872">
        <f t="shared" si="1903"/>
        <v>0</v>
      </c>
      <c r="P4872">
        <v>56</v>
      </c>
      <c r="Q4872">
        <v>48</v>
      </c>
      <c r="R4872">
        <v>35</v>
      </c>
      <c r="S4872" s="2">
        <f t="shared" si="1904"/>
        <v>0</v>
      </c>
      <c r="T4872" s="2">
        <f t="shared" si="1905"/>
        <v>1</v>
      </c>
      <c r="U4872" s="2">
        <f t="shared" si="1905"/>
        <v>0</v>
      </c>
      <c r="V4872" s="10">
        <f t="shared" si="1905"/>
        <v>1</v>
      </c>
      <c r="W4872">
        <f t="shared" si="1906"/>
        <v>0</v>
      </c>
      <c r="X4872" s="11">
        <f t="shared" si="1907"/>
        <v>0</v>
      </c>
      <c r="Y4872">
        <f t="shared" si="1908"/>
        <v>0</v>
      </c>
      <c r="Z4872">
        <f t="shared" si="1909"/>
        <v>0</v>
      </c>
      <c r="AA4872">
        <f t="shared" si="1910"/>
        <v>0</v>
      </c>
      <c r="AB4872" s="11">
        <f t="shared" si="1911"/>
        <v>0</v>
      </c>
      <c r="AC4872">
        <f t="shared" si="1912"/>
        <v>0</v>
      </c>
      <c r="AD4872">
        <f t="shared" si="1913"/>
        <v>0</v>
      </c>
      <c r="AE4872">
        <f t="shared" si="1914"/>
        <v>0</v>
      </c>
      <c r="AF4872" s="11">
        <f t="shared" si="1915"/>
        <v>1</v>
      </c>
      <c r="AG4872">
        <f t="shared" si="1916"/>
        <v>1</v>
      </c>
      <c r="AH4872" s="11">
        <f t="shared" si="1917"/>
        <v>0</v>
      </c>
      <c r="AI4872">
        <f t="shared" si="1918"/>
        <v>1</v>
      </c>
      <c r="AJ4872" s="11">
        <f t="shared" si="1919"/>
        <v>0</v>
      </c>
      <c r="AK4872" s="2">
        <f t="shared" si="1920"/>
        <v>1</v>
      </c>
      <c r="AL4872" s="10">
        <f t="shared" si="1921"/>
        <v>0</v>
      </c>
      <c r="AN4872" s="25">
        <f t="shared" si="1922"/>
        <v>1</v>
      </c>
      <c r="AO4872" s="2">
        <f t="shared" si="1923"/>
        <v>1</v>
      </c>
      <c r="AP4872" s="2">
        <f t="shared" si="1924"/>
        <v>0</v>
      </c>
      <c r="AQ4872" s="2">
        <f t="shared" si="1925"/>
        <v>0</v>
      </c>
      <c r="AR4872" s="2">
        <f t="shared" si="1926"/>
        <v>0</v>
      </c>
      <c r="AS4872" s="27">
        <f t="shared" si="1927"/>
        <v>0</v>
      </c>
      <c r="AU4872" s="3">
        <v>0</v>
      </c>
      <c r="AV4872">
        <v>3.5589592547896128E-2</v>
      </c>
      <c r="AX4872" s="1">
        <v>4793</v>
      </c>
      <c r="AY4872">
        <v>24395</v>
      </c>
      <c r="AZ4872">
        <v>48</v>
      </c>
      <c r="BA4872">
        <v>35</v>
      </c>
      <c r="BB4872" s="2">
        <v>0</v>
      </c>
      <c r="BC4872" s="2">
        <v>1</v>
      </c>
      <c r="BD4872" s="2">
        <v>0</v>
      </c>
      <c r="BE4872" s="10">
        <v>1</v>
      </c>
      <c r="BF4872" s="25">
        <v>1</v>
      </c>
      <c r="BG4872" s="2">
        <v>0</v>
      </c>
      <c r="BH4872">
        <v>0</v>
      </c>
      <c r="BI4872">
        <v>0</v>
      </c>
      <c r="BJ4872">
        <v>0</v>
      </c>
      <c r="BK4872" s="11">
        <v>0</v>
      </c>
      <c r="BL4872">
        <v>24395</v>
      </c>
    </row>
    <row r="4873" spans="1:64">
      <c r="A4873" t="s">
        <v>11</v>
      </c>
      <c r="B4873" t="s">
        <v>30</v>
      </c>
      <c r="C4873" t="s">
        <v>13</v>
      </c>
      <c r="D4873" t="s">
        <v>14</v>
      </c>
      <c r="E4873" t="s">
        <v>33</v>
      </c>
      <c r="F4873" t="s">
        <v>36</v>
      </c>
      <c r="G4873" t="s">
        <v>39</v>
      </c>
      <c r="H4873" s="2" t="s">
        <v>9172</v>
      </c>
      <c r="I4873" s="2" t="s">
        <v>9173</v>
      </c>
      <c r="J4873" s="2" t="s">
        <v>9172</v>
      </c>
      <c r="K4873" s="6" t="s">
        <v>9173</v>
      </c>
      <c r="L4873" s="8" t="s">
        <v>3803</v>
      </c>
      <c r="M4873" s="1">
        <v>19088</v>
      </c>
      <c r="N4873">
        <v>32775</v>
      </c>
      <c r="O4873">
        <f t="shared" si="1903"/>
        <v>0</v>
      </c>
      <c r="P4873">
        <v>37</v>
      </c>
      <c r="Q4873">
        <v>93</v>
      </c>
      <c r="R4873">
        <v>10</v>
      </c>
      <c r="S4873" s="2">
        <f t="shared" si="1904"/>
        <v>0</v>
      </c>
      <c r="T4873" s="2">
        <f t="shared" si="1905"/>
        <v>1</v>
      </c>
      <c r="U4873" s="2">
        <f t="shared" si="1905"/>
        <v>0</v>
      </c>
      <c r="V4873" s="10">
        <f t="shared" si="1905"/>
        <v>1</v>
      </c>
      <c r="W4873">
        <f t="shared" si="1906"/>
        <v>0</v>
      </c>
      <c r="X4873" s="11">
        <f t="shared" si="1907"/>
        <v>0</v>
      </c>
      <c r="Y4873">
        <f t="shared" si="1908"/>
        <v>1</v>
      </c>
      <c r="Z4873">
        <f t="shared" si="1909"/>
        <v>0</v>
      </c>
      <c r="AA4873">
        <f t="shared" si="1910"/>
        <v>0</v>
      </c>
      <c r="AB4873" s="11">
        <f t="shared" si="1911"/>
        <v>0</v>
      </c>
      <c r="AC4873">
        <f t="shared" si="1912"/>
        <v>1</v>
      </c>
      <c r="AD4873">
        <f t="shared" si="1913"/>
        <v>0</v>
      </c>
      <c r="AE4873">
        <f t="shared" si="1914"/>
        <v>0</v>
      </c>
      <c r="AF4873" s="11">
        <f t="shared" si="1915"/>
        <v>0</v>
      </c>
      <c r="AG4873">
        <f t="shared" si="1916"/>
        <v>0</v>
      </c>
      <c r="AH4873" s="11">
        <f t="shared" si="1917"/>
        <v>0</v>
      </c>
      <c r="AI4873">
        <f t="shared" si="1918"/>
        <v>0</v>
      </c>
      <c r="AJ4873" s="11">
        <f t="shared" si="1919"/>
        <v>1</v>
      </c>
      <c r="AK4873" s="2">
        <f t="shared" si="1920"/>
        <v>0</v>
      </c>
      <c r="AL4873" s="10">
        <f t="shared" si="1921"/>
        <v>0</v>
      </c>
      <c r="AN4873" s="25">
        <f t="shared" si="1922"/>
        <v>1</v>
      </c>
      <c r="AO4873" s="2">
        <f t="shared" si="1923"/>
        <v>0</v>
      </c>
      <c r="AP4873" s="2">
        <f t="shared" si="1924"/>
        <v>0</v>
      </c>
      <c r="AQ4873" s="2">
        <f t="shared" si="1925"/>
        <v>1</v>
      </c>
      <c r="AR4873" s="2">
        <f t="shared" si="1926"/>
        <v>0</v>
      </c>
      <c r="AS4873" s="27">
        <f t="shared" si="1927"/>
        <v>1</v>
      </c>
      <c r="AU4873" s="3">
        <v>0</v>
      </c>
      <c r="AV4873">
        <v>3.5661603340721507E-2</v>
      </c>
      <c r="AX4873" s="1">
        <v>19088</v>
      </c>
      <c r="AY4873">
        <v>32775</v>
      </c>
      <c r="AZ4873">
        <v>93</v>
      </c>
      <c r="BA4873">
        <v>10</v>
      </c>
      <c r="BB4873" s="2">
        <v>0</v>
      </c>
      <c r="BC4873" s="2">
        <v>1</v>
      </c>
      <c r="BD4873" s="2">
        <v>0</v>
      </c>
      <c r="BE4873" s="10">
        <v>1</v>
      </c>
      <c r="BF4873" s="25">
        <v>1</v>
      </c>
      <c r="BG4873" s="2">
        <v>0</v>
      </c>
      <c r="BH4873">
        <v>1</v>
      </c>
      <c r="BI4873">
        <v>0</v>
      </c>
      <c r="BJ4873">
        <v>0</v>
      </c>
      <c r="BK4873" s="11">
        <v>0</v>
      </c>
      <c r="BL4873">
        <v>32775</v>
      </c>
    </row>
    <row r="4874" spans="1:64">
      <c r="A4874" t="s">
        <v>11</v>
      </c>
      <c r="B4874" t="s">
        <v>30</v>
      </c>
      <c r="C4874" t="s">
        <v>13</v>
      </c>
      <c r="D4874" t="s">
        <v>14</v>
      </c>
      <c r="E4874" t="s">
        <v>33</v>
      </c>
      <c r="F4874" t="s">
        <v>16</v>
      </c>
      <c r="G4874" t="s">
        <v>57</v>
      </c>
      <c r="H4874" s="2" t="s">
        <v>9172</v>
      </c>
      <c r="I4874" s="2" t="s">
        <v>9172</v>
      </c>
      <c r="J4874" s="2" t="s">
        <v>9172</v>
      </c>
      <c r="K4874" s="6" t="s">
        <v>9173</v>
      </c>
      <c r="L4874" s="8" t="s">
        <v>7825</v>
      </c>
      <c r="M4874" s="1">
        <v>5245</v>
      </c>
      <c r="N4874">
        <v>27444</v>
      </c>
      <c r="O4874">
        <f t="shared" si="1903"/>
        <v>0</v>
      </c>
      <c r="P4874">
        <v>46</v>
      </c>
      <c r="Q4874">
        <v>76</v>
      </c>
      <c r="R4874">
        <v>21</v>
      </c>
      <c r="S4874" s="2">
        <f t="shared" si="1904"/>
        <v>0</v>
      </c>
      <c r="T4874" s="2">
        <f t="shared" si="1905"/>
        <v>0</v>
      </c>
      <c r="U4874" s="2">
        <f t="shared" si="1905"/>
        <v>0</v>
      </c>
      <c r="V4874" s="10">
        <f t="shared" si="1905"/>
        <v>1</v>
      </c>
      <c r="W4874">
        <f t="shared" si="1906"/>
        <v>0</v>
      </c>
      <c r="X4874" s="11">
        <f t="shared" si="1907"/>
        <v>0</v>
      </c>
      <c r="Y4874">
        <f t="shared" si="1908"/>
        <v>1</v>
      </c>
      <c r="Z4874">
        <f t="shared" si="1909"/>
        <v>0</v>
      </c>
      <c r="AA4874">
        <f t="shared" si="1910"/>
        <v>0</v>
      </c>
      <c r="AB4874" s="11">
        <f t="shared" si="1911"/>
        <v>0</v>
      </c>
      <c r="AC4874">
        <f t="shared" si="1912"/>
        <v>1</v>
      </c>
      <c r="AD4874">
        <f t="shared" si="1913"/>
        <v>0</v>
      </c>
      <c r="AE4874">
        <f t="shared" si="1914"/>
        <v>0</v>
      </c>
      <c r="AF4874" s="11">
        <f t="shared" si="1915"/>
        <v>0</v>
      </c>
      <c r="AG4874">
        <f t="shared" si="1916"/>
        <v>0</v>
      </c>
      <c r="AH4874" s="11">
        <f t="shared" si="1917"/>
        <v>0</v>
      </c>
      <c r="AI4874">
        <f t="shared" si="1918"/>
        <v>1</v>
      </c>
      <c r="AJ4874" s="11">
        <f t="shared" si="1919"/>
        <v>0</v>
      </c>
      <c r="AK4874" s="2">
        <f t="shared" si="1920"/>
        <v>0</v>
      </c>
      <c r="AL4874" s="10">
        <f t="shared" si="1921"/>
        <v>1</v>
      </c>
      <c r="AN4874" s="25">
        <f t="shared" si="1922"/>
        <v>1</v>
      </c>
      <c r="AO4874" s="2">
        <f t="shared" si="1923"/>
        <v>0</v>
      </c>
      <c r="AP4874" s="2">
        <f t="shared" si="1924"/>
        <v>0</v>
      </c>
      <c r="AQ4874" s="2">
        <f t="shared" si="1925"/>
        <v>1</v>
      </c>
      <c r="AR4874" s="2">
        <f t="shared" si="1926"/>
        <v>0</v>
      </c>
      <c r="AS4874" s="27">
        <f t="shared" si="1927"/>
        <v>0</v>
      </c>
      <c r="AU4874" s="3">
        <v>0</v>
      </c>
      <c r="AV4874">
        <v>3.5913391055498921E-2</v>
      </c>
      <c r="AX4874" s="1">
        <v>5245</v>
      </c>
      <c r="AY4874">
        <v>27444</v>
      </c>
      <c r="AZ4874">
        <v>76</v>
      </c>
      <c r="BA4874">
        <v>21</v>
      </c>
      <c r="BB4874" s="2">
        <v>0</v>
      </c>
      <c r="BC4874" s="2">
        <v>0</v>
      </c>
      <c r="BD4874" s="2">
        <v>0</v>
      </c>
      <c r="BE4874" s="10">
        <v>1</v>
      </c>
      <c r="BF4874" s="25">
        <v>1</v>
      </c>
      <c r="BG4874" s="2">
        <v>0</v>
      </c>
      <c r="BH4874">
        <v>1</v>
      </c>
      <c r="BI4874">
        <v>0</v>
      </c>
      <c r="BJ4874">
        <v>0</v>
      </c>
      <c r="BK4874" s="11">
        <v>0</v>
      </c>
      <c r="BL4874">
        <v>27444</v>
      </c>
    </row>
    <row r="4875" spans="1:64">
      <c r="A4875" t="s">
        <v>11</v>
      </c>
      <c r="B4875" t="s">
        <v>43</v>
      </c>
      <c r="C4875" t="s">
        <v>20</v>
      </c>
      <c r="D4875" t="s">
        <v>14</v>
      </c>
      <c r="E4875" t="s">
        <v>15</v>
      </c>
      <c r="F4875" t="s">
        <v>21</v>
      </c>
      <c r="G4875" t="s">
        <v>17</v>
      </c>
      <c r="H4875" s="2" t="s">
        <v>9172</v>
      </c>
      <c r="I4875" s="2" t="s">
        <v>9173</v>
      </c>
      <c r="J4875" s="2" t="s">
        <v>9172</v>
      </c>
      <c r="K4875" s="6" t="s">
        <v>9173</v>
      </c>
      <c r="L4875" s="8" t="s">
        <v>8317</v>
      </c>
      <c r="M4875" s="1">
        <v>5328</v>
      </c>
      <c r="N4875">
        <v>0</v>
      </c>
      <c r="O4875">
        <f t="shared" si="1903"/>
        <v>0</v>
      </c>
      <c r="P4875">
        <v>32</v>
      </c>
      <c r="Q4875">
        <v>91</v>
      </c>
      <c r="R4875">
        <v>12</v>
      </c>
      <c r="S4875" s="2">
        <f t="shared" si="1904"/>
        <v>0</v>
      </c>
      <c r="T4875" s="2">
        <f t="shared" si="1905"/>
        <v>1</v>
      </c>
      <c r="U4875" s="2">
        <f t="shared" si="1905"/>
        <v>0</v>
      </c>
      <c r="V4875" s="10">
        <f t="shared" si="1905"/>
        <v>1</v>
      </c>
      <c r="W4875">
        <f t="shared" si="1906"/>
        <v>0</v>
      </c>
      <c r="X4875" s="11">
        <f t="shared" si="1907"/>
        <v>0</v>
      </c>
      <c r="Y4875">
        <f t="shared" si="1908"/>
        <v>0</v>
      </c>
      <c r="Z4875">
        <f t="shared" si="1909"/>
        <v>0</v>
      </c>
      <c r="AA4875">
        <f t="shared" si="1910"/>
        <v>0</v>
      </c>
      <c r="AB4875" s="11">
        <f t="shared" si="1911"/>
        <v>0</v>
      </c>
      <c r="AC4875">
        <f t="shared" si="1912"/>
        <v>0</v>
      </c>
      <c r="AD4875">
        <f t="shared" si="1913"/>
        <v>0</v>
      </c>
      <c r="AE4875">
        <f t="shared" si="1914"/>
        <v>0</v>
      </c>
      <c r="AF4875" s="11">
        <f t="shared" si="1915"/>
        <v>0</v>
      </c>
      <c r="AG4875">
        <f t="shared" si="1916"/>
        <v>1</v>
      </c>
      <c r="AH4875" s="11">
        <f t="shared" si="1917"/>
        <v>0</v>
      </c>
      <c r="AI4875">
        <f t="shared" si="1918"/>
        <v>0</v>
      </c>
      <c r="AJ4875" s="11">
        <f t="shared" si="1919"/>
        <v>0</v>
      </c>
      <c r="AK4875" s="2">
        <f t="shared" si="1920"/>
        <v>1</v>
      </c>
      <c r="AL4875" s="10">
        <f t="shared" si="1921"/>
        <v>0</v>
      </c>
      <c r="AN4875" s="25">
        <f t="shared" si="1922"/>
        <v>1</v>
      </c>
      <c r="AO4875" s="2">
        <f t="shared" si="1923"/>
        <v>1</v>
      </c>
      <c r="AP4875" s="2">
        <f t="shared" si="1924"/>
        <v>1</v>
      </c>
      <c r="AQ4875" s="2">
        <f t="shared" si="1925"/>
        <v>0</v>
      </c>
      <c r="AR4875" s="2">
        <f t="shared" si="1926"/>
        <v>1</v>
      </c>
      <c r="AS4875" s="27">
        <f t="shared" si="1927"/>
        <v>0</v>
      </c>
      <c r="AU4875" s="3">
        <v>0</v>
      </c>
      <c r="AV4875">
        <v>3.5980544535434124E-2</v>
      </c>
      <c r="AX4875" s="1">
        <v>5328</v>
      </c>
      <c r="AY4875">
        <v>0</v>
      </c>
      <c r="AZ4875">
        <v>91</v>
      </c>
      <c r="BA4875">
        <v>12</v>
      </c>
      <c r="BB4875" s="2">
        <v>0</v>
      </c>
      <c r="BC4875" s="2">
        <v>1</v>
      </c>
      <c r="BD4875" s="2">
        <v>0</v>
      </c>
      <c r="BE4875" s="10">
        <v>1</v>
      </c>
      <c r="BF4875" s="25">
        <v>1</v>
      </c>
      <c r="BG4875" s="2">
        <v>1</v>
      </c>
      <c r="BH4875">
        <v>0</v>
      </c>
      <c r="BI4875">
        <v>0</v>
      </c>
      <c r="BJ4875">
        <v>0</v>
      </c>
      <c r="BK4875" s="11">
        <v>0</v>
      </c>
      <c r="BL4875">
        <v>0</v>
      </c>
    </row>
    <row r="4876" spans="1:64">
      <c r="A4876" t="s">
        <v>11</v>
      </c>
      <c r="B4876" t="s">
        <v>30</v>
      </c>
      <c r="C4876" t="s">
        <v>13</v>
      </c>
      <c r="D4876" t="s">
        <v>14</v>
      </c>
      <c r="E4876" t="s">
        <v>27</v>
      </c>
      <c r="F4876" t="s">
        <v>16</v>
      </c>
      <c r="G4876" t="s">
        <v>17</v>
      </c>
      <c r="H4876" s="2" t="s">
        <v>9172</v>
      </c>
      <c r="I4876" s="2" t="s">
        <v>9173</v>
      </c>
      <c r="J4876" s="2" t="s">
        <v>9173</v>
      </c>
      <c r="K4876" s="6" t="s">
        <v>9173</v>
      </c>
      <c r="L4876" s="8" t="s">
        <v>1778</v>
      </c>
      <c r="M4876" s="1">
        <v>4283</v>
      </c>
      <c r="N4876">
        <v>40864</v>
      </c>
      <c r="O4876">
        <f t="shared" si="1903"/>
        <v>0</v>
      </c>
      <c r="P4876">
        <v>23</v>
      </c>
      <c r="Q4876">
        <v>123</v>
      </c>
      <c r="R4876">
        <v>16</v>
      </c>
      <c r="S4876" s="2">
        <f t="shared" si="1904"/>
        <v>0</v>
      </c>
      <c r="T4876" s="2">
        <f t="shared" si="1905"/>
        <v>1</v>
      </c>
      <c r="U4876" s="2">
        <f t="shared" si="1905"/>
        <v>1</v>
      </c>
      <c r="V4876" s="10">
        <f t="shared" si="1905"/>
        <v>1</v>
      </c>
      <c r="W4876">
        <f t="shared" si="1906"/>
        <v>0</v>
      </c>
      <c r="X4876" s="11">
        <f t="shared" si="1907"/>
        <v>0</v>
      </c>
      <c r="Y4876">
        <f t="shared" si="1908"/>
        <v>1</v>
      </c>
      <c r="Z4876">
        <f t="shared" si="1909"/>
        <v>0</v>
      </c>
      <c r="AA4876">
        <f t="shared" si="1910"/>
        <v>0</v>
      </c>
      <c r="AB4876" s="11">
        <f t="shared" si="1911"/>
        <v>0</v>
      </c>
      <c r="AC4876">
        <f t="shared" si="1912"/>
        <v>1</v>
      </c>
      <c r="AD4876">
        <f t="shared" si="1913"/>
        <v>0</v>
      </c>
      <c r="AE4876">
        <f t="shared" si="1914"/>
        <v>0</v>
      </c>
      <c r="AF4876" s="11">
        <f t="shared" si="1915"/>
        <v>0</v>
      </c>
      <c r="AG4876">
        <f t="shared" si="1916"/>
        <v>0</v>
      </c>
      <c r="AH4876" s="11">
        <f t="shared" si="1917"/>
        <v>1</v>
      </c>
      <c r="AI4876">
        <f t="shared" si="1918"/>
        <v>1</v>
      </c>
      <c r="AJ4876" s="11">
        <f t="shared" si="1919"/>
        <v>0</v>
      </c>
      <c r="AK4876" s="2">
        <f t="shared" si="1920"/>
        <v>1</v>
      </c>
      <c r="AL4876" s="10">
        <f t="shared" si="1921"/>
        <v>0</v>
      </c>
      <c r="AN4876" s="25">
        <f t="shared" si="1922"/>
        <v>1</v>
      </c>
      <c r="AO4876" s="2">
        <f t="shared" si="1923"/>
        <v>0</v>
      </c>
      <c r="AP4876" s="2">
        <f t="shared" si="1924"/>
        <v>0</v>
      </c>
      <c r="AQ4876" s="2">
        <f t="shared" si="1925"/>
        <v>0</v>
      </c>
      <c r="AR4876" s="2">
        <f t="shared" si="1926"/>
        <v>0</v>
      </c>
      <c r="AS4876" s="27">
        <f t="shared" si="1927"/>
        <v>0</v>
      </c>
      <c r="AU4876" s="3">
        <v>0</v>
      </c>
      <c r="AV4876">
        <v>3.6445432825221419E-2</v>
      </c>
      <c r="AX4876" s="1">
        <v>4283</v>
      </c>
      <c r="AY4876">
        <v>40864</v>
      </c>
      <c r="AZ4876">
        <v>123</v>
      </c>
      <c r="BA4876">
        <v>16</v>
      </c>
      <c r="BB4876" s="2">
        <v>0</v>
      </c>
      <c r="BC4876" s="2">
        <v>1</v>
      </c>
      <c r="BD4876" s="2">
        <v>1</v>
      </c>
      <c r="BE4876" s="10">
        <v>1</v>
      </c>
      <c r="BF4876" s="25">
        <v>1</v>
      </c>
      <c r="BG4876" s="2">
        <v>0</v>
      </c>
      <c r="BH4876">
        <v>1</v>
      </c>
      <c r="BI4876">
        <v>0</v>
      </c>
      <c r="BJ4876">
        <v>0</v>
      </c>
      <c r="BK4876" s="11">
        <v>0</v>
      </c>
      <c r="BL4876">
        <v>40864</v>
      </c>
    </row>
    <row r="4877" spans="1:64">
      <c r="A4877" t="s">
        <v>19</v>
      </c>
      <c r="B4877" t="s">
        <v>12</v>
      </c>
      <c r="C4877" t="s">
        <v>13</v>
      </c>
      <c r="D4877" t="s">
        <v>14</v>
      </c>
      <c r="E4877" t="s">
        <v>15</v>
      </c>
      <c r="F4877" t="s">
        <v>36</v>
      </c>
      <c r="G4877" t="s">
        <v>39</v>
      </c>
      <c r="H4877" s="2" t="s">
        <v>9173</v>
      </c>
      <c r="I4877" s="2" t="s">
        <v>9173</v>
      </c>
      <c r="J4877" s="2" t="s">
        <v>9173</v>
      </c>
      <c r="K4877" s="6" t="s">
        <v>9173</v>
      </c>
      <c r="L4877" s="8" t="s">
        <v>8599</v>
      </c>
      <c r="M4877" s="1">
        <v>6412</v>
      </c>
      <c r="N4877">
        <v>47606</v>
      </c>
      <c r="O4877">
        <f t="shared" si="1903"/>
        <v>0</v>
      </c>
      <c r="P4877">
        <v>39</v>
      </c>
      <c r="Q4877">
        <v>71</v>
      </c>
      <c r="R4877">
        <v>24</v>
      </c>
      <c r="S4877" s="2">
        <f t="shared" si="1904"/>
        <v>1</v>
      </c>
      <c r="T4877" s="2">
        <f t="shared" si="1905"/>
        <v>1</v>
      </c>
      <c r="U4877" s="2">
        <f t="shared" si="1905"/>
        <v>1</v>
      </c>
      <c r="V4877" s="10">
        <f t="shared" si="1905"/>
        <v>1</v>
      </c>
      <c r="W4877">
        <f t="shared" si="1906"/>
        <v>1</v>
      </c>
      <c r="X4877" s="11">
        <f t="shared" si="1907"/>
        <v>0</v>
      </c>
      <c r="Y4877">
        <f t="shared" si="1908"/>
        <v>0</v>
      </c>
      <c r="Z4877">
        <f t="shared" si="1909"/>
        <v>1</v>
      </c>
      <c r="AA4877">
        <f t="shared" si="1910"/>
        <v>0</v>
      </c>
      <c r="AB4877" s="11">
        <f t="shared" si="1911"/>
        <v>0</v>
      </c>
      <c r="AC4877">
        <f t="shared" si="1912"/>
        <v>1</v>
      </c>
      <c r="AD4877">
        <f t="shared" si="1913"/>
        <v>0</v>
      </c>
      <c r="AE4877">
        <f t="shared" si="1914"/>
        <v>0</v>
      </c>
      <c r="AF4877" s="11">
        <f t="shared" si="1915"/>
        <v>0</v>
      </c>
      <c r="AG4877">
        <f t="shared" si="1916"/>
        <v>1</v>
      </c>
      <c r="AH4877" s="11">
        <f t="shared" si="1917"/>
        <v>0</v>
      </c>
      <c r="AI4877">
        <f t="shared" si="1918"/>
        <v>0</v>
      </c>
      <c r="AJ4877" s="11">
        <f t="shared" si="1919"/>
        <v>1</v>
      </c>
      <c r="AK4877" s="2">
        <f t="shared" si="1920"/>
        <v>0</v>
      </c>
      <c r="AL4877" s="10">
        <f t="shared" si="1921"/>
        <v>0</v>
      </c>
      <c r="AN4877" s="25">
        <f t="shared" si="1922"/>
        <v>0</v>
      </c>
      <c r="AO4877" s="2">
        <f t="shared" si="1923"/>
        <v>0</v>
      </c>
      <c r="AP4877" s="2">
        <f t="shared" si="1924"/>
        <v>0</v>
      </c>
      <c r="AQ4877" s="2">
        <f t="shared" si="1925"/>
        <v>0</v>
      </c>
      <c r="AR4877" s="2">
        <f t="shared" si="1926"/>
        <v>0</v>
      </c>
      <c r="AS4877" s="27">
        <f t="shared" si="1927"/>
        <v>1</v>
      </c>
      <c r="AU4877" s="3">
        <v>0</v>
      </c>
      <c r="AV4877">
        <v>3.6739933321597022E-2</v>
      </c>
      <c r="AX4877" s="1">
        <v>6412</v>
      </c>
      <c r="AY4877">
        <v>47606</v>
      </c>
      <c r="AZ4877">
        <v>71</v>
      </c>
      <c r="BA4877">
        <v>24</v>
      </c>
      <c r="BB4877" s="2">
        <v>1</v>
      </c>
      <c r="BC4877" s="2">
        <v>1</v>
      </c>
      <c r="BD4877" s="2">
        <v>1</v>
      </c>
      <c r="BE4877" s="10">
        <v>1</v>
      </c>
      <c r="BF4877" s="25">
        <v>0</v>
      </c>
      <c r="BG4877" s="2">
        <v>0</v>
      </c>
      <c r="BH4877">
        <v>0</v>
      </c>
      <c r="BI4877">
        <v>1</v>
      </c>
      <c r="BJ4877">
        <v>0</v>
      </c>
      <c r="BK4877" s="11">
        <v>0</v>
      </c>
      <c r="BL4877">
        <v>47606</v>
      </c>
    </row>
    <row r="4878" spans="1:64">
      <c r="A4878" t="s">
        <v>19</v>
      </c>
      <c r="B4878" t="s">
        <v>12</v>
      </c>
      <c r="C4878" t="s">
        <v>13</v>
      </c>
      <c r="D4878" t="s">
        <v>14</v>
      </c>
      <c r="E4878" t="s">
        <v>15</v>
      </c>
      <c r="F4878" t="s">
        <v>16</v>
      </c>
      <c r="G4878" t="s">
        <v>17</v>
      </c>
      <c r="H4878" s="2" t="s">
        <v>9172</v>
      </c>
      <c r="I4878" s="2" t="s">
        <v>9173</v>
      </c>
      <c r="J4878" s="2" t="s">
        <v>9172</v>
      </c>
      <c r="K4878" s="6" t="s">
        <v>9173</v>
      </c>
      <c r="L4878" s="8" t="s">
        <v>3460</v>
      </c>
      <c r="M4878" s="1">
        <v>3786</v>
      </c>
      <c r="N4878">
        <v>26318</v>
      </c>
      <c r="O4878">
        <f t="shared" si="1903"/>
        <v>0</v>
      </c>
      <c r="P4878">
        <v>48</v>
      </c>
      <c r="Q4878">
        <v>84</v>
      </c>
      <c r="R4878">
        <v>23</v>
      </c>
      <c r="S4878" s="2">
        <f t="shared" si="1904"/>
        <v>0</v>
      </c>
      <c r="T4878" s="2">
        <f t="shared" si="1905"/>
        <v>1</v>
      </c>
      <c r="U4878" s="2">
        <f t="shared" si="1905"/>
        <v>0</v>
      </c>
      <c r="V4878" s="10">
        <f t="shared" si="1905"/>
        <v>1</v>
      </c>
      <c r="W4878">
        <f t="shared" si="1906"/>
        <v>1</v>
      </c>
      <c r="X4878" s="11">
        <f t="shared" si="1907"/>
        <v>0</v>
      </c>
      <c r="Y4878">
        <f t="shared" si="1908"/>
        <v>0</v>
      </c>
      <c r="Z4878">
        <f t="shared" si="1909"/>
        <v>1</v>
      </c>
      <c r="AA4878">
        <f t="shared" si="1910"/>
        <v>0</v>
      </c>
      <c r="AB4878" s="11">
        <f t="shared" si="1911"/>
        <v>0</v>
      </c>
      <c r="AC4878">
        <f t="shared" si="1912"/>
        <v>1</v>
      </c>
      <c r="AD4878">
        <f t="shared" si="1913"/>
        <v>0</v>
      </c>
      <c r="AE4878">
        <f t="shared" si="1914"/>
        <v>0</v>
      </c>
      <c r="AF4878" s="11">
        <f t="shared" si="1915"/>
        <v>0</v>
      </c>
      <c r="AG4878">
        <f t="shared" si="1916"/>
        <v>1</v>
      </c>
      <c r="AH4878" s="11">
        <f t="shared" si="1917"/>
        <v>0</v>
      </c>
      <c r="AI4878">
        <f t="shared" si="1918"/>
        <v>1</v>
      </c>
      <c r="AJ4878" s="11">
        <f t="shared" si="1919"/>
        <v>0</v>
      </c>
      <c r="AK4878" s="2">
        <f t="shared" si="1920"/>
        <v>1</v>
      </c>
      <c r="AL4878" s="10">
        <f t="shared" si="1921"/>
        <v>0</v>
      </c>
      <c r="AN4878" s="25">
        <f t="shared" si="1922"/>
        <v>0</v>
      </c>
      <c r="AO4878" s="2">
        <f t="shared" si="1923"/>
        <v>0</v>
      </c>
      <c r="AP4878" s="2">
        <f t="shared" si="1924"/>
        <v>0</v>
      </c>
      <c r="AQ4878" s="2">
        <f t="shared" si="1925"/>
        <v>0</v>
      </c>
      <c r="AR4878" s="2">
        <f t="shared" si="1926"/>
        <v>0</v>
      </c>
      <c r="AS4878" s="27">
        <f t="shared" si="1927"/>
        <v>0</v>
      </c>
      <c r="AU4878" s="3">
        <v>0</v>
      </c>
      <c r="AV4878">
        <v>3.6801029013842822E-2</v>
      </c>
      <c r="AX4878" s="1">
        <v>3786</v>
      </c>
      <c r="AY4878">
        <v>26318</v>
      </c>
      <c r="AZ4878">
        <v>84</v>
      </c>
      <c r="BA4878">
        <v>23</v>
      </c>
      <c r="BB4878" s="2">
        <v>0</v>
      </c>
      <c r="BC4878" s="2">
        <v>1</v>
      </c>
      <c r="BD4878" s="2">
        <v>0</v>
      </c>
      <c r="BE4878" s="10">
        <v>1</v>
      </c>
      <c r="BF4878" s="25">
        <v>0</v>
      </c>
      <c r="BG4878" s="2">
        <v>0</v>
      </c>
      <c r="BH4878">
        <v>0</v>
      </c>
      <c r="BI4878">
        <v>1</v>
      </c>
      <c r="BJ4878">
        <v>0</v>
      </c>
      <c r="BK4878" s="11">
        <v>0</v>
      </c>
      <c r="BL4878">
        <v>26318</v>
      </c>
    </row>
    <row r="4879" spans="1:64">
      <c r="A4879" t="s">
        <v>23</v>
      </c>
      <c r="B4879" t="s">
        <v>43</v>
      </c>
      <c r="C4879" t="s">
        <v>94</v>
      </c>
      <c r="D4879" t="s">
        <v>14</v>
      </c>
      <c r="E4879" t="s">
        <v>15</v>
      </c>
      <c r="F4879" t="s">
        <v>16</v>
      </c>
      <c r="G4879" t="s">
        <v>57</v>
      </c>
      <c r="H4879" s="2" t="s">
        <v>9172</v>
      </c>
      <c r="I4879" s="2" t="s">
        <v>9173</v>
      </c>
      <c r="J4879" s="2" t="s">
        <v>9172</v>
      </c>
      <c r="K4879" s="6" t="s">
        <v>9173</v>
      </c>
      <c r="L4879" s="8" t="s">
        <v>5258</v>
      </c>
      <c r="M4879" s="1">
        <v>12948</v>
      </c>
      <c r="N4879">
        <v>15083</v>
      </c>
      <c r="O4879">
        <f t="shared" si="1903"/>
        <v>0</v>
      </c>
      <c r="P4879">
        <v>32</v>
      </c>
      <c r="Q4879">
        <v>101</v>
      </c>
      <c r="R4879">
        <v>25</v>
      </c>
      <c r="S4879" s="2">
        <f t="shared" si="1904"/>
        <v>0</v>
      </c>
      <c r="T4879" s="2">
        <f t="shared" si="1905"/>
        <v>1</v>
      </c>
      <c r="U4879" s="2">
        <f t="shared" si="1905"/>
        <v>0</v>
      </c>
      <c r="V4879" s="10">
        <f t="shared" si="1905"/>
        <v>1</v>
      </c>
      <c r="W4879">
        <f t="shared" si="1906"/>
        <v>0</v>
      </c>
      <c r="X4879" s="11">
        <f t="shared" si="1907"/>
        <v>1</v>
      </c>
      <c r="Y4879">
        <f t="shared" si="1908"/>
        <v>0</v>
      </c>
      <c r="Z4879">
        <f t="shared" si="1909"/>
        <v>0</v>
      </c>
      <c r="AA4879">
        <f t="shared" si="1910"/>
        <v>0</v>
      </c>
      <c r="AB4879" s="11">
        <f t="shared" si="1911"/>
        <v>0</v>
      </c>
      <c r="AC4879">
        <f t="shared" si="1912"/>
        <v>0</v>
      </c>
      <c r="AD4879">
        <f t="shared" si="1913"/>
        <v>0</v>
      </c>
      <c r="AE4879">
        <f t="shared" si="1914"/>
        <v>1</v>
      </c>
      <c r="AF4879" s="11">
        <f t="shared" si="1915"/>
        <v>0</v>
      </c>
      <c r="AG4879">
        <f t="shared" si="1916"/>
        <v>1</v>
      </c>
      <c r="AH4879" s="11">
        <f t="shared" si="1917"/>
        <v>0</v>
      </c>
      <c r="AI4879">
        <f t="shared" si="1918"/>
        <v>1</v>
      </c>
      <c r="AJ4879" s="11">
        <f t="shared" si="1919"/>
        <v>0</v>
      </c>
      <c r="AK4879" s="2">
        <f t="shared" si="1920"/>
        <v>0</v>
      </c>
      <c r="AL4879" s="10">
        <f t="shared" si="1921"/>
        <v>1</v>
      </c>
      <c r="AN4879" s="25">
        <f t="shared" si="1922"/>
        <v>0</v>
      </c>
      <c r="AO4879" s="2">
        <f t="shared" si="1923"/>
        <v>1</v>
      </c>
      <c r="AP4879" s="2">
        <f t="shared" si="1924"/>
        <v>0</v>
      </c>
      <c r="AQ4879" s="2">
        <f t="shared" si="1925"/>
        <v>0</v>
      </c>
      <c r="AR4879" s="2">
        <f t="shared" si="1926"/>
        <v>0</v>
      </c>
      <c r="AS4879" s="27">
        <f t="shared" si="1927"/>
        <v>0</v>
      </c>
      <c r="AU4879" s="3">
        <v>0</v>
      </c>
      <c r="AV4879">
        <v>3.6852729523951529E-2</v>
      </c>
      <c r="AX4879" s="1">
        <v>12948</v>
      </c>
      <c r="AY4879">
        <v>15083</v>
      </c>
      <c r="AZ4879">
        <v>101</v>
      </c>
      <c r="BA4879">
        <v>25</v>
      </c>
      <c r="BB4879" s="2">
        <v>0</v>
      </c>
      <c r="BC4879" s="2">
        <v>1</v>
      </c>
      <c r="BD4879" s="2">
        <v>0</v>
      </c>
      <c r="BE4879" s="10">
        <v>1</v>
      </c>
      <c r="BF4879" s="25">
        <v>0</v>
      </c>
      <c r="BG4879" s="2">
        <v>0</v>
      </c>
      <c r="BH4879">
        <v>0</v>
      </c>
      <c r="BI4879">
        <v>0</v>
      </c>
      <c r="BJ4879">
        <v>0</v>
      </c>
      <c r="BK4879" s="11">
        <v>0</v>
      </c>
      <c r="BL4879">
        <v>15083</v>
      </c>
    </row>
    <row r="4880" spans="1:64">
      <c r="A4880" t="s">
        <v>19</v>
      </c>
      <c r="B4880" t="s">
        <v>30</v>
      </c>
      <c r="C4880" t="s">
        <v>13</v>
      </c>
      <c r="D4880" t="s">
        <v>14</v>
      </c>
      <c r="E4880" t="s">
        <v>27</v>
      </c>
      <c r="F4880" t="s">
        <v>16</v>
      </c>
      <c r="G4880" t="s">
        <v>17</v>
      </c>
      <c r="H4880" s="2" t="s">
        <v>9172</v>
      </c>
      <c r="I4880" s="2" t="s">
        <v>9173</v>
      </c>
      <c r="J4880" s="2" t="s">
        <v>9172</v>
      </c>
      <c r="K4880" s="6" t="s">
        <v>9173</v>
      </c>
      <c r="L4880" s="8" t="s">
        <v>6813</v>
      </c>
      <c r="M4880" s="1">
        <v>3141</v>
      </c>
      <c r="N4880">
        <v>24019</v>
      </c>
      <c r="O4880">
        <f t="shared" si="1903"/>
        <v>0</v>
      </c>
      <c r="P4880">
        <v>25</v>
      </c>
      <c r="Q4880">
        <v>97</v>
      </c>
      <c r="R4880">
        <v>14</v>
      </c>
      <c r="S4880" s="2">
        <f t="shared" si="1904"/>
        <v>0</v>
      </c>
      <c r="T4880" s="2">
        <f t="shared" si="1905"/>
        <v>1</v>
      </c>
      <c r="U4880" s="2">
        <f t="shared" si="1905"/>
        <v>0</v>
      </c>
      <c r="V4880" s="10">
        <f t="shared" si="1905"/>
        <v>1</v>
      </c>
      <c r="W4880">
        <f t="shared" si="1906"/>
        <v>1</v>
      </c>
      <c r="X4880" s="11">
        <f t="shared" si="1907"/>
        <v>0</v>
      </c>
      <c r="Y4880">
        <f t="shared" si="1908"/>
        <v>1</v>
      </c>
      <c r="Z4880">
        <f t="shared" si="1909"/>
        <v>0</v>
      </c>
      <c r="AA4880">
        <f t="shared" si="1910"/>
        <v>0</v>
      </c>
      <c r="AB4880" s="11">
        <f t="shared" si="1911"/>
        <v>0</v>
      </c>
      <c r="AC4880">
        <f t="shared" si="1912"/>
        <v>1</v>
      </c>
      <c r="AD4880">
        <f t="shared" si="1913"/>
        <v>0</v>
      </c>
      <c r="AE4880">
        <f t="shared" si="1914"/>
        <v>0</v>
      </c>
      <c r="AF4880" s="11">
        <f t="shared" si="1915"/>
        <v>0</v>
      </c>
      <c r="AG4880">
        <f t="shared" si="1916"/>
        <v>0</v>
      </c>
      <c r="AH4880" s="11">
        <f t="shared" si="1917"/>
        <v>1</v>
      </c>
      <c r="AI4880">
        <f t="shared" si="1918"/>
        <v>1</v>
      </c>
      <c r="AJ4880" s="11">
        <f t="shared" si="1919"/>
        <v>0</v>
      </c>
      <c r="AK4880" s="2">
        <f t="shared" si="1920"/>
        <v>1</v>
      </c>
      <c r="AL4880" s="10">
        <f t="shared" si="1921"/>
        <v>0</v>
      </c>
      <c r="AN4880" s="25">
        <f t="shared" si="1922"/>
        <v>0</v>
      </c>
      <c r="AO4880" s="2">
        <f t="shared" si="1923"/>
        <v>0</v>
      </c>
      <c r="AP4880" s="2">
        <f t="shared" si="1924"/>
        <v>0</v>
      </c>
      <c r="AQ4880" s="2">
        <f t="shared" si="1925"/>
        <v>0</v>
      </c>
      <c r="AR4880" s="2">
        <f t="shared" si="1926"/>
        <v>0</v>
      </c>
      <c r="AS4880" s="27">
        <f t="shared" si="1927"/>
        <v>0</v>
      </c>
      <c r="AU4880" s="3">
        <v>0</v>
      </c>
      <c r="AV4880">
        <v>3.7222754227566886E-2</v>
      </c>
      <c r="AX4880" s="1">
        <v>3141</v>
      </c>
      <c r="AY4880">
        <v>24019</v>
      </c>
      <c r="AZ4880">
        <v>97</v>
      </c>
      <c r="BA4880">
        <v>14</v>
      </c>
      <c r="BB4880" s="2">
        <v>0</v>
      </c>
      <c r="BC4880" s="2">
        <v>1</v>
      </c>
      <c r="BD4880" s="2">
        <v>0</v>
      </c>
      <c r="BE4880" s="10">
        <v>1</v>
      </c>
      <c r="BF4880" s="25">
        <v>0</v>
      </c>
      <c r="BG4880" s="2">
        <v>0</v>
      </c>
      <c r="BH4880">
        <v>1</v>
      </c>
      <c r="BI4880">
        <v>0</v>
      </c>
      <c r="BJ4880">
        <v>0</v>
      </c>
      <c r="BK4880" s="11">
        <v>0</v>
      </c>
      <c r="BL4880">
        <v>24019</v>
      </c>
    </row>
    <row r="4881" spans="1:64">
      <c r="A4881" t="s">
        <v>11</v>
      </c>
      <c r="B4881" t="s">
        <v>43</v>
      </c>
      <c r="C4881" t="s">
        <v>13</v>
      </c>
      <c r="D4881" t="s">
        <v>14</v>
      </c>
      <c r="E4881" t="s">
        <v>27</v>
      </c>
      <c r="F4881" t="s">
        <v>16</v>
      </c>
      <c r="G4881" t="s">
        <v>17</v>
      </c>
      <c r="H4881" s="2" t="s">
        <v>9173</v>
      </c>
      <c r="I4881" s="2" t="s">
        <v>9173</v>
      </c>
      <c r="J4881" s="2" t="s">
        <v>9172</v>
      </c>
      <c r="K4881" s="6" t="s">
        <v>9173</v>
      </c>
      <c r="L4881" s="8" t="s">
        <v>4016</v>
      </c>
      <c r="M4881" s="1">
        <v>9119</v>
      </c>
      <c r="N4881">
        <v>33882</v>
      </c>
      <c r="O4881">
        <f t="shared" si="1903"/>
        <v>0</v>
      </c>
      <c r="P4881">
        <v>47</v>
      </c>
      <c r="Q4881">
        <v>110</v>
      </c>
      <c r="R4881">
        <v>22</v>
      </c>
      <c r="S4881" s="2">
        <f t="shared" si="1904"/>
        <v>1</v>
      </c>
      <c r="T4881" s="2">
        <f t="shared" si="1905"/>
        <v>1</v>
      </c>
      <c r="U4881" s="2">
        <f t="shared" si="1905"/>
        <v>0</v>
      </c>
      <c r="V4881" s="10">
        <f t="shared" si="1905"/>
        <v>1</v>
      </c>
      <c r="W4881">
        <f t="shared" si="1906"/>
        <v>0</v>
      </c>
      <c r="X4881" s="11">
        <f t="shared" si="1907"/>
        <v>0</v>
      </c>
      <c r="Y4881">
        <f t="shared" si="1908"/>
        <v>0</v>
      </c>
      <c r="Z4881">
        <f t="shared" si="1909"/>
        <v>0</v>
      </c>
      <c r="AA4881">
        <f t="shared" si="1910"/>
        <v>0</v>
      </c>
      <c r="AB4881" s="11">
        <f t="shared" si="1911"/>
        <v>0</v>
      </c>
      <c r="AC4881">
        <f t="shared" si="1912"/>
        <v>1</v>
      </c>
      <c r="AD4881">
        <f t="shared" si="1913"/>
        <v>0</v>
      </c>
      <c r="AE4881">
        <f t="shared" si="1914"/>
        <v>0</v>
      </c>
      <c r="AF4881" s="11">
        <f t="shared" si="1915"/>
        <v>0</v>
      </c>
      <c r="AG4881">
        <f t="shared" si="1916"/>
        <v>0</v>
      </c>
      <c r="AH4881" s="11">
        <f t="shared" si="1917"/>
        <v>1</v>
      </c>
      <c r="AI4881">
        <f t="shared" si="1918"/>
        <v>1</v>
      </c>
      <c r="AJ4881" s="11">
        <f t="shared" si="1919"/>
        <v>0</v>
      </c>
      <c r="AK4881" s="2">
        <f t="shared" si="1920"/>
        <v>1</v>
      </c>
      <c r="AL4881" s="10">
        <f t="shared" si="1921"/>
        <v>0</v>
      </c>
      <c r="AN4881" s="25">
        <f t="shared" si="1922"/>
        <v>1</v>
      </c>
      <c r="AO4881" s="2">
        <f t="shared" si="1923"/>
        <v>1</v>
      </c>
      <c r="AP4881" s="2">
        <f t="shared" si="1924"/>
        <v>0</v>
      </c>
      <c r="AQ4881" s="2">
        <f t="shared" si="1925"/>
        <v>0</v>
      </c>
      <c r="AR4881" s="2">
        <f t="shared" si="1926"/>
        <v>0</v>
      </c>
      <c r="AS4881" s="27">
        <f t="shared" si="1927"/>
        <v>0</v>
      </c>
      <c r="AU4881" s="3">
        <v>0</v>
      </c>
      <c r="AV4881">
        <v>3.7721059768330796E-2</v>
      </c>
      <c r="AX4881" s="1">
        <v>9119</v>
      </c>
      <c r="AY4881">
        <v>33882</v>
      </c>
      <c r="AZ4881">
        <v>110</v>
      </c>
      <c r="BA4881">
        <v>22</v>
      </c>
      <c r="BB4881" s="2">
        <v>1</v>
      </c>
      <c r="BC4881" s="2">
        <v>1</v>
      </c>
      <c r="BD4881" s="2">
        <v>0</v>
      </c>
      <c r="BE4881" s="10">
        <v>1</v>
      </c>
      <c r="BF4881" s="25">
        <v>1</v>
      </c>
      <c r="BG4881" s="2">
        <v>0</v>
      </c>
      <c r="BH4881">
        <v>0</v>
      </c>
      <c r="BI4881">
        <v>0</v>
      </c>
      <c r="BJ4881">
        <v>0</v>
      </c>
      <c r="BK4881" s="11">
        <v>0</v>
      </c>
      <c r="BL4881">
        <v>33882</v>
      </c>
    </row>
    <row r="4882" spans="1:64">
      <c r="A4882" t="s">
        <v>19</v>
      </c>
      <c r="B4882" t="s">
        <v>12</v>
      </c>
      <c r="C4882" t="s">
        <v>20</v>
      </c>
      <c r="D4882" t="s">
        <v>14</v>
      </c>
      <c r="E4882" t="s">
        <v>15</v>
      </c>
      <c r="F4882" t="s">
        <v>16</v>
      </c>
      <c r="G4882" t="s">
        <v>17</v>
      </c>
      <c r="H4882" s="2" t="s">
        <v>9173</v>
      </c>
      <c r="I4882" s="2" t="s">
        <v>9173</v>
      </c>
      <c r="J4882" s="2" t="s">
        <v>9172</v>
      </c>
      <c r="K4882" s="6" t="s">
        <v>9173</v>
      </c>
      <c r="L4882" s="8" t="s">
        <v>1677</v>
      </c>
      <c r="M4882" s="1">
        <v>9473</v>
      </c>
      <c r="N4882">
        <v>0</v>
      </c>
      <c r="O4882">
        <f t="shared" si="1903"/>
        <v>0</v>
      </c>
      <c r="P4882">
        <v>47</v>
      </c>
      <c r="Q4882">
        <v>88</v>
      </c>
      <c r="R4882">
        <v>30</v>
      </c>
      <c r="S4882" s="2">
        <f t="shared" si="1904"/>
        <v>1</v>
      </c>
      <c r="T4882" s="2">
        <f t="shared" si="1905"/>
        <v>1</v>
      </c>
      <c r="U4882" s="2">
        <f t="shared" si="1905"/>
        <v>0</v>
      </c>
      <c r="V4882" s="10">
        <f t="shared" si="1905"/>
        <v>1</v>
      </c>
      <c r="W4882">
        <f t="shared" si="1906"/>
        <v>1</v>
      </c>
      <c r="X4882" s="11">
        <f t="shared" si="1907"/>
        <v>0</v>
      </c>
      <c r="Y4882">
        <f t="shared" si="1908"/>
        <v>0</v>
      </c>
      <c r="Z4882">
        <f t="shared" si="1909"/>
        <v>1</v>
      </c>
      <c r="AA4882">
        <f t="shared" si="1910"/>
        <v>0</v>
      </c>
      <c r="AB4882" s="11">
        <f t="shared" si="1911"/>
        <v>0</v>
      </c>
      <c r="AC4882">
        <f t="shared" si="1912"/>
        <v>0</v>
      </c>
      <c r="AD4882">
        <f t="shared" si="1913"/>
        <v>0</v>
      </c>
      <c r="AE4882">
        <f t="shared" si="1914"/>
        <v>0</v>
      </c>
      <c r="AF4882" s="11">
        <f t="shared" si="1915"/>
        <v>0</v>
      </c>
      <c r="AG4882">
        <f t="shared" si="1916"/>
        <v>1</v>
      </c>
      <c r="AH4882" s="11">
        <f t="shared" si="1917"/>
        <v>0</v>
      </c>
      <c r="AI4882">
        <f t="shared" si="1918"/>
        <v>1</v>
      </c>
      <c r="AJ4882" s="11">
        <f t="shared" si="1919"/>
        <v>0</v>
      </c>
      <c r="AK4882" s="2">
        <f t="shared" si="1920"/>
        <v>1</v>
      </c>
      <c r="AL4882" s="10">
        <f t="shared" si="1921"/>
        <v>0</v>
      </c>
      <c r="AN4882" s="25">
        <f t="shared" si="1922"/>
        <v>0</v>
      </c>
      <c r="AO4882" s="2">
        <f t="shared" si="1923"/>
        <v>0</v>
      </c>
      <c r="AP4882" s="2">
        <f t="shared" si="1924"/>
        <v>1</v>
      </c>
      <c r="AQ4882" s="2">
        <f t="shared" si="1925"/>
        <v>0</v>
      </c>
      <c r="AR4882" s="2">
        <f t="shared" si="1926"/>
        <v>0</v>
      </c>
      <c r="AS4882" s="27">
        <f t="shared" si="1927"/>
        <v>0</v>
      </c>
      <c r="AU4882" s="3">
        <v>0</v>
      </c>
      <c r="AV4882">
        <v>3.7813340797002118E-2</v>
      </c>
      <c r="AX4882" s="1">
        <v>9473</v>
      </c>
      <c r="AY4882">
        <v>0</v>
      </c>
      <c r="AZ4882">
        <v>88</v>
      </c>
      <c r="BA4882">
        <v>30</v>
      </c>
      <c r="BB4882" s="2">
        <v>1</v>
      </c>
      <c r="BC4882" s="2">
        <v>1</v>
      </c>
      <c r="BD4882" s="2">
        <v>0</v>
      </c>
      <c r="BE4882" s="10">
        <v>1</v>
      </c>
      <c r="BF4882" s="25">
        <v>0</v>
      </c>
      <c r="BG4882" s="2">
        <v>1</v>
      </c>
      <c r="BH4882">
        <v>0</v>
      </c>
      <c r="BI4882">
        <v>1</v>
      </c>
      <c r="BJ4882">
        <v>0</v>
      </c>
      <c r="BK4882" s="11">
        <v>0</v>
      </c>
      <c r="BL4882">
        <v>0</v>
      </c>
    </row>
    <row r="4883" spans="1:64">
      <c r="A4883" t="s">
        <v>19</v>
      </c>
      <c r="B4883" t="s">
        <v>12</v>
      </c>
      <c r="C4883" t="s">
        <v>13</v>
      </c>
      <c r="D4883" t="s">
        <v>14</v>
      </c>
      <c r="E4883" t="s">
        <v>15</v>
      </c>
      <c r="F4883" t="s">
        <v>36</v>
      </c>
      <c r="G4883" t="s">
        <v>17</v>
      </c>
      <c r="H4883" s="2" t="s">
        <v>9173</v>
      </c>
      <c r="I4883" s="2" t="s">
        <v>9173</v>
      </c>
      <c r="J4883" s="2" t="s">
        <v>9172</v>
      </c>
      <c r="K4883" s="6" t="s">
        <v>9173</v>
      </c>
      <c r="L4883" s="8" t="s">
        <v>2993</v>
      </c>
      <c r="M4883" s="1">
        <v>3664</v>
      </c>
      <c r="N4883">
        <v>61894</v>
      </c>
      <c r="O4883">
        <f t="shared" si="1903"/>
        <v>0</v>
      </c>
      <c r="P4883">
        <v>20</v>
      </c>
      <c r="Q4883">
        <v>137</v>
      </c>
      <c r="R4883">
        <v>3</v>
      </c>
      <c r="S4883" s="2">
        <f t="shared" si="1904"/>
        <v>1</v>
      </c>
      <c r="T4883" s="2">
        <f t="shared" si="1905"/>
        <v>1</v>
      </c>
      <c r="U4883" s="2">
        <f t="shared" si="1905"/>
        <v>0</v>
      </c>
      <c r="V4883" s="10">
        <f t="shared" si="1905"/>
        <v>1</v>
      </c>
      <c r="W4883">
        <f t="shared" si="1906"/>
        <v>1</v>
      </c>
      <c r="X4883" s="11">
        <f t="shared" si="1907"/>
        <v>0</v>
      </c>
      <c r="Y4883">
        <f t="shared" si="1908"/>
        <v>0</v>
      </c>
      <c r="Z4883">
        <f t="shared" si="1909"/>
        <v>1</v>
      </c>
      <c r="AA4883">
        <f t="shared" si="1910"/>
        <v>0</v>
      </c>
      <c r="AB4883" s="11">
        <f t="shared" si="1911"/>
        <v>0</v>
      </c>
      <c r="AC4883">
        <f t="shared" si="1912"/>
        <v>1</v>
      </c>
      <c r="AD4883">
        <f t="shared" si="1913"/>
        <v>0</v>
      </c>
      <c r="AE4883">
        <f t="shared" si="1914"/>
        <v>0</v>
      </c>
      <c r="AF4883" s="11">
        <f t="shared" si="1915"/>
        <v>0</v>
      </c>
      <c r="AG4883">
        <f t="shared" si="1916"/>
        <v>1</v>
      </c>
      <c r="AH4883" s="11">
        <f t="shared" si="1917"/>
        <v>0</v>
      </c>
      <c r="AI4883">
        <f t="shared" si="1918"/>
        <v>0</v>
      </c>
      <c r="AJ4883" s="11">
        <f t="shared" si="1919"/>
        <v>1</v>
      </c>
      <c r="AK4883" s="2">
        <f t="shared" si="1920"/>
        <v>1</v>
      </c>
      <c r="AL4883" s="10">
        <f t="shared" si="1921"/>
        <v>0</v>
      </c>
      <c r="AN4883" s="25">
        <f t="shared" si="1922"/>
        <v>0</v>
      </c>
      <c r="AO4883" s="2">
        <f t="shared" si="1923"/>
        <v>0</v>
      </c>
      <c r="AP4883" s="2">
        <f t="shared" si="1924"/>
        <v>0</v>
      </c>
      <c r="AQ4883" s="2">
        <f t="shared" si="1925"/>
        <v>0</v>
      </c>
      <c r="AR4883" s="2">
        <f t="shared" si="1926"/>
        <v>0</v>
      </c>
      <c r="AS4883" s="27">
        <f t="shared" si="1927"/>
        <v>0</v>
      </c>
      <c r="AU4883" s="3">
        <v>0</v>
      </c>
      <c r="AV4883">
        <v>3.7920602614954398E-2</v>
      </c>
      <c r="AX4883" s="1">
        <v>3664</v>
      </c>
      <c r="AY4883">
        <v>61894</v>
      </c>
      <c r="AZ4883">
        <v>137</v>
      </c>
      <c r="BA4883">
        <v>3</v>
      </c>
      <c r="BB4883" s="2">
        <v>1</v>
      </c>
      <c r="BC4883" s="2">
        <v>1</v>
      </c>
      <c r="BD4883" s="2">
        <v>0</v>
      </c>
      <c r="BE4883" s="10">
        <v>1</v>
      </c>
      <c r="BF4883" s="25">
        <v>0</v>
      </c>
      <c r="BG4883" s="2">
        <v>0</v>
      </c>
      <c r="BH4883">
        <v>0</v>
      </c>
      <c r="BI4883">
        <v>1</v>
      </c>
      <c r="BJ4883">
        <v>0</v>
      </c>
      <c r="BK4883" s="11">
        <v>0</v>
      </c>
      <c r="BL4883">
        <v>61894</v>
      </c>
    </row>
    <row r="4884" spans="1:64">
      <c r="A4884" t="s">
        <v>19</v>
      </c>
      <c r="B4884" t="s">
        <v>43</v>
      </c>
      <c r="C4884" t="s">
        <v>13</v>
      </c>
      <c r="D4884" t="s">
        <v>14</v>
      </c>
      <c r="E4884" t="s">
        <v>15</v>
      </c>
      <c r="F4884" t="s">
        <v>16</v>
      </c>
      <c r="G4884" t="s">
        <v>17</v>
      </c>
      <c r="H4884" s="2" t="s">
        <v>9173</v>
      </c>
      <c r="I4884" s="2" t="s">
        <v>9173</v>
      </c>
      <c r="J4884" s="2" t="s">
        <v>9172</v>
      </c>
      <c r="K4884" s="6" t="s">
        <v>9173</v>
      </c>
      <c r="L4884" s="8" t="s">
        <v>6734</v>
      </c>
      <c r="M4884" s="1">
        <v>6159</v>
      </c>
      <c r="N4884">
        <v>97658</v>
      </c>
      <c r="O4884">
        <f t="shared" si="1903"/>
        <v>0</v>
      </c>
      <c r="P4884">
        <v>17</v>
      </c>
      <c r="Q4884">
        <v>110</v>
      </c>
      <c r="R4884">
        <v>7</v>
      </c>
      <c r="S4884" s="2">
        <f t="shared" si="1904"/>
        <v>1</v>
      </c>
      <c r="T4884" s="2">
        <f t="shared" si="1905"/>
        <v>1</v>
      </c>
      <c r="U4884" s="2">
        <f t="shared" si="1905"/>
        <v>0</v>
      </c>
      <c r="V4884" s="10">
        <f t="shared" si="1905"/>
        <v>1</v>
      </c>
      <c r="W4884">
        <f t="shared" si="1906"/>
        <v>1</v>
      </c>
      <c r="X4884" s="11">
        <f t="shared" si="1907"/>
        <v>0</v>
      </c>
      <c r="Y4884">
        <f t="shared" si="1908"/>
        <v>0</v>
      </c>
      <c r="Z4884">
        <f t="shared" si="1909"/>
        <v>0</v>
      </c>
      <c r="AA4884">
        <f t="shared" si="1910"/>
        <v>0</v>
      </c>
      <c r="AB4884" s="11">
        <f t="shared" si="1911"/>
        <v>0</v>
      </c>
      <c r="AC4884">
        <f t="shared" si="1912"/>
        <v>1</v>
      </c>
      <c r="AD4884">
        <f t="shared" si="1913"/>
        <v>0</v>
      </c>
      <c r="AE4884">
        <f t="shared" si="1914"/>
        <v>0</v>
      </c>
      <c r="AF4884" s="11">
        <f t="shared" si="1915"/>
        <v>0</v>
      </c>
      <c r="AG4884">
        <f t="shared" si="1916"/>
        <v>1</v>
      </c>
      <c r="AH4884" s="11">
        <f t="shared" si="1917"/>
        <v>0</v>
      </c>
      <c r="AI4884">
        <f t="shared" si="1918"/>
        <v>1</v>
      </c>
      <c r="AJ4884" s="11">
        <f t="shared" si="1919"/>
        <v>0</v>
      </c>
      <c r="AK4884" s="2">
        <f t="shared" si="1920"/>
        <v>1</v>
      </c>
      <c r="AL4884" s="10">
        <f t="shared" si="1921"/>
        <v>0</v>
      </c>
      <c r="AN4884" s="25">
        <f t="shared" si="1922"/>
        <v>0</v>
      </c>
      <c r="AO4884" s="2">
        <f t="shared" si="1923"/>
        <v>1</v>
      </c>
      <c r="AP4884" s="2">
        <f t="shared" si="1924"/>
        <v>0</v>
      </c>
      <c r="AQ4884" s="2">
        <f t="shared" si="1925"/>
        <v>0</v>
      </c>
      <c r="AR4884" s="2">
        <f t="shared" si="1926"/>
        <v>0</v>
      </c>
      <c r="AS4884" s="27">
        <f t="shared" si="1927"/>
        <v>0</v>
      </c>
      <c r="AU4884" s="3">
        <v>0</v>
      </c>
      <c r="AV4884">
        <v>3.8972889091341237E-2</v>
      </c>
      <c r="AX4884" s="1">
        <v>6159</v>
      </c>
      <c r="AY4884">
        <v>97658</v>
      </c>
      <c r="AZ4884">
        <v>110</v>
      </c>
      <c r="BA4884">
        <v>7</v>
      </c>
      <c r="BB4884" s="2">
        <v>1</v>
      </c>
      <c r="BC4884" s="2">
        <v>1</v>
      </c>
      <c r="BD4884" s="2">
        <v>0</v>
      </c>
      <c r="BE4884" s="10">
        <v>1</v>
      </c>
      <c r="BF4884" s="25">
        <v>0</v>
      </c>
      <c r="BG4884" s="2">
        <v>0</v>
      </c>
      <c r="BH4884">
        <v>0</v>
      </c>
      <c r="BI4884">
        <v>0</v>
      </c>
      <c r="BJ4884">
        <v>0</v>
      </c>
      <c r="BK4884" s="11">
        <v>0</v>
      </c>
      <c r="BL4884">
        <v>97658</v>
      </c>
    </row>
    <row r="4885" spans="1:64">
      <c r="A4885" t="s">
        <v>19</v>
      </c>
      <c r="B4885" t="s">
        <v>43</v>
      </c>
      <c r="C4885" t="s">
        <v>35</v>
      </c>
      <c r="D4885" t="s">
        <v>14</v>
      </c>
      <c r="E4885" t="s">
        <v>33</v>
      </c>
      <c r="F4885" t="s">
        <v>16</v>
      </c>
      <c r="G4885" t="s">
        <v>17</v>
      </c>
      <c r="H4885" s="2" t="s">
        <v>9172</v>
      </c>
      <c r="I4885" s="2" t="s">
        <v>9172</v>
      </c>
      <c r="J4885" s="2" t="s">
        <v>9172</v>
      </c>
      <c r="K4885" s="6" t="s">
        <v>9173</v>
      </c>
      <c r="L4885" s="8" t="s">
        <v>1013</v>
      </c>
      <c r="M4885" s="1">
        <v>6618</v>
      </c>
      <c r="N4885">
        <v>20068</v>
      </c>
      <c r="O4885">
        <f t="shared" si="1903"/>
        <v>0</v>
      </c>
      <c r="P4885">
        <v>32</v>
      </c>
      <c r="Q4885">
        <v>132</v>
      </c>
      <c r="R4885">
        <v>8</v>
      </c>
      <c r="S4885" s="2">
        <f t="shared" si="1904"/>
        <v>0</v>
      </c>
      <c r="T4885" s="2">
        <f t="shared" si="1905"/>
        <v>0</v>
      </c>
      <c r="U4885" s="2">
        <f t="shared" si="1905"/>
        <v>0</v>
      </c>
      <c r="V4885" s="10">
        <f t="shared" si="1905"/>
        <v>1</v>
      </c>
      <c r="W4885">
        <f t="shared" si="1906"/>
        <v>1</v>
      </c>
      <c r="X4885" s="11">
        <f t="shared" si="1907"/>
        <v>0</v>
      </c>
      <c r="Y4885">
        <f t="shared" si="1908"/>
        <v>0</v>
      </c>
      <c r="Z4885">
        <f t="shared" si="1909"/>
        <v>0</v>
      </c>
      <c r="AA4885">
        <f t="shared" si="1910"/>
        <v>0</v>
      </c>
      <c r="AB4885" s="11">
        <f t="shared" si="1911"/>
        <v>0</v>
      </c>
      <c r="AC4885">
        <f t="shared" si="1912"/>
        <v>0</v>
      </c>
      <c r="AD4885">
        <f t="shared" si="1913"/>
        <v>1</v>
      </c>
      <c r="AE4885">
        <f t="shared" si="1914"/>
        <v>0</v>
      </c>
      <c r="AF4885" s="11">
        <f t="shared" si="1915"/>
        <v>0</v>
      </c>
      <c r="AG4885">
        <f t="shared" si="1916"/>
        <v>0</v>
      </c>
      <c r="AH4885" s="11">
        <f t="shared" si="1917"/>
        <v>0</v>
      </c>
      <c r="AI4885">
        <f t="shared" si="1918"/>
        <v>1</v>
      </c>
      <c r="AJ4885" s="11">
        <f t="shared" si="1919"/>
        <v>0</v>
      </c>
      <c r="AK4885" s="2">
        <f t="shared" si="1920"/>
        <v>1</v>
      </c>
      <c r="AL4885" s="10">
        <f t="shared" si="1921"/>
        <v>0</v>
      </c>
      <c r="AN4885" s="25">
        <f t="shared" si="1922"/>
        <v>0</v>
      </c>
      <c r="AO4885" s="2">
        <f t="shared" si="1923"/>
        <v>1</v>
      </c>
      <c r="AP4885" s="2">
        <f t="shared" si="1924"/>
        <v>0</v>
      </c>
      <c r="AQ4885" s="2">
        <f t="shared" si="1925"/>
        <v>1</v>
      </c>
      <c r="AR4885" s="2">
        <f t="shared" si="1926"/>
        <v>0</v>
      </c>
      <c r="AS4885" s="27">
        <f t="shared" si="1927"/>
        <v>0</v>
      </c>
      <c r="AU4885" s="3">
        <v>0</v>
      </c>
      <c r="AV4885">
        <v>3.9067686087949055E-2</v>
      </c>
      <c r="AX4885" s="1">
        <v>6618</v>
      </c>
      <c r="AY4885">
        <v>20068</v>
      </c>
      <c r="AZ4885">
        <v>132</v>
      </c>
      <c r="BA4885">
        <v>8</v>
      </c>
      <c r="BB4885" s="2">
        <v>0</v>
      </c>
      <c r="BC4885" s="2">
        <v>0</v>
      </c>
      <c r="BD4885" s="2">
        <v>0</v>
      </c>
      <c r="BE4885" s="10">
        <v>1</v>
      </c>
      <c r="BF4885" s="25">
        <v>0</v>
      </c>
      <c r="BG4885" s="2">
        <v>0</v>
      </c>
      <c r="BH4885">
        <v>0</v>
      </c>
      <c r="BI4885">
        <v>0</v>
      </c>
      <c r="BJ4885">
        <v>0</v>
      </c>
      <c r="BK4885" s="11">
        <v>0</v>
      </c>
      <c r="BL4885">
        <v>20068</v>
      </c>
    </row>
    <row r="4886" spans="1:64">
      <c r="A4886" t="s">
        <v>11</v>
      </c>
      <c r="B4886" t="s">
        <v>12</v>
      </c>
      <c r="C4886" t="s">
        <v>13</v>
      </c>
      <c r="D4886" t="s">
        <v>14</v>
      </c>
      <c r="E4886" t="s">
        <v>15</v>
      </c>
      <c r="F4886" t="s">
        <v>16</v>
      </c>
      <c r="G4886" t="s">
        <v>57</v>
      </c>
      <c r="H4886" s="2" t="s">
        <v>9173</v>
      </c>
      <c r="I4886" s="2" t="s">
        <v>9173</v>
      </c>
      <c r="J4886" s="2" t="s">
        <v>9172</v>
      </c>
      <c r="K4886" s="6" t="s">
        <v>9173</v>
      </c>
      <c r="L4886" s="8" t="s">
        <v>8388</v>
      </c>
      <c r="M4886" s="1">
        <v>8099</v>
      </c>
      <c r="N4886">
        <v>60932</v>
      </c>
      <c r="O4886">
        <f t="shared" si="1903"/>
        <v>0</v>
      </c>
      <c r="P4886">
        <v>17</v>
      </c>
      <c r="Q4886">
        <v>147</v>
      </c>
      <c r="R4886">
        <v>7</v>
      </c>
      <c r="S4886" s="2">
        <f t="shared" si="1904"/>
        <v>1</v>
      </c>
      <c r="T4886" s="2">
        <f t="shared" si="1905"/>
        <v>1</v>
      </c>
      <c r="U4886" s="2">
        <f t="shared" si="1905"/>
        <v>0</v>
      </c>
      <c r="V4886" s="10">
        <f t="shared" si="1905"/>
        <v>1</v>
      </c>
      <c r="W4886">
        <f t="shared" si="1906"/>
        <v>0</v>
      </c>
      <c r="X4886" s="11">
        <f t="shared" si="1907"/>
        <v>0</v>
      </c>
      <c r="Y4886">
        <f t="shared" si="1908"/>
        <v>0</v>
      </c>
      <c r="Z4886">
        <f t="shared" si="1909"/>
        <v>1</v>
      </c>
      <c r="AA4886">
        <f t="shared" si="1910"/>
        <v>0</v>
      </c>
      <c r="AB4886" s="11">
        <f t="shared" si="1911"/>
        <v>0</v>
      </c>
      <c r="AC4886">
        <f t="shared" si="1912"/>
        <v>1</v>
      </c>
      <c r="AD4886">
        <f t="shared" si="1913"/>
        <v>0</v>
      </c>
      <c r="AE4886">
        <f t="shared" si="1914"/>
        <v>0</v>
      </c>
      <c r="AF4886" s="11">
        <f t="shared" si="1915"/>
        <v>0</v>
      </c>
      <c r="AG4886">
        <f t="shared" si="1916"/>
        <v>1</v>
      </c>
      <c r="AH4886" s="11">
        <f t="shared" si="1917"/>
        <v>0</v>
      </c>
      <c r="AI4886">
        <f t="shared" si="1918"/>
        <v>1</v>
      </c>
      <c r="AJ4886" s="11">
        <f t="shared" si="1919"/>
        <v>0</v>
      </c>
      <c r="AK4886" s="2">
        <f t="shared" si="1920"/>
        <v>0</v>
      </c>
      <c r="AL4886" s="10">
        <f t="shared" si="1921"/>
        <v>1</v>
      </c>
      <c r="AN4886" s="25">
        <f t="shared" si="1922"/>
        <v>1</v>
      </c>
      <c r="AO4886" s="2">
        <f t="shared" si="1923"/>
        <v>0</v>
      </c>
      <c r="AP4886" s="2">
        <f t="shared" si="1924"/>
        <v>0</v>
      </c>
      <c r="AQ4886" s="2">
        <f t="shared" si="1925"/>
        <v>0</v>
      </c>
      <c r="AR4886" s="2">
        <f t="shared" si="1926"/>
        <v>0</v>
      </c>
      <c r="AS4886" s="27">
        <f t="shared" si="1927"/>
        <v>0</v>
      </c>
      <c r="AU4886" s="3">
        <v>0</v>
      </c>
      <c r="AV4886">
        <v>3.9373171068436082E-2</v>
      </c>
      <c r="AX4886" s="1">
        <v>8099</v>
      </c>
      <c r="AY4886">
        <v>60932</v>
      </c>
      <c r="AZ4886">
        <v>147</v>
      </c>
      <c r="BA4886">
        <v>7</v>
      </c>
      <c r="BB4886" s="2">
        <v>1</v>
      </c>
      <c r="BC4886" s="2">
        <v>1</v>
      </c>
      <c r="BD4886" s="2">
        <v>0</v>
      </c>
      <c r="BE4886" s="10">
        <v>1</v>
      </c>
      <c r="BF4886" s="25">
        <v>1</v>
      </c>
      <c r="BG4886" s="2">
        <v>0</v>
      </c>
      <c r="BH4886">
        <v>0</v>
      </c>
      <c r="BI4886">
        <v>1</v>
      </c>
      <c r="BJ4886">
        <v>0</v>
      </c>
      <c r="BK4886" s="11">
        <v>0</v>
      </c>
      <c r="BL4886">
        <v>60932</v>
      </c>
    </row>
    <row r="4887" spans="1:64">
      <c r="A4887" t="s">
        <v>19</v>
      </c>
      <c r="B4887" t="s">
        <v>12</v>
      </c>
      <c r="C4887" t="s">
        <v>35</v>
      </c>
      <c r="D4887" t="s">
        <v>14</v>
      </c>
      <c r="E4887" t="s">
        <v>33</v>
      </c>
      <c r="F4887" t="s">
        <v>16</v>
      </c>
      <c r="G4887" t="s">
        <v>57</v>
      </c>
      <c r="H4887" s="2" t="s">
        <v>9172</v>
      </c>
      <c r="I4887" s="2" t="s">
        <v>9172</v>
      </c>
      <c r="J4887" s="2" t="s">
        <v>9172</v>
      </c>
      <c r="K4887" s="6" t="s">
        <v>9173</v>
      </c>
      <c r="L4887" s="8" t="s">
        <v>493</v>
      </c>
      <c r="M4887" s="1">
        <v>10111</v>
      </c>
      <c r="N4887">
        <v>15752</v>
      </c>
      <c r="O4887">
        <f t="shared" si="1903"/>
        <v>0</v>
      </c>
      <c r="P4887">
        <v>50</v>
      </c>
      <c r="Q4887">
        <v>62</v>
      </c>
      <c r="R4887">
        <v>27</v>
      </c>
      <c r="S4887" s="2">
        <f t="shared" si="1904"/>
        <v>0</v>
      </c>
      <c r="T4887" s="2">
        <f t="shared" si="1905"/>
        <v>0</v>
      </c>
      <c r="U4887" s="2">
        <f t="shared" si="1905"/>
        <v>0</v>
      </c>
      <c r="V4887" s="10">
        <f t="shared" si="1905"/>
        <v>1</v>
      </c>
      <c r="W4887">
        <f t="shared" si="1906"/>
        <v>1</v>
      </c>
      <c r="X4887" s="11">
        <f t="shared" si="1907"/>
        <v>0</v>
      </c>
      <c r="Y4887">
        <f t="shared" si="1908"/>
        <v>0</v>
      </c>
      <c r="Z4887">
        <f t="shared" si="1909"/>
        <v>1</v>
      </c>
      <c r="AA4887">
        <f t="shared" si="1910"/>
        <v>0</v>
      </c>
      <c r="AB4887" s="11">
        <f t="shared" si="1911"/>
        <v>0</v>
      </c>
      <c r="AC4887">
        <f t="shared" si="1912"/>
        <v>0</v>
      </c>
      <c r="AD4887">
        <f t="shared" si="1913"/>
        <v>1</v>
      </c>
      <c r="AE4887">
        <f t="shared" si="1914"/>
        <v>0</v>
      </c>
      <c r="AF4887" s="11">
        <f t="shared" si="1915"/>
        <v>0</v>
      </c>
      <c r="AG4887">
        <f t="shared" si="1916"/>
        <v>0</v>
      </c>
      <c r="AH4887" s="11">
        <f t="shared" si="1917"/>
        <v>0</v>
      </c>
      <c r="AI4887">
        <f t="shared" si="1918"/>
        <v>1</v>
      </c>
      <c r="AJ4887" s="11">
        <f t="shared" si="1919"/>
        <v>0</v>
      </c>
      <c r="AK4887" s="2">
        <f t="shared" si="1920"/>
        <v>0</v>
      </c>
      <c r="AL4887" s="10">
        <f t="shared" si="1921"/>
        <v>1</v>
      </c>
      <c r="AN4887" s="25">
        <f t="shared" si="1922"/>
        <v>0</v>
      </c>
      <c r="AO4887" s="2">
        <f t="shared" si="1923"/>
        <v>0</v>
      </c>
      <c r="AP4887" s="2">
        <f t="shared" si="1924"/>
        <v>0</v>
      </c>
      <c r="AQ4887" s="2">
        <f t="shared" si="1925"/>
        <v>1</v>
      </c>
      <c r="AR4887" s="2">
        <f t="shared" si="1926"/>
        <v>0</v>
      </c>
      <c r="AS4887" s="27">
        <f t="shared" si="1927"/>
        <v>0</v>
      </c>
      <c r="AU4887" s="3">
        <v>0</v>
      </c>
      <c r="AV4887">
        <v>3.943427048597218E-2</v>
      </c>
      <c r="AX4887" s="1">
        <v>10111</v>
      </c>
      <c r="AY4887">
        <v>15752</v>
      </c>
      <c r="AZ4887">
        <v>62</v>
      </c>
      <c r="BA4887">
        <v>27</v>
      </c>
      <c r="BB4887" s="2">
        <v>0</v>
      </c>
      <c r="BC4887" s="2">
        <v>0</v>
      </c>
      <c r="BD4887" s="2">
        <v>0</v>
      </c>
      <c r="BE4887" s="10">
        <v>1</v>
      </c>
      <c r="BF4887" s="25">
        <v>0</v>
      </c>
      <c r="BG4887" s="2">
        <v>0</v>
      </c>
      <c r="BH4887">
        <v>0</v>
      </c>
      <c r="BI4887">
        <v>1</v>
      </c>
      <c r="BJ4887">
        <v>0</v>
      </c>
      <c r="BK4887" s="11">
        <v>0</v>
      </c>
      <c r="BL4887">
        <v>15752</v>
      </c>
    </row>
    <row r="4888" spans="1:64">
      <c r="A4888" t="s">
        <v>11</v>
      </c>
      <c r="B4888" t="s">
        <v>12</v>
      </c>
      <c r="C4888" t="s">
        <v>13</v>
      </c>
      <c r="D4888" t="s">
        <v>14</v>
      </c>
      <c r="E4888" t="s">
        <v>27</v>
      </c>
      <c r="F4888" t="s">
        <v>16</v>
      </c>
      <c r="G4888" t="s">
        <v>17</v>
      </c>
      <c r="H4888" s="2" t="s">
        <v>9172</v>
      </c>
      <c r="I4888" s="2" t="s">
        <v>9173</v>
      </c>
      <c r="J4888" s="2" t="s">
        <v>9173</v>
      </c>
      <c r="K4888" s="6" t="s">
        <v>9173</v>
      </c>
      <c r="L4888" s="8" t="s">
        <v>1323</v>
      </c>
      <c r="M4888" s="1">
        <v>14011</v>
      </c>
      <c r="N4888">
        <v>36523</v>
      </c>
      <c r="O4888">
        <f t="shared" si="1903"/>
        <v>0</v>
      </c>
      <c r="P4888">
        <v>40</v>
      </c>
      <c r="Q4888">
        <v>51</v>
      </c>
      <c r="R4888">
        <v>28</v>
      </c>
      <c r="S4888" s="2">
        <f t="shared" si="1904"/>
        <v>0</v>
      </c>
      <c r="T4888" s="2">
        <f t="shared" si="1905"/>
        <v>1</v>
      </c>
      <c r="U4888" s="2">
        <f t="shared" si="1905"/>
        <v>1</v>
      </c>
      <c r="V4888" s="10">
        <f t="shared" si="1905"/>
        <v>1</v>
      </c>
      <c r="W4888">
        <f t="shared" si="1906"/>
        <v>0</v>
      </c>
      <c r="X4888" s="11">
        <f t="shared" si="1907"/>
        <v>0</v>
      </c>
      <c r="Y4888">
        <f t="shared" si="1908"/>
        <v>0</v>
      </c>
      <c r="Z4888">
        <f t="shared" si="1909"/>
        <v>1</v>
      </c>
      <c r="AA4888">
        <f t="shared" si="1910"/>
        <v>0</v>
      </c>
      <c r="AB4888" s="11">
        <f t="shared" si="1911"/>
        <v>0</v>
      </c>
      <c r="AC4888">
        <f t="shared" si="1912"/>
        <v>1</v>
      </c>
      <c r="AD4888">
        <f t="shared" si="1913"/>
        <v>0</v>
      </c>
      <c r="AE4888">
        <f t="shared" si="1914"/>
        <v>0</v>
      </c>
      <c r="AF4888" s="11">
        <f t="shared" si="1915"/>
        <v>0</v>
      </c>
      <c r="AG4888">
        <f t="shared" si="1916"/>
        <v>0</v>
      </c>
      <c r="AH4888" s="11">
        <f t="shared" si="1917"/>
        <v>1</v>
      </c>
      <c r="AI4888">
        <f t="shared" si="1918"/>
        <v>1</v>
      </c>
      <c r="AJ4888" s="11">
        <f t="shared" si="1919"/>
        <v>0</v>
      </c>
      <c r="AK4888" s="2">
        <f t="shared" si="1920"/>
        <v>1</v>
      </c>
      <c r="AL4888" s="10">
        <f t="shared" si="1921"/>
        <v>0</v>
      </c>
      <c r="AN4888" s="25">
        <f t="shared" si="1922"/>
        <v>1</v>
      </c>
      <c r="AO4888" s="2">
        <f t="shared" si="1923"/>
        <v>0</v>
      </c>
      <c r="AP4888" s="2">
        <f t="shared" si="1924"/>
        <v>0</v>
      </c>
      <c r="AQ4888" s="2">
        <f t="shared" si="1925"/>
        <v>0</v>
      </c>
      <c r="AR4888" s="2">
        <f t="shared" si="1926"/>
        <v>0</v>
      </c>
      <c r="AS4888" s="27">
        <f t="shared" si="1927"/>
        <v>0</v>
      </c>
      <c r="AU4888" s="3">
        <v>0</v>
      </c>
      <c r="AV4888">
        <v>4.0360243078488969E-2</v>
      </c>
      <c r="AX4888" s="1">
        <v>14011</v>
      </c>
      <c r="AY4888">
        <v>36523</v>
      </c>
      <c r="AZ4888">
        <v>51</v>
      </c>
      <c r="BA4888">
        <v>28</v>
      </c>
      <c r="BB4888" s="2">
        <v>0</v>
      </c>
      <c r="BC4888" s="2">
        <v>1</v>
      </c>
      <c r="BD4888" s="2">
        <v>1</v>
      </c>
      <c r="BE4888" s="10">
        <v>1</v>
      </c>
      <c r="BF4888" s="25">
        <v>1</v>
      </c>
      <c r="BG4888" s="2">
        <v>0</v>
      </c>
      <c r="BH4888">
        <v>0</v>
      </c>
      <c r="BI4888">
        <v>1</v>
      </c>
      <c r="BJ4888">
        <v>0</v>
      </c>
      <c r="BK4888" s="11">
        <v>0</v>
      </c>
      <c r="BL4888">
        <v>36523</v>
      </c>
    </row>
    <row r="4889" spans="1:64">
      <c r="A4889" t="s">
        <v>11</v>
      </c>
      <c r="B4889" t="s">
        <v>43</v>
      </c>
      <c r="C4889" t="s">
        <v>52</v>
      </c>
      <c r="D4889" t="s">
        <v>14</v>
      </c>
      <c r="E4889" t="s">
        <v>15</v>
      </c>
      <c r="F4889" t="s">
        <v>16</v>
      </c>
      <c r="G4889" t="s">
        <v>57</v>
      </c>
      <c r="H4889" s="2" t="s">
        <v>9172</v>
      </c>
      <c r="I4889" s="2" t="s">
        <v>9173</v>
      </c>
      <c r="J4889" s="2" t="s">
        <v>9173</v>
      </c>
      <c r="K4889" s="6" t="s">
        <v>9173</v>
      </c>
      <c r="L4889" s="8" t="s">
        <v>7773</v>
      </c>
      <c r="M4889" s="1">
        <v>5585</v>
      </c>
      <c r="N4889">
        <v>19724</v>
      </c>
      <c r="O4889">
        <f t="shared" si="1903"/>
        <v>0</v>
      </c>
      <c r="P4889">
        <v>29</v>
      </c>
      <c r="Q4889">
        <v>68</v>
      </c>
      <c r="R4889">
        <v>20</v>
      </c>
      <c r="S4889" s="2">
        <f t="shared" si="1904"/>
        <v>0</v>
      </c>
      <c r="T4889" s="2">
        <f t="shared" si="1905"/>
        <v>1</v>
      </c>
      <c r="U4889" s="2">
        <f t="shared" si="1905"/>
        <v>1</v>
      </c>
      <c r="V4889" s="10">
        <f t="shared" si="1905"/>
        <v>1</v>
      </c>
      <c r="W4889">
        <f t="shared" si="1906"/>
        <v>0</v>
      </c>
      <c r="X4889" s="11">
        <f t="shared" si="1907"/>
        <v>0</v>
      </c>
      <c r="Y4889">
        <f t="shared" si="1908"/>
        <v>0</v>
      </c>
      <c r="Z4889">
        <f t="shared" si="1909"/>
        <v>0</v>
      </c>
      <c r="AA4889">
        <f t="shared" si="1910"/>
        <v>0</v>
      </c>
      <c r="AB4889" s="11">
        <f t="shared" si="1911"/>
        <v>0</v>
      </c>
      <c r="AC4889">
        <f t="shared" si="1912"/>
        <v>0</v>
      </c>
      <c r="AD4889">
        <f t="shared" si="1913"/>
        <v>0</v>
      </c>
      <c r="AE4889">
        <f t="shared" si="1914"/>
        <v>0</v>
      </c>
      <c r="AF4889" s="11">
        <f t="shared" si="1915"/>
        <v>1</v>
      </c>
      <c r="AG4889">
        <f t="shared" si="1916"/>
        <v>1</v>
      </c>
      <c r="AH4889" s="11">
        <f t="shared" si="1917"/>
        <v>0</v>
      </c>
      <c r="AI4889">
        <f t="shared" si="1918"/>
        <v>1</v>
      </c>
      <c r="AJ4889" s="11">
        <f t="shared" si="1919"/>
        <v>0</v>
      </c>
      <c r="AK4889" s="2">
        <f t="shared" si="1920"/>
        <v>0</v>
      </c>
      <c r="AL4889" s="10">
        <f t="shared" si="1921"/>
        <v>1</v>
      </c>
      <c r="AN4889" s="25">
        <f t="shared" si="1922"/>
        <v>1</v>
      </c>
      <c r="AO4889" s="2">
        <f t="shared" si="1923"/>
        <v>1</v>
      </c>
      <c r="AP4889" s="2">
        <f t="shared" si="1924"/>
        <v>0</v>
      </c>
      <c r="AQ4889" s="2">
        <f t="shared" si="1925"/>
        <v>0</v>
      </c>
      <c r="AR4889" s="2">
        <f t="shared" si="1926"/>
        <v>0</v>
      </c>
      <c r="AS4889" s="27">
        <f t="shared" si="1927"/>
        <v>0</v>
      </c>
      <c r="AU4889" s="3">
        <v>0</v>
      </c>
      <c r="AV4889">
        <v>4.1345289461941125E-2</v>
      </c>
      <c r="AX4889" s="1">
        <v>5585</v>
      </c>
      <c r="AY4889">
        <v>19724</v>
      </c>
      <c r="AZ4889">
        <v>68</v>
      </c>
      <c r="BA4889">
        <v>20</v>
      </c>
      <c r="BB4889" s="2">
        <v>0</v>
      </c>
      <c r="BC4889" s="2">
        <v>1</v>
      </c>
      <c r="BD4889" s="2">
        <v>1</v>
      </c>
      <c r="BE4889" s="10">
        <v>1</v>
      </c>
      <c r="BF4889" s="25">
        <v>1</v>
      </c>
      <c r="BG4889" s="2">
        <v>0</v>
      </c>
      <c r="BH4889">
        <v>0</v>
      </c>
      <c r="BI4889">
        <v>0</v>
      </c>
      <c r="BJ4889">
        <v>0</v>
      </c>
      <c r="BK4889" s="11">
        <v>0</v>
      </c>
      <c r="BL4889">
        <v>19724</v>
      </c>
    </row>
    <row r="4890" spans="1:64">
      <c r="A4890" t="s">
        <v>11</v>
      </c>
      <c r="B4890" t="s">
        <v>12</v>
      </c>
      <c r="C4890" t="s">
        <v>13</v>
      </c>
      <c r="D4890" t="s">
        <v>14</v>
      </c>
      <c r="E4890" t="s">
        <v>15</v>
      </c>
      <c r="F4890" t="s">
        <v>16</v>
      </c>
      <c r="G4890" t="s">
        <v>17</v>
      </c>
      <c r="H4890" s="2" t="s">
        <v>9172</v>
      </c>
      <c r="I4890" s="2" t="s">
        <v>9173</v>
      </c>
      <c r="J4890" s="2" t="s">
        <v>9172</v>
      </c>
      <c r="K4890" s="6" t="s">
        <v>9173</v>
      </c>
      <c r="L4890" s="8" t="s">
        <v>10</v>
      </c>
      <c r="M4890" s="1">
        <v>2764</v>
      </c>
      <c r="N4890">
        <v>56274</v>
      </c>
      <c r="O4890">
        <f t="shared" si="1903"/>
        <v>0</v>
      </c>
      <c r="P4890">
        <v>59</v>
      </c>
      <c r="Q4890">
        <v>43</v>
      </c>
      <c r="R4890">
        <v>32</v>
      </c>
      <c r="S4890" s="2">
        <f t="shared" si="1904"/>
        <v>0</v>
      </c>
      <c r="T4890" s="2">
        <f t="shared" si="1905"/>
        <v>1</v>
      </c>
      <c r="U4890" s="2">
        <f t="shared" si="1905"/>
        <v>0</v>
      </c>
      <c r="V4890" s="10">
        <f t="shared" si="1905"/>
        <v>1</v>
      </c>
      <c r="W4890">
        <f t="shared" si="1906"/>
        <v>0</v>
      </c>
      <c r="X4890" s="11">
        <f t="shared" si="1907"/>
        <v>0</v>
      </c>
      <c r="Y4890">
        <f t="shared" si="1908"/>
        <v>0</v>
      </c>
      <c r="Z4890">
        <f t="shared" si="1909"/>
        <v>1</v>
      </c>
      <c r="AA4890">
        <f t="shared" si="1910"/>
        <v>0</v>
      </c>
      <c r="AB4890" s="11">
        <f t="shared" si="1911"/>
        <v>0</v>
      </c>
      <c r="AC4890">
        <f t="shared" si="1912"/>
        <v>1</v>
      </c>
      <c r="AD4890">
        <f t="shared" si="1913"/>
        <v>0</v>
      </c>
      <c r="AE4890">
        <f t="shared" si="1914"/>
        <v>0</v>
      </c>
      <c r="AF4890" s="11">
        <f t="shared" si="1915"/>
        <v>0</v>
      </c>
      <c r="AG4890">
        <f t="shared" si="1916"/>
        <v>1</v>
      </c>
      <c r="AH4890" s="11">
        <f t="shared" si="1917"/>
        <v>0</v>
      </c>
      <c r="AI4890">
        <f t="shared" si="1918"/>
        <v>1</v>
      </c>
      <c r="AJ4890" s="11">
        <f t="shared" si="1919"/>
        <v>0</v>
      </c>
      <c r="AK4890" s="2">
        <f t="shared" si="1920"/>
        <v>1</v>
      </c>
      <c r="AL4890" s="10">
        <f t="shared" si="1921"/>
        <v>0</v>
      </c>
      <c r="AN4890" s="25">
        <f t="shared" si="1922"/>
        <v>1</v>
      </c>
      <c r="AO4890" s="2">
        <f t="shared" si="1923"/>
        <v>0</v>
      </c>
      <c r="AP4890" s="2">
        <f t="shared" si="1924"/>
        <v>0</v>
      </c>
      <c r="AQ4890" s="2">
        <f t="shared" si="1925"/>
        <v>0</v>
      </c>
      <c r="AR4890" s="2">
        <f t="shared" si="1926"/>
        <v>0</v>
      </c>
      <c r="AS4890" s="27">
        <f t="shared" si="1927"/>
        <v>0</v>
      </c>
      <c r="AU4890" s="3">
        <v>0</v>
      </c>
      <c r="AV4890">
        <v>4.1370187905323777E-2</v>
      </c>
      <c r="AX4890" s="1">
        <v>2764</v>
      </c>
      <c r="AY4890">
        <v>56274</v>
      </c>
      <c r="AZ4890">
        <v>43</v>
      </c>
      <c r="BA4890">
        <v>32</v>
      </c>
      <c r="BB4890" s="2">
        <v>0</v>
      </c>
      <c r="BC4890" s="2">
        <v>1</v>
      </c>
      <c r="BD4890" s="2">
        <v>0</v>
      </c>
      <c r="BE4890" s="10">
        <v>1</v>
      </c>
      <c r="BF4890" s="25">
        <v>1</v>
      </c>
      <c r="BG4890" s="2">
        <v>0</v>
      </c>
      <c r="BH4890">
        <v>0</v>
      </c>
      <c r="BI4890">
        <v>1</v>
      </c>
      <c r="BJ4890">
        <v>0</v>
      </c>
      <c r="BK4890" s="11">
        <v>0</v>
      </c>
      <c r="BL4890">
        <v>56274</v>
      </c>
    </row>
    <row r="4891" spans="1:64">
      <c r="A4891" t="s">
        <v>19</v>
      </c>
      <c r="B4891" t="s">
        <v>43</v>
      </c>
      <c r="C4891" t="s">
        <v>13</v>
      </c>
      <c r="D4891" t="s">
        <v>14</v>
      </c>
      <c r="E4891" t="s">
        <v>15</v>
      </c>
      <c r="F4891" t="s">
        <v>16</v>
      </c>
      <c r="G4891" t="s">
        <v>17</v>
      </c>
      <c r="H4891" s="2" t="s">
        <v>9172</v>
      </c>
      <c r="I4891" s="2" t="s">
        <v>9173</v>
      </c>
      <c r="J4891" s="2" t="s">
        <v>9172</v>
      </c>
      <c r="K4891" s="6" t="s">
        <v>9173</v>
      </c>
      <c r="L4891" s="8" t="s">
        <v>5884</v>
      </c>
      <c r="M4891" s="1">
        <v>9935</v>
      </c>
      <c r="N4891">
        <v>34831</v>
      </c>
      <c r="O4891">
        <f t="shared" si="1903"/>
        <v>0</v>
      </c>
      <c r="P4891">
        <v>30</v>
      </c>
      <c r="Q4891">
        <v>170</v>
      </c>
      <c r="R4891">
        <v>4</v>
      </c>
      <c r="S4891" s="2">
        <f t="shared" si="1904"/>
        <v>0</v>
      </c>
      <c r="T4891" s="2">
        <f t="shared" si="1905"/>
        <v>1</v>
      </c>
      <c r="U4891" s="2">
        <f t="shared" si="1905"/>
        <v>0</v>
      </c>
      <c r="V4891" s="10">
        <f t="shared" si="1905"/>
        <v>1</v>
      </c>
      <c r="W4891">
        <f t="shared" si="1906"/>
        <v>1</v>
      </c>
      <c r="X4891" s="11">
        <f t="shared" si="1907"/>
        <v>0</v>
      </c>
      <c r="Y4891">
        <f t="shared" si="1908"/>
        <v>0</v>
      </c>
      <c r="Z4891">
        <f t="shared" si="1909"/>
        <v>0</v>
      </c>
      <c r="AA4891">
        <f t="shared" si="1910"/>
        <v>0</v>
      </c>
      <c r="AB4891" s="11">
        <f t="shared" si="1911"/>
        <v>0</v>
      </c>
      <c r="AC4891">
        <f t="shared" si="1912"/>
        <v>1</v>
      </c>
      <c r="AD4891">
        <f t="shared" si="1913"/>
        <v>0</v>
      </c>
      <c r="AE4891">
        <f t="shared" si="1914"/>
        <v>0</v>
      </c>
      <c r="AF4891" s="11">
        <f t="shared" si="1915"/>
        <v>0</v>
      </c>
      <c r="AG4891">
        <f t="shared" si="1916"/>
        <v>1</v>
      </c>
      <c r="AH4891" s="11">
        <f t="shared" si="1917"/>
        <v>0</v>
      </c>
      <c r="AI4891">
        <f t="shared" si="1918"/>
        <v>1</v>
      </c>
      <c r="AJ4891" s="11">
        <f t="shared" si="1919"/>
        <v>0</v>
      </c>
      <c r="AK4891" s="2">
        <f t="shared" si="1920"/>
        <v>1</v>
      </c>
      <c r="AL4891" s="10">
        <f t="shared" si="1921"/>
        <v>0</v>
      </c>
      <c r="AN4891" s="25">
        <f t="shared" si="1922"/>
        <v>0</v>
      </c>
      <c r="AO4891" s="2">
        <f t="shared" si="1923"/>
        <v>1</v>
      </c>
      <c r="AP4891" s="2">
        <f t="shared" si="1924"/>
        <v>0</v>
      </c>
      <c r="AQ4891" s="2">
        <f t="shared" si="1925"/>
        <v>0</v>
      </c>
      <c r="AR4891" s="2">
        <f t="shared" si="1926"/>
        <v>0</v>
      </c>
      <c r="AS4891" s="27">
        <f t="shared" si="1927"/>
        <v>0</v>
      </c>
      <c r="AU4891" s="3">
        <v>0</v>
      </c>
      <c r="AV4891">
        <v>4.1996703502720549E-2</v>
      </c>
      <c r="AX4891" s="1">
        <v>9935</v>
      </c>
      <c r="AY4891">
        <v>34831</v>
      </c>
      <c r="AZ4891">
        <v>170</v>
      </c>
      <c r="BA4891">
        <v>4</v>
      </c>
      <c r="BB4891" s="2">
        <v>0</v>
      </c>
      <c r="BC4891" s="2">
        <v>1</v>
      </c>
      <c r="BD4891" s="2">
        <v>0</v>
      </c>
      <c r="BE4891" s="10">
        <v>1</v>
      </c>
      <c r="BF4891" s="25">
        <v>0</v>
      </c>
      <c r="BG4891" s="2">
        <v>0</v>
      </c>
      <c r="BH4891">
        <v>0</v>
      </c>
      <c r="BI4891">
        <v>0</v>
      </c>
      <c r="BJ4891">
        <v>0</v>
      </c>
      <c r="BK4891" s="11">
        <v>0</v>
      </c>
      <c r="BL4891">
        <v>34831</v>
      </c>
    </row>
    <row r="4892" spans="1:64">
      <c r="A4892" t="s">
        <v>11</v>
      </c>
      <c r="B4892" t="s">
        <v>32</v>
      </c>
      <c r="C4892" t="s">
        <v>13</v>
      </c>
      <c r="D4892" t="s">
        <v>14</v>
      </c>
      <c r="E4892" t="s">
        <v>15</v>
      </c>
      <c r="F4892" t="s">
        <v>21</v>
      </c>
      <c r="G4892" t="s">
        <v>17</v>
      </c>
      <c r="H4892" s="2" t="s">
        <v>9173</v>
      </c>
      <c r="I4892" s="2" t="s">
        <v>9173</v>
      </c>
      <c r="J4892" s="2" t="s">
        <v>9173</v>
      </c>
      <c r="K4892" s="6" t="s">
        <v>9173</v>
      </c>
      <c r="L4892" s="8" t="s">
        <v>4062</v>
      </c>
      <c r="M4892" s="1">
        <v>5705</v>
      </c>
      <c r="N4892">
        <v>37675</v>
      </c>
      <c r="O4892">
        <f t="shared" si="1903"/>
        <v>0</v>
      </c>
      <c r="P4892">
        <v>37</v>
      </c>
      <c r="Q4892">
        <v>79</v>
      </c>
      <c r="R4892">
        <v>25</v>
      </c>
      <c r="S4892" s="2">
        <f t="shared" si="1904"/>
        <v>1</v>
      </c>
      <c r="T4892" s="2">
        <f t="shared" si="1905"/>
        <v>1</v>
      </c>
      <c r="U4892" s="2">
        <f t="shared" si="1905"/>
        <v>1</v>
      </c>
      <c r="V4892" s="10">
        <f t="shared" si="1905"/>
        <v>1</v>
      </c>
      <c r="W4892">
        <f t="shared" si="1906"/>
        <v>0</v>
      </c>
      <c r="X4892" s="11">
        <f t="shared" si="1907"/>
        <v>0</v>
      </c>
      <c r="Y4892">
        <f t="shared" si="1908"/>
        <v>0</v>
      </c>
      <c r="Z4892">
        <f t="shared" si="1909"/>
        <v>0</v>
      </c>
      <c r="AA4892">
        <f t="shared" si="1910"/>
        <v>1</v>
      </c>
      <c r="AB4892" s="11">
        <f t="shared" si="1911"/>
        <v>0</v>
      </c>
      <c r="AC4892">
        <f t="shared" si="1912"/>
        <v>1</v>
      </c>
      <c r="AD4892">
        <f t="shared" si="1913"/>
        <v>0</v>
      </c>
      <c r="AE4892">
        <f t="shared" si="1914"/>
        <v>0</v>
      </c>
      <c r="AF4892" s="11">
        <f t="shared" si="1915"/>
        <v>0</v>
      </c>
      <c r="AG4892">
        <f t="shared" si="1916"/>
        <v>1</v>
      </c>
      <c r="AH4892" s="11">
        <f t="shared" si="1917"/>
        <v>0</v>
      </c>
      <c r="AI4892">
        <f t="shared" si="1918"/>
        <v>0</v>
      </c>
      <c r="AJ4892" s="11">
        <f t="shared" si="1919"/>
        <v>0</v>
      </c>
      <c r="AK4892" s="2">
        <f t="shared" si="1920"/>
        <v>1</v>
      </c>
      <c r="AL4892" s="10">
        <f t="shared" si="1921"/>
        <v>0</v>
      </c>
      <c r="AN4892" s="25">
        <f t="shared" si="1922"/>
        <v>1</v>
      </c>
      <c r="AO4892" s="2">
        <f t="shared" si="1923"/>
        <v>0</v>
      </c>
      <c r="AP4892" s="2">
        <f t="shared" si="1924"/>
        <v>0</v>
      </c>
      <c r="AQ4892" s="2">
        <f t="shared" si="1925"/>
        <v>0</v>
      </c>
      <c r="AR4892" s="2">
        <f t="shared" si="1926"/>
        <v>1</v>
      </c>
      <c r="AS4892" s="27">
        <f t="shared" si="1927"/>
        <v>0</v>
      </c>
      <c r="AU4892" s="3">
        <v>0</v>
      </c>
      <c r="AV4892">
        <v>4.2488050201203699E-2</v>
      </c>
      <c r="AX4892" s="1">
        <v>5705</v>
      </c>
      <c r="AY4892">
        <v>37675</v>
      </c>
      <c r="AZ4892">
        <v>79</v>
      </c>
      <c r="BA4892">
        <v>25</v>
      </c>
      <c r="BB4892" s="2">
        <v>1</v>
      </c>
      <c r="BC4892" s="2">
        <v>1</v>
      </c>
      <c r="BD4892" s="2">
        <v>1</v>
      </c>
      <c r="BE4892" s="10">
        <v>1</v>
      </c>
      <c r="BF4892" s="25">
        <v>1</v>
      </c>
      <c r="BG4892" s="2">
        <v>0</v>
      </c>
      <c r="BH4892">
        <v>0</v>
      </c>
      <c r="BI4892">
        <v>0</v>
      </c>
      <c r="BJ4892">
        <v>1</v>
      </c>
      <c r="BK4892" s="11">
        <v>0</v>
      </c>
      <c r="BL4892">
        <v>37675</v>
      </c>
    </row>
    <row r="4893" spans="1:64">
      <c r="A4893" t="s">
        <v>11</v>
      </c>
      <c r="B4893" t="s">
        <v>43</v>
      </c>
      <c r="C4893" t="s">
        <v>20</v>
      </c>
      <c r="D4893" t="s">
        <v>14</v>
      </c>
      <c r="E4893" t="s">
        <v>15</v>
      </c>
      <c r="F4893" t="s">
        <v>16</v>
      </c>
      <c r="G4893" t="s">
        <v>17</v>
      </c>
      <c r="H4893" s="2" t="s">
        <v>9172</v>
      </c>
      <c r="I4893" s="2" t="s">
        <v>9173</v>
      </c>
      <c r="J4893" s="2" t="s">
        <v>9172</v>
      </c>
      <c r="K4893" s="6" t="s">
        <v>9173</v>
      </c>
      <c r="L4893" s="8" t="s">
        <v>2401</v>
      </c>
      <c r="M4893" s="1">
        <v>7714</v>
      </c>
      <c r="N4893">
        <v>0</v>
      </c>
      <c r="O4893">
        <f t="shared" si="1903"/>
        <v>0</v>
      </c>
      <c r="P4893">
        <v>17</v>
      </c>
      <c r="Q4893">
        <v>114</v>
      </c>
      <c r="R4893">
        <v>2</v>
      </c>
      <c r="S4893" s="2">
        <f t="shared" si="1904"/>
        <v>0</v>
      </c>
      <c r="T4893" s="2">
        <f t="shared" si="1905"/>
        <v>1</v>
      </c>
      <c r="U4893" s="2">
        <f t="shared" si="1905"/>
        <v>0</v>
      </c>
      <c r="V4893" s="10">
        <f t="shared" si="1905"/>
        <v>1</v>
      </c>
      <c r="W4893">
        <f t="shared" si="1906"/>
        <v>0</v>
      </c>
      <c r="X4893" s="11">
        <f t="shared" si="1907"/>
        <v>0</v>
      </c>
      <c r="Y4893">
        <f t="shared" si="1908"/>
        <v>0</v>
      </c>
      <c r="Z4893">
        <f t="shared" si="1909"/>
        <v>0</v>
      </c>
      <c r="AA4893">
        <f t="shared" si="1910"/>
        <v>0</v>
      </c>
      <c r="AB4893" s="11">
        <f t="shared" si="1911"/>
        <v>0</v>
      </c>
      <c r="AC4893">
        <f t="shared" si="1912"/>
        <v>0</v>
      </c>
      <c r="AD4893">
        <f t="shared" si="1913"/>
        <v>0</v>
      </c>
      <c r="AE4893">
        <f t="shared" si="1914"/>
        <v>0</v>
      </c>
      <c r="AF4893" s="11">
        <f t="shared" si="1915"/>
        <v>0</v>
      </c>
      <c r="AG4893">
        <f t="shared" si="1916"/>
        <v>1</v>
      </c>
      <c r="AH4893" s="11">
        <f t="shared" si="1917"/>
        <v>0</v>
      </c>
      <c r="AI4893">
        <f t="shared" si="1918"/>
        <v>1</v>
      </c>
      <c r="AJ4893" s="11">
        <f t="shared" si="1919"/>
        <v>0</v>
      </c>
      <c r="AK4893" s="2">
        <f t="shared" si="1920"/>
        <v>1</v>
      </c>
      <c r="AL4893" s="10">
        <f t="shared" si="1921"/>
        <v>0</v>
      </c>
      <c r="AN4893" s="25">
        <f t="shared" si="1922"/>
        <v>1</v>
      </c>
      <c r="AO4893" s="2">
        <f t="shared" si="1923"/>
        <v>1</v>
      </c>
      <c r="AP4893" s="2">
        <f t="shared" si="1924"/>
        <v>1</v>
      </c>
      <c r="AQ4893" s="2">
        <f t="shared" si="1925"/>
        <v>0</v>
      </c>
      <c r="AR4893" s="2">
        <f t="shared" si="1926"/>
        <v>0</v>
      </c>
      <c r="AS4893" s="27">
        <f t="shared" si="1927"/>
        <v>0</v>
      </c>
      <c r="AU4893" s="3">
        <v>0</v>
      </c>
      <c r="AV4893">
        <v>4.2924089377244977E-2</v>
      </c>
      <c r="AX4893" s="1">
        <v>7714</v>
      </c>
      <c r="AY4893">
        <v>0</v>
      </c>
      <c r="AZ4893">
        <v>114</v>
      </c>
      <c r="BA4893">
        <v>2</v>
      </c>
      <c r="BB4893" s="2">
        <v>0</v>
      </c>
      <c r="BC4893" s="2">
        <v>1</v>
      </c>
      <c r="BD4893" s="2">
        <v>0</v>
      </c>
      <c r="BE4893" s="10">
        <v>1</v>
      </c>
      <c r="BF4893" s="25">
        <v>1</v>
      </c>
      <c r="BG4893" s="2">
        <v>1</v>
      </c>
      <c r="BH4893">
        <v>0</v>
      </c>
      <c r="BI4893">
        <v>0</v>
      </c>
      <c r="BJ4893">
        <v>0</v>
      </c>
      <c r="BK4893" s="11">
        <v>0</v>
      </c>
      <c r="BL4893">
        <v>0</v>
      </c>
    </row>
    <row r="4894" spans="1:64">
      <c r="A4894" t="s">
        <v>23</v>
      </c>
      <c r="B4894" t="s">
        <v>43</v>
      </c>
      <c r="C4894" t="s">
        <v>20</v>
      </c>
      <c r="D4894" t="s">
        <v>14</v>
      </c>
      <c r="E4894" t="s">
        <v>15</v>
      </c>
      <c r="F4894" t="s">
        <v>16</v>
      </c>
      <c r="G4894" t="s">
        <v>17</v>
      </c>
      <c r="H4894" s="2" t="s">
        <v>9173</v>
      </c>
      <c r="I4894" s="2" t="s">
        <v>9173</v>
      </c>
      <c r="J4894" s="2" t="s">
        <v>9172</v>
      </c>
      <c r="K4894" s="6" t="s">
        <v>9173</v>
      </c>
      <c r="L4894" s="8" t="s">
        <v>601</v>
      </c>
      <c r="M4894" s="1">
        <v>12501</v>
      </c>
      <c r="N4894">
        <v>0</v>
      </c>
      <c r="O4894">
        <f t="shared" si="1903"/>
        <v>0</v>
      </c>
      <c r="P4894">
        <v>40</v>
      </c>
      <c r="Q4894">
        <v>167</v>
      </c>
      <c r="R4894">
        <v>16</v>
      </c>
      <c r="S4894" s="2">
        <f t="shared" si="1904"/>
        <v>1</v>
      </c>
      <c r="T4894" s="2">
        <f t="shared" si="1905"/>
        <v>1</v>
      </c>
      <c r="U4894" s="2">
        <f t="shared" si="1905"/>
        <v>0</v>
      </c>
      <c r="V4894" s="10">
        <f t="shared" si="1905"/>
        <v>1</v>
      </c>
      <c r="W4894">
        <f t="shared" si="1906"/>
        <v>0</v>
      </c>
      <c r="X4894" s="11">
        <f t="shared" si="1907"/>
        <v>1</v>
      </c>
      <c r="Y4894">
        <f t="shared" si="1908"/>
        <v>0</v>
      </c>
      <c r="Z4894">
        <f t="shared" si="1909"/>
        <v>0</v>
      </c>
      <c r="AA4894">
        <f t="shared" si="1910"/>
        <v>0</v>
      </c>
      <c r="AB4894" s="11">
        <f t="shared" si="1911"/>
        <v>0</v>
      </c>
      <c r="AC4894">
        <f t="shared" si="1912"/>
        <v>0</v>
      </c>
      <c r="AD4894">
        <f t="shared" si="1913"/>
        <v>0</v>
      </c>
      <c r="AE4894">
        <f t="shared" si="1914"/>
        <v>0</v>
      </c>
      <c r="AF4894" s="11">
        <f t="shared" si="1915"/>
        <v>0</v>
      </c>
      <c r="AG4894">
        <f t="shared" si="1916"/>
        <v>1</v>
      </c>
      <c r="AH4894" s="11">
        <f t="shared" si="1917"/>
        <v>0</v>
      </c>
      <c r="AI4894">
        <f t="shared" si="1918"/>
        <v>1</v>
      </c>
      <c r="AJ4894" s="11">
        <f t="shared" si="1919"/>
        <v>0</v>
      </c>
      <c r="AK4894" s="2">
        <f t="shared" si="1920"/>
        <v>1</v>
      </c>
      <c r="AL4894" s="10">
        <f t="shared" si="1921"/>
        <v>0</v>
      </c>
      <c r="AN4894" s="25">
        <f t="shared" si="1922"/>
        <v>0</v>
      </c>
      <c r="AO4894" s="2">
        <f t="shared" si="1923"/>
        <v>1</v>
      </c>
      <c r="AP4894" s="2">
        <f t="shared" si="1924"/>
        <v>1</v>
      </c>
      <c r="AQ4894" s="2">
        <f t="shared" si="1925"/>
        <v>0</v>
      </c>
      <c r="AR4894" s="2">
        <f t="shared" si="1926"/>
        <v>0</v>
      </c>
      <c r="AS4894" s="27">
        <f t="shared" si="1927"/>
        <v>0</v>
      </c>
      <c r="AU4894" s="3">
        <v>0</v>
      </c>
      <c r="AV4894">
        <v>4.3040660229996155E-2</v>
      </c>
      <c r="AX4894" s="1">
        <v>12501</v>
      </c>
      <c r="AY4894">
        <v>0</v>
      </c>
      <c r="AZ4894">
        <v>167</v>
      </c>
      <c r="BA4894">
        <v>16</v>
      </c>
      <c r="BB4894" s="2">
        <v>1</v>
      </c>
      <c r="BC4894" s="2">
        <v>1</v>
      </c>
      <c r="BD4894" s="2">
        <v>0</v>
      </c>
      <c r="BE4894" s="10">
        <v>1</v>
      </c>
      <c r="BF4894" s="25">
        <v>0</v>
      </c>
      <c r="BG4894" s="2">
        <v>1</v>
      </c>
      <c r="BH4894">
        <v>0</v>
      </c>
      <c r="BI4894">
        <v>0</v>
      </c>
      <c r="BJ4894">
        <v>0</v>
      </c>
      <c r="BK4894" s="11">
        <v>0</v>
      </c>
      <c r="BL4894">
        <v>0</v>
      </c>
    </row>
    <row r="4895" spans="1:64">
      <c r="A4895" t="s">
        <v>11</v>
      </c>
      <c r="B4895" t="s">
        <v>32</v>
      </c>
      <c r="C4895" t="s">
        <v>13</v>
      </c>
      <c r="D4895" t="s">
        <v>14</v>
      </c>
      <c r="E4895" t="s">
        <v>33</v>
      </c>
      <c r="F4895" t="s">
        <v>16</v>
      </c>
      <c r="G4895" t="s">
        <v>57</v>
      </c>
      <c r="H4895" s="2" t="s">
        <v>9173</v>
      </c>
      <c r="I4895" s="2" t="s">
        <v>9173</v>
      </c>
      <c r="J4895" s="2" t="s">
        <v>9173</v>
      </c>
      <c r="K4895" s="6" t="s">
        <v>9173</v>
      </c>
      <c r="L4895" s="8" t="s">
        <v>2578</v>
      </c>
      <c r="M4895" s="1">
        <v>2541</v>
      </c>
      <c r="N4895">
        <v>37125</v>
      </c>
      <c r="O4895">
        <f t="shared" si="1903"/>
        <v>0</v>
      </c>
      <c r="P4895">
        <v>48</v>
      </c>
      <c r="Q4895">
        <v>47</v>
      </c>
      <c r="R4895">
        <v>29</v>
      </c>
      <c r="S4895" s="2">
        <f t="shared" si="1904"/>
        <v>1</v>
      </c>
      <c r="T4895" s="2">
        <f t="shared" si="1905"/>
        <v>1</v>
      </c>
      <c r="U4895" s="2">
        <f t="shared" si="1905"/>
        <v>1</v>
      </c>
      <c r="V4895" s="10">
        <f t="shared" si="1905"/>
        <v>1</v>
      </c>
      <c r="W4895">
        <f t="shared" si="1906"/>
        <v>0</v>
      </c>
      <c r="X4895" s="11">
        <f t="shared" si="1907"/>
        <v>0</v>
      </c>
      <c r="Y4895">
        <f t="shared" si="1908"/>
        <v>0</v>
      </c>
      <c r="Z4895">
        <f t="shared" si="1909"/>
        <v>0</v>
      </c>
      <c r="AA4895">
        <f t="shared" si="1910"/>
        <v>1</v>
      </c>
      <c r="AB4895" s="11">
        <f t="shared" si="1911"/>
        <v>0</v>
      </c>
      <c r="AC4895">
        <f t="shared" si="1912"/>
        <v>1</v>
      </c>
      <c r="AD4895">
        <f t="shared" si="1913"/>
        <v>0</v>
      </c>
      <c r="AE4895">
        <f t="shared" si="1914"/>
        <v>0</v>
      </c>
      <c r="AF4895" s="11">
        <f t="shared" si="1915"/>
        <v>0</v>
      </c>
      <c r="AG4895">
        <f t="shared" si="1916"/>
        <v>0</v>
      </c>
      <c r="AH4895" s="11">
        <f t="shared" si="1917"/>
        <v>0</v>
      </c>
      <c r="AI4895">
        <f t="shared" si="1918"/>
        <v>1</v>
      </c>
      <c r="AJ4895" s="11">
        <f t="shared" si="1919"/>
        <v>0</v>
      </c>
      <c r="AK4895" s="2">
        <f t="shared" si="1920"/>
        <v>0</v>
      </c>
      <c r="AL4895" s="10">
        <f t="shared" si="1921"/>
        <v>1</v>
      </c>
      <c r="AN4895" s="25">
        <f t="shared" si="1922"/>
        <v>1</v>
      </c>
      <c r="AO4895" s="2">
        <f t="shared" si="1923"/>
        <v>0</v>
      </c>
      <c r="AP4895" s="2">
        <f t="shared" si="1924"/>
        <v>0</v>
      </c>
      <c r="AQ4895" s="2">
        <f t="shared" si="1925"/>
        <v>1</v>
      </c>
      <c r="AR4895" s="2">
        <f t="shared" si="1926"/>
        <v>0</v>
      </c>
      <c r="AS4895" s="27">
        <f t="shared" si="1927"/>
        <v>0</v>
      </c>
      <c r="AU4895" s="3">
        <v>0</v>
      </c>
      <c r="AV4895">
        <v>4.30616582944345E-2</v>
      </c>
      <c r="AX4895" s="1">
        <v>2541</v>
      </c>
      <c r="AY4895">
        <v>37125</v>
      </c>
      <c r="AZ4895">
        <v>47</v>
      </c>
      <c r="BA4895">
        <v>29</v>
      </c>
      <c r="BB4895" s="2">
        <v>1</v>
      </c>
      <c r="BC4895" s="2">
        <v>1</v>
      </c>
      <c r="BD4895" s="2">
        <v>1</v>
      </c>
      <c r="BE4895" s="10">
        <v>1</v>
      </c>
      <c r="BF4895" s="25">
        <v>1</v>
      </c>
      <c r="BG4895" s="2">
        <v>0</v>
      </c>
      <c r="BH4895">
        <v>0</v>
      </c>
      <c r="BI4895">
        <v>0</v>
      </c>
      <c r="BJ4895">
        <v>1</v>
      </c>
      <c r="BK4895" s="11">
        <v>0</v>
      </c>
      <c r="BL4895">
        <v>37125</v>
      </c>
    </row>
    <row r="4896" spans="1:64">
      <c r="A4896" t="s">
        <v>19</v>
      </c>
      <c r="B4896" t="s">
        <v>30</v>
      </c>
      <c r="C4896" t="s">
        <v>20</v>
      </c>
      <c r="D4896" t="s">
        <v>14</v>
      </c>
      <c r="E4896" t="s">
        <v>15</v>
      </c>
      <c r="F4896" t="s">
        <v>16</v>
      </c>
      <c r="G4896" t="s">
        <v>17</v>
      </c>
      <c r="H4896" s="2" t="s">
        <v>9172</v>
      </c>
      <c r="I4896" s="2" t="s">
        <v>9173</v>
      </c>
      <c r="J4896" s="2" t="s">
        <v>9172</v>
      </c>
      <c r="K4896" s="6" t="s">
        <v>9173</v>
      </c>
      <c r="L4896" s="8" t="s">
        <v>6952</v>
      </c>
      <c r="M4896" s="1">
        <v>8631</v>
      </c>
      <c r="N4896">
        <v>0</v>
      </c>
      <c r="O4896">
        <f t="shared" si="1903"/>
        <v>0</v>
      </c>
      <c r="P4896">
        <v>46</v>
      </c>
      <c r="Q4896">
        <v>140</v>
      </c>
      <c r="R4896">
        <v>19</v>
      </c>
      <c r="S4896" s="2">
        <f t="shared" si="1904"/>
        <v>0</v>
      </c>
      <c r="T4896" s="2">
        <f t="shared" si="1905"/>
        <v>1</v>
      </c>
      <c r="U4896" s="2">
        <f t="shared" si="1905"/>
        <v>0</v>
      </c>
      <c r="V4896" s="10">
        <f t="shared" si="1905"/>
        <v>1</v>
      </c>
      <c r="W4896">
        <f t="shared" si="1906"/>
        <v>1</v>
      </c>
      <c r="X4896" s="11">
        <f t="shared" si="1907"/>
        <v>0</v>
      </c>
      <c r="Y4896">
        <f t="shared" si="1908"/>
        <v>1</v>
      </c>
      <c r="Z4896">
        <f t="shared" si="1909"/>
        <v>0</v>
      </c>
      <c r="AA4896">
        <f t="shared" si="1910"/>
        <v>0</v>
      </c>
      <c r="AB4896" s="11">
        <f t="shared" si="1911"/>
        <v>0</v>
      </c>
      <c r="AC4896">
        <f t="shared" si="1912"/>
        <v>0</v>
      </c>
      <c r="AD4896">
        <f t="shared" si="1913"/>
        <v>0</v>
      </c>
      <c r="AE4896">
        <f t="shared" si="1914"/>
        <v>0</v>
      </c>
      <c r="AF4896" s="11">
        <f t="shared" si="1915"/>
        <v>0</v>
      </c>
      <c r="AG4896">
        <f t="shared" si="1916"/>
        <v>1</v>
      </c>
      <c r="AH4896" s="11">
        <f t="shared" si="1917"/>
        <v>0</v>
      </c>
      <c r="AI4896">
        <f t="shared" si="1918"/>
        <v>1</v>
      </c>
      <c r="AJ4896" s="11">
        <f t="shared" si="1919"/>
        <v>0</v>
      </c>
      <c r="AK4896" s="2">
        <f t="shared" si="1920"/>
        <v>1</v>
      </c>
      <c r="AL4896" s="10">
        <f t="shared" si="1921"/>
        <v>0</v>
      </c>
      <c r="AN4896" s="25">
        <f t="shared" si="1922"/>
        <v>0</v>
      </c>
      <c r="AO4896" s="2">
        <f t="shared" si="1923"/>
        <v>0</v>
      </c>
      <c r="AP4896" s="2">
        <f t="shared" si="1924"/>
        <v>1</v>
      </c>
      <c r="AQ4896" s="2">
        <f t="shared" si="1925"/>
        <v>0</v>
      </c>
      <c r="AR4896" s="2">
        <f t="shared" si="1926"/>
        <v>0</v>
      </c>
      <c r="AS4896" s="27">
        <f t="shared" si="1927"/>
        <v>0</v>
      </c>
      <c r="AU4896" s="3">
        <v>0</v>
      </c>
      <c r="AV4896">
        <v>4.3065783122119394E-2</v>
      </c>
      <c r="AX4896" s="1">
        <v>8631</v>
      </c>
      <c r="AY4896">
        <v>0</v>
      </c>
      <c r="AZ4896">
        <v>140</v>
      </c>
      <c r="BA4896">
        <v>19</v>
      </c>
      <c r="BB4896" s="2">
        <v>0</v>
      </c>
      <c r="BC4896" s="2">
        <v>1</v>
      </c>
      <c r="BD4896" s="2">
        <v>0</v>
      </c>
      <c r="BE4896" s="10">
        <v>1</v>
      </c>
      <c r="BF4896" s="25">
        <v>0</v>
      </c>
      <c r="BG4896" s="2">
        <v>1</v>
      </c>
      <c r="BH4896">
        <v>1</v>
      </c>
      <c r="BI4896">
        <v>0</v>
      </c>
      <c r="BJ4896">
        <v>0</v>
      </c>
      <c r="BK4896" s="11">
        <v>0</v>
      </c>
      <c r="BL4896">
        <v>0</v>
      </c>
    </row>
    <row r="4897" spans="1:64">
      <c r="A4897" t="s">
        <v>19</v>
      </c>
      <c r="B4897" t="s">
        <v>12</v>
      </c>
      <c r="C4897" t="s">
        <v>13</v>
      </c>
      <c r="D4897" t="s">
        <v>14</v>
      </c>
      <c r="E4897" t="s">
        <v>33</v>
      </c>
      <c r="F4897" t="s">
        <v>16</v>
      </c>
      <c r="G4897" t="s">
        <v>17</v>
      </c>
      <c r="H4897" s="2" t="s">
        <v>9173</v>
      </c>
      <c r="I4897" s="2" t="s">
        <v>9173</v>
      </c>
      <c r="J4897" s="2" t="s">
        <v>9173</v>
      </c>
      <c r="K4897" s="6" t="s">
        <v>9173</v>
      </c>
      <c r="L4897" s="8" t="s">
        <v>7598</v>
      </c>
      <c r="M4897" s="1">
        <v>3179</v>
      </c>
      <c r="N4897">
        <v>65742</v>
      </c>
      <c r="O4897">
        <f t="shared" si="1903"/>
        <v>0</v>
      </c>
      <c r="P4897">
        <v>22</v>
      </c>
      <c r="Q4897">
        <v>125</v>
      </c>
      <c r="R4897">
        <v>6</v>
      </c>
      <c r="S4897" s="2">
        <f t="shared" si="1904"/>
        <v>1</v>
      </c>
      <c r="T4897" s="2">
        <f t="shared" si="1905"/>
        <v>1</v>
      </c>
      <c r="U4897" s="2">
        <f t="shared" si="1905"/>
        <v>1</v>
      </c>
      <c r="V4897" s="10">
        <f t="shared" si="1905"/>
        <v>1</v>
      </c>
      <c r="W4897">
        <f t="shared" si="1906"/>
        <v>1</v>
      </c>
      <c r="X4897" s="11">
        <f t="shared" si="1907"/>
        <v>0</v>
      </c>
      <c r="Y4897">
        <f t="shared" si="1908"/>
        <v>0</v>
      </c>
      <c r="Z4897">
        <f t="shared" si="1909"/>
        <v>1</v>
      </c>
      <c r="AA4897">
        <f t="shared" si="1910"/>
        <v>0</v>
      </c>
      <c r="AB4897" s="11">
        <f t="shared" si="1911"/>
        <v>0</v>
      </c>
      <c r="AC4897">
        <f t="shared" si="1912"/>
        <v>1</v>
      </c>
      <c r="AD4897">
        <f t="shared" si="1913"/>
        <v>0</v>
      </c>
      <c r="AE4897">
        <f t="shared" si="1914"/>
        <v>0</v>
      </c>
      <c r="AF4897" s="11">
        <f t="shared" si="1915"/>
        <v>0</v>
      </c>
      <c r="AG4897">
        <f t="shared" si="1916"/>
        <v>0</v>
      </c>
      <c r="AH4897" s="11">
        <f t="shared" si="1917"/>
        <v>0</v>
      </c>
      <c r="AI4897">
        <f t="shared" si="1918"/>
        <v>1</v>
      </c>
      <c r="AJ4897" s="11">
        <f t="shared" si="1919"/>
        <v>0</v>
      </c>
      <c r="AK4897" s="2">
        <f t="shared" si="1920"/>
        <v>1</v>
      </c>
      <c r="AL4897" s="10">
        <f t="shared" si="1921"/>
        <v>0</v>
      </c>
      <c r="AN4897" s="25">
        <f t="shared" si="1922"/>
        <v>0</v>
      </c>
      <c r="AO4897" s="2">
        <f t="shared" si="1923"/>
        <v>0</v>
      </c>
      <c r="AP4897" s="2">
        <f t="shared" si="1924"/>
        <v>0</v>
      </c>
      <c r="AQ4897" s="2">
        <f t="shared" si="1925"/>
        <v>1</v>
      </c>
      <c r="AR4897" s="2">
        <f t="shared" si="1926"/>
        <v>0</v>
      </c>
      <c r="AS4897" s="27">
        <f t="shared" si="1927"/>
        <v>0</v>
      </c>
      <c r="AU4897" s="3">
        <v>0</v>
      </c>
      <c r="AV4897">
        <v>4.3132468612460638E-2</v>
      </c>
      <c r="AX4897" s="1">
        <v>3179</v>
      </c>
      <c r="AY4897">
        <v>65742</v>
      </c>
      <c r="AZ4897">
        <v>125</v>
      </c>
      <c r="BA4897">
        <v>6</v>
      </c>
      <c r="BB4897" s="2">
        <v>1</v>
      </c>
      <c r="BC4897" s="2">
        <v>1</v>
      </c>
      <c r="BD4897" s="2">
        <v>1</v>
      </c>
      <c r="BE4897" s="10">
        <v>1</v>
      </c>
      <c r="BF4897" s="25">
        <v>0</v>
      </c>
      <c r="BG4897" s="2">
        <v>0</v>
      </c>
      <c r="BH4897">
        <v>0</v>
      </c>
      <c r="BI4897">
        <v>1</v>
      </c>
      <c r="BJ4897">
        <v>0</v>
      </c>
      <c r="BK4897" s="11">
        <v>0</v>
      </c>
      <c r="BL4897">
        <v>65742</v>
      </c>
    </row>
    <row r="4898" spans="1:64">
      <c r="A4898" t="s">
        <v>19</v>
      </c>
      <c r="B4898" t="s">
        <v>30</v>
      </c>
      <c r="C4898" t="s">
        <v>13</v>
      </c>
      <c r="D4898" t="s">
        <v>14</v>
      </c>
      <c r="E4898" t="s">
        <v>15</v>
      </c>
      <c r="F4898" t="s">
        <v>36</v>
      </c>
      <c r="G4898" t="s">
        <v>17</v>
      </c>
      <c r="H4898" s="2" t="s">
        <v>9173</v>
      </c>
      <c r="I4898" s="2" t="s">
        <v>9173</v>
      </c>
      <c r="J4898" s="2" t="s">
        <v>9172</v>
      </c>
      <c r="K4898" s="6" t="s">
        <v>9173</v>
      </c>
      <c r="L4898" s="8" t="s">
        <v>6318</v>
      </c>
      <c r="M4898" s="1">
        <v>7145</v>
      </c>
      <c r="N4898">
        <v>92681</v>
      </c>
      <c r="O4898">
        <f t="shared" si="1903"/>
        <v>0</v>
      </c>
      <c r="P4898">
        <v>35</v>
      </c>
      <c r="Q4898">
        <v>107</v>
      </c>
      <c r="R4898">
        <v>8</v>
      </c>
      <c r="S4898" s="2">
        <f t="shared" si="1904"/>
        <v>1</v>
      </c>
      <c r="T4898" s="2">
        <f t="shared" si="1905"/>
        <v>1</v>
      </c>
      <c r="U4898" s="2">
        <f t="shared" si="1905"/>
        <v>0</v>
      </c>
      <c r="V4898" s="10">
        <f t="shared" si="1905"/>
        <v>1</v>
      </c>
      <c r="W4898">
        <f t="shared" si="1906"/>
        <v>1</v>
      </c>
      <c r="X4898" s="11">
        <f t="shared" si="1907"/>
        <v>0</v>
      </c>
      <c r="Y4898">
        <f t="shared" si="1908"/>
        <v>1</v>
      </c>
      <c r="Z4898">
        <f t="shared" si="1909"/>
        <v>0</v>
      </c>
      <c r="AA4898">
        <f t="shared" si="1910"/>
        <v>0</v>
      </c>
      <c r="AB4898" s="11">
        <f t="shared" si="1911"/>
        <v>0</v>
      </c>
      <c r="AC4898">
        <f t="shared" si="1912"/>
        <v>1</v>
      </c>
      <c r="AD4898">
        <f t="shared" si="1913"/>
        <v>0</v>
      </c>
      <c r="AE4898">
        <f t="shared" si="1914"/>
        <v>0</v>
      </c>
      <c r="AF4898" s="11">
        <f t="shared" si="1915"/>
        <v>0</v>
      </c>
      <c r="AG4898">
        <f t="shared" si="1916"/>
        <v>1</v>
      </c>
      <c r="AH4898" s="11">
        <f t="shared" si="1917"/>
        <v>0</v>
      </c>
      <c r="AI4898">
        <f t="shared" si="1918"/>
        <v>0</v>
      </c>
      <c r="AJ4898" s="11">
        <f t="shared" si="1919"/>
        <v>1</v>
      </c>
      <c r="AK4898" s="2">
        <f t="shared" si="1920"/>
        <v>1</v>
      </c>
      <c r="AL4898" s="10">
        <f t="shared" si="1921"/>
        <v>0</v>
      </c>
      <c r="AN4898" s="25">
        <f t="shared" si="1922"/>
        <v>0</v>
      </c>
      <c r="AO4898" s="2">
        <f t="shared" si="1923"/>
        <v>0</v>
      </c>
      <c r="AP4898" s="2">
        <f t="shared" si="1924"/>
        <v>0</v>
      </c>
      <c r="AQ4898" s="2">
        <f t="shared" si="1925"/>
        <v>0</v>
      </c>
      <c r="AR4898" s="2">
        <f t="shared" si="1926"/>
        <v>0</v>
      </c>
      <c r="AS4898" s="27">
        <f t="shared" si="1927"/>
        <v>0</v>
      </c>
      <c r="AU4898" s="3">
        <v>0</v>
      </c>
      <c r="AV4898">
        <v>4.3604481519947051E-2</v>
      </c>
      <c r="AX4898" s="1">
        <v>7145</v>
      </c>
      <c r="AY4898">
        <v>92681</v>
      </c>
      <c r="AZ4898">
        <v>107</v>
      </c>
      <c r="BA4898">
        <v>8</v>
      </c>
      <c r="BB4898" s="2">
        <v>1</v>
      </c>
      <c r="BC4898" s="2">
        <v>1</v>
      </c>
      <c r="BD4898" s="2">
        <v>0</v>
      </c>
      <c r="BE4898" s="10">
        <v>1</v>
      </c>
      <c r="BF4898" s="25">
        <v>0</v>
      </c>
      <c r="BG4898" s="2">
        <v>0</v>
      </c>
      <c r="BH4898">
        <v>1</v>
      </c>
      <c r="BI4898">
        <v>0</v>
      </c>
      <c r="BJ4898">
        <v>0</v>
      </c>
      <c r="BK4898" s="11">
        <v>0</v>
      </c>
      <c r="BL4898">
        <v>92681</v>
      </c>
    </row>
    <row r="4899" spans="1:64">
      <c r="A4899" t="s">
        <v>11</v>
      </c>
      <c r="B4899" t="s">
        <v>12</v>
      </c>
      <c r="C4899" t="s">
        <v>13</v>
      </c>
      <c r="D4899" t="s">
        <v>14</v>
      </c>
      <c r="E4899" t="s">
        <v>27</v>
      </c>
      <c r="F4899" t="s">
        <v>16</v>
      </c>
      <c r="G4899" t="s">
        <v>57</v>
      </c>
      <c r="H4899" s="2" t="s">
        <v>9172</v>
      </c>
      <c r="I4899" s="2" t="s">
        <v>9173</v>
      </c>
      <c r="J4899" s="2" t="s">
        <v>9172</v>
      </c>
      <c r="K4899" s="6" t="s">
        <v>9173</v>
      </c>
      <c r="L4899" s="8" t="s">
        <v>193</v>
      </c>
      <c r="M4899" s="1">
        <v>7649</v>
      </c>
      <c r="N4899">
        <v>52705</v>
      </c>
      <c r="O4899">
        <f t="shared" si="1903"/>
        <v>0</v>
      </c>
      <c r="P4899">
        <v>41</v>
      </c>
      <c r="Q4899">
        <v>80</v>
      </c>
      <c r="R4899">
        <v>14</v>
      </c>
      <c r="S4899" s="2">
        <f t="shared" si="1904"/>
        <v>0</v>
      </c>
      <c r="T4899" s="2">
        <f t="shared" si="1905"/>
        <v>1</v>
      </c>
      <c r="U4899" s="2">
        <f t="shared" si="1905"/>
        <v>0</v>
      </c>
      <c r="V4899" s="10">
        <f t="shared" si="1905"/>
        <v>1</v>
      </c>
      <c r="W4899">
        <f t="shared" si="1906"/>
        <v>0</v>
      </c>
      <c r="X4899" s="11">
        <f t="shared" si="1907"/>
        <v>0</v>
      </c>
      <c r="Y4899">
        <f t="shared" si="1908"/>
        <v>0</v>
      </c>
      <c r="Z4899">
        <f t="shared" si="1909"/>
        <v>1</v>
      </c>
      <c r="AA4899">
        <f t="shared" si="1910"/>
        <v>0</v>
      </c>
      <c r="AB4899" s="11">
        <f t="shared" si="1911"/>
        <v>0</v>
      </c>
      <c r="AC4899">
        <f t="shared" si="1912"/>
        <v>1</v>
      </c>
      <c r="AD4899">
        <f t="shared" si="1913"/>
        <v>0</v>
      </c>
      <c r="AE4899">
        <f t="shared" si="1914"/>
        <v>0</v>
      </c>
      <c r="AF4899" s="11">
        <f t="shared" si="1915"/>
        <v>0</v>
      </c>
      <c r="AG4899">
        <f t="shared" si="1916"/>
        <v>0</v>
      </c>
      <c r="AH4899" s="11">
        <f t="shared" si="1917"/>
        <v>1</v>
      </c>
      <c r="AI4899">
        <f t="shared" si="1918"/>
        <v>1</v>
      </c>
      <c r="AJ4899" s="11">
        <f t="shared" si="1919"/>
        <v>0</v>
      </c>
      <c r="AK4899" s="2">
        <f t="shared" si="1920"/>
        <v>0</v>
      </c>
      <c r="AL4899" s="10">
        <f t="shared" si="1921"/>
        <v>1</v>
      </c>
      <c r="AN4899" s="25">
        <f t="shared" si="1922"/>
        <v>1</v>
      </c>
      <c r="AO4899" s="2">
        <f t="shared" si="1923"/>
        <v>0</v>
      </c>
      <c r="AP4899" s="2">
        <f t="shared" si="1924"/>
        <v>0</v>
      </c>
      <c r="AQ4899" s="2">
        <f t="shared" si="1925"/>
        <v>0</v>
      </c>
      <c r="AR4899" s="2">
        <f t="shared" si="1926"/>
        <v>0</v>
      </c>
      <c r="AS4899" s="27">
        <f t="shared" si="1927"/>
        <v>0</v>
      </c>
      <c r="AU4899" s="3">
        <v>0</v>
      </c>
      <c r="AV4899">
        <v>4.3856222668595714E-2</v>
      </c>
      <c r="AX4899" s="1">
        <v>7649</v>
      </c>
      <c r="AY4899">
        <v>52705</v>
      </c>
      <c r="AZ4899">
        <v>80</v>
      </c>
      <c r="BA4899">
        <v>14</v>
      </c>
      <c r="BB4899" s="2">
        <v>0</v>
      </c>
      <c r="BC4899" s="2">
        <v>1</v>
      </c>
      <c r="BD4899" s="2">
        <v>0</v>
      </c>
      <c r="BE4899" s="10">
        <v>1</v>
      </c>
      <c r="BF4899" s="25">
        <v>1</v>
      </c>
      <c r="BG4899" s="2">
        <v>0</v>
      </c>
      <c r="BH4899">
        <v>0</v>
      </c>
      <c r="BI4899">
        <v>1</v>
      </c>
      <c r="BJ4899">
        <v>0</v>
      </c>
      <c r="BK4899" s="11">
        <v>0</v>
      </c>
      <c r="BL4899">
        <v>52705</v>
      </c>
    </row>
    <row r="4900" spans="1:64">
      <c r="A4900" t="s">
        <v>11</v>
      </c>
      <c r="B4900" t="s">
        <v>30</v>
      </c>
      <c r="C4900" t="s">
        <v>13</v>
      </c>
      <c r="D4900" t="s">
        <v>14</v>
      </c>
      <c r="E4900" t="s">
        <v>27</v>
      </c>
      <c r="F4900" t="s">
        <v>16</v>
      </c>
      <c r="G4900" t="s">
        <v>17</v>
      </c>
      <c r="H4900" s="2" t="s">
        <v>9173</v>
      </c>
      <c r="I4900" s="2" t="s">
        <v>9173</v>
      </c>
      <c r="J4900" s="2" t="s">
        <v>9172</v>
      </c>
      <c r="K4900" s="6" t="s">
        <v>9173</v>
      </c>
      <c r="L4900" s="8" t="s">
        <v>1088</v>
      </c>
      <c r="M4900" s="1">
        <v>8861</v>
      </c>
      <c r="N4900">
        <v>90125</v>
      </c>
      <c r="O4900">
        <f t="shared" si="1903"/>
        <v>0</v>
      </c>
      <c r="P4900">
        <v>17</v>
      </c>
      <c r="Q4900">
        <v>156</v>
      </c>
      <c r="R4900">
        <v>1</v>
      </c>
      <c r="S4900" s="2">
        <f t="shared" si="1904"/>
        <v>1</v>
      </c>
      <c r="T4900" s="2">
        <f t="shared" si="1905"/>
        <v>1</v>
      </c>
      <c r="U4900" s="2">
        <f t="shared" si="1905"/>
        <v>0</v>
      </c>
      <c r="V4900" s="10">
        <f t="shared" si="1905"/>
        <v>1</v>
      </c>
      <c r="W4900">
        <f t="shared" si="1906"/>
        <v>0</v>
      </c>
      <c r="X4900" s="11">
        <f t="shared" si="1907"/>
        <v>0</v>
      </c>
      <c r="Y4900">
        <f t="shared" si="1908"/>
        <v>1</v>
      </c>
      <c r="Z4900">
        <f t="shared" si="1909"/>
        <v>0</v>
      </c>
      <c r="AA4900">
        <f t="shared" si="1910"/>
        <v>0</v>
      </c>
      <c r="AB4900" s="11">
        <f t="shared" si="1911"/>
        <v>0</v>
      </c>
      <c r="AC4900">
        <f t="shared" si="1912"/>
        <v>1</v>
      </c>
      <c r="AD4900">
        <f t="shared" si="1913"/>
        <v>0</v>
      </c>
      <c r="AE4900">
        <f t="shared" si="1914"/>
        <v>0</v>
      </c>
      <c r="AF4900" s="11">
        <f t="shared" si="1915"/>
        <v>0</v>
      </c>
      <c r="AG4900">
        <f t="shared" si="1916"/>
        <v>0</v>
      </c>
      <c r="AH4900" s="11">
        <f t="shared" si="1917"/>
        <v>1</v>
      </c>
      <c r="AI4900">
        <f t="shared" si="1918"/>
        <v>1</v>
      </c>
      <c r="AJ4900" s="11">
        <f t="shared" si="1919"/>
        <v>0</v>
      </c>
      <c r="AK4900" s="2">
        <f t="shared" si="1920"/>
        <v>1</v>
      </c>
      <c r="AL4900" s="10">
        <f t="shared" si="1921"/>
        <v>0</v>
      </c>
      <c r="AN4900" s="25">
        <f t="shared" si="1922"/>
        <v>1</v>
      </c>
      <c r="AO4900" s="2">
        <f t="shared" si="1923"/>
        <v>0</v>
      </c>
      <c r="AP4900" s="2">
        <f t="shared" si="1924"/>
        <v>0</v>
      </c>
      <c r="AQ4900" s="2">
        <f t="shared" si="1925"/>
        <v>0</v>
      </c>
      <c r="AR4900" s="2">
        <f t="shared" si="1926"/>
        <v>0</v>
      </c>
      <c r="AS4900" s="27">
        <f t="shared" si="1927"/>
        <v>0</v>
      </c>
      <c r="AU4900" s="3">
        <v>0</v>
      </c>
      <c r="AV4900">
        <v>4.3979334199791463E-2</v>
      </c>
      <c r="AX4900" s="1">
        <v>8861</v>
      </c>
      <c r="AY4900">
        <v>90125</v>
      </c>
      <c r="AZ4900">
        <v>156</v>
      </c>
      <c r="BA4900">
        <v>1</v>
      </c>
      <c r="BB4900" s="2">
        <v>1</v>
      </c>
      <c r="BC4900" s="2">
        <v>1</v>
      </c>
      <c r="BD4900" s="2">
        <v>0</v>
      </c>
      <c r="BE4900" s="10">
        <v>1</v>
      </c>
      <c r="BF4900" s="25">
        <v>1</v>
      </c>
      <c r="BG4900" s="2">
        <v>0</v>
      </c>
      <c r="BH4900">
        <v>1</v>
      </c>
      <c r="BI4900">
        <v>0</v>
      </c>
      <c r="BJ4900">
        <v>0</v>
      </c>
      <c r="BK4900" s="11">
        <v>0</v>
      </c>
      <c r="BL4900">
        <v>90125</v>
      </c>
    </row>
    <row r="4901" spans="1:64">
      <c r="A4901" t="s">
        <v>11</v>
      </c>
      <c r="B4901" t="s">
        <v>12</v>
      </c>
      <c r="C4901" t="s">
        <v>13</v>
      </c>
      <c r="D4901" t="s">
        <v>14</v>
      </c>
      <c r="E4901" t="s">
        <v>15</v>
      </c>
      <c r="F4901" t="s">
        <v>36</v>
      </c>
      <c r="G4901" t="s">
        <v>17</v>
      </c>
      <c r="H4901" s="2" t="s">
        <v>9172</v>
      </c>
      <c r="I4901" s="2" t="s">
        <v>9173</v>
      </c>
      <c r="J4901" s="2" t="s">
        <v>9172</v>
      </c>
      <c r="K4901" s="6" t="s">
        <v>9173</v>
      </c>
      <c r="L4901" s="8" t="s">
        <v>2507</v>
      </c>
      <c r="M4901" s="1">
        <v>9218</v>
      </c>
      <c r="N4901">
        <v>26351</v>
      </c>
      <c r="O4901">
        <f t="shared" si="1903"/>
        <v>0</v>
      </c>
      <c r="P4901">
        <v>34</v>
      </c>
      <c r="Q4901">
        <v>125</v>
      </c>
      <c r="R4901">
        <v>14</v>
      </c>
      <c r="S4901" s="2">
        <f t="shared" si="1904"/>
        <v>0</v>
      </c>
      <c r="T4901" s="2">
        <f t="shared" si="1905"/>
        <v>1</v>
      </c>
      <c r="U4901" s="2">
        <f t="shared" si="1905"/>
        <v>0</v>
      </c>
      <c r="V4901" s="10">
        <f t="shared" si="1905"/>
        <v>1</v>
      </c>
      <c r="W4901">
        <f t="shared" si="1906"/>
        <v>0</v>
      </c>
      <c r="X4901" s="11">
        <f t="shared" si="1907"/>
        <v>0</v>
      </c>
      <c r="Y4901">
        <f t="shared" si="1908"/>
        <v>0</v>
      </c>
      <c r="Z4901">
        <f t="shared" si="1909"/>
        <v>1</v>
      </c>
      <c r="AA4901">
        <f t="shared" si="1910"/>
        <v>0</v>
      </c>
      <c r="AB4901" s="11">
        <f t="shared" si="1911"/>
        <v>0</v>
      </c>
      <c r="AC4901">
        <f t="shared" si="1912"/>
        <v>1</v>
      </c>
      <c r="AD4901">
        <f t="shared" si="1913"/>
        <v>0</v>
      </c>
      <c r="AE4901">
        <f t="shared" si="1914"/>
        <v>0</v>
      </c>
      <c r="AF4901" s="11">
        <f t="shared" si="1915"/>
        <v>0</v>
      </c>
      <c r="AG4901">
        <f t="shared" si="1916"/>
        <v>1</v>
      </c>
      <c r="AH4901" s="11">
        <f t="shared" si="1917"/>
        <v>0</v>
      </c>
      <c r="AI4901">
        <f t="shared" si="1918"/>
        <v>0</v>
      </c>
      <c r="AJ4901" s="11">
        <f t="shared" si="1919"/>
        <v>1</v>
      </c>
      <c r="AK4901" s="2">
        <f t="shared" si="1920"/>
        <v>1</v>
      </c>
      <c r="AL4901" s="10">
        <f t="shared" si="1921"/>
        <v>0</v>
      </c>
      <c r="AN4901" s="25">
        <f t="shared" si="1922"/>
        <v>1</v>
      </c>
      <c r="AO4901" s="2">
        <f t="shared" si="1923"/>
        <v>0</v>
      </c>
      <c r="AP4901" s="2">
        <f t="shared" si="1924"/>
        <v>0</v>
      </c>
      <c r="AQ4901" s="2">
        <f t="shared" si="1925"/>
        <v>0</v>
      </c>
      <c r="AR4901" s="2">
        <f t="shared" si="1926"/>
        <v>0</v>
      </c>
      <c r="AS4901" s="27">
        <f t="shared" si="1927"/>
        <v>0</v>
      </c>
      <c r="AU4901" s="3">
        <v>0</v>
      </c>
      <c r="AV4901">
        <v>4.4028097318498466E-2</v>
      </c>
      <c r="AX4901" s="1">
        <v>9218</v>
      </c>
      <c r="AY4901">
        <v>26351</v>
      </c>
      <c r="AZ4901">
        <v>125</v>
      </c>
      <c r="BA4901">
        <v>14</v>
      </c>
      <c r="BB4901" s="2">
        <v>0</v>
      </c>
      <c r="BC4901" s="2">
        <v>1</v>
      </c>
      <c r="BD4901" s="2">
        <v>0</v>
      </c>
      <c r="BE4901" s="10">
        <v>1</v>
      </c>
      <c r="BF4901" s="25">
        <v>1</v>
      </c>
      <c r="BG4901" s="2">
        <v>0</v>
      </c>
      <c r="BH4901">
        <v>0</v>
      </c>
      <c r="BI4901">
        <v>1</v>
      </c>
      <c r="BJ4901">
        <v>0</v>
      </c>
      <c r="BK4901" s="11">
        <v>0</v>
      </c>
      <c r="BL4901">
        <v>26351</v>
      </c>
    </row>
    <row r="4902" spans="1:64">
      <c r="A4902" t="s">
        <v>11</v>
      </c>
      <c r="B4902" t="s">
        <v>12</v>
      </c>
      <c r="C4902" t="s">
        <v>13</v>
      </c>
      <c r="D4902" t="s">
        <v>14</v>
      </c>
      <c r="E4902" t="s">
        <v>33</v>
      </c>
      <c r="F4902" t="s">
        <v>16</v>
      </c>
      <c r="G4902" t="s">
        <v>17</v>
      </c>
      <c r="H4902" s="2" t="s">
        <v>9172</v>
      </c>
      <c r="I4902" s="2" t="s">
        <v>9173</v>
      </c>
      <c r="J4902" s="2" t="s">
        <v>9172</v>
      </c>
      <c r="K4902" s="6" t="s">
        <v>9173</v>
      </c>
      <c r="L4902" s="8" t="s">
        <v>6795</v>
      </c>
      <c r="M4902" s="1">
        <v>5107</v>
      </c>
      <c r="N4902">
        <v>35625</v>
      </c>
      <c r="O4902">
        <f t="shared" si="1903"/>
        <v>0</v>
      </c>
      <c r="P4902">
        <v>37</v>
      </c>
      <c r="Q4902">
        <v>93</v>
      </c>
      <c r="R4902">
        <v>10</v>
      </c>
      <c r="S4902" s="2">
        <f t="shared" si="1904"/>
        <v>0</v>
      </c>
      <c r="T4902" s="2">
        <f t="shared" si="1905"/>
        <v>1</v>
      </c>
      <c r="U4902" s="2">
        <f t="shared" si="1905"/>
        <v>0</v>
      </c>
      <c r="V4902" s="10">
        <f t="shared" si="1905"/>
        <v>1</v>
      </c>
      <c r="W4902">
        <f t="shared" si="1906"/>
        <v>0</v>
      </c>
      <c r="X4902" s="11">
        <f t="shared" si="1907"/>
        <v>0</v>
      </c>
      <c r="Y4902">
        <f t="shared" si="1908"/>
        <v>0</v>
      </c>
      <c r="Z4902">
        <f t="shared" si="1909"/>
        <v>1</v>
      </c>
      <c r="AA4902">
        <f t="shared" si="1910"/>
        <v>0</v>
      </c>
      <c r="AB4902" s="11">
        <f t="shared" si="1911"/>
        <v>0</v>
      </c>
      <c r="AC4902">
        <f t="shared" si="1912"/>
        <v>1</v>
      </c>
      <c r="AD4902">
        <f t="shared" si="1913"/>
        <v>0</v>
      </c>
      <c r="AE4902">
        <f t="shared" si="1914"/>
        <v>0</v>
      </c>
      <c r="AF4902" s="11">
        <f t="shared" si="1915"/>
        <v>0</v>
      </c>
      <c r="AG4902">
        <f t="shared" si="1916"/>
        <v>0</v>
      </c>
      <c r="AH4902" s="11">
        <f t="shared" si="1917"/>
        <v>0</v>
      </c>
      <c r="AI4902">
        <f t="shared" si="1918"/>
        <v>1</v>
      </c>
      <c r="AJ4902" s="11">
        <f t="shared" si="1919"/>
        <v>0</v>
      </c>
      <c r="AK4902" s="2">
        <f t="shared" si="1920"/>
        <v>1</v>
      </c>
      <c r="AL4902" s="10">
        <f t="shared" si="1921"/>
        <v>0</v>
      </c>
      <c r="AN4902" s="25">
        <f t="shared" si="1922"/>
        <v>1</v>
      </c>
      <c r="AO4902" s="2">
        <f t="shared" si="1923"/>
        <v>0</v>
      </c>
      <c r="AP4902" s="2">
        <f t="shared" si="1924"/>
        <v>0</v>
      </c>
      <c r="AQ4902" s="2">
        <f t="shared" si="1925"/>
        <v>1</v>
      </c>
      <c r="AR4902" s="2">
        <f t="shared" si="1926"/>
        <v>0</v>
      </c>
      <c r="AS4902" s="27">
        <f t="shared" si="1927"/>
        <v>0</v>
      </c>
      <c r="AU4902" s="3">
        <v>0</v>
      </c>
      <c r="AV4902">
        <v>4.4180015122601772E-2</v>
      </c>
      <c r="AX4902" s="1">
        <v>5107</v>
      </c>
      <c r="AY4902">
        <v>35625</v>
      </c>
      <c r="AZ4902">
        <v>93</v>
      </c>
      <c r="BA4902">
        <v>10</v>
      </c>
      <c r="BB4902" s="2">
        <v>0</v>
      </c>
      <c r="BC4902" s="2">
        <v>1</v>
      </c>
      <c r="BD4902" s="2">
        <v>0</v>
      </c>
      <c r="BE4902" s="10">
        <v>1</v>
      </c>
      <c r="BF4902" s="25">
        <v>1</v>
      </c>
      <c r="BG4902" s="2">
        <v>0</v>
      </c>
      <c r="BH4902">
        <v>0</v>
      </c>
      <c r="BI4902">
        <v>1</v>
      </c>
      <c r="BJ4902">
        <v>0</v>
      </c>
      <c r="BK4902" s="11">
        <v>0</v>
      </c>
      <c r="BL4902">
        <v>35625</v>
      </c>
    </row>
    <row r="4903" spans="1:64">
      <c r="A4903" t="s">
        <v>23</v>
      </c>
      <c r="B4903" t="s">
        <v>30</v>
      </c>
      <c r="C4903" t="s">
        <v>20</v>
      </c>
      <c r="D4903" t="s">
        <v>14</v>
      </c>
      <c r="E4903" t="s">
        <v>15</v>
      </c>
      <c r="F4903" t="s">
        <v>21</v>
      </c>
      <c r="G4903" t="s">
        <v>17</v>
      </c>
      <c r="H4903" s="2" t="s">
        <v>9173</v>
      </c>
      <c r="I4903" s="2" t="s">
        <v>9173</v>
      </c>
      <c r="J4903" s="2" t="s">
        <v>9172</v>
      </c>
      <c r="K4903" s="6" t="s">
        <v>9173</v>
      </c>
      <c r="L4903" s="8" t="s">
        <v>3807</v>
      </c>
      <c r="M4903" s="1">
        <v>7810</v>
      </c>
      <c r="N4903">
        <v>0</v>
      </c>
      <c r="O4903">
        <f t="shared" si="1903"/>
        <v>0</v>
      </c>
      <c r="P4903">
        <v>50</v>
      </c>
      <c r="Q4903">
        <v>83</v>
      </c>
      <c r="R4903">
        <v>29</v>
      </c>
      <c r="S4903" s="2">
        <f t="shared" si="1904"/>
        <v>1</v>
      </c>
      <c r="T4903" s="2">
        <f t="shared" si="1905"/>
        <v>1</v>
      </c>
      <c r="U4903" s="2">
        <f t="shared" si="1905"/>
        <v>0</v>
      </c>
      <c r="V4903" s="10">
        <f t="shared" si="1905"/>
        <v>1</v>
      </c>
      <c r="W4903">
        <f t="shared" si="1906"/>
        <v>0</v>
      </c>
      <c r="X4903" s="11">
        <f t="shared" si="1907"/>
        <v>1</v>
      </c>
      <c r="Y4903">
        <f t="shared" si="1908"/>
        <v>1</v>
      </c>
      <c r="Z4903">
        <f t="shared" si="1909"/>
        <v>0</v>
      </c>
      <c r="AA4903">
        <f t="shared" si="1910"/>
        <v>0</v>
      </c>
      <c r="AB4903" s="11">
        <f t="shared" si="1911"/>
        <v>0</v>
      </c>
      <c r="AC4903">
        <f t="shared" si="1912"/>
        <v>0</v>
      </c>
      <c r="AD4903">
        <f t="shared" si="1913"/>
        <v>0</v>
      </c>
      <c r="AE4903">
        <f t="shared" si="1914"/>
        <v>0</v>
      </c>
      <c r="AF4903" s="11">
        <f t="shared" si="1915"/>
        <v>0</v>
      </c>
      <c r="AG4903">
        <f t="shared" si="1916"/>
        <v>1</v>
      </c>
      <c r="AH4903" s="11">
        <f t="shared" si="1917"/>
        <v>0</v>
      </c>
      <c r="AI4903">
        <f t="shared" si="1918"/>
        <v>0</v>
      </c>
      <c r="AJ4903" s="11">
        <f t="shared" si="1919"/>
        <v>0</v>
      </c>
      <c r="AK4903" s="2">
        <f t="shared" si="1920"/>
        <v>1</v>
      </c>
      <c r="AL4903" s="10">
        <f t="shared" si="1921"/>
        <v>0</v>
      </c>
      <c r="AN4903" s="25">
        <f t="shared" si="1922"/>
        <v>0</v>
      </c>
      <c r="AO4903" s="2">
        <f t="shared" si="1923"/>
        <v>0</v>
      </c>
      <c r="AP4903" s="2">
        <f t="shared" si="1924"/>
        <v>1</v>
      </c>
      <c r="AQ4903" s="2">
        <f t="shared" si="1925"/>
        <v>0</v>
      </c>
      <c r="AR4903" s="2">
        <f t="shared" si="1926"/>
        <v>1</v>
      </c>
      <c r="AS4903" s="27">
        <f t="shared" si="1927"/>
        <v>0</v>
      </c>
      <c r="AU4903" s="3">
        <v>0</v>
      </c>
      <c r="AV4903">
        <v>4.4555258957927703E-2</v>
      </c>
      <c r="AX4903" s="1">
        <v>7810</v>
      </c>
      <c r="AY4903">
        <v>0</v>
      </c>
      <c r="AZ4903">
        <v>83</v>
      </c>
      <c r="BA4903">
        <v>29</v>
      </c>
      <c r="BB4903" s="2">
        <v>1</v>
      </c>
      <c r="BC4903" s="2">
        <v>1</v>
      </c>
      <c r="BD4903" s="2">
        <v>0</v>
      </c>
      <c r="BE4903" s="10">
        <v>1</v>
      </c>
      <c r="BF4903" s="25">
        <v>0</v>
      </c>
      <c r="BG4903" s="2">
        <v>1</v>
      </c>
      <c r="BH4903">
        <v>1</v>
      </c>
      <c r="BI4903">
        <v>0</v>
      </c>
      <c r="BJ4903">
        <v>0</v>
      </c>
      <c r="BK4903" s="11">
        <v>0</v>
      </c>
      <c r="BL4903">
        <v>0</v>
      </c>
    </row>
    <row r="4904" spans="1:64">
      <c r="A4904" t="s">
        <v>11</v>
      </c>
      <c r="B4904" t="s">
        <v>30</v>
      </c>
      <c r="C4904" t="s">
        <v>13</v>
      </c>
      <c r="D4904" t="s">
        <v>14</v>
      </c>
      <c r="E4904" t="s">
        <v>33</v>
      </c>
      <c r="F4904" t="s">
        <v>16</v>
      </c>
      <c r="G4904" t="s">
        <v>39</v>
      </c>
      <c r="H4904" s="2" t="s">
        <v>9172</v>
      </c>
      <c r="I4904" s="2" t="s">
        <v>9172</v>
      </c>
      <c r="J4904" s="2" t="s">
        <v>9172</v>
      </c>
      <c r="K4904" s="6" t="s">
        <v>9173</v>
      </c>
      <c r="L4904" s="8" t="s">
        <v>3402</v>
      </c>
      <c r="M4904" s="1">
        <v>9501</v>
      </c>
      <c r="N4904">
        <v>46855</v>
      </c>
      <c r="O4904">
        <f t="shared" si="1903"/>
        <v>0</v>
      </c>
      <c r="P4904">
        <v>33</v>
      </c>
      <c r="Q4904">
        <v>123</v>
      </c>
      <c r="R4904">
        <v>13</v>
      </c>
      <c r="S4904" s="2">
        <f t="shared" si="1904"/>
        <v>0</v>
      </c>
      <c r="T4904" s="2">
        <f t="shared" si="1905"/>
        <v>0</v>
      </c>
      <c r="U4904" s="2">
        <f t="shared" si="1905"/>
        <v>0</v>
      </c>
      <c r="V4904" s="10">
        <f t="shared" si="1905"/>
        <v>1</v>
      </c>
      <c r="W4904">
        <f t="shared" si="1906"/>
        <v>0</v>
      </c>
      <c r="X4904" s="11">
        <f t="shared" si="1907"/>
        <v>0</v>
      </c>
      <c r="Y4904">
        <f t="shared" si="1908"/>
        <v>1</v>
      </c>
      <c r="Z4904">
        <f t="shared" si="1909"/>
        <v>0</v>
      </c>
      <c r="AA4904">
        <f t="shared" si="1910"/>
        <v>0</v>
      </c>
      <c r="AB4904" s="11">
        <f t="shared" si="1911"/>
        <v>0</v>
      </c>
      <c r="AC4904">
        <f t="shared" si="1912"/>
        <v>1</v>
      </c>
      <c r="AD4904">
        <f t="shared" si="1913"/>
        <v>0</v>
      </c>
      <c r="AE4904">
        <f t="shared" si="1914"/>
        <v>0</v>
      </c>
      <c r="AF4904" s="11">
        <f t="shared" si="1915"/>
        <v>0</v>
      </c>
      <c r="AG4904">
        <f t="shared" si="1916"/>
        <v>0</v>
      </c>
      <c r="AH4904" s="11">
        <f t="shared" si="1917"/>
        <v>0</v>
      </c>
      <c r="AI4904">
        <f t="shared" si="1918"/>
        <v>1</v>
      </c>
      <c r="AJ4904" s="11">
        <f t="shared" si="1919"/>
        <v>0</v>
      </c>
      <c r="AK4904" s="2">
        <f t="shared" si="1920"/>
        <v>0</v>
      </c>
      <c r="AL4904" s="10">
        <f t="shared" si="1921"/>
        <v>0</v>
      </c>
      <c r="AN4904" s="25">
        <f t="shared" si="1922"/>
        <v>1</v>
      </c>
      <c r="AO4904" s="2">
        <f t="shared" si="1923"/>
        <v>0</v>
      </c>
      <c r="AP4904" s="2">
        <f t="shared" si="1924"/>
        <v>0</v>
      </c>
      <c r="AQ4904" s="2">
        <f t="shared" si="1925"/>
        <v>1</v>
      </c>
      <c r="AR4904" s="2">
        <f t="shared" si="1926"/>
        <v>0</v>
      </c>
      <c r="AS4904" s="27">
        <f t="shared" si="1927"/>
        <v>1</v>
      </c>
      <c r="AU4904" s="3">
        <v>0</v>
      </c>
      <c r="AV4904">
        <v>4.4876989929413885E-2</v>
      </c>
      <c r="AX4904" s="1">
        <v>9501</v>
      </c>
      <c r="AY4904">
        <v>46855</v>
      </c>
      <c r="AZ4904">
        <v>123</v>
      </c>
      <c r="BA4904">
        <v>13</v>
      </c>
      <c r="BB4904" s="2">
        <v>0</v>
      </c>
      <c r="BC4904" s="2">
        <v>0</v>
      </c>
      <c r="BD4904" s="2">
        <v>0</v>
      </c>
      <c r="BE4904" s="10">
        <v>1</v>
      </c>
      <c r="BF4904" s="25">
        <v>1</v>
      </c>
      <c r="BG4904" s="2">
        <v>0</v>
      </c>
      <c r="BH4904">
        <v>1</v>
      </c>
      <c r="BI4904">
        <v>0</v>
      </c>
      <c r="BJ4904">
        <v>0</v>
      </c>
      <c r="BK4904" s="11">
        <v>0</v>
      </c>
      <c r="BL4904">
        <v>46855</v>
      </c>
    </row>
    <row r="4905" spans="1:64">
      <c r="A4905" t="s">
        <v>19</v>
      </c>
      <c r="B4905" t="s">
        <v>12</v>
      </c>
      <c r="C4905" t="s">
        <v>13</v>
      </c>
      <c r="D4905" t="s">
        <v>14</v>
      </c>
      <c r="E4905" t="s">
        <v>15</v>
      </c>
      <c r="F4905" t="s">
        <v>16</v>
      </c>
      <c r="G4905" t="s">
        <v>17</v>
      </c>
      <c r="H4905" s="2" t="s">
        <v>9173</v>
      </c>
      <c r="I4905" s="2" t="s">
        <v>9172</v>
      </c>
      <c r="J4905" s="2" t="s">
        <v>9172</v>
      </c>
      <c r="K4905" s="6" t="s">
        <v>9173</v>
      </c>
      <c r="L4905" s="8" t="s">
        <v>5334</v>
      </c>
      <c r="M4905" s="1">
        <v>5470</v>
      </c>
      <c r="N4905">
        <v>54507</v>
      </c>
      <c r="O4905">
        <f t="shared" si="1903"/>
        <v>0</v>
      </c>
      <c r="P4905">
        <v>39</v>
      </c>
      <c r="Q4905">
        <v>130</v>
      </c>
      <c r="R4905">
        <v>20</v>
      </c>
      <c r="S4905" s="2">
        <f t="shared" si="1904"/>
        <v>1</v>
      </c>
      <c r="T4905" s="2">
        <f t="shared" si="1905"/>
        <v>0</v>
      </c>
      <c r="U4905" s="2">
        <f t="shared" si="1905"/>
        <v>0</v>
      </c>
      <c r="V4905" s="10">
        <f t="shared" si="1905"/>
        <v>1</v>
      </c>
      <c r="W4905">
        <f t="shared" si="1906"/>
        <v>1</v>
      </c>
      <c r="X4905" s="11">
        <f t="shared" si="1907"/>
        <v>0</v>
      </c>
      <c r="Y4905">
        <f t="shared" si="1908"/>
        <v>0</v>
      </c>
      <c r="Z4905">
        <f t="shared" si="1909"/>
        <v>1</v>
      </c>
      <c r="AA4905">
        <f t="shared" si="1910"/>
        <v>0</v>
      </c>
      <c r="AB4905" s="11">
        <f t="shared" si="1911"/>
        <v>0</v>
      </c>
      <c r="AC4905">
        <f t="shared" si="1912"/>
        <v>1</v>
      </c>
      <c r="AD4905">
        <f t="shared" si="1913"/>
        <v>0</v>
      </c>
      <c r="AE4905">
        <f t="shared" si="1914"/>
        <v>0</v>
      </c>
      <c r="AF4905" s="11">
        <f t="shared" si="1915"/>
        <v>0</v>
      </c>
      <c r="AG4905">
        <f t="shared" si="1916"/>
        <v>1</v>
      </c>
      <c r="AH4905" s="11">
        <f t="shared" si="1917"/>
        <v>0</v>
      </c>
      <c r="AI4905">
        <f t="shared" si="1918"/>
        <v>1</v>
      </c>
      <c r="AJ4905" s="11">
        <f t="shared" si="1919"/>
        <v>0</v>
      </c>
      <c r="AK4905" s="2">
        <f t="shared" si="1920"/>
        <v>1</v>
      </c>
      <c r="AL4905" s="10">
        <f t="shared" si="1921"/>
        <v>0</v>
      </c>
      <c r="AN4905" s="25">
        <f t="shared" si="1922"/>
        <v>0</v>
      </c>
      <c r="AO4905" s="2">
        <f t="shared" si="1923"/>
        <v>0</v>
      </c>
      <c r="AP4905" s="2">
        <f t="shared" si="1924"/>
        <v>0</v>
      </c>
      <c r="AQ4905" s="2">
        <f t="shared" si="1925"/>
        <v>0</v>
      </c>
      <c r="AR4905" s="2">
        <f t="shared" si="1926"/>
        <v>0</v>
      </c>
      <c r="AS4905" s="27">
        <f t="shared" si="1927"/>
        <v>0</v>
      </c>
      <c r="AU4905" s="3">
        <v>0</v>
      </c>
      <c r="AV4905">
        <v>4.5286322499293055E-2</v>
      </c>
      <c r="AX4905" s="1">
        <v>5470</v>
      </c>
      <c r="AY4905">
        <v>54507</v>
      </c>
      <c r="AZ4905">
        <v>130</v>
      </c>
      <c r="BA4905">
        <v>20</v>
      </c>
      <c r="BB4905" s="2">
        <v>1</v>
      </c>
      <c r="BC4905" s="2">
        <v>0</v>
      </c>
      <c r="BD4905" s="2">
        <v>0</v>
      </c>
      <c r="BE4905" s="10">
        <v>1</v>
      </c>
      <c r="BF4905" s="25">
        <v>0</v>
      </c>
      <c r="BG4905" s="2">
        <v>0</v>
      </c>
      <c r="BH4905">
        <v>0</v>
      </c>
      <c r="BI4905">
        <v>1</v>
      </c>
      <c r="BJ4905">
        <v>0</v>
      </c>
      <c r="BK4905" s="11">
        <v>0</v>
      </c>
      <c r="BL4905">
        <v>54507</v>
      </c>
    </row>
    <row r="4906" spans="1:64">
      <c r="A4906" t="s">
        <v>11</v>
      </c>
      <c r="B4906" t="s">
        <v>43</v>
      </c>
      <c r="C4906" t="s">
        <v>52</v>
      </c>
      <c r="D4906" t="s">
        <v>14</v>
      </c>
      <c r="E4906" t="s">
        <v>15</v>
      </c>
      <c r="F4906" t="s">
        <v>16</v>
      </c>
      <c r="G4906" t="s">
        <v>17</v>
      </c>
      <c r="H4906" s="2" t="s">
        <v>9173</v>
      </c>
      <c r="I4906" s="2" t="s">
        <v>9173</v>
      </c>
      <c r="J4906" s="2" t="s">
        <v>9173</v>
      </c>
      <c r="K4906" s="6" t="s">
        <v>9173</v>
      </c>
      <c r="L4906" s="8" t="s">
        <v>8031</v>
      </c>
      <c r="M4906" s="1">
        <v>4113</v>
      </c>
      <c r="N4906">
        <v>25030</v>
      </c>
      <c r="O4906">
        <f t="shared" si="1903"/>
        <v>0</v>
      </c>
      <c r="P4906">
        <v>23</v>
      </c>
      <c r="Q4906">
        <v>143</v>
      </c>
      <c r="R4906">
        <v>16</v>
      </c>
      <c r="S4906" s="2">
        <f t="shared" si="1904"/>
        <v>1</v>
      </c>
      <c r="T4906" s="2">
        <f t="shared" si="1905"/>
        <v>1</v>
      </c>
      <c r="U4906" s="2">
        <f t="shared" si="1905"/>
        <v>1</v>
      </c>
      <c r="V4906" s="10">
        <f t="shared" si="1905"/>
        <v>1</v>
      </c>
      <c r="W4906">
        <f t="shared" si="1906"/>
        <v>0</v>
      </c>
      <c r="X4906" s="11">
        <f t="shared" si="1907"/>
        <v>0</v>
      </c>
      <c r="Y4906">
        <f t="shared" si="1908"/>
        <v>0</v>
      </c>
      <c r="Z4906">
        <f t="shared" si="1909"/>
        <v>0</v>
      </c>
      <c r="AA4906">
        <f t="shared" si="1910"/>
        <v>0</v>
      </c>
      <c r="AB4906" s="11">
        <f t="shared" si="1911"/>
        <v>0</v>
      </c>
      <c r="AC4906">
        <f t="shared" si="1912"/>
        <v>0</v>
      </c>
      <c r="AD4906">
        <f t="shared" si="1913"/>
        <v>0</v>
      </c>
      <c r="AE4906">
        <f t="shared" si="1914"/>
        <v>0</v>
      </c>
      <c r="AF4906" s="11">
        <f t="shared" si="1915"/>
        <v>1</v>
      </c>
      <c r="AG4906">
        <f t="shared" si="1916"/>
        <v>1</v>
      </c>
      <c r="AH4906" s="11">
        <f t="shared" si="1917"/>
        <v>0</v>
      </c>
      <c r="AI4906">
        <f t="shared" si="1918"/>
        <v>1</v>
      </c>
      <c r="AJ4906" s="11">
        <f t="shared" si="1919"/>
        <v>0</v>
      </c>
      <c r="AK4906" s="2">
        <f t="shared" si="1920"/>
        <v>1</v>
      </c>
      <c r="AL4906" s="10">
        <f t="shared" si="1921"/>
        <v>0</v>
      </c>
      <c r="AN4906" s="25">
        <f t="shared" si="1922"/>
        <v>1</v>
      </c>
      <c r="AO4906" s="2">
        <f t="shared" si="1923"/>
        <v>1</v>
      </c>
      <c r="AP4906" s="2">
        <f t="shared" si="1924"/>
        <v>0</v>
      </c>
      <c r="AQ4906" s="2">
        <f t="shared" si="1925"/>
        <v>0</v>
      </c>
      <c r="AR4906" s="2">
        <f t="shared" si="1926"/>
        <v>0</v>
      </c>
      <c r="AS4906" s="27">
        <f t="shared" si="1927"/>
        <v>0</v>
      </c>
      <c r="AU4906" s="3">
        <v>0</v>
      </c>
      <c r="AV4906">
        <v>4.5586244690039308E-2</v>
      </c>
      <c r="AX4906" s="1">
        <v>4113</v>
      </c>
      <c r="AY4906">
        <v>25030</v>
      </c>
      <c r="AZ4906">
        <v>143</v>
      </c>
      <c r="BA4906">
        <v>16</v>
      </c>
      <c r="BB4906" s="2">
        <v>1</v>
      </c>
      <c r="BC4906" s="2">
        <v>1</v>
      </c>
      <c r="BD4906" s="2">
        <v>1</v>
      </c>
      <c r="BE4906" s="10">
        <v>1</v>
      </c>
      <c r="BF4906" s="25">
        <v>1</v>
      </c>
      <c r="BG4906" s="2">
        <v>0</v>
      </c>
      <c r="BH4906">
        <v>0</v>
      </c>
      <c r="BI4906">
        <v>0</v>
      </c>
      <c r="BJ4906">
        <v>0</v>
      </c>
      <c r="BK4906" s="11">
        <v>0</v>
      </c>
      <c r="BL4906">
        <v>25030</v>
      </c>
    </row>
    <row r="4907" spans="1:64">
      <c r="A4907" t="s">
        <v>19</v>
      </c>
      <c r="B4907" t="s">
        <v>43</v>
      </c>
      <c r="C4907" t="s">
        <v>52</v>
      </c>
      <c r="D4907" t="s">
        <v>14</v>
      </c>
      <c r="E4907" t="s">
        <v>27</v>
      </c>
      <c r="F4907" t="s">
        <v>16</v>
      </c>
      <c r="G4907" t="s">
        <v>17</v>
      </c>
      <c r="H4907" s="2" t="s">
        <v>9172</v>
      </c>
      <c r="I4907" s="2" t="s">
        <v>9173</v>
      </c>
      <c r="J4907" s="2" t="s">
        <v>9172</v>
      </c>
      <c r="K4907" s="6" t="s">
        <v>9173</v>
      </c>
      <c r="L4907" s="8" t="s">
        <v>8247</v>
      </c>
      <c r="M4907" s="1">
        <v>22952</v>
      </c>
      <c r="N4907">
        <v>20031</v>
      </c>
      <c r="O4907">
        <f t="shared" si="1903"/>
        <v>0</v>
      </c>
      <c r="P4907">
        <v>22</v>
      </c>
      <c r="Q4907">
        <v>132</v>
      </c>
      <c r="R4907">
        <v>4</v>
      </c>
      <c r="S4907" s="2">
        <f t="shared" si="1904"/>
        <v>0</v>
      </c>
      <c r="T4907" s="2">
        <f t="shared" si="1905"/>
        <v>1</v>
      </c>
      <c r="U4907" s="2">
        <f t="shared" si="1905"/>
        <v>0</v>
      </c>
      <c r="V4907" s="10">
        <f t="shared" si="1905"/>
        <v>1</v>
      </c>
      <c r="W4907">
        <f t="shared" si="1906"/>
        <v>1</v>
      </c>
      <c r="X4907" s="11">
        <f t="shared" si="1907"/>
        <v>0</v>
      </c>
      <c r="Y4907">
        <f t="shared" si="1908"/>
        <v>0</v>
      </c>
      <c r="Z4907">
        <f t="shared" si="1909"/>
        <v>0</v>
      </c>
      <c r="AA4907">
        <f t="shared" si="1910"/>
        <v>0</v>
      </c>
      <c r="AB4907" s="11">
        <f t="shared" si="1911"/>
        <v>0</v>
      </c>
      <c r="AC4907">
        <f t="shared" si="1912"/>
        <v>0</v>
      </c>
      <c r="AD4907">
        <f t="shared" si="1913"/>
        <v>0</v>
      </c>
      <c r="AE4907">
        <f t="shared" si="1914"/>
        <v>0</v>
      </c>
      <c r="AF4907" s="11">
        <f t="shared" si="1915"/>
        <v>1</v>
      </c>
      <c r="AG4907">
        <f t="shared" si="1916"/>
        <v>0</v>
      </c>
      <c r="AH4907" s="11">
        <f t="shared" si="1917"/>
        <v>1</v>
      </c>
      <c r="AI4907">
        <f t="shared" si="1918"/>
        <v>1</v>
      </c>
      <c r="AJ4907" s="11">
        <f t="shared" si="1919"/>
        <v>0</v>
      </c>
      <c r="AK4907" s="2">
        <f t="shared" si="1920"/>
        <v>1</v>
      </c>
      <c r="AL4907" s="10">
        <f t="shared" si="1921"/>
        <v>0</v>
      </c>
      <c r="AN4907" s="25">
        <f t="shared" si="1922"/>
        <v>0</v>
      </c>
      <c r="AO4907" s="2">
        <f t="shared" si="1923"/>
        <v>1</v>
      </c>
      <c r="AP4907" s="2">
        <f t="shared" si="1924"/>
        <v>0</v>
      </c>
      <c r="AQ4907" s="2">
        <f t="shared" si="1925"/>
        <v>0</v>
      </c>
      <c r="AR4907" s="2">
        <f t="shared" si="1926"/>
        <v>0</v>
      </c>
      <c r="AS4907" s="27">
        <f t="shared" si="1927"/>
        <v>0</v>
      </c>
      <c r="AU4907" s="3">
        <v>0</v>
      </c>
      <c r="AV4907">
        <v>4.5690740945604977E-2</v>
      </c>
      <c r="AX4907" s="1">
        <v>22952</v>
      </c>
      <c r="AY4907">
        <v>20031</v>
      </c>
      <c r="AZ4907">
        <v>132</v>
      </c>
      <c r="BA4907">
        <v>4</v>
      </c>
      <c r="BB4907" s="2">
        <v>0</v>
      </c>
      <c r="BC4907" s="2">
        <v>1</v>
      </c>
      <c r="BD4907" s="2">
        <v>0</v>
      </c>
      <c r="BE4907" s="10">
        <v>1</v>
      </c>
      <c r="BF4907" s="25">
        <v>0</v>
      </c>
      <c r="BG4907" s="2">
        <v>0</v>
      </c>
      <c r="BH4907">
        <v>0</v>
      </c>
      <c r="BI4907">
        <v>0</v>
      </c>
      <c r="BJ4907">
        <v>0</v>
      </c>
      <c r="BK4907" s="11">
        <v>0</v>
      </c>
      <c r="BL4907">
        <v>20031</v>
      </c>
    </row>
    <row r="4908" spans="1:64">
      <c r="A4908" t="s">
        <v>11</v>
      </c>
      <c r="B4908" t="s">
        <v>43</v>
      </c>
      <c r="C4908" t="s">
        <v>13</v>
      </c>
      <c r="D4908" t="s">
        <v>14</v>
      </c>
      <c r="E4908" t="s">
        <v>33</v>
      </c>
      <c r="F4908" t="s">
        <v>16</v>
      </c>
      <c r="G4908" t="s">
        <v>17</v>
      </c>
      <c r="H4908" s="2" t="s">
        <v>9172</v>
      </c>
      <c r="I4908" s="2" t="s">
        <v>9173</v>
      </c>
      <c r="J4908" s="2" t="s">
        <v>9173</v>
      </c>
      <c r="K4908" s="6" t="s">
        <v>9173</v>
      </c>
      <c r="L4908" s="8" t="s">
        <v>67</v>
      </c>
      <c r="M4908" s="1">
        <v>5744</v>
      </c>
      <c r="N4908">
        <v>68987</v>
      </c>
      <c r="O4908">
        <f t="shared" si="1903"/>
        <v>0</v>
      </c>
      <c r="P4908">
        <v>35</v>
      </c>
      <c r="Q4908">
        <v>109</v>
      </c>
      <c r="R4908">
        <v>11</v>
      </c>
      <c r="S4908" s="2">
        <f t="shared" si="1904"/>
        <v>0</v>
      </c>
      <c r="T4908" s="2">
        <f t="shared" si="1905"/>
        <v>1</v>
      </c>
      <c r="U4908" s="2">
        <f t="shared" si="1905"/>
        <v>1</v>
      </c>
      <c r="V4908" s="10">
        <f t="shared" si="1905"/>
        <v>1</v>
      </c>
      <c r="W4908">
        <f t="shared" si="1906"/>
        <v>0</v>
      </c>
      <c r="X4908" s="11">
        <f t="shared" si="1907"/>
        <v>0</v>
      </c>
      <c r="Y4908">
        <f t="shared" si="1908"/>
        <v>0</v>
      </c>
      <c r="Z4908">
        <f t="shared" si="1909"/>
        <v>0</v>
      </c>
      <c r="AA4908">
        <f t="shared" si="1910"/>
        <v>0</v>
      </c>
      <c r="AB4908" s="11">
        <f t="shared" si="1911"/>
        <v>0</v>
      </c>
      <c r="AC4908">
        <f t="shared" si="1912"/>
        <v>1</v>
      </c>
      <c r="AD4908">
        <f t="shared" si="1913"/>
        <v>0</v>
      </c>
      <c r="AE4908">
        <f t="shared" si="1914"/>
        <v>0</v>
      </c>
      <c r="AF4908" s="11">
        <f t="shared" si="1915"/>
        <v>0</v>
      </c>
      <c r="AG4908">
        <f t="shared" si="1916"/>
        <v>0</v>
      </c>
      <c r="AH4908" s="11">
        <f t="shared" si="1917"/>
        <v>0</v>
      </c>
      <c r="AI4908">
        <f t="shared" si="1918"/>
        <v>1</v>
      </c>
      <c r="AJ4908" s="11">
        <f t="shared" si="1919"/>
        <v>0</v>
      </c>
      <c r="AK4908" s="2">
        <f t="shared" si="1920"/>
        <v>1</v>
      </c>
      <c r="AL4908" s="10">
        <f t="shared" si="1921"/>
        <v>0</v>
      </c>
      <c r="AN4908" s="25">
        <f t="shared" si="1922"/>
        <v>1</v>
      </c>
      <c r="AO4908" s="2">
        <f t="shared" si="1923"/>
        <v>1</v>
      </c>
      <c r="AP4908" s="2">
        <f t="shared" si="1924"/>
        <v>0</v>
      </c>
      <c r="AQ4908" s="2">
        <f t="shared" si="1925"/>
        <v>1</v>
      </c>
      <c r="AR4908" s="2">
        <f t="shared" si="1926"/>
        <v>0</v>
      </c>
      <c r="AS4908" s="27">
        <f t="shared" si="1927"/>
        <v>0</v>
      </c>
      <c r="AU4908" s="3">
        <v>0</v>
      </c>
      <c r="AV4908">
        <v>4.611932348744912E-2</v>
      </c>
      <c r="AX4908" s="1">
        <v>5744</v>
      </c>
      <c r="AY4908">
        <v>68987</v>
      </c>
      <c r="AZ4908">
        <v>109</v>
      </c>
      <c r="BA4908">
        <v>11</v>
      </c>
      <c r="BB4908" s="2">
        <v>0</v>
      </c>
      <c r="BC4908" s="2">
        <v>1</v>
      </c>
      <c r="BD4908" s="2">
        <v>1</v>
      </c>
      <c r="BE4908" s="10">
        <v>1</v>
      </c>
      <c r="BF4908" s="25">
        <v>1</v>
      </c>
      <c r="BG4908" s="2">
        <v>0</v>
      </c>
      <c r="BH4908">
        <v>0</v>
      </c>
      <c r="BI4908">
        <v>0</v>
      </c>
      <c r="BJ4908">
        <v>0</v>
      </c>
      <c r="BK4908" s="11">
        <v>0</v>
      </c>
      <c r="BL4908">
        <v>68987</v>
      </c>
    </row>
    <row r="4909" spans="1:64">
      <c r="A4909" t="s">
        <v>11</v>
      </c>
      <c r="B4909" t="s">
        <v>32</v>
      </c>
      <c r="C4909" t="s">
        <v>13</v>
      </c>
      <c r="D4909" t="s">
        <v>14</v>
      </c>
      <c r="E4909" t="s">
        <v>15</v>
      </c>
      <c r="F4909" t="s">
        <v>36</v>
      </c>
      <c r="G4909" t="s">
        <v>39</v>
      </c>
      <c r="H4909" s="2" t="s">
        <v>9172</v>
      </c>
      <c r="I4909" s="2" t="s">
        <v>9173</v>
      </c>
      <c r="J4909" s="2" t="s">
        <v>9172</v>
      </c>
      <c r="K4909" s="6" t="s">
        <v>9173</v>
      </c>
      <c r="L4909" s="8" t="s">
        <v>8665</v>
      </c>
      <c r="M4909" s="1">
        <v>2499</v>
      </c>
      <c r="N4909">
        <v>28264</v>
      </c>
      <c r="O4909">
        <f t="shared" si="1903"/>
        <v>0</v>
      </c>
      <c r="P4909">
        <v>33</v>
      </c>
      <c r="Q4909">
        <v>77</v>
      </c>
      <c r="R4909">
        <v>22</v>
      </c>
      <c r="S4909" s="2">
        <f t="shared" si="1904"/>
        <v>0</v>
      </c>
      <c r="T4909" s="2">
        <f t="shared" si="1905"/>
        <v>1</v>
      </c>
      <c r="U4909" s="2">
        <f t="shared" si="1905"/>
        <v>0</v>
      </c>
      <c r="V4909" s="10">
        <f t="shared" si="1905"/>
        <v>1</v>
      </c>
      <c r="W4909">
        <f t="shared" si="1906"/>
        <v>0</v>
      </c>
      <c r="X4909" s="11">
        <f t="shared" si="1907"/>
        <v>0</v>
      </c>
      <c r="Y4909">
        <f t="shared" si="1908"/>
        <v>0</v>
      </c>
      <c r="Z4909">
        <f t="shared" si="1909"/>
        <v>0</v>
      </c>
      <c r="AA4909">
        <f t="shared" si="1910"/>
        <v>1</v>
      </c>
      <c r="AB4909" s="11">
        <f t="shared" si="1911"/>
        <v>0</v>
      </c>
      <c r="AC4909">
        <f t="shared" si="1912"/>
        <v>1</v>
      </c>
      <c r="AD4909">
        <f t="shared" si="1913"/>
        <v>0</v>
      </c>
      <c r="AE4909">
        <f t="shared" si="1914"/>
        <v>0</v>
      </c>
      <c r="AF4909" s="11">
        <f t="shared" si="1915"/>
        <v>0</v>
      </c>
      <c r="AG4909">
        <f t="shared" si="1916"/>
        <v>1</v>
      </c>
      <c r="AH4909" s="11">
        <f t="shared" si="1917"/>
        <v>0</v>
      </c>
      <c r="AI4909">
        <f t="shared" si="1918"/>
        <v>0</v>
      </c>
      <c r="AJ4909" s="11">
        <f t="shared" si="1919"/>
        <v>1</v>
      </c>
      <c r="AK4909" s="2">
        <f t="shared" si="1920"/>
        <v>0</v>
      </c>
      <c r="AL4909" s="10">
        <f t="shared" si="1921"/>
        <v>0</v>
      </c>
      <c r="AN4909" s="25">
        <f t="shared" si="1922"/>
        <v>1</v>
      </c>
      <c r="AO4909" s="2">
        <f t="shared" si="1923"/>
        <v>0</v>
      </c>
      <c r="AP4909" s="2">
        <f t="shared" si="1924"/>
        <v>0</v>
      </c>
      <c r="AQ4909" s="2">
        <f t="shared" si="1925"/>
        <v>0</v>
      </c>
      <c r="AR4909" s="2">
        <f t="shared" si="1926"/>
        <v>0</v>
      </c>
      <c r="AS4909" s="27">
        <f t="shared" si="1927"/>
        <v>1</v>
      </c>
      <c r="AU4909" s="3">
        <v>0</v>
      </c>
      <c r="AV4909">
        <v>4.6313175487477883E-2</v>
      </c>
      <c r="AX4909" s="1">
        <v>2499</v>
      </c>
      <c r="AY4909">
        <v>28264</v>
      </c>
      <c r="AZ4909">
        <v>77</v>
      </c>
      <c r="BA4909">
        <v>22</v>
      </c>
      <c r="BB4909" s="2">
        <v>0</v>
      </c>
      <c r="BC4909" s="2">
        <v>1</v>
      </c>
      <c r="BD4909" s="2">
        <v>0</v>
      </c>
      <c r="BE4909" s="10">
        <v>1</v>
      </c>
      <c r="BF4909" s="25">
        <v>1</v>
      </c>
      <c r="BG4909" s="2">
        <v>0</v>
      </c>
      <c r="BH4909">
        <v>0</v>
      </c>
      <c r="BI4909">
        <v>0</v>
      </c>
      <c r="BJ4909">
        <v>1</v>
      </c>
      <c r="BK4909" s="11">
        <v>0</v>
      </c>
      <c r="BL4909">
        <v>28264</v>
      </c>
    </row>
    <row r="4910" spans="1:64">
      <c r="A4910" t="s">
        <v>11</v>
      </c>
      <c r="B4910" t="s">
        <v>12</v>
      </c>
      <c r="C4910" t="s">
        <v>13</v>
      </c>
      <c r="D4910" t="s">
        <v>14</v>
      </c>
      <c r="E4910" t="s">
        <v>15</v>
      </c>
      <c r="F4910" t="s">
        <v>16</v>
      </c>
      <c r="G4910" t="s">
        <v>17</v>
      </c>
      <c r="H4910" s="2" t="s">
        <v>9172</v>
      </c>
      <c r="I4910" s="2" t="s">
        <v>9172</v>
      </c>
      <c r="J4910" s="2" t="s">
        <v>9172</v>
      </c>
      <c r="K4910" s="6" t="s">
        <v>9173</v>
      </c>
      <c r="L4910" s="8" t="s">
        <v>4552</v>
      </c>
      <c r="M4910" s="1">
        <v>3008</v>
      </c>
      <c r="N4910">
        <v>80681</v>
      </c>
      <c r="O4910">
        <f t="shared" si="1903"/>
        <v>0</v>
      </c>
      <c r="P4910">
        <v>46</v>
      </c>
      <c r="Q4910">
        <v>70</v>
      </c>
      <c r="R4910">
        <v>31</v>
      </c>
      <c r="S4910" s="2">
        <f t="shared" si="1904"/>
        <v>0</v>
      </c>
      <c r="T4910" s="2">
        <f t="shared" si="1905"/>
        <v>0</v>
      </c>
      <c r="U4910" s="2">
        <f t="shared" si="1905"/>
        <v>0</v>
      </c>
      <c r="V4910" s="10">
        <f t="shared" si="1905"/>
        <v>1</v>
      </c>
      <c r="W4910">
        <f t="shared" si="1906"/>
        <v>0</v>
      </c>
      <c r="X4910" s="11">
        <f t="shared" si="1907"/>
        <v>0</v>
      </c>
      <c r="Y4910">
        <f t="shared" si="1908"/>
        <v>0</v>
      </c>
      <c r="Z4910">
        <f t="shared" si="1909"/>
        <v>1</v>
      </c>
      <c r="AA4910">
        <f t="shared" si="1910"/>
        <v>0</v>
      </c>
      <c r="AB4910" s="11">
        <f t="shared" si="1911"/>
        <v>0</v>
      </c>
      <c r="AC4910">
        <f t="shared" si="1912"/>
        <v>1</v>
      </c>
      <c r="AD4910">
        <f t="shared" si="1913"/>
        <v>0</v>
      </c>
      <c r="AE4910">
        <f t="shared" si="1914"/>
        <v>0</v>
      </c>
      <c r="AF4910" s="11">
        <f t="shared" si="1915"/>
        <v>0</v>
      </c>
      <c r="AG4910">
        <f t="shared" si="1916"/>
        <v>1</v>
      </c>
      <c r="AH4910" s="11">
        <f t="shared" si="1917"/>
        <v>0</v>
      </c>
      <c r="AI4910">
        <f t="shared" si="1918"/>
        <v>1</v>
      </c>
      <c r="AJ4910" s="11">
        <f t="shared" si="1919"/>
        <v>0</v>
      </c>
      <c r="AK4910" s="2">
        <f t="shared" si="1920"/>
        <v>1</v>
      </c>
      <c r="AL4910" s="10">
        <f t="shared" si="1921"/>
        <v>0</v>
      </c>
      <c r="AN4910" s="25">
        <f t="shared" si="1922"/>
        <v>1</v>
      </c>
      <c r="AO4910" s="2">
        <f t="shared" si="1923"/>
        <v>0</v>
      </c>
      <c r="AP4910" s="2">
        <f t="shared" si="1924"/>
        <v>0</v>
      </c>
      <c r="AQ4910" s="2">
        <f t="shared" si="1925"/>
        <v>0</v>
      </c>
      <c r="AR4910" s="2">
        <f t="shared" si="1926"/>
        <v>0</v>
      </c>
      <c r="AS4910" s="27">
        <f t="shared" si="1927"/>
        <v>0</v>
      </c>
      <c r="AU4910" s="3">
        <v>0</v>
      </c>
      <c r="AV4910">
        <v>4.699307076958617E-2</v>
      </c>
      <c r="AX4910" s="1">
        <v>3008</v>
      </c>
      <c r="AY4910">
        <v>80681</v>
      </c>
      <c r="AZ4910">
        <v>70</v>
      </c>
      <c r="BA4910">
        <v>31</v>
      </c>
      <c r="BB4910" s="2">
        <v>0</v>
      </c>
      <c r="BC4910" s="2">
        <v>0</v>
      </c>
      <c r="BD4910" s="2">
        <v>0</v>
      </c>
      <c r="BE4910" s="10">
        <v>1</v>
      </c>
      <c r="BF4910" s="25">
        <v>1</v>
      </c>
      <c r="BG4910" s="2">
        <v>0</v>
      </c>
      <c r="BH4910">
        <v>0</v>
      </c>
      <c r="BI4910">
        <v>1</v>
      </c>
      <c r="BJ4910">
        <v>0</v>
      </c>
      <c r="BK4910" s="11">
        <v>0</v>
      </c>
      <c r="BL4910">
        <v>80681</v>
      </c>
    </row>
    <row r="4911" spans="1:64">
      <c r="A4911" t="s">
        <v>19</v>
      </c>
      <c r="B4911" t="s">
        <v>12</v>
      </c>
      <c r="C4911" t="s">
        <v>13</v>
      </c>
      <c r="D4911" t="s">
        <v>14</v>
      </c>
      <c r="E4911" t="s">
        <v>27</v>
      </c>
      <c r="F4911" t="s">
        <v>16</v>
      </c>
      <c r="G4911" t="s">
        <v>57</v>
      </c>
      <c r="H4911" s="2" t="s">
        <v>9173</v>
      </c>
      <c r="I4911" s="2" t="s">
        <v>9173</v>
      </c>
      <c r="J4911" s="2" t="s">
        <v>9172</v>
      </c>
      <c r="K4911" s="6" t="s">
        <v>9173</v>
      </c>
      <c r="L4911" s="8" t="s">
        <v>4838</v>
      </c>
      <c r="M4911" s="1">
        <v>10419</v>
      </c>
      <c r="N4911">
        <v>80192</v>
      </c>
      <c r="O4911">
        <f t="shared" si="1903"/>
        <v>0</v>
      </c>
      <c r="P4911">
        <v>17</v>
      </c>
      <c r="Q4911">
        <v>163</v>
      </c>
      <c r="R4911">
        <v>8</v>
      </c>
      <c r="S4911" s="2">
        <f t="shared" si="1904"/>
        <v>1</v>
      </c>
      <c r="T4911" s="2">
        <f t="shared" si="1905"/>
        <v>1</v>
      </c>
      <c r="U4911" s="2">
        <f t="shared" si="1905"/>
        <v>0</v>
      </c>
      <c r="V4911" s="10">
        <f t="shared" si="1905"/>
        <v>1</v>
      </c>
      <c r="W4911">
        <f t="shared" si="1906"/>
        <v>1</v>
      </c>
      <c r="X4911" s="11">
        <f t="shared" si="1907"/>
        <v>0</v>
      </c>
      <c r="Y4911">
        <f t="shared" si="1908"/>
        <v>0</v>
      </c>
      <c r="Z4911">
        <f t="shared" si="1909"/>
        <v>1</v>
      </c>
      <c r="AA4911">
        <f t="shared" si="1910"/>
        <v>0</v>
      </c>
      <c r="AB4911" s="11">
        <f t="shared" si="1911"/>
        <v>0</v>
      </c>
      <c r="AC4911">
        <f t="shared" si="1912"/>
        <v>1</v>
      </c>
      <c r="AD4911">
        <f t="shared" si="1913"/>
        <v>0</v>
      </c>
      <c r="AE4911">
        <f t="shared" si="1914"/>
        <v>0</v>
      </c>
      <c r="AF4911" s="11">
        <f t="shared" si="1915"/>
        <v>0</v>
      </c>
      <c r="AG4911">
        <f t="shared" si="1916"/>
        <v>0</v>
      </c>
      <c r="AH4911" s="11">
        <f t="shared" si="1917"/>
        <v>1</v>
      </c>
      <c r="AI4911">
        <f t="shared" si="1918"/>
        <v>1</v>
      </c>
      <c r="AJ4911" s="11">
        <f t="shared" si="1919"/>
        <v>0</v>
      </c>
      <c r="AK4911" s="2">
        <f t="shared" si="1920"/>
        <v>0</v>
      </c>
      <c r="AL4911" s="10">
        <f t="shared" si="1921"/>
        <v>1</v>
      </c>
      <c r="AN4911" s="25">
        <f t="shared" si="1922"/>
        <v>0</v>
      </c>
      <c r="AO4911" s="2">
        <f t="shared" si="1923"/>
        <v>0</v>
      </c>
      <c r="AP4911" s="2">
        <f t="shared" si="1924"/>
        <v>0</v>
      </c>
      <c r="AQ4911" s="2">
        <f t="shared" si="1925"/>
        <v>0</v>
      </c>
      <c r="AR4911" s="2">
        <f t="shared" si="1926"/>
        <v>0</v>
      </c>
      <c r="AS4911" s="27">
        <f t="shared" si="1927"/>
        <v>0</v>
      </c>
      <c r="AU4911" s="3">
        <v>0</v>
      </c>
      <c r="AV4911">
        <v>4.7459434274332336E-2</v>
      </c>
      <c r="AX4911" s="1">
        <v>10419</v>
      </c>
      <c r="AY4911">
        <v>80192</v>
      </c>
      <c r="AZ4911">
        <v>163</v>
      </c>
      <c r="BA4911">
        <v>8</v>
      </c>
      <c r="BB4911" s="2">
        <v>1</v>
      </c>
      <c r="BC4911" s="2">
        <v>1</v>
      </c>
      <c r="BD4911" s="2">
        <v>0</v>
      </c>
      <c r="BE4911" s="10">
        <v>1</v>
      </c>
      <c r="BF4911" s="25">
        <v>0</v>
      </c>
      <c r="BG4911" s="2">
        <v>0</v>
      </c>
      <c r="BH4911">
        <v>0</v>
      </c>
      <c r="BI4911">
        <v>1</v>
      </c>
      <c r="BJ4911">
        <v>0</v>
      </c>
      <c r="BK4911" s="11">
        <v>0</v>
      </c>
      <c r="BL4911">
        <v>80192</v>
      </c>
    </row>
    <row r="4912" spans="1:64">
      <c r="A4912" t="s">
        <v>19</v>
      </c>
      <c r="B4912" t="s">
        <v>30</v>
      </c>
      <c r="C4912" t="s">
        <v>13</v>
      </c>
      <c r="D4912" t="s">
        <v>14</v>
      </c>
      <c r="E4912" t="s">
        <v>27</v>
      </c>
      <c r="F4912" t="s">
        <v>16</v>
      </c>
      <c r="G4912" t="s">
        <v>39</v>
      </c>
      <c r="H4912" s="2" t="s">
        <v>9172</v>
      </c>
      <c r="I4912" s="2" t="s">
        <v>9173</v>
      </c>
      <c r="J4912" s="2" t="s">
        <v>9172</v>
      </c>
      <c r="K4912" s="6" t="s">
        <v>9173</v>
      </c>
      <c r="L4912" s="8" t="s">
        <v>6957</v>
      </c>
      <c r="M4912" s="1">
        <v>3822</v>
      </c>
      <c r="N4912">
        <v>79189</v>
      </c>
      <c r="O4912">
        <f t="shared" si="1903"/>
        <v>0</v>
      </c>
      <c r="P4912">
        <v>28</v>
      </c>
      <c r="Q4912">
        <v>105</v>
      </c>
      <c r="R4912">
        <v>20</v>
      </c>
      <c r="S4912" s="2">
        <f t="shared" si="1904"/>
        <v>0</v>
      </c>
      <c r="T4912" s="2">
        <f t="shared" si="1905"/>
        <v>1</v>
      </c>
      <c r="U4912" s="2">
        <f t="shared" si="1905"/>
        <v>0</v>
      </c>
      <c r="V4912" s="10">
        <f t="shared" si="1905"/>
        <v>1</v>
      </c>
      <c r="W4912">
        <f t="shared" si="1906"/>
        <v>1</v>
      </c>
      <c r="X4912" s="11">
        <f t="shared" si="1907"/>
        <v>0</v>
      </c>
      <c r="Y4912">
        <f t="shared" si="1908"/>
        <v>1</v>
      </c>
      <c r="Z4912">
        <f t="shared" si="1909"/>
        <v>0</v>
      </c>
      <c r="AA4912">
        <f t="shared" si="1910"/>
        <v>0</v>
      </c>
      <c r="AB4912" s="11">
        <f t="shared" si="1911"/>
        <v>0</v>
      </c>
      <c r="AC4912">
        <f t="shared" si="1912"/>
        <v>1</v>
      </c>
      <c r="AD4912">
        <f t="shared" si="1913"/>
        <v>0</v>
      </c>
      <c r="AE4912">
        <f t="shared" si="1914"/>
        <v>0</v>
      </c>
      <c r="AF4912" s="11">
        <f t="shared" si="1915"/>
        <v>0</v>
      </c>
      <c r="AG4912">
        <f t="shared" si="1916"/>
        <v>0</v>
      </c>
      <c r="AH4912" s="11">
        <f t="shared" si="1917"/>
        <v>1</v>
      </c>
      <c r="AI4912">
        <f t="shared" si="1918"/>
        <v>1</v>
      </c>
      <c r="AJ4912" s="11">
        <f t="shared" si="1919"/>
        <v>0</v>
      </c>
      <c r="AK4912" s="2">
        <f t="shared" si="1920"/>
        <v>0</v>
      </c>
      <c r="AL4912" s="10">
        <f t="shared" si="1921"/>
        <v>0</v>
      </c>
      <c r="AN4912" s="25">
        <f t="shared" si="1922"/>
        <v>0</v>
      </c>
      <c r="AO4912" s="2">
        <f t="shared" si="1923"/>
        <v>0</v>
      </c>
      <c r="AP4912" s="2">
        <f t="shared" si="1924"/>
        <v>0</v>
      </c>
      <c r="AQ4912" s="2">
        <f t="shared" si="1925"/>
        <v>0</v>
      </c>
      <c r="AR4912" s="2">
        <f t="shared" si="1926"/>
        <v>0</v>
      </c>
      <c r="AS4912" s="27">
        <f t="shared" si="1927"/>
        <v>1</v>
      </c>
      <c r="AU4912" s="3">
        <v>0</v>
      </c>
      <c r="AV4912">
        <v>4.7460077818231694E-2</v>
      </c>
      <c r="AX4912" s="1">
        <v>3822</v>
      </c>
      <c r="AY4912">
        <v>79189</v>
      </c>
      <c r="AZ4912">
        <v>105</v>
      </c>
      <c r="BA4912">
        <v>20</v>
      </c>
      <c r="BB4912" s="2">
        <v>0</v>
      </c>
      <c r="BC4912" s="2">
        <v>1</v>
      </c>
      <c r="BD4912" s="2">
        <v>0</v>
      </c>
      <c r="BE4912" s="10">
        <v>1</v>
      </c>
      <c r="BF4912" s="25">
        <v>0</v>
      </c>
      <c r="BG4912" s="2">
        <v>0</v>
      </c>
      <c r="BH4912">
        <v>1</v>
      </c>
      <c r="BI4912">
        <v>0</v>
      </c>
      <c r="BJ4912">
        <v>0</v>
      </c>
      <c r="BK4912" s="11">
        <v>0</v>
      </c>
      <c r="BL4912">
        <v>79189</v>
      </c>
    </row>
    <row r="4913" spans="1:64">
      <c r="A4913" t="s">
        <v>11</v>
      </c>
      <c r="B4913" t="s">
        <v>43</v>
      </c>
      <c r="C4913" t="s">
        <v>52</v>
      </c>
      <c r="D4913" t="s">
        <v>14</v>
      </c>
      <c r="E4913" t="s">
        <v>15</v>
      </c>
      <c r="F4913" t="s">
        <v>21</v>
      </c>
      <c r="G4913" t="s">
        <v>39</v>
      </c>
      <c r="H4913" s="2" t="s">
        <v>9172</v>
      </c>
      <c r="I4913" s="2" t="s">
        <v>9173</v>
      </c>
      <c r="J4913" s="2" t="s">
        <v>9173</v>
      </c>
      <c r="K4913" s="6" t="s">
        <v>9173</v>
      </c>
      <c r="L4913" s="8" t="s">
        <v>7947</v>
      </c>
      <c r="M4913" s="1">
        <v>4255</v>
      </c>
      <c r="N4913">
        <v>11904</v>
      </c>
      <c r="O4913">
        <f t="shared" si="1903"/>
        <v>0</v>
      </c>
      <c r="P4913">
        <v>56</v>
      </c>
      <c r="Q4913">
        <v>57</v>
      </c>
      <c r="R4913">
        <v>34</v>
      </c>
      <c r="S4913" s="2">
        <f t="shared" si="1904"/>
        <v>0</v>
      </c>
      <c r="T4913" s="2">
        <f t="shared" si="1905"/>
        <v>1</v>
      </c>
      <c r="U4913" s="2">
        <f t="shared" si="1905"/>
        <v>1</v>
      </c>
      <c r="V4913" s="10">
        <f t="shared" si="1905"/>
        <v>1</v>
      </c>
      <c r="W4913">
        <f t="shared" si="1906"/>
        <v>0</v>
      </c>
      <c r="X4913" s="11">
        <f t="shared" si="1907"/>
        <v>0</v>
      </c>
      <c r="Y4913">
        <f t="shared" si="1908"/>
        <v>0</v>
      </c>
      <c r="Z4913">
        <f t="shared" si="1909"/>
        <v>0</v>
      </c>
      <c r="AA4913">
        <f t="shared" si="1910"/>
        <v>0</v>
      </c>
      <c r="AB4913" s="11">
        <f t="shared" si="1911"/>
        <v>0</v>
      </c>
      <c r="AC4913">
        <f t="shared" si="1912"/>
        <v>0</v>
      </c>
      <c r="AD4913">
        <f t="shared" si="1913"/>
        <v>0</v>
      </c>
      <c r="AE4913">
        <f t="shared" si="1914"/>
        <v>0</v>
      </c>
      <c r="AF4913" s="11">
        <f t="shared" si="1915"/>
        <v>1</v>
      </c>
      <c r="AG4913">
        <f t="shared" si="1916"/>
        <v>1</v>
      </c>
      <c r="AH4913" s="11">
        <f t="shared" si="1917"/>
        <v>0</v>
      </c>
      <c r="AI4913">
        <f t="shared" si="1918"/>
        <v>0</v>
      </c>
      <c r="AJ4913" s="11">
        <f t="shared" si="1919"/>
        <v>0</v>
      </c>
      <c r="AK4913" s="2">
        <f t="shared" si="1920"/>
        <v>0</v>
      </c>
      <c r="AL4913" s="10">
        <f t="shared" si="1921"/>
        <v>0</v>
      </c>
      <c r="AN4913" s="25">
        <f t="shared" si="1922"/>
        <v>1</v>
      </c>
      <c r="AO4913" s="2">
        <f t="shared" si="1923"/>
        <v>1</v>
      </c>
      <c r="AP4913" s="2">
        <f t="shared" si="1924"/>
        <v>0</v>
      </c>
      <c r="AQ4913" s="2">
        <f t="shared" si="1925"/>
        <v>0</v>
      </c>
      <c r="AR4913" s="2">
        <f t="shared" si="1926"/>
        <v>1</v>
      </c>
      <c r="AS4913" s="27">
        <f t="shared" si="1927"/>
        <v>1</v>
      </c>
      <c r="AU4913" s="3">
        <v>0</v>
      </c>
      <c r="AV4913">
        <v>4.7628032531416058E-2</v>
      </c>
      <c r="AX4913" s="1">
        <v>4255</v>
      </c>
      <c r="AY4913">
        <v>11904</v>
      </c>
      <c r="AZ4913">
        <v>57</v>
      </c>
      <c r="BA4913">
        <v>34</v>
      </c>
      <c r="BB4913" s="2">
        <v>0</v>
      </c>
      <c r="BC4913" s="2">
        <v>1</v>
      </c>
      <c r="BD4913" s="2">
        <v>1</v>
      </c>
      <c r="BE4913" s="10">
        <v>1</v>
      </c>
      <c r="BF4913" s="25">
        <v>1</v>
      </c>
      <c r="BG4913" s="2">
        <v>0</v>
      </c>
      <c r="BH4913">
        <v>0</v>
      </c>
      <c r="BI4913">
        <v>0</v>
      </c>
      <c r="BJ4913">
        <v>0</v>
      </c>
      <c r="BK4913" s="11">
        <v>0</v>
      </c>
      <c r="BL4913">
        <v>11904</v>
      </c>
    </row>
    <row r="4914" spans="1:64">
      <c r="A4914" t="s">
        <v>11</v>
      </c>
      <c r="B4914" t="s">
        <v>43</v>
      </c>
      <c r="C4914" t="s">
        <v>20</v>
      </c>
      <c r="D4914" t="s">
        <v>14</v>
      </c>
      <c r="E4914" t="s">
        <v>15</v>
      </c>
      <c r="F4914" t="s">
        <v>21</v>
      </c>
      <c r="G4914" t="s">
        <v>17</v>
      </c>
      <c r="H4914" s="2" t="s">
        <v>9173</v>
      </c>
      <c r="I4914" s="2" t="s">
        <v>9173</v>
      </c>
      <c r="J4914" s="2" t="s">
        <v>9172</v>
      </c>
      <c r="K4914" s="6" t="s">
        <v>9173</v>
      </c>
      <c r="L4914" s="8" t="s">
        <v>8808</v>
      </c>
      <c r="M4914" s="1">
        <v>3803</v>
      </c>
      <c r="N4914">
        <v>0</v>
      </c>
      <c r="O4914">
        <f t="shared" si="1903"/>
        <v>0</v>
      </c>
      <c r="P4914">
        <v>22</v>
      </c>
      <c r="Q4914">
        <v>128</v>
      </c>
      <c r="R4914">
        <v>4</v>
      </c>
      <c r="S4914" s="2">
        <f t="shared" si="1904"/>
        <v>1</v>
      </c>
      <c r="T4914" s="2">
        <f t="shared" si="1905"/>
        <v>1</v>
      </c>
      <c r="U4914" s="2">
        <f t="shared" si="1905"/>
        <v>0</v>
      </c>
      <c r="V4914" s="10">
        <f t="shared" si="1905"/>
        <v>1</v>
      </c>
      <c r="W4914">
        <f t="shared" si="1906"/>
        <v>0</v>
      </c>
      <c r="X4914" s="11">
        <f t="shared" si="1907"/>
        <v>0</v>
      </c>
      <c r="Y4914">
        <f t="shared" si="1908"/>
        <v>0</v>
      </c>
      <c r="Z4914">
        <f t="shared" si="1909"/>
        <v>0</v>
      </c>
      <c r="AA4914">
        <f t="shared" si="1910"/>
        <v>0</v>
      </c>
      <c r="AB4914" s="11">
        <f t="shared" si="1911"/>
        <v>0</v>
      </c>
      <c r="AC4914">
        <f t="shared" si="1912"/>
        <v>0</v>
      </c>
      <c r="AD4914">
        <f t="shared" si="1913"/>
        <v>0</v>
      </c>
      <c r="AE4914">
        <f t="shared" si="1914"/>
        <v>0</v>
      </c>
      <c r="AF4914" s="11">
        <f t="shared" si="1915"/>
        <v>0</v>
      </c>
      <c r="AG4914">
        <f t="shared" si="1916"/>
        <v>1</v>
      </c>
      <c r="AH4914" s="11">
        <f t="shared" si="1917"/>
        <v>0</v>
      </c>
      <c r="AI4914">
        <f t="shared" si="1918"/>
        <v>0</v>
      </c>
      <c r="AJ4914" s="11">
        <f t="shared" si="1919"/>
        <v>0</v>
      </c>
      <c r="AK4914" s="2">
        <f t="shared" si="1920"/>
        <v>1</v>
      </c>
      <c r="AL4914" s="10">
        <f t="shared" si="1921"/>
        <v>0</v>
      </c>
      <c r="AN4914" s="25">
        <f t="shared" si="1922"/>
        <v>1</v>
      </c>
      <c r="AO4914" s="2">
        <f t="shared" si="1923"/>
        <v>1</v>
      </c>
      <c r="AP4914" s="2">
        <f t="shared" si="1924"/>
        <v>1</v>
      </c>
      <c r="AQ4914" s="2">
        <f t="shared" si="1925"/>
        <v>0</v>
      </c>
      <c r="AR4914" s="2">
        <f t="shared" si="1926"/>
        <v>1</v>
      </c>
      <c r="AS4914" s="27">
        <f t="shared" si="1927"/>
        <v>0</v>
      </c>
      <c r="AU4914" s="3">
        <v>0</v>
      </c>
      <c r="AV4914">
        <v>4.8275166213640558E-2</v>
      </c>
      <c r="AX4914" s="1">
        <v>3803</v>
      </c>
      <c r="AY4914">
        <v>0</v>
      </c>
      <c r="AZ4914">
        <v>128</v>
      </c>
      <c r="BA4914">
        <v>4</v>
      </c>
      <c r="BB4914" s="2">
        <v>1</v>
      </c>
      <c r="BC4914" s="2">
        <v>1</v>
      </c>
      <c r="BD4914" s="2">
        <v>0</v>
      </c>
      <c r="BE4914" s="10">
        <v>1</v>
      </c>
      <c r="BF4914" s="25">
        <v>1</v>
      </c>
      <c r="BG4914" s="2">
        <v>1</v>
      </c>
      <c r="BH4914">
        <v>0</v>
      </c>
      <c r="BI4914">
        <v>0</v>
      </c>
      <c r="BJ4914">
        <v>0</v>
      </c>
      <c r="BK4914" s="11">
        <v>0</v>
      </c>
      <c r="BL4914">
        <v>0</v>
      </c>
    </row>
    <row r="4915" spans="1:64">
      <c r="A4915" t="s">
        <v>11</v>
      </c>
      <c r="B4915" t="s">
        <v>32</v>
      </c>
      <c r="C4915" t="s">
        <v>13</v>
      </c>
      <c r="D4915" t="s">
        <v>14</v>
      </c>
      <c r="E4915" t="s">
        <v>27</v>
      </c>
      <c r="F4915" t="s">
        <v>16</v>
      </c>
      <c r="G4915" t="s">
        <v>17</v>
      </c>
      <c r="H4915" s="2" t="s">
        <v>9172</v>
      </c>
      <c r="I4915" s="2" t="s">
        <v>9173</v>
      </c>
      <c r="J4915" s="2" t="s">
        <v>9172</v>
      </c>
      <c r="K4915" s="6" t="s">
        <v>9173</v>
      </c>
      <c r="L4915" s="8" t="s">
        <v>6533</v>
      </c>
      <c r="M4915" s="1">
        <v>13411</v>
      </c>
      <c r="N4915">
        <v>26140</v>
      </c>
      <c r="O4915">
        <f t="shared" si="1903"/>
        <v>0</v>
      </c>
      <c r="P4915">
        <v>21</v>
      </c>
      <c r="Q4915">
        <v>124</v>
      </c>
      <c r="R4915">
        <v>11</v>
      </c>
      <c r="S4915" s="2">
        <f t="shared" si="1904"/>
        <v>0</v>
      </c>
      <c r="T4915" s="2">
        <f t="shared" si="1905"/>
        <v>1</v>
      </c>
      <c r="U4915" s="2">
        <f t="shared" si="1905"/>
        <v>0</v>
      </c>
      <c r="V4915" s="10">
        <f t="shared" si="1905"/>
        <v>1</v>
      </c>
      <c r="W4915">
        <f t="shared" si="1906"/>
        <v>0</v>
      </c>
      <c r="X4915" s="11">
        <f t="shared" si="1907"/>
        <v>0</v>
      </c>
      <c r="Y4915">
        <f t="shared" si="1908"/>
        <v>0</v>
      </c>
      <c r="Z4915">
        <f t="shared" si="1909"/>
        <v>0</v>
      </c>
      <c r="AA4915">
        <f t="shared" si="1910"/>
        <v>1</v>
      </c>
      <c r="AB4915" s="11">
        <f t="shared" si="1911"/>
        <v>0</v>
      </c>
      <c r="AC4915">
        <f t="shared" si="1912"/>
        <v>1</v>
      </c>
      <c r="AD4915">
        <f t="shared" si="1913"/>
        <v>0</v>
      </c>
      <c r="AE4915">
        <f t="shared" si="1914"/>
        <v>0</v>
      </c>
      <c r="AF4915" s="11">
        <f t="shared" si="1915"/>
        <v>0</v>
      </c>
      <c r="AG4915">
        <f t="shared" si="1916"/>
        <v>0</v>
      </c>
      <c r="AH4915" s="11">
        <f t="shared" si="1917"/>
        <v>1</v>
      </c>
      <c r="AI4915">
        <f t="shared" si="1918"/>
        <v>1</v>
      </c>
      <c r="AJ4915" s="11">
        <f t="shared" si="1919"/>
        <v>0</v>
      </c>
      <c r="AK4915" s="2">
        <f t="shared" si="1920"/>
        <v>1</v>
      </c>
      <c r="AL4915" s="10">
        <f t="shared" si="1921"/>
        <v>0</v>
      </c>
      <c r="AN4915" s="25">
        <f t="shared" si="1922"/>
        <v>1</v>
      </c>
      <c r="AO4915" s="2">
        <f t="shared" si="1923"/>
        <v>0</v>
      </c>
      <c r="AP4915" s="2">
        <f t="shared" si="1924"/>
        <v>0</v>
      </c>
      <c r="AQ4915" s="2">
        <f t="shared" si="1925"/>
        <v>0</v>
      </c>
      <c r="AR4915" s="2">
        <f t="shared" si="1926"/>
        <v>0</v>
      </c>
      <c r="AS4915" s="27">
        <f t="shared" si="1927"/>
        <v>0</v>
      </c>
      <c r="AU4915" s="3">
        <v>0</v>
      </c>
      <c r="AV4915">
        <v>4.9416007962737235E-2</v>
      </c>
      <c r="AX4915" s="1">
        <v>13411</v>
      </c>
      <c r="AY4915">
        <v>26140</v>
      </c>
      <c r="AZ4915">
        <v>124</v>
      </c>
      <c r="BA4915">
        <v>11</v>
      </c>
      <c r="BB4915" s="2">
        <v>0</v>
      </c>
      <c r="BC4915" s="2">
        <v>1</v>
      </c>
      <c r="BD4915" s="2">
        <v>0</v>
      </c>
      <c r="BE4915" s="10">
        <v>1</v>
      </c>
      <c r="BF4915" s="25">
        <v>1</v>
      </c>
      <c r="BG4915" s="2">
        <v>0</v>
      </c>
      <c r="BH4915">
        <v>0</v>
      </c>
      <c r="BI4915">
        <v>0</v>
      </c>
      <c r="BJ4915">
        <v>1</v>
      </c>
      <c r="BK4915" s="11">
        <v>0</v>
      </c>
      <c r="BL4915">
        <v>26140</v>
      </c>
    </row>
    <row r="4916" spans="1:64">
      <c r="A4916" t="s">
        <v>11</v>
      </c>
      <c r="B4916" t="s">
        <v>12</v>
      </c>
      <c r="C4916" t="s">
        <v>20</v>
      </c>
      <c r="D4916" t="s">
        <v>14</v>
      </c>
      <c r="E4916" t="s">
        <v>15</v>
      </c>
      <c r="F4916" t="s">
        <v>21</v>
      </c>
      <c r="G4916" t="s">
        <v>17</v>
      </c>
      <c r="H4916" s="2" t="s">
        <v>9172</v>
      </c>
      <c r="I4916" s="2" t="s">
        <v>9173</v>
      </c>
      <c r="J4916" s="2" t="s">
        <v>9172</v>
      </c>
      <c r="K4916" s="6" t="s">
        <v>9173</v>
      </c>
      <c r="L4916" s="8" t="s">
        <v>2813</v>
      </c>
      <c r="M4916" s="1">
        <v>15123</v>
      </c>
      <c r="N4916">
        <v>0</v>
      </c>
      <c r="O4916">
        <f t="shared" si="1903"/>
        <v>0</v>
      </c>
      <c r="P4916">
        <v>50</v>
      </c>
      <c r="Q4916">
        <v>54</v>
      </c>
      <c r="R4916">
        <v>35</v>
      </c>
      <c r="S4916" s="2">
        <f t="shared" si="1904"/>
        <v>0</v>
      </c>
      <c r="T4916" s="2">
        <f t="shared" si="1905"/>
        <v>1</v>
      </c>
      <c r="U4916" s="2">
        <f t="shared" si="1905"/>
        <v>0</v>
      </c>
      <c r="V4916" s="10">
        <f t="shared" si="1905"/>
        <v>1</v>
      </c>
      <c r="W4916">
        <f t="shared" si="1906"/>
        <v>0</v>
      </c>
      <c r="X4916" s="11">
        <f t="shared" si="1907"/>
        <v>0</v>
      </c>
      <c r="Y4916">
        <f t="shared" si="1908"/>
        <v>0</v>
      </c>
      <c r="Z4916">
        <f t="shared" si="1909"/>
        <v>1</v>
      </c>
      <c r="AA4916">
        <f t="shared" si="1910"/>
        <v>0</v>
      </c>
      <c r="AB4916" s="11">
        <f t="shared" si="1911"/>
        <v>0</v>
      </c>
      <c r="AC4916">
        <f t="shared" si="1912"/>
        <v>0</v>
      </c>
      <c r="AD4916">
        <f t="shared" si="1913"/>
        <v>0</v>
      </c>
      <c r="AE4916">
        <f t="shared" si="1914"/>
        <v>0</v>
      </c>
      <c r="AF4916" s="11">
        <f t="shared" si="1915"/>
        <v>0</v>
      </c>
      <c r="AG4916">
        <f t="shared" si="1916"/>
        <v>1</v>
      </c>
      <c r="AH4916" s="11">
        <f t="shared" si="1917"/>
        <v>0</v>
      </c>
      <c r="AI4916">
        <f t="shared" si="1918"/>
        <v>0</v>
      </c>
      <c r="AJ4916" s="11">
        <f t="shared" si="1919"/>
        <v>0</v>
      </c>
      <c r="AK4916" s="2">
        <f t="shared" si="1920"/>
        <v>1</v>
      </c>
      <c r="AL4916" s="10">
        <f t="shared" si="1921"/>
        <v>0</v>
      </c>
      <c r="AN4916" s="25">
        <f t="shared" si="1922"/>
        <v>1</v>
      </c>
      <c r="AO4916" s="2">
        <f t="shared" si="1923"/>
        <v>0</v>
      </c>
      <c r="AP4916" s="2">
        <f t="shared" si="1924"/>
        <v>1</v>
      </c>
      <c r="AQ4916" s="2">
        <f t="shared" si="1925"/>
        <v>0</v>
      </c>
      <c r="AR4916" s="2">
        <f t="shared" si="1926"/>
        <v>1</v>
      </c>
      <c r="AS4916" s="27">
        <f t="shared" si="1927"/>
        <v>0</v>
      </c>
      <c r="AU4916" s="3">
        <v>0</v>
      </c>
      <c r="AV4916">
        <v>4.9657444958415557E-2</v>
      </c>
      <c r="AX4916" s="1">
        <v>15123</v>
      </c>
      <c r="AY4916">
        <v>0</v>
      </c>
      <c r="AZ4916">
        <v>54</v>
      </c>
      <c r="BA4916">
        <v>35</v>
      </c>
      <c r="BB4916" s="2">
        <v>0</v>
      </c>
      <c r="BC4916" s="2">
        <v>1</v>
      </c>
      <c r="BD4916" s="2">
        <v>0</v>
      </c>
      <c r="BE4916" s="10">
        <v>1</v>
      </c>
      <c r="BF4916" s="25">
        <v>1</v>
      </c>
      <c r="BG4916" s="2">
        <v>1</v>
      </c>
      <c r="BH4916">
        <v>0</v>
      </c>
      <c r="BI4916">
        <v>1</v>
      </c>
      <c r="BJ4916">
        <v>0</v>
      </c>
      <c r="BK4916" s="11">
        <v>0</v>
      </c>
      <c r="BL4916">
        <v>0</v>
      </c>
    </row>
    <row r="4917" spans="1:64">
      <c r="A4917" t="s">
        <v>11</v>
      </c>
      <c r="B4917" t="s">
        <v>12</v>
      </c>
      <c r="C4917" t="s">
        <v>94</v>
      </c>
      <c r="D4917" t="s">
        <v>14</v>
      </c>
      <c r="E4917" t="s">
        <v>15</v>
      </c>
      <c r="F4917" t="s">
        <v>21</v>
      </c>
      <c r="G4917" t="s">
        <v>17</v>
      </c>
      <c r="H4917" s="2" t="s">
        <v>9173</v>
      </c>
      <c r="I4917" s="2" t="s">
        <v>9173</v>
      </c>
      <c r="J4917" s="2" t="s">
        <v>9172</v>
      </c>
      <c r="K4917" s="6" t="s">
        <v>9173</v>
      </c>
      <c r="L4917" s="8" t="s">
        <v>7999</v>
      </c>
      <c r="M4917" s="1">
        <v>2248</v>
      </c>
      <c r="N4917">
        <v>24910</v>
      </c>
      <c r="O4917">
        <f t="shared" si="1903"/>
        <v>0</v>
      </c>
      <c r="P4917">
        <v>32</v>
      </c>
      <c r="Q4917">
        <v>109</v>
      </c>
      <c r="R4917">
        <v>7</v>
      </c>
      <c r="S4917" s="2">
        <f t="shared" si="1904"/>
        <v>1</v>
      </c>
      <c r="T4917" s="2">
        <f t="shared" si="1905"/>
        <v>1</v>
      </c>
      <c r="U4917" s="2">
        <f t="shared" si="1905"/>
        <v>0</v>
      </c>
      <c r="V4917" s="10">
        <f t="shared" si="1905"/>
        <v>1</v>
      </c>
      <c r="W4917">
        <f t="shared" si="1906"/>
        <v>0</v>
      </c>
      <c r="X4917" s="11">
        <f t="shared" si="1907"/>
        <v>0</v>
      </c>
      <c r="Y4917">
        <f t="shared" si="1908"/>
        <v>0</v>
      </c>
      <c r="Z4917">
        <f t="shared" si="1909"/>
        <v>1</v>
      </c>
      <c r="AA4917">
        <f t="shared" si="1910"/>
        <v>0</v>
      </c>
      <c r="AB4917" s="11">
        <f t="shared" si="1911"/>
        <v>0</v>
      </c>
      <c r="AC4917">
        <f t="shared" si="1912"/>
        <v>0</v>
      </c>
      <c r="AD4917">
        <f t="shared" si="1913"/>
        <v>0</v>
      </c>
      <c r="AE4917">
        <f t="shared" si="1914"/>
        <v>1</v>
      </c>
      <c r="AF4917" s="11">
        <f t="shared" si="1915"/>
        <v>0</v>
      </c>
      <c r="AG4917">
        <f t="shared" si="1916"/>
        <v>1</v>
      </c>
      <c r="AH4917" s="11">
        <f t="shared" si="1917"/>
        <v>0</v>
      </c>
      <c r="AI4917">
        <f t="shared" si="1918"/>
        <v>0</v>
      </c>
      <c r="AJ4917" s="11">
        <f t="shared" si="1919"/>
        <v>0</v>
      </c>
      <c r="AK4917" s="2">
        <f t="shared" si="1920"/>
        <v>1</v>
      </c>
      <c r="AL4917" s="10">
        <f t="shared" si="1921"/>
        <v>0</v>
      </c>
      <c r="AN4917" s="25">
        <f t="shared" si="1922"/>
        <v>1</v>
      </c>
      <c r="AO4917" s="2">
        <f t="shared" si="1923"/>
        <v>0</v>
      </c>
      <c r="AP4917" s="2">
        <f t="shared" si="1924"/>
        <v>0</v>
      </c>
      <c r="AQ4917" s="2">
        <f t="shared" si="1925"/>
        <v>0</v>
      </c>
      <c r="AR4917" s="2">
        <f t="shared" si="1926"/>
        <v>1</v>
      </c>
      <c r="AS4917" s="27">
        <f t="shared" si="1927"/>
        <v>0</v>
      </c>
      <c r="AU4917" s="3">
        <v>0</v>
      </c>
      <c r="AV4917">
        <v>4.9751871754299792E-2</v>
      </c>
      <c r="AX4917" s="1">
        <v>2248</v>
      </c>
      <c r="AY4917">
        <v>24910</v>
      </c>
      <c r="AZ4917">
        <v>109</v>
      </c>
      <c r="BA4917">
        <v>7</v>
      </c>
      <c r="BB4917" s="2">
        <v>1</v>
      </c>
      <c r="BC4917" s="2">
        <v>1</v>
      </c>
      <c r="BD4917" s="2">
        <v>0</v>
      </c>
      <c r="BE4917" s="10">
        <v>1</v>
      </c>
      <c r="BF4917" s="25">
        <v>1</v>
      </c>
      <c r="BG4917" s="2">
        <v>0</v>
      </c>
      <c r="BH4917">
        <v>0</v>
      </c>
      <c r="BI4917">
        <v>1</v>
      </c>
      <c r="BJ4917">
        <v>0</v>
      </c>
      <c r="BK4917" s="11">
        <v>0</v>
      </c>
      <c r="BL4917">
        <v>24910</v>
      </c>
    </row>
    <row r="4918" spans="1:64">
      <c r="A4918" t="s">
        <v>11</v>
      </c>
      <c r="B4918" t="s">
        <v>30</v>
      </c>
      <c r="C4918" t="s">
        <v>13</v>
      </c>
      <c r="D4918" t="s">
        <v>14</v>
      </c>
      <c r="E4918" t="s">
        <v>15</v>
      </c>
      <c r="F4918" t="s">
        <v>16</v>
      </c>
      <c r="G4918" t="s">
        <v>39</v>
      </c>
      <c r="H4918" s="2" t="s">
        <v>9173</v>
      </c>
      <c r="I4918" s="2" t="s">
        <v>9172</v>
      </c>
      <c r="J4918" s="2" t="s">
        <v>9172</v>
      </c>
      <c r="K4918" s="6" t="s">
        <v>9173</v>
      </c>
      <c r="L4918" s="8" t="s">
        <v>4913</v>
      </c>
      <c r="M4918" s="1">
        <v>2453</v>
      </c>
      <c r="N4918">
        <v>32764</v>
      </c>
      <c r="O4918">
        <f t="shared" si="1903"/>
        <v>0</v>
      </c>
      <c r="P4918">
        <v>48</v>
      </c>
      <c r="Q4918">
        <v>31</v>
      </c>
      <c r="R4918">
        <v>30</v>
      </c>
      <c r="S4918" s="2">
        <f t="shared" si="1904"/>
        <v>1</v>
      </c>
      <c r="T4918" s="2">
        <f t="shared" si="1905"/>
        <v>0</v>
      </c>
      <c r="U4918" s="2">
        <f t="shared" si="1905"/>
        <v>0</v>
      </c>
      <c r="V4918" s="10">
        <f t="shared" si="1905"/>
        <v>1</v>
      </c>
      <c r="W4918">
        <f t="shared" si="1906"/>
        <v>0</v>
      </c>
      <c r="X4918" s="11">
        <f t="shared" si="1907"/>
        <v>0</v>
      </c>
      <c r="Y4918">
        <f t="shared" si="1908"/>
        <v>1</v>
      </c>
      <c r="Z4918">
        <f t="shared" si="1909"/>
        <v>0</v>
      </c>
      <c r="AA4918">
        <f t="shared" si="1910"/>
        <v>0</v>
      </c>
      <c r="AB4918" s="11">
        <f t="shared" si="1911"/>
        <v>0</v>
      </c>
      <c r="AC4918">
        <f t="shared" si="1912"/>
        <v>1</v>
      </c>
      <c r="AD4918">
        <f t="shared" si="1913"/>
        <v>0</v>
      </c>
      <c r="AE4918">
        <f t="shared" si="1914"/>
        <v>0</v>
      </c>
      <c r="AF4918" s="11">
        <f t="shared" si="1915"/>
        <v>0</v>
      </c>
      <c r="AG4918">
        <f t="shared" si="1916"/>
        <v>1</v>
      </c>
      <c r="AH4918" s="11">
        <f t="shared" si="1917"/>
        <v>0</v>
      </c>
      <c r="AI4918">
        <f t="shared" si="1918"/>
        <v>1</v>
      </c>
      <c r="AJ4918" s="11">
        <f t="shared" si="1919"/>
        <v>0</v>
      </c>
      <c r="AK4918" s="2">
        <f t="shared" si="1920"/>
        <v>0</v>
      </c>
      <c r="AL4918" s="10">
        <f t="shared" si="1921"/>
        <v>0</v>
      </c>
      <c r="AN4918" s="25">
        <f t="shared" si="1922"/>
        <v>1</v>
      </c>
      <c r="AO4918" s="2">
        <f t="shared" si="1923"/>
        <v>0</v>
      </c>
      <c r="AP4918" s="2">
        <f t="shared" si="1924"/>
        <v>0</v>
      </c>
      <c r="AQ4918" s="2">
        <f t="shared" si="1925"/>
        <v>0</v>
      </c>
      <c r="AR4918" s="2">
        <f t="shared" si="1926"/>
        <v>0</v>
      </c>
      <c r="AS4918" s="27">
        <f t="shared" si="1927"/>
        <v>1</v>
      </c>
      <c r="AU4918" s="3">
        <v>0</v>
      </c>
      <c r="AV4918">
        <v>4.9879420571904358E-2</v>
      </c>
      <c r="AX4918" s="1">
        <v>2453</v>
      </c>
      <c r="AY4918">
        <v>32764</v>
      </c>
      <c r="AZ4918">
        <v>31</v>
      </c>
      <c r="BA4918">
        <v>30</v>
      </c>
      <c r="BB4918" s="2">
        <v>1</v>
      </c>
      <c r="BC4918" s="2">
        <v>0</v>
      </c>
      <c r="BD4918" s="2">
        <v>0</v>
      </c>
      <c r="BE4918" s="10">
        <v>1</v>
      </c>
      <c r="BF4918" s="25">
        <v>1</v>
      </c>
      <c r="BG4918" s="2">
        <v>0</v>
      </c>
      <c r="BH4918">
        <v>1</v>
      </c>
      <c r="BI4918">
        <v>0</v>
      </c>
      <c r="BJ4918">
        <v>0</v>
      </c>
      <c r="BK4918" s="11">
        <v>0</v>
      </c>
      <c r="BL4918">
        <v>32764</v>
      </c>
    </row>
    <row r="4919" spans="1:64">
      <c r="A4919" t="s">
        <v>11</v>
      </c>
      <c r="B4919" t="s">
        <v>43</v>
      </c>
      <c r="C4919" t="s">
        <v>20</v>
      </c>
      <c r="D4919" t="s">
        <v>14</v>
      </c>
      <c r="E4919" t="s">
        <v>15</v>
      </c>
      <c r="F4919" t="s">
        <v>16</v>
      </c>
      <c r="G4919" t="s">
        <v>17</v>
      </c>
      <c r="H4919" s="2" t="s">
        <v>9172</v>
      </c>
      <c r="I4919" s="2" t="s">
        <v>9173</v>
      </c>
      <c r="J4919" s="2" t="s">
        <v>9172</v>
      </c>
      <c r="K4919" s="6" t="s">
        <v>9172</v>
      </c>
      <c r="L4919" s="8" t="s">
        <v>8795</v>
      </c>
      <c r="M4919" s="1">
        <v>10130</v>
      </c>
      <c r="N4919">
        <v>0</v>
      </c>
      <c r="O4919">
        <f t="shared" si="1903"/>
        <v>0</v>
      </c>
      <c r="P4919">
        <v>59</v>
      </c>
      <c r="Q4919">
        <v>46</v>
      </c>
      <c r="R4919">
        <v>34</v>
      </c>
      <c r="S4919" s="2">
        <f t="shared" si="1904"/>
        <v>0</v>
      </c>
      <c r="T4919" s="2">
        <f t="shared" si="1905"/>
        <v>1</v>
      </c>
      <c r="U4919" s="2">
        <f t="shared" si="1905"/>
        <v>0</v>
      </c>
      <c r="V4919" s="10">
        <f t="shared" si="1905"/>
        <v>0</v>
      </c>
      <c r="W4919">
        <f t="shared" si="1906"/>
        <v>0</v>
      </c>
      <c r="X4919" s="11">
        <f t="shared" si="1907"/>
        <v>0</v>
      </c>
      <c r="Y4919">
        <f t="shared" si="1908"/>
        <v>0</v>
      </c>
      <c r="Z4919">
        <f t="shared" si="1909"/>
        <v>0</v>
      </c>
      <c r="AA4919">
        <f t="shared" si="1910"/>
        <v>0</v>
      </c>
      <c r="AB4919" s="11">
        <f t="shared" si="1911"/>
        <v>0</v>
      </c>
      <c r="AC4919">
        <f t="shared" si="1912"/>
        <v>0</v>
      </c>
      <c r="AD4919">
        <f t="shared" si="1913"/>
        <v>0</v>
      </c>
      <c r="AE4919">
        <f t="shared" si="1914"/>
        <v>0</v>
      </c>
      <c r="AF4919" s="11">
        <f t="shared" si="1915"/>
        <v>0</v>
      </c>
      <c r="AG4919">
        <f t="shared" si="1916"/>
        <v>1</v>
      </c>
      <c r="AH4919" s="11">
        <f t="shared" si="1917"/>
        <v>0</v>
      </c>
      <c r="AI4919">
        <f t="shared" si="1918"/>
        <v>1</v>
      </c>
      <c r="AJ4919" s="11">
        <f t="shared" si="1919"/>
        <v>0</v>
      </c>
      <c r="AK4919" s="2">
        <f t="shared" si="1920"/>
        <v>1</v>
      </c>
      <c r="AL4919" s="10">
        <f t="shared" si="1921"/>
        <v>0</v>
      </c>
      <c r="AN4919" s="25">
        <f t="shared" si="1922"/>
        <v>1</v>
      </c>
      <c r="AO4919" s="2">
        <f t="shared" si="1923"/>
        <v>1</v>
      </c>
      <c r="AP4919" s="2">
        <f t="shared" si="1924"/>
        <v>1</v>
      </c>
      <c r="AQ4919" s="2">
        <f t="shared" si="1925"/>
        <v>0</v>
      </c>
      <c r="AR4919" s="2">
        <f t="shared" si="1926"/>
        <v>0</v>
      </c>
      <c r="AS4919" s="27">
        <f t="shared" si="1927"/>
        <v>0</v>
      </c>
      <c r="AU4919" s="3">
        <v>0</v>
      </c>
      <c r="AV4919">
        <v>4.994085992218035E-2</v>
      </c>
      <c r="AX4919" s="1">
        <v>10130</v>
      </c>
      <c r="AY4919">
        <v>0</v>
      </c>
      <c r="AZ4919">
        <v>46</v>
      </c>
      <c r="BA4919">
        <v>34</v>
      </c>
      <c r="BB4919" s="2">
        <v>0</v>
      </c>
      <c r="BC4919" s="2">
        <v>1</v>
      </c>
      <c r="BD4919" s="2">
        <v>0</v>
      </c>
      <c r="BE4919" s="10">
        <v>0</v>
      </c>
      <c r="BF4919" s="25">
        <v>1</v>
      </c>
      <c r="BG4919" s="2">
        <v>1</v>
      </c>
      <c r="BH4919">
        <v>0</v>
      </c>
      <c r="BI4919">
        <v>0</v>
      </c>
      <c r="BJ4919">
        <v>0</v>
      </c>
      <c r="BK4919" s="11">
        <v>0</v>
      </c>
      <c r="BL4919">
        <v>0</v>
      </c>
    </row>
    <row r="4920" spans="1:64">
      <c r="A4920" t="s">
        <v>11</v>
      </c>
      <c r="B4920" t="s">
        <v>12</v>
      </c>
      <c r="C4920" t="s">
        <v>13</v>
      </c>
      <c r="D4920" t="s">
        <v>14</v>
      </c>
      <c r="E4920" t="s">
        <v>27</v>
      </c>
      <c r="F4920" t="s">
        <v>16</v>
      </c>
      <c r="G4920" t="s">
        <v>39</v>
      </c>
      <c r="H4920" s="2" t="s">
        <v>9172</v>
      </c>
      <c r="I4920" s="2" t="s">
        <v>9173</v>
      </c>
      <c r="J4920" s="2" t="s">
        <v>9172</v>
      </c>
      <c r="K4920" s="6" t="s">
        <v>9173</v>
      </c>
      <c r="L4920" s="8" t="s">
        <v>7380</v>
      </c>
      <c r="M4920" s="1">
        <v>8641</v>
      </c>
      <c r="N4920">
        <v>33402</v>
      </c>
      <c r="O4920">
        <f t="shared" si="1903"/>
        <v>0</v>
      </c>
      <c r="P4920">
        <v>19</v>
      </c>
      <c r="Q4920">
        <v>127</v>
      </c>
      <c r="R4920">
        <v>7</v>
      </c>
      <c r="S4920" s="2">
        <f t="shared" si="1904"/>
        <v>0</v>
      </c>
      <c r="T4920" s="2">
        <f t="shared" si="1905"/>
        <v>1</v>
      </c>
      <c r="U4920" s="2">
        <f t="shared" si="1905"/>
        <v>0</v>
      </c>
      <c r="V4920" s="10">
        <f t="shared" si="1905"/>
        <v>1</v>
      </c>
      <c r="W4920">
        <f t="shared" si="1906"/>
        <v>0</v>
      </c>
      <c r="X4920" s="11">
        <f t="shared" si="1907"/>
        <v>0</v>
      </c>
      <c r="Y4920">
        <f t="shared" si="1908"/>
        <v>0</v>
      </c>
      <c r="Z4920">
        <f t="shared" si="1909"/>
        <v>1</v>
      </c>
      <c r="AA4920">
        <f t="shared" si="1910"/>
        <v>0</v>
      </c>
      <c r="AB4920" s="11">
        <f t="shared" si="1911"/>
        <v>0</v>
      </c>
      <c r="AC4920">
        <f t="shared" si="1912"/>
        <v>1</v>
      </c>
      <c r="AD4920">
        <f t="shared" si="1913"/>
        <v>0</v>
      </c>
      <c r="AE4920">
        <f t="shared" si="1914"/>
        <v>0</v>
      </c>
      <c r="AF4920" s="11">
        <f t="shared" si="1915"/>
        <v>0</v>
      </c>
      <c r="AG4920">
        <f t="shared" si="1916"/>
        <v>0</v>
      </c>
      <c r="AH4920" s="11">
        <f t="shared" si="1917"/>
        <v>1</v>
      </c>
      <c r="AI4920">
        <f t="shared" si="1918"/>
        <v>1</v>
      </c>
      <c r="AJ4920" s="11">
        <f t="shared" si="1919"/>
        <v>0</v>
      </c>
      <c r="AK4920" s="2">
        <f t="shared" si="1920"/>
        <v>0</v>
      </c>
      <c r="AL4920" s="10">
        <f t="shared" si="1921"/>
        <v>0</v>
      </c>
      <c r="AN4920" s="25">
        <f t="shared" si="1922"/>
        <v>1</v>
      </c>
      <c r="AO4920" s="2">
        <f t="shared" si="1923"/>
        <v>0</v>
      </c>
      <c r="AP4920" s="2">
        <f t="shared" si="1924"/>
        <v>0</v>
      </c>
      <c r="AQ4920" s="2">
        <f t="shared" si="1925"/>
        <v>0</v>
      </c>
      <c r="AR4920" s="2">
        <f t="shared" si="1926"/>
        <v>0</v>
      </c>
      <c r="AS4920" s="27">
        <f t="shared" si="1927"/>
        <v>1</v>
      </c>
      <c r="AU4920" s="3">
        <v>0</v>
      </c>
      <c r="AV4920">
        <v>5.0029671774259613E-2</v>
      </c>
      <c r="AX4920" s="1">
        <v>8641</v>
      </c>
      <c r="AY4920">
        <v>33402</v>
      </c>
      <c r="AZ4920">
        <v>127</v>
      </c>
      <c r="BA4920">
        <v>7</v>
      </c>
      <c r="BB4920" s="2">
        <v>0</v>
      </c>
      <c r="BC4920" s="2">
        <v>1</v>
      </c>
      <c r="BD4920" s="2">
        <v>0</v>
      </c>
      <c r="BE4920" s="10">
        <v>1</v>
      </c>
      <c r="BF4920" s="25">
        <v>1</v>
      </c>
      <c r="BG4920" s="2">
        <v>0</v>
      </c>
      <c r="BH4920">
        <v>0</v>
      </c>
      <c r="BI4920">
        <v>1</v>
      </c>
      <c r="BJ4920">
        <v>0</v>
      </c>
      <c r="BK4920" s="11">
        <v>0</v>
      </c>
      <c r="BL4920">
        <v>33402</v>
      </c>
    </row>
    <row r="4921" spans="1:64">
      <c r="A4921" t="s">
        <v>11</v>
      </c>
      <c r="B4921" t="s">
        <v>30</v>
      </c>
      <c r="C4921" t="s">
        <v>13</v>
      </c>
      <c r="D4921" t="s">
        <v>14</v>
      </c>
      <c r="E4921" t="s">
        <v>27</v>
      </c>
      <c r="F4921" t="s">
        <v>16</v>
      </c>
      <c r="G4921" t="s">
        <v>17</v>
      </c>
      <c r="H4921" s="2" t="s">
        <v>9172</v>
      </c>
      <c r="I4921" s="2" t="s">
        <v>9173</v>
      </c>
      <c r="J4921" s="2" t="s">
        <v>9172</v>
      </c>
      <c r="K4921" s="6" t="s">
        <v>9173</v>
      </c>
      <c r="L4921" s="8" t="s">
        <v>790</v>
      </c>
      <c r="M4921" s="1">
        <v>5890</v>
      </c>
      <c r="N4921">
        <v>62007</v>
      </c>
      <c r="O4921">
        <f t="shared" si="1903"/>
        <v>0</v>
      </c>
      <c r="P4921">
        <v>17</v>
      </c>
      <c r="Q4921">
        <v>103</v>
      </c>
      <c r="R4921">
        <v>4</v>
      </c>
      <c r="S4921" s="2">
        <f t="shared" si="1904"/>
        <v>0</v>
      </c>
      <c r="T4921" s="2">
        <f t="shared" si="1905"/>
        <v>1</v>
      </c>
      <c r="U4921" s="2">
        <f t="shared" si="1905"/>
        <v>0</v>
      </c>
      <c r="V4921" s="10">
        <f t="shared" si="1905"/>
        <v>1</v>
      </c>
      <c r="W4921">
        <f t="shared" si="1906"/>
        <v>0</v>
      </c>
      <c r="X4921" s="11">
        <f t="shared" si="1907"/>
        <v>0</v>
      </c>
      <c r="Y4921">
        <f t="shared" si="1908"/>
        <v>1</v>
      </c>
      <c r="Z4921">
        <f t="shared" si="1909"/>
        <v>0</v>
      </c>
      <c r="AA4921">
        <f t="shared" si="1910"/>
        <v>0</v>
      </c>
      <c r="AB4921" s="11">
        <f t="shared" si="1911"/>
        <v>0</v>
      </c>
      <c r="AC4921">
        <f t="shared" si="1912"/>
        <v>1</v>
      </c>
      <c r="AD4921">
        <f t="shared" si="1913"/>
        <v>0</v>
      </c>
      <c r="AE4921">
        <f t="shared" si="1914"/>
        <v>0</v>
      </c>
      <c r="AF4921" s="11">
        <f t="shared" si="1915"/>
        <v>0</v>
      </c>
      <c r="AG4921">
        <f t="shared" si="1916"/>
        <v>0</v>
      </c>
      <c r="AH4921" s="11">
        <f t="shared" si="1917"/>
        <v>1</v>
      </c>
      <c r="AI4921">
        <f t="shared" si="1918"/>
        <v>1</v>
      </c>
      <c r="AJ4921" s="11">
        <f t="shared" si="1919"/>
        <v>0</v>
      </c>
      <c r="AK4921" s="2">
        <f t="shared" si="1920"/>
        <v>1</v>
      </c>
      <c r="AL4921" s="10">
        <f t="shared" si="1921"/>
        <v>0</v>
      </c>
      <c r="AN4921" s="25">
        <f t="shared" si="1922"/>
        <v>1</v>
      </c>
      <c r="AO4921" s="2">
        <f t="shared" si="1923"/>
        <v>0</v>
      </c>
      <c r="AP4921" s="2">
        <f t="shared" si="1924"/>
        <v>0</v>
      </c>
      <c r="AQ4921" s="2">
        <f t="shared" si="1925"/>
        <v>0</v>
      </c>
      <c r="AR4921" s="2">
        <f t="shared" si="1926"/>
        <v>0</v>
      </c>
      <c r="AS4921" s="27">
        <f t="shared" si="1927"/>
        <v>0</v>
      </c>
      <c r="AU4921" s="3">
        <v>0</v>
      </c>
      <c r="AV4921">
        <v>5.0271457550242288E-2</v>
      </c>
      <c r="AX4921" s="1">
        <v>5890</v>
      </c>
      <c r="AY4921">
        <v>62007</v>
      </c>
      <c r="AZ4921">
        <v>103</v>
      </c>
      <c r="BA4921">
        <v>4</v>
      </c>
      <c r="BB4921" s="2">
        <v>0</v>
      </c>
      <c r="BC4921" s="2">
        <v>1</v>
      </c>
      <c r="BD4921" s="2">
        <v>0</v>
      </c>
      <c r="BE4921" s="10">
        <v>1</v>
      </c>
      <c r="BF4921" s="25">
        <v>1</v>
      </c>
      <c r="BG4921" s="2">
        <v>0</v>
      </c>
      <c r="BH4921">
        <v>1</v>
      </c>
      <c r="BI4921">
        <v>0</v>
      </c>
      <c r="BJ4921">
        <v>0</v>
      </c>
      <c r="BK4921" s="11">
        <v>0</v>
      </c>
      <c r="BL4921">
        <v>62007</v>
      </c>
    </row>
    <row r="4922" spans="1:64">
      <c r="A4922" t="s">
        <v>11</v>
      </c>
      <c r="B4922" t="s">
        <v>78</v>
      </c>
      <c r="C4922" t="s">
        <v>52</v>
      </c>
      <c r="D4922" t="s">
        <v>14</v>
      </c>
      <c r="E4922" t="s">
        <v>15</v>
      </c>
      <c r="F4922" t="s">
        <v>16</v>
      </c>
      <c r="G4922" t="s">
        <v>17</v>
      </c>
      <c r="H4922" s="2" t="s">
        <v>9173</v>
      </c>
      <c r="I4922" s="2" t="s">
        <v>9173</v>
      </c>
      <c r="J4922" s="2" t="s">
        <v>9172</v>
      </c>
      <c r="K4922" s="6" t="s">
        <v>9173</v>
      </c>
      <c r="L4922" s="8" t="s">
        <v>7780</v>
      </c>
      <c r="M4922" s="1">
        <v>4879</v>
      </c>
      <c r="N4922">
        <v>29950</v>
      </c>
      <c r="O4922">
        <f t="shared" si="1903"/>
        <v>0</v>
      </c>
      <c r="P4922">
        <v>26</v>
      </c>
      <c r="Q4922">
        <v>87</v>
      </c>
      <c r="R4922">
        <v>0</v>
      </c>
      <c r="S4922" s="2">
        <f t="shared" si="1904"/>
        <v>1</v>
      </c>
      <c r="T4922" s="2">
        <f t="shared" si="1905"/>
        <v>1</v>
      </c>
      <c r="U4922" s="2">
        <f t="shared" si="1905"/>
        <v>0</v>
      </c>
      <c r="V4922" s="10">
        <f t="shared" si="1905"/>
        <v>1</v>
      </c>
      <c r="W4922">
        <f t="shared" si="1906"/>
        <v>0</v>
      </c>
      <c r="X4922" s="11">
        <f t="shared" si="1907"/>
        <v>0</v>
      </c>
      <c r="Y4922">
        <f t="shared" si="1908"/>
        <v>0</v>
      </c>
      <c r="Z4922">
        <f t="shared" si="1909"/>
        <v>0</v>
      </c>
      <c r="AA4922">
        <f t="shared" si="1910"/>
        <v>0</v>
      </c>
      <c r="AB4922" s="11">
        <f t="shared" si="1911"/>
        <v>1</v>
      </c>
      <c r="AC4922">
        <f t="shared" si="1912"/>
        <v>0</v>
      </c>
      <c r="AD4922">
        <f t="shared" si="1913"/>
        <v>0</v>
      </c>
      <c r="AE4922">
        <f t="shared" si="1914"/>
        <v>0</v>
      </c>
      <c r="AF4922" s="11">
        <f t="shared" si="1915"/>
        <v>1</v>
      </c>
      <c r="AG4922">
        <f t="shared" si="1916"/>
        <v>1</v>
      </c>
      <c r="AH4922" s="11">
        <f t="shared" si="1917"/>
        <v>0</v>
      </c>
      <c r="AI4922">
        <f t="shared" si="1918"/>
        <v>1</v>
      </c>
      <c r="AJ4922" s="11">
        <f t="shared" si="1919"/>
        <v>0</v>
      </c>
      <c r="AK4922" s="2">
        <f t="shared" si="1920"/>
        <v>1</v>
      </c>
      <c r="AL4922" s="10">
        <f t="shared" si="1921"/>
        <v>0</v>
      </c>
      <c r="AN4922" s="25">
        <f t="shared" si="1922"/>
        <v>1</v>
      </c>
      <c r="AO4922" s="2">
        <f t="shared" si="1923"/>
        <v>0</v>
      </c>
      <c r="AP4922" s="2">
        <f t="shared" si="1924"/>
        <v>0</v>
      </c>
      <c r="AQ4922" s="2">
        <f t="shared" si="1925"/>
        <v>0</v>
      </c>
      <c r="AR4922" s="2">
        <f t="shared" si="1926"/>
        <v>0</v>
      </c>
      <c r="AS4922" s="27">
        <f t="shared" si="1927"/>
        <v>0</v>
      </c>
      <c r="AU4922" s="3">
        <v>0</v>
      </c>
      <c r="AV4922">
        <v>5.0308993575307069E-2</v>
      </c>
      <c r="AX4922" s="1">
        <v>4879</v>
      </c>
      <c r="AY4922">
        <v>29950</v>
      </c>
      <c r="AZ4922">
        <v>87</v>
      </c>
      <c r="BA4922">
        <v>0</v>
      </c>
      <c r="BB4922" s="2">
        <v>1</v>
      </c>
      <c r="BC4922" s="2">
        <v>1</v>
      </c>
      <c r="BD4922" s="2">
        <v>0</v>
      </c>
      <c r="BE4922" s="10">
        <v>1</v>
      </c>
      <c r="BF4922" s="25">
        <v>1</v>
      </c>
      <c r="BG4922" s="2">
        <v>0</v>
      </c>
      <c r="BH4922">
        <v>0</v>
      </c>
      <c r="BI4922">
        <v>0</v>
      </c>
      <c r="BJ4922">
        <v>0</v>
      </c>
      <c r="BK4922" s="11">
        <v>1</v>
      </c>
      <c r="BL4922">
        <v>29950</v>
      </c>
    </row>
    <row r="4923" spans="1:64">
      <c r="A4923" t="s">
        <v>11</v>
      </c>
      <c r="B4923" t="s">
        <v>78</v>
      </c>
      <c r="C4923" t="s">
        <v>13</v>
      </c>
      <c r="D4923" t="s">
        <v>14</v>
      </c>
      <c r="E4923" t="s">
        <v>15</v>
      </c>
      <c r="F4923" t="s">
        <v>16</v>
      </c>
      <c r="G4923" t="s">
        <v>17</v>
      </c>
      <c r="H4923" s="2" t="s">
        <v>9173</v>
      </c>
      <c r="I4923" s="2" t="s">
        <v>9172</v>
      </c>
      <c r="J4923" s="2" t="s">
        <v>9172</v>
      </c>
      <c r="K4923" s="6" t="s">
        <v>9172</v>
      </c>
      <c r="L4923" s="8" t="s">
        <v>4467</v>
      </c>
      <c r="M4923" s="1">
        <v>5207</v>
      </c>
      <c r="N4923">
        <v>21576</v>
      </c>
      <c r="O4923">
        <f t="shared" si="1903"/>
        <v>0</v>
      </c>
      <c r="P4923">
        <v>52</v>
      </c>
      <c r="Q4923">
        <v>69</v>
      </c>
      <c r="R4923">
        <v>27</v>
      </c>
      <c r="S4923" s="2">
        <f t="shared" si="1904"/>
        <v>1</v>
      </c>
      <c r="T4923" s="2">
        <f t="shared" si="1905"/>
        <v>0</v>
      </c>
      <c r="U4923" s="2">
        <f t="shared" si="1905"/>
        <v>0</v>
      </c>
      <c r="V4923" s="10">
        <f t="shared" si="1905"/>
        <v>0</v>
      </c>
      <c r="W4923">
        <f t="shared" si="1906"/>
        <v>0</v>
      </c>
      <c r="X4923" s="11">
        <f t="shared" si="1907"/>
        <v>0</v>
      </c>
      <c r="Y4923">
        <f t="shared" si="1908"/>
        <v>0</v>
      </c>
      <c r="Z4923">
        <f t="shared" si="1909"/>
        <v>0</v>
      </c>
      <c r="AA4923">
        <f t="shared" si="1910"/>
        <v>0</v>
      </c>
      <c r="AB4923" s="11">
        <f t="shared" si="1911"/>
        <v>1</v>
      </c>
      <c r="AC4923">
        <f t="shared" si="1912"/>
        <v>1</v>
      </c>
      <c r="AD4923">
        <f t="shared" si="1913"/>
        <v>0</v>
      </c>
      <c r="AE4923">
        <f t="shared" si="1914"/>
        <v>0</v>
      </c>
      <c r="AF4923" s="11">
        <f t="shared" si="1915"/>
        <v>0</v>
      </c>
      <c r="AG4923">
        <f t="shared" si="1916"/>
        <v>1</v>
      </c>
      <c r="AH4923" s="11">
        <f t="shared" si="1917"/>
        <v>0</v>
      </c>
      <c r="AI4923">
        <f t="shared" si="1918"/>
        <v>1</v>
      </c>
      <c r="AJ4923" s="11">
        <f t="shared" si="1919"/>
        <v>0</v>
      </c>
      <c r="AK4923" s="2">
        <f t="shared" si="1920"/>
        <v>1</v>
      </c>
      <c r="AL4923" s="10">
        <f t="shared" si="1921"/>
        <v>0</v>
      </c>
      <c r="AN4923" s="25">
        <f t="shared" si="1922"/>
        <v>1</v>
      </c>
      <c r="AO4923" s="2">
        <f t="shared" si="1923"/>
        <v>0</v>
      </c>
      <c r="AP4923" s="2">
        <f t="shared" si="1924"/>
        <v>0</v>
      </c>
      <c r="AQ4923" s="2">
        <f t="shared" si="1925"/>
        <v>0</v>
      </c>
      <c r="AR4923" s="2">
        <f t="shared" si="1926"/>
        <v>0</v>
      </c>
      <c r="AS4923" s="27">
        <f t="shared" si="1927"/>
        <v>0</v>
      </c>
      <c r="AU4923" s="3">
        <v>0</v>
      </c>
      <c r="AV4923">
        <v>5.0341158663081545E-2</v>
      </c>
      <c r="AX4923" s="1">
        <v>5207</v>
      </c>
      <c r="AY4923">
        <v>21576</v>
      </c>
      <c r="AZ4923">
        <v>69</v>
      </c>
      <c r="BA4923">
        <v>27</v>
      </c>
      <c r="BB4923" s="2">
        <v>1</v>
      </c>
      <c r="BC4923" s="2">
        <v>0</v>
      </c>
      <c r="BD4923" s="2">
        <v>0</v>
      </c>
      <c r="BE4923" s="10">
        <v>0</v>
      </c>
      <c r="BF4923" s="25">
        <v>1</v>
      </c>
      <c r="BG4923" s="2">
        <v>0</v>
      </c>
      <c r="BH4923">
        <v>0</v>
      </c>
      <c r="BI4923">
        <v>0</v>
      </c>
      <c r="BJ4923">
        <v>0</v>
      </c>
      <c r="BK4923" s="11">
        <v>1</v>
      </c>
      <c r="BL4923">
        <v>21576</v>
      </c>
    </row>
    <row r="4924" spans="1:64">
      <c r="A4924" t="s">
        <v>11</v>
      </c>
      <c r="B4924" t="s">
        <v>12</v>
      </c>
      <c r="C4924" t="s">
        <v>13</v>
      </c>
      <c r="D4924" t="s">
        <v>14</v>
      </c>
      <c r="E4924" t="s">
        <v>15</v>
      </c>
      <c r="F4924" t="s">
        <v>16</v>
      </c>
      <c r="G4924" t="s">
        <v>17</v>
      </c>
      <c r="H4924" s="2" t="s">
        <v>9172</v>
      </c>
      <c r="I4924" s="2" t="s">
        <v>9173</v>
      </c>
      <c r="J4924" s="2" t="s">
        <v>9172</v>
      </c>
      <c r="K4924" s="6" t="s">
        <v>9173</v>
      </c>
      <c r="L4924" s="8" t="s">
        <v>8607</v>
      </c>
      <c r="M4924" s="1">
        <v>5246</v>
      </c>
      <c r="N4924">
        <v>28909</v>
      </c>
      <c r="O4924">
        <f t="shared" si="1903"/>
        <v>0</v>
      </c>
      <c r="P4924">
        <v>42</v>
      </c>
      <c r="Q4924">
        <v>92</v>
      </c>
      <c r="R4924">
        <v>15</v>
      </c>
      <c r="S4924" s="2">
        <f t="shared" si="1904"/>
        <v>0</v>
      </c>
      <c r="T4924" s="2">
        <f t="shared" si="1905"/>
        <v>1</v>
      </c>
      <c r="U4924" s="2">
        <f t="shared" si="1905"/>
        <v>0</v>
      </c>
      <c r="V4924" s="10">
        <f t="shared" si="1905"/>
        <v>1</v>
      </c>
      <c r="W4924">
        <f t="shared" si="1906"/>
        <v>0</v>
      </c>
      <c r="X4924" s="11">
        <f t="shared" si="1907"/>
        <v>0</v>
      </c>
      <c r="Y4924">
        <f t="shared" si="1908"/>
        <v>0</v>
      </c>
      <c r="Z4924">
        <f t="shared" si="1909"/>
        <v>1</v>
      </c>
      <c r="AA4924">
        <f t="shared" si="1910"/>
        <v>0</v>
      </c>
      <c r="AB4924" s="11">
        <f t="shared" si="1911"/>
        <v>0</v>
      </c>
      <c r="AC4924">
        <f t="shared" si="1912"/>
        <v>1</v>
      </c>
      <c r="AD4924">
        <f t="shared" si="1913"/>
        <v>0</v>
      </c>
      <c r="AE4924">
        <f t="shared" si="1914"/>
        <v>0</v>
      </c>
      <c r="AF4924" s="11">
        <f t="shared" si="1915"/>
        <v>0</v>
      </c>
      <c r="AG4924">
        <f t="shared" si="1916"/>
        <v>1</v>
      </c>
      <c r="AH4924" s="11">
        <f t="shared" si="1917"/>
        <v>0</v>
      </c>
      <c r="AI4924">
        <f t="shared" si="1918"/>
        <v>1</v>
      </c>
      <c r="AJ4924" s="11">
        <f t="shared" si="1919"/>
        <v>0</v>
      </c>
      <c r="AK4924" s="2">
        <f t="shared" si="1920"/>
        <v>1</v>
      </c>
      <c r="AL4924" s="10">
        <f t="shared" si="1921"/>
        <v>0</v>
      </c>
      <c r="AN4924" s="25">
        <f t="shared" si="1922"/>
        <v>1</v>
      </c>
      <c r="AO4924" s="2">
        <f t="shared" si="1923"/>
        <v>0</v>
      </c>
      <c r="AP4924" s="2">
        <f t="shared" si="1924"/>
        <v>0</v>
      </c>
      <c r="AQ4924" s="2">
        <f t="shared" si="1925"/>
        <v>0</v>
      </c>
      <c r="AR4924" s="2">
        <f t="shared" si="1926"/>
        <v>0</v>
      </c>
      <c r="AS4924" s="27">
        <f t="shared" si="1927"/>
        <v>0</v>
      </c>
      <c r="AU4924" s="3">
        <v>0</v>
      </c>
      <c r="AV4924">
        <v>5.0551677146252097E-2</v>
      </c>
      <c r="AX4924" s="1">
        <v>5246</v>
      </c>
      <c r="AY4924">
        <v>28909</v>
      </c>
      <c r="AZ4924">
        <v>92</v>
      </c>
      <c r="BA4924">
        <v>15</v>
      </c>
      <c r="BB4924" s="2">
        <v>0</v>
      </c>
      <c r="BC4924" s="2">
        <v>1</v>
      </c>
      <c r="BD4924" s="2">
        <v>0</v>
      </c>
      <c r="BE4924" s="10">
        <v>1</v>
      </c>
      <c r="BF4924" s="25">
        <v>1</v>
      </c>
      <c r="BG4924" s="2">
        <v>0</v>
      </c>
      <c r="BH4924">
        <v>0</v>
      </c>
      <c r="BI4924">
        <v>1</v>
      </c>
      <c r="BJ4924">
        <v>0</v>
      </c>
      <c r="BK4924" s="11">
        <v>0</v>
      </c>
      <c r="BL4924">
        <v>28909</v>
      </c>
    </row>
    <row r="4925" spans="1:64">
      <c r="A4925" t="s">
        <v>19</v>
      </c>
      <c r="B4925" t="s">
        <v>43</v>
      </c>
      <c r="C4925" t="s">
        <v>13</v>
      </c>
      <c r="D4925" t="s">
        <v>14</v>
      </c>
      <c r="E4925" t="s">
        <v>27</v>
      </c>
      <c r="F4925" t="s">
        <v>16</v>
      </c>
      <c r="G4925" t="s">
        <v>17</v>
      </c>
      <c r="H4925" s="2" t="s">
        <v>9173</v>
      </c>
      <c r="I4925" s="2" t="s">
        <v>9173</v>
      </c>
      <c r="J4925" s="2" t="s">
        <v>9173</v>
      </c>
      <c r="K4925" s="6" t="s">
        <v>9173</v>
      </c>
      <c r="L4925" s="8" t="s">
        <v>6147</v>
      </c>
      <c r="M4925" s="1">
        <v>16257</v>
      </c>
      <c r="N4925">
        <v>21206</v>
      </c>
      <c r="O4925">
        <f t="shared" si="1903"/>
        <v>0</v>
      </c>
      <c r="P4925">
        <v>20</v>
      </c>
      <c r="Q4925">
        <v>144</v>
      </c>
      <c r="R4925">
        <v>12</v>
      </c>
      <c r="S4925" s="2">
        <f t="shared" si="1904"/>
        <v>1</v>
      </c>
      <c r="T4925" s="2">
        <f t="shared" si="1905"/>
        <v>1</v>
      </c>
      <c r="U4925" s="2">
        <f t="shared" si="1905"/>
        <v>1</v>
      </c>
      <c r="V4925" s="10">
        <f t="shared" si="1905"/>
        <v>1</v>
      </c>
      <c r="W4925">
        <f t="shared" si="1906"/>
        <v>1</v>
      </c>
      <c r="X4925" s="11">
        <f t="shared" si="1907"/>
        <v>0</v>
      </c>
      <c r="Y4925">
        <f t="shared" si="1908"/>
        <v>0</v>
      </c>
      <c r="Z4925">
        <f t="shared" si="1909"/>
        <v>0</v>
      </c>
      <c r="AA4925">
        <f t="shared" si="1910"/>
        <v>0</v>
      </c>
      <c r="AB4925" s="11">
        <f t="shared" si="1911"/>
        <v>0</v>
      </c>
      <c r="AC4925">
        <f t="shared" si="1912"/>
        <v>1</v>
      </c>
      <c r="AD4925">
        <f t="shared" si="1913"/>
        <v>0</v>
      </c>
      <c r="AE4925">
        <f t="shared" si="1914"/>
        <v>0</v>
      </c>
      <c r="AF4925" s="11">
        <f t="shared" si="1915"/>
        <v>0</v>
      </c>
      <c r="AG4925">
        <f t="shared" si="1916"/>
        <v>0</v>
      </c>
      <c r="AH4925" s="11">
        <f t="shared" si="1917"/>
        <v>1</v>
      </c>
      <c r="AI4925">
        <f t="shared" si="1918"/>
        <v>1</v>
      </c>
      <c r="AJ4925" s="11">
        <f t="shared" si="1919"/>
        <v>0</v>
      </c>
      <c r="AK4925" s="2">
        <f t="shared" si="1920"/>
        <v>1</v>
      </c>
      <c r="AL4925" s="10">
        <f t="shared" si="1921"/>
        <v>0</v>
      </c>
      <c r="AN4925" s="25">
        <f t="shared" si="1922"/>
        <v>0</v>
      </c>
      <c r="AO4925" s="2">
        <f t="shared" si="1923"/>
        <v>1</v>
      </c>
      <c r="AP4925" s="2">
        <f t="shared" si="1924"/>
        <v>0</v>
      </c>
      <c r="AQ4925" s="2">
        <f t="shared" si="1925"/>
        <v>0</v>
      </c>
      <c r="AR4925" s="2">
        <f t="shared" si="1926"/>
        <v>0</v>
      </c>
      <c r="AS4925" s="27">
        <f t="shared" si="1927"/>
        <v>0</v>
      </c>
      <c r="AU4925" s="3">
        <v>0</v>
      </c>
      <c r="AV4925">
        <v>5.0569717330192082E-2</v>
      </c>
      <c r="AX4925" s="1">
        <v>16257</v>
      </c>
      <c r="AY4925">
        <v>21206</v>
      </c>
      <c r="AZ4925">
        <v>144</v>
      </c>
      <c r="BA4925">
        <v>12</v>
      </c>
      <c r="BB4925" s="2">
        <v>1</v>
      </c>
      <c r="BC4925" s="2">
        <v>1</v>
      </c>
      <c r="BD4925" s="2">
        <v>1</v>
      </c>
      <c r="BE4925" s="10">
        <v>1</v>
      </c>
      <c r="BF4925" s="25">
        <v>0</v>
      </c>
      <c r="BG4925" s="2">
        <v>0</v>
      </c>
      <c r="BH4925">
        <v>0</v>
      </c>
      <c r="BI4925">
        <v>0</v>
      </c>
      <c r="BJ4925">
        <v>0</v>
      </c>
      <c r="BK4925" s="11">
        <v>0</v>
      </c>
      <c r="BL4925">
        <v>21206</v>
      </c>
    </row>
    <row r="4926" spans="1:64">
      <c r="A4926" t="s">
        <v>11</v>
      </c>
      <c r="B4926" t="s">
        <v>32</v>
      </c>
      <c r="C4926" t="s">
        <v>13</v>
      </c>
      <c r="D4926" t="s">
        <v>14</v>
      </c>
      <c r="E4926" t="s">
        <v>15</v>
      </c>
      <c r="F4926" t="s">
        <v>36</v>
      </c>
      <c r="G4926" t="s">
        <v>17</v>
      </c>
      <c r="H4926" s="2" t="s">
        <v>9172</v>
      </c>
      <c r="I4926" s="2" t="s">
        <v>9173</v>
      </c>
      <c r="J4926" s="2" t="s">
        <v>9173</v>
      </c>
      <c r="K4926" s="6" t="s">
        <v>9173</v>
      </c>
      <c r="L4926" s="8" t="s">
        <v>8884</v>
      </c>
      <c r="M4926" s="1">
        <v>5244</v>
      </c>
      <c r="N4926">
        <v>44851</v>
      </c>
      <c r="O4926">
        <f t="shared" si="1903"/>
        <v>0</v>
      </c>
      <c r="P4926">
        <v>38</v>
      </c>
      <c r="Q4926">
        <v>64</v>
      </c>
      <c r="R4926">
        <v>28</v>
      </c>
      <c r="S4926" s="2">
        <f t="shared" si="1904"/>
        <v>0</v>
      </c>
      <c r="T4926" s="2">
        <f t="shared" si="1905"/>
        <v>1</v>
      </c>
      <c r="U4926" s="2">
        <f t="shared" si="1905"/>
        <v>1</v>
      </c>
      <c r="V4926" s="10">
        <f t="shared" si="1905"/>
        <v>1</v>
      </c>
      <c r="W4926">
        <f t="shared" si="1906"/>
        <v>0</v>
      </c>
      <c r="X4926" s="11">
        <f t="shared" si="1907"/>
        <v>0</v>
      </c>
      <c r="Y4926">
        <f t="shared" si="1908"/>
        <v>0</v>
      </c>
      <c r="Z4926">
        <f t="shared" si="1909"/>
        <v>0</v>
      </c>
      <c r="AA4926">
        <f t="shared" si="1910"/>
        <v>1</v>
      </c>
      <c r="AB4926" s="11">
        <f t="shared" si="1911"/>
        <v>0</v>
      </c>
      <c r="AC4926">
        <f t="shared" si="1912"/>
        <v>1</v>
      </c>
      <c r="AD4926">
        <f t="shared" si="1913"/>
        <v>0</v>
      </c>
      <c r="AE4926">
        <f t="shared" si="1914"/>
        <v>0</v>
      </c>
      <c r="AF4926" s="11">
        <f t="shared" si="1915"/>
        <v>0</v>
      </c>
      <c r="AG4926">
        <f t="shared" si="1916"/>
        <v>1</v>
      </c>
      <c r="AH4926" s="11">
        <f t="shared" si="1917"/>
        <v>0</v>
      </c>
      <c r="AI4926">
        <f t="shared" si="1918"/>
        <v>0</v>
      </c>
      <c r="AJ4926" s="11">
        <f t="shared" si="1919"/>
        <v>1</v>
      </c>
      <c r="AK4926" s="2">
        <f t="shared" si="1920"/>
        <v>1</v>
      </c>
      <c r="AL4926" s="10">
        <f t="shared" si="1921"/>
        <v>0</v>
      </c>
      <c r="AN4926" s="25">
        <f t="shared" si="1922"/>
        <v>1</v>
      </c>
      <c r="AO4926" s="2">
        <f t="shared" si="1923"/>
        <v>0</v>
      </c>
      <c r="AP4926" s="2">
        <f t="shared" si="1924"/>
        <v>0</v>
      </c>
      <c r="AQ4926" s="2">
        <f t="shared" si="1925"/>
        <v>0</v>
      </c>
      <c r="AR4926" s="2">
        <f t="shared" si="1926"/>
        <v>0</v>
      </c>
      <c r="AS4926" s="27">
        <f t="shared" si="1927"/>
        <v>0</v>
      </c>
      <c r="AU4926" s="3">
        <v>0</v>
      </c>
      <c r="AV4926">
        <v>5.0642037322112379E-2</v>
      </c>
      <c r="AX4926" s="1">
        <v>5244</v>
      </c>
      <c r="AY4926">
        <v>44851</v>
      </c>
      <c r="AZ4926">
        <v>64</v>
      </c>
      <c r="BA4926">
        <v>28</v>
      </c>
      <c r="BB4926" s="2">
        <v>0</v>
      </c>
      <c r="BC4926" s="2">
        <v>1</v>
      </c>
      <c r="BD4926" s="2">
        <v>1</v>
      </c>
      <c r="BE4926" s="10">
        <v>1</v>
      </c>
      <c r="BF4926" s="25">
        <v>1</v>
      </c>
      <c r="BG4926" s="2">
        <v>0</v>
      </c>
      <c r="BH4926">
        <v>0</v>
      </c>
      <c r="BI4926">
        <v>0</v>
      </c>
      <c r="BJ4926">
        <v>1</v>
      </c>
      <c r="BK4926" s="11">
        <v>0</v>
      </c>
      <c r="BL4926">
        <v>44851</v>
      </c>
    </row>
    <row r="4927" spans="1:64">
      <c r="A4927" t="s">
        <v>11</v>
      </c>
      <c r="B4927" t="s">
        <v>43</v>
      </c>
      <c r="C4927" t="s">
        <v>20</v>
      </c>
      <c r="D4927" t="s">
        <v>14</v>
      </c>
      <c r="E4927" t="s">
        <v>15</v>
      </c>
      <c r="F4927" t="s">
        <v>21</v>
      </c>
      <c r="G4927" t="s">
        <v>17</v>
      </c>
      <c r="H4927" s="2" t="s">
        <v>9172</v>
      </c>
      <c r="I4927" s="2" t="s">
        <v>9173</v>
      </c>
      <c r="J4927" s="2" t="s">
        <v>9172</v>
      </c>
      <c r="K4927" s="6" t="s">
        <v>9173</v>
      </c>
      <c r="L4927" s="8" t="s">
        <v>374</v>
      </c>
      <c r="M4927" s="1">
        <v>8025</v>
      </c>
      <c r="N4927">
        <v>0</v>
      </c>
      <c r="O4927">
        <f t="shared" si="1903"/>
        <v>0</v>
      </c>
      <c r="P4927">
        <v>26</v>
      </c>
      <c r="Q4927">
        <v>149</v>
      </c>
      <c r="R4927">
        <v>6</v>
      </c>
      <c r="S4927" s="2">
        <f t="shared" si="1904"/>
        <v>0</v>
      </c>
      <c r="T4927" s="2">
        <f t="shared" si="1905"/>
        <v>1</v>
      </c>
      <c r="U4927" s="2">
        <f t="shared" si="1905"/>
        <v>0</v>
      </c>
      <c r="V4927" s="10">
        <f t="shared" si="1905"/>
        <v>1</v>
      </c>
      <c r="W4927">
        <f t="shared" si="1906"/>
        <v>0</v>
      </c>
      <c r="X4927" s="11">
        <f t="shared" si="1907"/>
        <v>0</v>
      </c>
      <c r="Y4927">
        <f t="shared" si="1908"/>
        <v>0</v>
      </c>
      <c r="Z4927">
        <f t="shared" si="1909"/>
        <v>0</v>
      </c>
      <c r="AA4927">
        <f t="shared" si="1910"/>
        <v>0</v>
      </c>
      <c r="AB4927" s="11">
        <f t="shared" si="1911"/>
        <v>0</v>
      </c>
      <c r="AC4927">
        <f t="shared" si="1912"/>
        <v>0</v>
      </c>
      <c r="AD4927">
        <f t="shared" si="1913"/>
        <v>0</v>
      </c>
      <c r="AE4927">
        <f t="shared" si="1914"/>
        <v>0</v>
      </c>
      <c r="AF4927" s="11">
        <f t="shared" si="1915"/>
        <v>0</v>
      </c>
      <c r="AG4927">
        <f t="shared" si="1916"/>
        <v>1</v>
      </c>
      <c r="AH4927" s="11">
        <f t="shared" si="1917"/>
        <v>0</v>
      </c>
      <c r="AI4927">
        <f t="shared" si="1918"/>
        <v>0</v>
      </c>
      <c r="AJ4927" s="11">
        <f t="shared" si="1919"/>
        <v>0</v>
      </c>
      <c r="AK4927" s="2">
        <f t="shared" si="1920"/>
        <v>1</v>
      </c>
      <c r="AL4927" s="10">
        <f t="shared" si="1921"/>
        <v>0</v>
      </c>
      <c r="AN4927" s="25">
        <f t="shared" si="1922"/>
        <v>1</v>
      </c>
      <c r="AO4927" s="2">
        <f t="shared" si="1923"/>
        <v>1</v>
      </c>
      <c r="AP4927" s="2">
        <f t="shared" si="1924"/>
        <v>1</v>
      </c>
      <c r="AQ4927" s="2">
        <f t="shared" si="1925"/>
        <v>0</v>
      </c>
      <c r="AR4927" s="2">
        <f t="shared" si="1926"/>
        <v>1</v>
      </c>
      <c r="AS4927" s="27">
        <f t="shared" si="1927"/>
        <v>0</v>
      </c>
      <c r="AU4927" s="3">
        <v>0</v>
      </c>
      <c r="AV4927">
        <v>5.1025665854581473E-2</v>
      </c>
      <c r="AX4927" s="1">
        <v>8025</v>
      </c>
      <c r="AY4927">
        <v>0</v>
      </c>
      <c r="AZ4927">
        <v>149</v>
      </c>
      <c r="BA4927">
        <v>6</v>
      </c>
      <c r="BB4927" s="2">
        <v>0</v>
      </c>
      <c r="BC4927" s="2">
        <v>1</v>
      </c>
      <c r="BD4927" s="2">
        <v>0</v>
      </c>
      <c r="BE4927" s="10">
        <v>1</v>
      </c>
      <c r="BF4927" s="25">
        <v>1</v>
      </c>
      <c r="BG4927" s="2">
        <v>1</v>
      </c>
      <c r="BH4927">
        <v>0</v>
      </c>
      <c r="BI4927">
        <v>0</v>
      </c>
      <c r="BJ4927">
        <v>0</v>
      </c>
      <c r="BK4927" s="11">
        <v>0</v>
      </c>
      <c r="BL4927">
        <v>0</v>
      </c>
    </row>
    <row r="4928" spans="1:64">
      <c r="A4928" t="s">
        <v>11</v>
      </c>
      <c r="B4928" t="s">
        <v>43</v>
      </c>
      <c r="C4928" t="s">
        <v>13</v>
      </c>
      <c r="D4928" t="s">
        <v>14</v>
      </c>
      <c r="E4928" t="s">
        <v>15</v>
      </c>
      <c r="F4928" t="s">
        <v>16</v>
      </c>
      <c r="G4928" t="s">
        <v>17</v>
      </c>
      <c r="H4928" s="2" t="s">
        <v>9173</v>
      </c>
      <c r="I4928" s="2" t="s">
        <v>9173</v>
      </c>
      <c r="J4928" s="2" t="s">
        <v>9172</v>
      </c>
      <c r="K4928" s="6" t="s">
        <v>9173</v>
      </c>
      <c r="L4928" s="8" t="s">
        <v>236</v>
      </c>
      <c r="M4928" s="1">
        <v>2800</v>
      </c>
      <c r="N4928">
        <v>65351</v>
      </c>
      <c r="O4928">
        <f t="shared" si="1903"/>
        <v>0</v>
      </c>
      <c r="P4928">
        <v>17</v>
      </c>
      <c r="Q4928">
        <v>93</v>
      </c>
      <c r="R4928">
        <v>4</v>
      </c>
      <c r="S4928" s="2">
        <f t="shared" si="1904"/>
        <v>1</v>
      </c>
      <c r="T4928" s="2">
        <f t="shared" si="1905"/>
        <v>1</v>
      </c>
      <c r="U4928" s="2">
        <f t="shared" si="1905"/>
        <v>0</v>
      </c>
      <c r="V4928" s="10">
        <f t="shared" si="1905"/>
        <v>1</v>
      </c>
      <c r="W4928">
        <f t="shared" si="1906"/>
        <v>0</v>
      </c>
      <c r="X4928" s="11">
        <f t="shared" si="1907"/>
        <v>0</v>
      </c>
      <c r="Y4928">
        <f t="shared" si="1908"/>
        <v>0</v>
      </c>
      <c r="Z4928">
        <f t="shared" si="1909"/>
        <v>0</v>
      </c>
      <c r="AA4928">
        <f t="shared" si="1910"/>
        <v>0</v>
      </c>
      <c r="AB4928" s="11">
        <f t="shared" si="1911"/>
        <v>0</v>
      </c>
      <c r="AC4928">
        <f t="shared" si="1912"/>
        <v>1</v>
      </c>
      <c r="AD4928">
        <f t="shared" si="1913"/>
        <v>0</v>
      </c>
      <c r="AE4928">
        <f t="shared" si="1914"/>
        <v>0</v>
      </c>
      <c r="AF4928" s="11">
        <f t="shared" si="1915"/>
        <v>0</v>
      </c>
      <c r="AG4928">
        <f t="shared" si="1916"/>
        <v>1</v>
      </c>
      <c r="AH4928" s="11">
        <f t="shared" si="1917"/>
        <v>0</v>
      </c>
      <c r="AI4928">
        <f t="shared" si="1918"/>
        <v>1</v>
      </c>
      <c r="AJ4928" s="11">
        <f t="shared" si="1919"/>
        <v>0</v>
      </c>
      <c r="AK4928" s="2">
        <f t="shared" si="1920"/>
        <v>1</v>
      </c>
      <c r="AL4928" s="10">
        <f t="shared" si="1921"/>
        <v>0</v>
      </c>
      <c r="AN4928" s="25">
        <f t="shared" si="1922"/>
        <v>1</v>
      </c>
      <c r="AO4928" s="2">
        <f t="shared" si="1923"/>
        <v>1</v>
      </c>
      <c r="AP4928" s="2">
        <f t="shared" si="1924"/>
        <v>0</v>
      </c>
      <c r="AQ4928" s="2">
        <f t="shared" si="1925"/>
        <v>0</v>
      </c>
      <c r="AR4928" s="2">
        <f t="shared" si="1926"/>
        <v>0</v>
      </c>
      <c r="AS4928" s="27">
        <f t="shared" si="1927"/>
        <v>0</v>
      </c>
      <c r="AU4928" s="3">
        <v>0</v>
      </c>
      <c r="AV4928">
        <v>5.1111868606466736E-2</v>
      </c>
      <c r="AX4928" s="1">
        <v>2800</v>
      </c>
      <c r="AY4928">
        <v>65351</v>
      </c>
      <c r="AZ4928">
        <v>93</v>
      </c>
      <c r="BA4928">
        <v>4</v>
      </c>
      <c r="BB4928" s="2">
        <v>1</v>
      </c>
      <c r="BC4928" s="2">
        <v>1</v>
      </c>
      <c r="BD4928" s="2">
        <v>0</v>
      </c>
      <c r="BE4928" s="10">
        <v>1</v>
      </c>
      <c r="BF4928" s="25">
        <v>1</v>
      </c>
      <c r="BG4928" s="2">
        <v>0</v>
      </c>
      <c r="BH4928">
        <v>0</v>
      </c>
      <c r="BI4928">
        <v>0</v>
      </c>
      <c r="BJ4928">
        <v>0</v>
      </c>
      <c r="BK4928" s="11">
        <v>0</v>
      </c>
      <c r="BL4928">
        <v>65351</v>
      </c>
    </row>
    <row r="4929" spans="1:64">
      <c r="A4929" t="s">
        <v>23</v>
      </c>
      <c r="B4929" t="s">
        <v>43</v>
      </c>
      <c r="C4929" t="s">
        <v>13</v>
      </c>
      <c r="D4929" t="s">
        <v>14</v>
      </c>
      <c r="E4929" t="s">
        <v>15</v>
      </c>
      <c r="F4929" t="s">
        <v>21</v>
      </c>
      <c r="G4929" t="s">
        <v>17</v>
      </c>
      <c r="H4929" s="2" t="s">
        <v>9173</v>
      </c>
      <c r="I4929" s="2" t="s">
        <v>9173</v>
      </c>
      <c r="J4929" s="2" t="s">
        <v>9172</v>
      </c>
      <c r="K4929" s="6" t="s">
        <v>9173</v>
      </c>
      <c r="L4929" s="8" t="s">
        <v>1743</v>
      </c>
      <c r="M4929" s="1">
        <v>13771</v>
      </c>
      <c r="N4929">
        <v>59207</v>
      </c>
      <c r="O4929">
        <f t="shared" si="1903"/>
        <v>0</v>
      </c>
      <c r="P4929">
        <v>44</v>
      </c>
      <c r="Q4929">
        <v>100</v>
      </c>
      <c r="R4929">
        <v>23</v>
      </c>
      <c r="S4929" s="2">
        <f t="shared" si="1904"/>
        <v>1</v>
      </c>
      <c r="T4929" s="2">
        <f t="shared" si="1905"/>
        <v>1</v>
      </c>
      <c r="U4929" s="2">
        <f t="shared" si="1905"/>
        <v>0</v>
      </c>
      <c r="V4929" s="10">
        <f t="shared" si="1905"/>
        <v>1</v>
      </c>
      <c r="W4929">
        <f t="shared" si="1906"/>
        <v>0</v>
      </c>
      <c r="X4929" s="11">
        <f t="shared" si="1907"/>
        <v>1</v>
      </c>
      <c r="Y4929">
        <f t="shared" si="1908"/>
        <v>0</v>
      </c>
      <c r="Z4929">
        <f t="shared" si="1909"/>
        <v>0</v>
      </c>
      <c r="AA4929">
        <f t="shared" si="1910"/>
        <v>0</v>
      </c>
      <c r="AB4929" s="11">
        <f t="shared" si="1911"/>
        <v>0</v>
      </c>
      <c r="AC4929">
        <f t="shared" si="1912"/>
        <v>1</v>
      </c>
      <c r="AD4929">
        <f t="shared" si="1913"/>
        <v>0</v>
      </c>
      <c r="AE4929">
        <f t="shared" si="1914"/>
        <v>0</v>
      </c>
      <c r="AF4929" s="11">
        <f t="shared" si="1915"/>
        <v>0</v>
      </c>
      <c r="AG4929">
        <f t="shared" si="1916"/>
        <v>1</v>
      </c>
      <c r="AH4929" s="11">
        <f t="shared" si="1917"/>
        <v>0</v>
      </c>
      <c r="AI4929">
        <f t="shared" si="1918"/>
        <v>0</v>
      </c>
      <c r="AJ4929" s="11">
        <f t="shared" si="1919"/>
        <v>0</v>
      </c>
      <c r="AK4929" s="2">
        <f t="shared" si="1920"/>
        <v>1</v>
      </c>
      <c r="AL4929" s="10">
        <f t="shared" si="1921"/>
        <v>0</v>
      </c>
      <c r="AN4929" s="25">
        <f t="shared" si="1922"/>
        <v>0</v>
      </c>
      <c r="AO4929" s="2">
        <f t="shared" si="1923"/>
        <v>1</v>
      </c>
      <c r="AP4929" s="2">
        <f t="shared" si="1924"/>
        <v>0</v>
      </c>
      <c r="AQ4929" s="2">
        <f t="shared" si="1925"/>
        <v>0</v>
      </c>
      <c r="AR4929" s="2">
        <f t="shared" si="1926"/>
        <v>1</v>
      </c>
      <c r="AS4929" s="27">
        <f t="shared" si="1927"/>
        <v>0</v>
      </c>
      <c r="AU4929" s="3">
        <v>0</v>
      </c>
      <c r="AV4929">
        <v>5.2284331085292776E-2</v>
      </c>
      <c r="AX4929" s="1">
        <v>13771</v>
      </c>
      <c r="AY4929">
        <v>59207</v>
      </c>
      <c r="AZ4929">
        <v>100</v>
      </c>
      <c r="BA4929">
        <v>23</v>
      </c>
      <c r="BB4929" s="2">
        <v>1</v>
      </c>
      <c r="BC4929" s="2">
        <v>1</v>
      </c>
      <c r="BD4929" s="2">
        <v>0</v>
      </c>
      <c r="BE4929" s="10">
        <v>1</v>
      </c>
      <c r="BF4929" s="25">
        <v>0</v>
      </c>
      <c r="BG4929" s="2">
        <v>0</v>
      </c>
      <c r="BH4929">
        <v>0</v>
      </c>
      <c r="BI4929">
        <v>0</v>
      </c>
      <c r="BJ4929">
        <v>0</v>
      </c>
      <c r="BK4929" s="11">
        <v>0</v>
      </c>
      <c r="BL4929">
        <v>59207</v>
      </c>
    </row>
    <row r="4930" spans="1:64">
      <c r="A4930" t="s">
        <v>19</v>
      </c>
      <c r="B4930" t="s">
        <v>12</v>
      </c>
      <c r="C4930" t="s">
        <v>13</v>
      </c>
      <c r="D4930" t="s">
        <v>14</v>
      </c>
      <c r="E4930" t="s">
        <v>27</v>
      </c>
      <c r="F4930" t="s">
        <v>36</v>
      </c>
      <c r="G4930" t="s">
        <v>39</v>
      </c>
      <c r="H4930" s="2" t="s">
        <v>9173</v>
      </c>
      <c r="I4930" s="2" t="s">
        <v>9173</v>
      </c>
      <c r="J4930" s="2" t="s">
        <v>9172</v>
      </c>
      <c r="K4930" s="6" t="s">
        <v>9173</v>
      </c>
      <c r="L4930" s="8" t="s">
        <v>8766</v>
      </c>
      <c r="M4930" s="1">
        <v>35186</v>
      </c>
      <c r="N4930">
        <v>86134</v>
      </c>
      <c r="O4930">
        <f t="shared" ref="O4930:O4993" si="1928">IF(D4930="M", 1, 0)</f>
        <v>0</v>
      </c>
      <c r="P4930">
        <v>24</v>
      </c>
      <c r="Q4930">
        <v>94</v>
      </c>
      <c r="R4930">
        <v>17</v>
      </c>
      <c r="S4930" s="2">
        <f t="shared" ref="S4930:S4993" si="1929">IF(H4930="y", 1, 0)</f>
        <v>1</v>
      </c>
      <c r="T4930" s="2">
        <f t="shared" ref="T4930:V4993" si="1930">IF(I4930="y", 1, 0)</f>
        <v>1</v>
      </c>
      <c r="U4930" s="2">
        <f t="shared" si="1930"/>
        <v>0</v>
      </c>
      <c r="V4930" s="10">
        <f t="shared" si="1930"/>
        <v>1</v>
      </c>
      <c r="W4930">
        <f t="shared" ref="W4930:W4993" si="1931">IF(A4930="Extended", 1, 0)</f>
        <v>1</v>
      </c>
      <c r="X4930" s="11">
        <f t="shared" ref="X4930:X4993" si="1932">IF(A4930="Premium", 1, 0)</f>
        <v>0</v>
      </c>
      <c r="Y4930">
        <f t="shared" ref="Y4930:Y4993" si="1933">IF(B4930="College", 1, 0)</f>
        <v>0</v>
      </c>
      <c r="Z4930">
        <f t="shared" ref="Z4930:Z4993" si="1934">IF(B4930="Bachelor", 1, 0)</f>
        <v>1</v>
      </c>
      <c r="AA4930">
        <f t="shared" ref="AA4930:AA4993" si="1935">IF(B4930="Master", 1, 0)</f>
        <v>0</v>
      </c>
      <c r="AB4930" s="11">
        <f t="shared" ref="AB4930:AB4993" si="1936">IF(B4930="Doctor", 1, 0)</f>
        <v>0</v>
      </c>
      <c r="AC4930">
        <f t="shared" ref="AC4930:AC4993" si="1937">IF(C4930="Employed", 1, 0)</f>
        <v>1</v>
      </c>
      <c r="AD4930">
        <f t="shared" ref="AD4930:AD4993" si="1938">IF(C4930="Medical Leave", 1, 0)</f>
        <v>0</v>
      </c>
      <c r="AE4930">
        <f t="shared" ref="AE4930:AE4993" si="1939">IF(C4930="Retired", 1, 0)</f>
        <v>0</v>
      </c>
      <c r="AF4930" s="11">
        <f t="shared" ref="AF4930:AF4993" si="1940">IF(C4930="Disabled", 1, 0)</f>
        <v>0</v>
      </c>
      <c r="AG4930">
        <f t="shared" ref="AG4930:AG4993" si="1941">IF(E4930="Suburban", 1, 0)</f>
        <v>0</v>
      </c>
      <c r="AH4930" s="11">
        <f t="shared" ref="AH4930:AH4993" si="1942">IF(E4930="Rural", 1, 0)</f>
        <v>1</v>
      </c>
      <c r="AI4930">
        <f t="shared" ref="AI4930:AI4993" si="1943">IF(F4930="Married", 1, 0)</f>
        <v>0</v>
      </c>
      <c r="AJ4930" s="11">
        <f t="shared" ref="AJ4930:AJ4993" si="1944">IF(F4930="Divorced", 1, 0)</f>
        <v>1</v>
      </c>
      <c r="AK4930" s="2">
        <f t="shared" ref="AK4930:AK4993" si="1945">IF(G4930="Medsize", 1, 0)</f>
        <v>0</v>
      </c>
      <c r="AL4930" s="10">
        <f t="shared" ref="AL4930:AL4993" si="1946">IF(G4930="Large", 1, 0)</f>
        <v>0</v>
      </c>
      <c r="AN4930" s="25">
        <f t="shared" ref="AN4930:AN4993" si="1947">IF(W4930+X4930=0, 1, 0)</f>
        <v>0</v>
      </c>
      <c r="AO4930" s="2">
        <f t="shared" ref="AO4930:AO4993" si="1948">IF(SUM(Y4930:AB4930)=0,1,0)</f>
        <v>0</v>
      </c>
      <c r="AP4930" s="2">
        <f t="shared" ref="AP4930:AP4993" si="1949">IF(SUM(AC4930:AF4930)=0, 1, 0)</f>
        <v>0</v>
      </c>
      <c r="AQ4930" s="2">
        <f t="shared" si="1925"/>
        <v>0</v>
      </c>
      <c r="AR4930" s="2">
        <f t="shared" si="1926"/>
        <v>0</v>
      </c>
      <c r="AS4930" s="27">
        <f t="shared" si="1927"/>
        <v>1</v>
      </c>
      <c r="AU4930" s="3">
        <v>0</v>
      </c>
      <c r="AV4930">
        <v>5.2302758233762701E-2</v>
      </c>
      <c r="AX4930" s="1">
        <v>35186</v>
      </c>
      <c r="AY4930">
        <v>86134</v>
      </c>
      <c r="AZ4930">
        <v>94</v>
      </c>
      <c r="BA4930">
        <v>17</v>
      </c>
      <c r="BB4930" s="2">
        <v>1</v>
      </c>
      <c r="BC4930" s="2">
        <v>1</v>
      </c>
      <c r="BD4930" s="2">
        <v>0</v>
      </c>
      <c r="BE4930" s="10">
        <v>1</v>
      </c>
      <c r="BF4930" s="25">
        <v>0</v>
      </c>
      <c r="BG4930" s="2">
        <v>0</v>
      </c>
      <c r="BH4930">
        <v>0</v>
      </c>
      <c r="BI4930">
        <v>1</v>
      </c>
      <c r="BJ4930">
        <v>0</v>
      </c>
      <c r="BK4930" s="11">
        <v>0</v>
      </c>
      <c r="BL4930">
        <v>86134</v>
      </c>
    </row>
    <row r="4931" spans="1:64">
      <c r="A4931" t="s">
        <v>11</v>
      </c>
      <c r="B4931" t="s">
        <v>43</v>
      </c>
      <c r="C4931" t="s">
        <v>20</v>
      </c>
      <c r="D4931" t="s">
        <v>14</v>
      </c>
      <c r="E4931" t="s">
        <v>15</v>
      </c>
      <c r="F4931" t="s">
        <v>21</v>
      </c>
      <c r="G4931" t="s">
        <v>17</v>
      </c>
      <c r="H4931" s="2" t="s">
        <v>9173</v>
      </c>
      <c r="I4931" s="2" t="s">
        <v>9173</v>
      </c>
      <c r="J4931" s="2" t="s">
        <v>9172</v>
      </c>
      <c r="K4931" s="6" t="s">
        <v>9173</v>
      </c>
      <c r="L4931" s="8" t="s">
        <v>4764</v>
      </c>
      <c r="M4931" s="1">
        <v>4746</v>
      </c>
      <c r="N4931">
        <v>0</v>
      </c>
      <c r="O4931">
        <f t="shared" si="1928"/>
        <v>0</v>
      </c>
      <c r="P4931">
        <v>49</v>
      </c>
      <c r="Q4931">
        <v>57</v>
      </c>
      <c r="R4931">
        <v>23</v>
      </c>
      <c r="S4931" s="2">
        <f t="shared" si="1929"/>
        <v>1</v>
      </c>
      <c r="T4931" s="2">
        <f t="shared" si="1930"/>
        <v>1</v>
      </c>
      <c r="U4931" s="2">
        <f t="shared" si="1930"/>
        <v>0</v>
      </c>
      <c r="V4931" s="10">
        <f t="shared" si="1930"/>
        <v>1</v>
      </c>
      <c r="W4931">
        <f t="shared" si="1931"/>
        <v>0</v>
      </c>
      <c r="X4931" s="11">
        <f t="shared" si="1932"/>
        <v>0</v>
      </c>
      <c r="Y4931">
        <f t="shared" si="1933"/>
        <v>0</v>
      </c>
      <c r="Z4931">
        <f t="shared" si="1934"/>
        <v>0</v>
      </c>
      <c r="AA4931">
        <f t="shared" si="1935"/>
        <v>0</v>
      </c>
      <c r="AB4931" s="11">
        <f t="shared" si="1936"/>
        <v>0</v>
      </c>
      <c r="AC4931">
        <f t="shared" si="1937"/>
        <v>0</v>
      </c>
      <c r="AD4931">
        <f t="shared" si="1938"/>
        <v>0</v>
      </c>
      <c r="AE4931">
        <f t="shared" si="1939"/>
        <v>0</v>
      </c>
      <c r="AF4931" s="11">
        <f t="shared" si="1940"/>
        <v>0</v>
      </c>
      <c r="AG4931">
        <f t="shared" si="1941"/>
        <v>1</v>
      </c>
      <c r="AH4931" s="11">
        <f t="shared" si="1942"/>
        <v>0</v>
      </c>
      <c r="AI4931">
        <f t="shared" si="1943"/>
        <v>0</v>
      </c>
      <c r="AJ4931" s="11">
        <f t="shared" si="1944"/>
        <v>0</v>
      </c>
      <c r="AK4931" s="2">
        <f t="shared" si="1945"/>
        <v>1</v>
      </c>
      <c r="AL4931" s="10">
        <f t="shared" si="1946"/>
        <v>0</v>
      </c>
      <c r="AN4931" s="25">
        <f t="shared" si="1947"/>
        <v>1</v>
      </c>
      <c r="AO4931" s="2">
        <f t="shared" si="1948"/>
        <v>1</v>
      </c>
      <c r="AP4931" s="2">
        <f t="shared" si="1949"/>
        <v>1</v>
      </c>
      <c r="AQ4931" s="2">
        <f t="shared" ref="AQ4931:AQ4994" si="1950">IF(SUM(AG4931:AH4931)=0, 1, 0)</f>
        <v>0</v>
      </c>
      <c r="AR4931" s="2">
        <f t="shared" ref="AR4931:AR4994" si="1951">IF(SUM(AI4931:AJ4931)=0,1,0)</f>
        <v>1</v>
      </c>
      <c r="AS4931" s="27">
        <f t="shared" ref="AS4931:AS4994" si="1952">IF(SUM(AK4931:AL4931)=0,1,0)</f>
        <v>0</v>
      </c>
      <c r="AU4931" s="3">
        <v>0</v>
      </c>
      <c r="AV4931">
        <v>5.2586408822138983E-2</v>
      </c>
      <c r="AX4931" s="1">
        <v>4746</v>
      </c>
      <c r="AY4931">
        <v>0</v>
      </c>
      <c r="AZ4931">
        <v>57</v>
      </c>
      <c r="BA4931">
        <v>23</v>
      </c>
      <c r="BB4931" s="2">
        <v>1</v>
      </c>
      <c r="BC4931" s="2">
        <v>1</v>
      </c>
      <c r="BD4931" s="2">
        <v>0</v>
      </c>
      <c r="BE4931" s="10">
        <v>1</v>
      </c>
      <c r="BF4931" s="25">
        <v>1</v>
      </c>
      <c r="BG4931" s="2">
        <v>1</v>
      </c>
      <c r="BH4931">
        <v>0</v>
      </c>
      <c r="BI4931">
        <v>0</v>
      </c>
      <c r="BJ4931">
        <v>0</v>
      </c>
      <c r="BK4931" s="11">
        <v>0</v>
      </c>
      <c r="BL4931">
        <v>0</v>
      </c>
    </row>
    <row r="4932" spans="1:64">
      <c r="A4932" t="s">
        <v>11</v>
      </c>
      <c r="B4932" t="s">
        <v>30</v>
      </c>
      <c r="C4932" t="s">
        <v>13</v>
      </c>
      <c r="D4932" t="s">
        <v>14</v>
      </c>
      <c r="E4932" t="s">
        <v>33</v>
      </c>
      <c r="F4932" t="s">
        <v>16</v>
      </c>
      <c r="G4932" t="s">
        <v>17</v>
      </c>
      <c r="H4932" s="2" t="s">
        <v>9173</v>
      </c>
      <c r="I4932" s="2" t="s">
        <v>9173</v>
      </c>
      <c r="J4932" s="2" t="s">
        <v>9172</v>
      </c>
      <c r="K4932" s="6" t="s">
        <v>9173</v>
      </c>
      <c r="L4932" s="8" t="s">
        <v>3111</v>
      </c>
      <c r="M4932" s="1">
        <v>5327</v>
      </c>
      <c r="N4932">
        <v>22268</v>
      </c>
      <c r="O4932">
        <f t="shared" si="1928"/>
        <v>0</v>
      </c>
      <c r="P4932">
        <v>24</v>
      </c>
      <c r="Q4932">
        <v>85</v>
      </c>
      <c r="R4932">
        <v>12</v>
      </c>
      <c r="S4932" s="2">
        <f t="shared" si="1929"/>
        <v>1</v>
      </c>
      <c r="T4932" s="2">
        <f t="shared" si="1930"/>
        <v>1</v>
      </c>
      <c r="U4932" s="2">
        <f t="shared" si="1930"/>
        <v>0</v>
      </c>
      <c r="V4932" s="10">
        <f t="shared" si="1930"/>
        <v>1</v>
      </c>
      <c r="W4932">
        <f t="shared" si="1931"/>
        <v>0</v>
      </c>
      <c r="X4932" s="11">
        <f t="shared" si="1932"/>
        <v>0</v>
      </c>
      <c r="Y4932">
        <f t="shared" si="1933"/>
        <v>1</v>
      </c>
      <c r="Z4932">
        <f t="shared" si="1934"/>
        <v>0</v>
      </c>
      <c r="AA4932">
        <f t="shared" si="1935"/>
        <v>0</v>
      </c>
      <c r="AB4932" s="11">
        <f t="shared" si="1936"/>
        <v>0</v>
      </c>
      <c r="AC4932">
        <f t="shared" si="1937"/>
        <v>1</v>
      </c>
      <c r="AD4932">
        <f t="shared" si="1938"/>
        <v>0</v>
      </c>
      <c r="AE4932">
        <f t="shared" si="1939"/>
        <v>0</v>
      </c>
      <c r="AF4932" s="11">
        <f t="shared" si="1940"/>
        <v>0</v>
      </c>
      <c r="AG4932">
        <f t="shared" si="1941"/>
        <v>0</v>
      </c>
      <c r="AH4932" s="11">
        <f t="shared" si="1942"/>
        <v>0</v>
      </c>
      <c r="AI4932">
        <f t="shared" si="1943"/>
        <v>1</v>
      </c>
      <c r="AJ4932" s="11">
        <f t="shared" si="1944"/>
        <v>0</v>
      </c>
      <c r="AK4932" s="2">
        <f t="shared" si="1945"/>
        <v>1</v>
      </c>
      <c r="AL4932" s="10">
        <f t="shared" si="1946"/>
        <v>0</v>
      </c>
      <c r="AN4932" s="25">
        <f t="shared" si="1947"/>
        <v>1</v>
      </c>
      <c r="AO4932" s="2">
        <f t="shared" si="1948"/>
        <v>0</v>
      </c>
      <c r="AP4932" s="2">
        <f t="shared" si="1949"/>
        <v>0</v>
      </c>
      <c r="AQ4932" s="2">
        <f t="shared" si="1950"/>
        <v>1</v>
      </c>
      <c r="AR4932" s="2">
        <f t="shared" si="1951"/>
        <v>0</v>
      </c>
      <c r="AS4932" s="27">
        <f t="shared" si="1952"/>
        <v>0</v>
      </c>
      <c r="AU4932" s="3">
        <v>0</v>
      </c>
      <c r="AV4932">
        <v>5.3040807160102205E-2</v>
      </c>
      <c r="AX4932" s="1">
        <v>5327</v>
      </c>
      <c r="AY4932">
        <v>22268</v>
      </c>
      <c r="AZ4932">
        <v>85</v>
      </c>
      <c r="BA4932">
        <v>12</v>
      </c>
      <c r="BB4932" s="2">
        <v>1</v>
      </c>
      <c r="BC4932" s="2">
        <v>1</v>
      </c>
      <c r="BD4932" s="2">
        <v>0</v>
      </c>
      <c r="BE4932" s="10">
        <v>1</v>
      </c>
      <c r="BF4932" s="25">
        <v>1</v>
      </c>
      <c r="BG4932" s="2">
        <v>0</v>
      </c>
      <c r="BH4932">
        <v>1</v>
      </c>
      <c r="BI4932">
        <v>0</v>
      </c>
      <c r="BJ4932">
        <v>0</v>
      </c>
      <c r="BK4932" s="11">
        <v>0</v>
      </c>
      <c r="BL4932">
        <v>22268</v>
      </c>
    </row>
    <row r="4933" spans="1:64">
      <c r="A4933" t="s">
        <v>19</v>
      </c>
      <c r="B4933" t="s">
        <v>30</v>
      </c>
      <c r="C4933" t="s">
        <v>20</v>
      </c>
      <c r="D4933" t="s">
        <v>14</v>
      </c>
      <c r="E4933" t="s">
        <v>27</v>
      </c>
      <c r="F4933" t="s">
        <v>16</v>
      </c>
      <c r="G4933" t="s">
        <v>17</v>
      </c>
      <c r="H4933" s="2" t="s">
        <v>9172</v>
      </c>
      <c r="I4933" s="2" t="s">
        <v>9173</v>
      </c>
      <c r="J4933" s="2" t="s">
        <v>9172</v>
      </c>
      <c r="K4933" s="6" t="s">
        <v>9173</v>
      </c>
      <c r="L4933" s="8" t="s">
        <v>2997</v>
      </c>
      <c r="M4933" s="1">
        <v>8263</v>
      </c>
      <c r="N4933">
        <v>0</v>
      </c>
      <c r="O4933">
        <f t="shared" si="1928"/>
        <v>0</v>
      </c>
      <c r="P4933">
        <v>30</v>
      </c>
      <c r="Q4933">
        <v>122</v>
      </c>
      <c r="R4933">
        <v>4</v>
      </c>
      <c r="S4933" s="2">
        <f t="shared" si="1929"/>
        <v>0</v>
      </c>
      <c r="T4933" s="2">
        <f t="shared" si="1930"/>
        <v>1</v>
      </c>
      <c r="U4933" s="2">
        <f t="shared" si="1930"/>
        <v>0</v>
      </c>
      <c r="V4933" s="10">
        <f t="shared" si="1930"/>
        <v>1</v>
      </c>
      <c r="W4933">
        <f t="shared" si="1931"/>
        <v>1</v>
      </c>
      <c r="X4933" s="11">
        <f t="shared" si="1932"/>
        <v>0</v>
      </c>
      <c r="Y4933">
        <f t="shared" si="1933"/>
        <v>1</v>
      </c>
      <c r="Z4933">
        <f t="shared" si="1934"/>
        <v>0</v>
      </c>
      <c r="AA4933">
        <f t="shared" si="1935"/>
        <v>0</v>
      </c>
      <c r="AB4933" s="11">
        <f t="shared" si="1936"/>
        <v>0</v>
      </c>
      <c r="AC4933">
        <f t="shared" si="1937"/>
        <v>0</v>
      </c>
      <c r="AD4933">
        <f t="shared" si="1938"/>
        <v>0</v>
      </c>
      <c r="AE4933">
        <f t="shared" si="1939"/>
        <v>0</v>
      </c>
      <c r="AF4933" s="11">
        <f t="shared" si="1940"/>
        <v>0</v>
      </c>
      <c r="AG4933">
        <f t="shared" si="1941"/>
        <v>0</v>
      </c>
      <c r="AH4933" s="11">
        <f t="shared" si="1942"/>
        <v>1</v>
      </c>
      <c r="AI4933">
        <f t="shared" si="1943"/>
        <v>1</v>
      </c>
      <c r="AJ4933" s="11">
        <f t="shared" si="1944"/>
        <v>0</v>
      </c>
      <c r="AK4933" s="2">
        <f t="shared" si="1945"/>
        <v>1</v>
      </c>
      <c r="AL4933" s="10">
        <f t="shared" si="1946"/>
        <v>0</v>
      </c>
      <c r="AN4933" s="25">
        <f t="shared" si="1947"/>
        <v>0</v>
      </c>
      <c r="AO4933" s="2">
        <f t="shared" si="1948"/>
        <v>0</v>
      </c>
      <c r="AP4933" s="2">
        <f t="shared" si="1949"/>
        <v>1</v>
      </c>
      <c r="AQ4933" s="2">
        <f t="shared" si="1950"/>
        <v>0</v>
      </c>
      <c r="AR4933" s="2">
        <f t="shared" si="1951"/>
        <v>0</v>
      </c>
      <c r="AS4933" s="27">
        <f t="shared" si="1952"/>
        <v>0</v>
      </c>
      <c r="AU4933" s="3">
        <v>0</v>
      </c>
      <c r="AV4933">
        <v>5.3137546895601573E-2</v>
      </c>
      <c r="AX4933" s="1">
        <v>8263</v>
      </c>
      <c r="AY4933">
        <v>0</v>
      </c>
      <c r="AZ4933">
        <v>122</v>
      </c>
      <c r="BA4933">
        <v>4</v>
      </c>
      <c r="BB4933" s="2">
        <v>0</v>
      </c>
      <c r="BC4933" s="2">
        <v>1</v>
      </c>
      <c r="BD4933" s="2">
        <v>0</v>
      </c>
      <c r="BE4933" s="10">
        <v>1</v>
      </c>
      <c r="BF4933" s="25">
        <v>0</v>
      </c>
      <c r="BG4933" s="2">
        <v>1</v>
      </c>
      <c r="BH4933">
        <v>1</v>
      </c>
      <c r="BI4933">
        <v>0</v>
      </c>
      <c r="BJ4933">
        <v>0</v>
      </c>
      <c r="BK4933" s="11">
        <v>0</v>
      </c>
      <c r="BL4933">
        <v>0</v>
      </c>
    </row>
    <row r="4934" spans="1:64">
      <c r="A4934" t="s">
        <v>19</v>
      </c>
      <c r="B4934" t="s">
        <v>30</v>
      </c>
      <c r="C4934" t="s">
        <v>13</v>
      </c>
      <c r="D4934" t="s">
        <v>14</v>
      </c>
      <c r="E4934" t="s">
        <v>15</v>
      </c>
      <c r="F4934" t="s">
        <v>16</v>
      </c>
      <c r="G4934" t="s">
        <v>17</v>
      </c>
      <c r="H4934" s="2" t="s">
        <v>9172</v>
      </c>
      <c r="I4934" s="2" t="s">
        <v>9173</v>
      </c>
      <c r="J4934" s="2" t="s">
        <v>9172</v>
      </c>
      <c r="K4934" s="6" t="s">
        <v>9172</v>
      </c>
      <c r="L4934" s="8" t="s">
        <v>8905</v>
      </c>
      <c r="M4934" s="1">
        <v>6241</v>
      </c>
      <c r="N4934">
        <v>68332</v>
      </c>
      <c r="O4934">
        <f t="shared" si="1928"/>
        <v>0</v>
      </c>
      <c r="P4934">
        <v>34</v>
      </c>
      <c r="Q4934">
        <v>91</v>
      </c>
      <c r="R4934">
        <v>23</v>
      </c>
      <c r="S4934" s="2">
        <f t="shared" si="1929"/>
        <v>0</v>
      </c>
      <c r="T4934" s="2">
        <f t="shared" si="1930"/>
        <v>1</v>
      </c>
      <c r="U4934" s="2">
        <f t="shared" si="1930"/>
        <v>0</v>
      </c>
      <c r="V4934" s="10">
        <f t="shared" si="1930"/>
        <v>0</v>
      </c>
      <c r="W4934">
        <f t="shared" si="1931"/>
        <v>1</v>
      </c>
      <c r="X4934" s="11">
        <f t="shared" si="1932"/>
        <v>0</v>
      </c>
      <c r="Y4934">
        <f t="shared" si="1933"/>
        <v>1</v>
      </c>
      <c r="Z4934">
        <f t="shared" si="1934"/>
        <v>0</v>
      </c>
      <c r="AA4934">
        <f t="shared" si="1935"/>
        <v>0</v>
      </c>
      <c r="AB4934" s="11">
        <f t="shared" si="1936"/>
        <v>0</v>
      </c>
      <c r="AC4934">
        <f t="shared" si="1937"/>
        <v>1</v>
      </c>
      <c r="AD4934">
        <f t="shared" si="1938"/>
        <v>0</v>
      </c>
      <c r="AE4934">
        <f t="shared" si="1939"/>
        <v>0</v>
      </c>
      <c r="AF4934" s="11">
        <f t="shared" si="1940"/>
        <v>0</v>
      </c>
      <c r="AG4934">
        <f t="shared" si="1941"/>
        <v>1</v>
      </c>
      <c r="AH4934" s="11">
        <f t="shared" si="1942"/>
        <v>0</v>
      </c>
      <c r="AI4934">
        <f t="shared" si="1943"/>
        <v>1</v>
      </c>
      <c r="AJ4934" s="11">
        <f t="shared" si="1944"/>
        <v>0</v>
      </c>
      <c r="AK4934" s="2">
        <f t="shared" si="1945"/>
        <v>1</v>
      </c>
      <c r="AL4934" s="10">
        <f t="shared" si="1946"/>
        <v>0</v>
      </c>
      <c r="AN4934" s="25">
        <f t="shared" si="1947"/>
        <v>0</v>
      </c>
      <c r="AO4934" s="2">
        <f t="shared" si="1948"/>
        <v>0</v>
      </c>
      <c r="AP4934" s="2">
        <f t="shared" si="1949"/>
        <v>0</v>
      </c>
      <c r="AQ4934" s="2">
        <f t="shared" si="1950"/>
        <v>0</v>
      </c>
      <c r="AR4934" s="2">
        <f t="shared" si="1951"/>
        <v>0</v>
      </c>
      <c r="AS4934" s="27">
        <f t="shared" si="1952"/>
        <v>0</v>
      </c>
      <c r="AU4934" s="3">
        <v>0</v>
      </c>
      <c r="AV4934">
        <v>5.3453227064317661E-2</v>
      </c>
      <c r="AX4934" s="1">
        <v>6241</v>
      </c>
      <c r="AY4934">
        <v>68332</v>
      </c>
      <c r="AZ4934">
        <v>91</v>
      </c>
      <c r="BA4934">
        <v>23</v>
      </c>
      <c r="BB4934" s="2">
        <v>0</v>
      </c>
      <c r="BC4934" s="2">
        <v>1</v>
      </c>
      <c r="BD4934" s="2">
        <v>0</v>
      </c>
      <c r="BE4934" s="10">
        <v>0</v>
      </c>
      <c r="BF4934" s="25">
        <v>0</v>
      </c>
      <c r="BG4934" s="2">
        <v>0</v>
      </c>
      <c r="BH4934">
        <v>1</v>
      </c>
      <c r="BI4934">
        <v>0</v>
      </c>
      <c r="BJ4934">
        <v>0</v>
      </c>
      <c r="BK4934" s="11">
        <v>0</v>
      </c>
      <c r="BL4934">
        <v>68332</v>
      </c>
    </row>
    <row r="4935" spans="1:64">
      <c r="A4935" t="s">
        <v>19</v>
      </c>
      <c r="B4935" t="s">
        <v>43</v>
      </c>
      <c r="C4935" t="s">
        <v>13</v>
      </c>
      <c r="D4935" t="s">
        <v>14</v>
      </c>
      <c r="E4935" t="s">
        <v>15</v>
      </c>
      <c r="F4935" t="s">
        <v>16</v>
      </c>
      <c r="G4935" t="s">
        <v>17</v>
      </c>
      <c r="H4935" s="2" t="s">
        <v>9172</v>
      </c>
      <c r="I4935" s="2" t="s">
        <v>9173</v>
      </c>
      <c r="J4935" s="2" t="s">
        <v>9172</v>
      </c>
      <c r="K4935" s="6" t="s">
        <v>9173</v>
      </c>
      <c r="L4935" s="8" t="s">
        <v>5458</v>
      </c>
      <c r="M4935" s="1">
        <v>7295</v>
      </c>
      <c r="N4935">
        <v>34062</v>
      </c>
      <c r="O4935">
        <f t="shared" si="1928"/>
        <v>0</v>
      </c>
      <c r="P4935">
        <v>36</v>
      </c>
      <c r="Q4935">
        <v>103</v>
      </c>
      <c r="R4935">
        <v>23</v>
      </c>
      <c r="S4935" s="2">
        <f t="shared" si="1929"/>
        <v>0</v>
      </c>
      <c r="T4935" s="2">
        <f t="shared" si="1930"/>
        <v>1</v>
      </c>
      <c r="U4935" s="2">
        <f t="shared" si="1930"/>
        <v>0</v>
      </c>
      <c r="V4935" s="10">
        <f t="shared" si="1930"/>
        <v>1</v>
      </c>
      <c r="W4935">
        <f t="shared" si="1931"/>
        <v>1</v>
      </c>
      <c r="X4935" s="11">
        <f t="shared" si="1932"/>
        <v>0</v>
      </c>
      <c r="Y4935">
        <f t="shared" si="1933"/>
        <v>0</v>
      </c>
      <c r="Z4935">
        <f t="shared" si="1934"/>
        <v>0</v>
      </c>
      <c r="AA4935">
        <f t="shared" si="1935"/>
        <v>0</v>
      </c>
      <c r="AB4935" s="11">
        <f t="shared" si="1936"/>
        <v>0</v>
      </c>
      <c r="AC4935">
        <f t="shared" si="1937"/>
        <v>1</v>
      </c>
      <c r="AD4935">
        <f t="shared" si="1938"/>
        <v>0</v>
      </c>
      <c r="AE4935">
        <f t="shared" si="1939"/>
        <v>0</v>
      </c>
      <c r="AF4935" s="11">
        <f t="shared" si="1940"/>
        <v>0</v>
      </c>
      <c r="AG4935">
        <f t="shared" si="1941"/>
        <v>1</v>
      </c>
      <c r="AH4935" s="11">
        <f t="shared" si="1942"/>
        <v>0</v>
      </c>
      <c r="AI4935">
        <f t="shared" si="1943"/>
        <v>1</v>
      </c>
      <c r="AJ4935" s="11">
        <f t="shared" si="1944"/>
        <v>0</v>
      </c>
      <c r="AK4935" s="2">
        <f t="shared" si="1945"/>
        <v>1</v>
      </c>
      <c r="AL4935" s="10">
        <f t="shared" si="1946"/>
        <v>0</v>
      </c>
      <c r="AN4935" s="25">
        <f t="shared" si="1947"/>
        <v>0</v>
      </c>
      <c r="AO4935" s="2">
        <f t="shared" si="1948"/>
        <v>1</v>
      </c>
      <c r="AP4935" s="2">
        <f t="shared" si="1949"/>
        <v>0</v>
      </c>
      <c r="AQ4935" s="2">
        <f t="shared" si="1950"/>
        <v>0</v>
      </c>
      <c r="AR4935" s="2">
        <f t="shared" si="1951"/>
        <v>0</v>
      </c>
      <c r="AS4935" s="27">
        <f t="shared" si="1952"/>
        <v>0</v>
      </c>
      <c r="AU4935" s="3">
        <v>0</v>
      </c>
      <c r="AV4935">
        <v>5.4041617575120937E-2</v>
      </c>
      <c r="AX4935" s="1">
        <v>7295</v>
      </c>
      <c r="AY4935">
        <v>34062</v>
      </c>
      <c r="AZ4935">
        <v>103</v>
      </c>
      <c r="BA4935">
        <v>23</v>
      </c>
      <c r="BB4935" s="2">
        <v>0</v>
      </c>
      <c r="BC4935" s="2">
        <v>1</v>
      </c>
      <c r="BD4935" s="2">
        <v>0</v>
      </c>
      <c r="BE4935" s="10">
        <v>1</v>
      </c>
      <c r="BF4935" s="25">
        <v>0</v>
      </c>
      <c r="BG4935" s="2">
        <v>0</v>
      </c>
      <c r="BH4935">
        <v>0</v>
      </c>
      <c r="BI4935">
        <v>0</v>
      </c>
      <c r="BJ4935">
        <v>0</v>
      </c>
      <c r="BK4935" s="11">
        <v>0</v>
      </c>
      <c r="BL4935">
        <v>34062</v>
      </c>
    </row>
    <row r="4936" spans="1:64">
      <c r="A4936" t="s">
        <v>11</v>
      </c>
      <c r="B4936" t="s">
        <v>12</v>
      </c>
      <c r="C4936" t="s">
        <v>20</v>
      </c>
      <c r="D4936" t="s">
        <v>14</v>
      </c>
      <c r="E4936" t="s">
        <v>15</v>
      </c>
      <c r="F4936" t="s">
        <v>21</v>
      </c>
      <c r="G4936" t="s">
        <v>17</v>
      </c>
      <c r="H4936" s="2" t="s">
        <v>9173</v>
      </c>
      <c r="I4936" s="2" t="s">
        <v>9173</v>
      </c>
      <c r="J4936" s="2" t="s">
        <v>9172</v>
      </c>
      <c r="K4936" s="6" t="s">
        <v>9173</v>
      </c>
      <c r="L4936" s="8" t="s">
        <v>4709</v>
      </c>
      <c r="M4936" s="1">
        <v>6500</v>
      </c>
      <c r="N4936">
        <v>0</v>
      </c>
      <c r="O4936">
        <f t="shared" si="1928"/>
        <v>0</v>
      </c>
      <c r="P4936">
        <v>35</v>
      </c>
      <c r="Q4936">
        <v>89</v>
      </c>
      <c r="R4936">
        <v>13</v>
      </c>
      <c r="S4936" s="2">
        <f t="shared" si="1929"/>
        <v>1</v>
      </c>
      <c r="T4936" s="2">
        <f t="shared" si="1930"/>
        <v>1</v>
      </c>
      <c r="U4936" s="2">
        <f t="shared" si="1930"/>
        <v>0</v>
      </c>
      <c r="V4936" s="10">
        <f t="shared" si="1930"/>
        <v>1</v>
      </c>
      <c r="W4936">
        <f t="shared" si="1931"/>
        <v>0</v>
      </c>
      <c r="X4936" s="11">
        <f t="shared" si="1932"/>
        <v>0</v>
      </c>
      <c r="Y4936">
        <f t="shared" si="1933"/>
        <v>0</v>
      </c>
      <c r="Z4936">
        <f t="shared" si="1934"/>
        <v>1</v>
      </c>
      <c r="AA4936">
        <f t="shared" si="1935"/>
        <v>0</v>
      </c>
      <c r="AB4936" s="11">
        <f t="shared" si="1936"/>
        <v>0</v>
      </c>
      <c r="AC4936">
        <f t="shared" si="1937"/>
        <v>0</v>
      </c>
      <c r="AD4936">
        <f t="shared" si="1938"/>
        <v>0</v>
      </c>
      <c r="AE4936">
        <f t="shared" si="1939"/>
        <v>0</v>
      </c>
      <c r="AF4936" s="11">
        <f t="shared" si="1940"/>
        <v>0</v>
      </c>
      <c r="AG4936">
        <f t="shared" si="1941"/>
        <v>1</v>
      </c>
      <c r="AH4936" s="11">
        <f t="shared" si="1942"/>
        <v>0</v>
      </c>
      <c r="AI4936">
        <f t="shared" si="1943"/>
        <v>0</v>
      </c>
      <c r="AJ4936" s="11">
        <f t="shared" si="1944"/>
        <v>0</v>
      </c>
      <c r="AK4936" s="2">
        <f t="shared" si="1945"/>
        <v>1</v>
      </c>
      <c r="AL4936" s="10">
        <f t="shared" si="1946"/>
        <v>0</v>
      </c>
      <c r="AN4936" s="25">
        <f t="shared" si="1947"/>
        <v>1</v>
      </c>
      <c r="AO4936" s="2">
        <f t="shared" si="1948"/>
        <v>0</v>
      </c>
      <c r="AP4936" s="2">
        <f t="shared" si="1949"/>
        <v>1</v>
      </c>
      <c r="AQ4936" s="2">
        <f t="shared" si="1950"/>
        <v>0</v>
      </c>
      <c r="AR4936" s="2">
        <f t="shared" si="1951"/>
        <v>1</v>
      </c>
      <c r="AS4936" s="27">
        <f t="shared" si="1952"/>
        <v>0</v>
      </c>
      <c r="AU4936" s="3">
        <v>0</v>
      </c>
      <c r="AV4936">
        <v>5.4251083663781681E-2</v>
      </c>
      <c r="AX4936" s="1">
        <v>6500</v>
      </c>
      <c r="AY4936">
        <v>0</v>
      </c>
      <c r="AZ4936">
        <v>89</v>
      </c>
      <c r="BA4936">
        <v>13</v>
      </c>
      <c r="BB4936" s="2">
        <v>1</v>
      </c>
      <c r="BC4936" s="2">
        <v>1</v>
      </c>
      <c r="BD4936" s="2">
        <v>0</v>
      </c>
      <c r="BE4936" s="10">
        <v>1</v>
      </c>
      <c r="BF4936" s="25">
        <v>1</v>
      </c>
      <c r="BG4936" s="2">
        <v>1</v>
      </c>
      <c r="BH4936">
        <v>0</v>
      </c>
      <c r="BI4936">
        <v>1</v>
      </c>
      <c r="BJ4936">
        <v>0</v>
      </c>
      <c r="BK4936" s="11">
        <v>0</v>
      </c>
      <c r="BL4936">
        <v>0</v>
      </c>
    </row>
    <row r="4937" spans="1:64">
      <c r="A4937" t="s">
        <v>11</v>
      </c>
      <c r="B4937" t="s">
        <v>12</v>
      </c>
      <c r="C4937" t="s">
        <v>13</v>
      </c>
      <c r="D4937" t="s">
        <v>14</v>
      </c>
      <c r="E4937" t="s">
        <v>15</v>
      </c>
      <c r="F4937" t="s">
        <v>36</v>
      </c>
      <c r="G4937" t="s">
        <v>17</v>
      </c>
      <c r="H4937" s="2" t="s">
        <v>9172</v>
      </c>
      <c r="I4937" s="2" t="s">
        <v>9173</v>
      </c>
      <c r="J4937" s="2" t="s">
        <v>9172</v>
      </c>
      <c r="K4937" s="6" t="s">
        <v>9173</v>
      </c>
      <c r="L4937" s="8" t="s">
        <v>181</v>
      </c>
      <c r="M4937" s="1">
        <v>5012</v>
      </c>
      <c r="N4937">
        <v>28859</v>
      </c>
      <c r="O4937">
        <f t="shared" si="1928"/>
        <v>0</v>
      </c>
      <c r="P4937">
        <v>32</v>
      </c>
      <c r="Q4937">
        <v>77</v>
      </c>
      <c r="R4937">
        <v>24</v>
      </c>
      <c r="S4937" s="2">
        <f t="shared" si="1929"/>
        <v>0</v>
      </c>
      <c r="T4937" s="2">
        <f t="shared" si="1930"/>
        <v>1</v>
      </c>
      <c r="U4937" s="2">
        <f t="shared" si="1930"/>
        <v>0</v>
      </c>
      <c r="V4937" s="10">
        <f t="shared" si="1930"/>
        <v>1</v>
      </c>
      <c r="W4937">
        <f t="shared" si="1931"/>
        <v>0</v>
      </c>
      <c r="X4937" s="11">
        <f t="shared" si="1932"/>
        <v>0</v>
      </c>
      <c r="Y4937">
        <f t="shared" si="1933"/>
        <v>0</v>
      </c>
      <c r="Z4937">
        <f t="shared" si="1934"/>
        <v>1</v>
      </c>
      <c r="AA4937">
        <f t="shared" si="1935"/>
        <v>0</v>
      </c>
      <c r="AB4937" s="11">
        <f t="shared" si="1936"/>
        <v>0</v>
      </c>
      <c r="AC4937">
        <f t="shared" si="1937"/>
        <v>1</v>
      </c>
      <c r="AD4937">
        <f t="shared" si="1938"/>
        <v>0</v>
      </c>
      <c r="AE4937">
        <f t="shared" si="1939"/>
        <v>0</v>
      </c>
      <c r="AF4937" s="11">
        <f t="shared" si="1940"/>
        <v>0</v>
      </c>
      <c r="AG4937">
        <f t="shared" si="1941"/>
        <v>1</v>
      </c>
      <c r="AH4937" s="11">
        <f t="shared" si="1942"/>
        <v>0</v>
      </c>
      <c r="AI4937">
        <f t="shared" si="1943"/>
        <v>0</v>
      </c>
      <c r="AJ4937" s="11">
        <f t="shared" si="1944"/>
        <v>1</v>
      </c>
      <c r="AK4937" s="2">
        <f t="shared" si="1945"/>
        <v>1</v>
      </c>
      <c r="AL4937" s="10">
        <f t="shared" si="1946"/>
        <v>0</v>
      </c>
      <c r="AN4937" s="25">
        <f t="shared" si="1947"/>
        <v>1</v>
      </c>
      <c r="AO4937" s="2">
        <f t="shared" si="1948"/>
        <v>0</v>
      </c>
      <c r="AP4937" s="2">
        <f t="shared" si="1949"/>
        <v>0</v>
      </c>
      <c r="AQ4937" s="2">
        <f t="shared" si="1950"/>
        <v>0</v>
      </c>
      <c r="AR4937" s="2">
        <f t="shared" si="1951"/>
        <v>0</v>
      </c>
      <c r="AS4937" s="27">
        <f t="shared" si="1952"/>
        <v>0</v>
      </c>
      <c r="AU4937" s="3">
        <v>0</v>
      </c>
      <c r="AV4937">
        <v>5.4426142971229809E-2</v>
      </c>
      <c r="AX4937" s="1">
        <v>5012</v>
      </c>
      <c r="AY4937">
        <v>28859</v>
      </c>
      <c r="AZ4937">
        <v>77</v>
      </c>
      <c r="BA4937">
        <v>24</v>
      </c>
      <c r="BB4937" s="2">
        <v>0</v>
      </c>
      <c r="BC4937" s="2">
        <v>1</v>
      </c>
      <c r="BD4937" s="2">
        <v>0</v>
      </c>
      <c r="BE4937" s="10">
        <v>1</v>
      </c>
      <c r="BF4937" s="25">
        <v>1</v>
      </c>
      <c r="BG4937" s="2">
        <v>0</v>
      </c>
      <c r="BH4937">
        <v>0</v>
      </c>
      <c r="BI4937">
        <v>1</v>
      </c>
      <c r="BJ4937">
        <v>0</v>
      </c>
      <c r="BK4937" s="11">
        <v>0</v>
      </c>
      <c r="BL4937">
        <v>28859</v>
      </c>
    </row>
    <row r="4938" spans="1:64">
      <c r="A4938" t="s">
        <v>19</v>
      </c>
      <c r="B4938" t="s">
        <v>30</v>
      </c>
      <c r="C4938" t="s">
        <v>20</v>
      </c>
      <c r="D4938" t="s">
        <v>14</v>
      </c>
      <c r="E4938" t="s">
        <v>15</v>
      </c>
      <c r="F4938" t="s">
        <v>16</v>
      </c>
      <c r="G4938" t="s">
        <v>17</v>
      </c>
      <c r="H4938" s="2" t="s">
        <v>9172</v>
      </c>
      <c r="I4938" s="2" t="s">
        <v>9172</v>
      </c>
      <c r="J4938" s="2" t="s">
        <v>9172</v>
      </c>
      <c r="K4938" s="6" t="s">
        <v>9173</v>
      </c>
      <c r="L4938" s="8" t="s">
        <v>5278</v>
      </c>
      <c r="M4938" s="1">
        <v>7121</v>
      </c>
      <c r="N4938">
        <v>0</v>
      </c>
      <c r="O4938">
        <f t="shared" si="1928"/>
        <v>0</v>
      </c>
      <c r="P4938">
        <v>45</v>
      </c>
      <c r="Q4938">
        <v>78</v>
      </c>
      <c r="R4938">
        <v>28</v>
      </c>
      <c r="S4938" s="2">
        <f t="shared" si="1929"/>
        <v>0</v>
      </c>
      <c r="T4938" s="2">
        <f t="shared" si="1930"/>
        <v>0</v>
      </c>
      <c r="U4938" s="2">
        <f t="shared" si="1930"/>
        <v>0</v>
      </c>
      <c r="V4938" s="10">
        <f t="shared" si="1930"/>
        <v>1</v>
      </c>
      <c r="W4938">
        <f t="shared" si="1931"/>
        <v>1</v>
      </c>
      <c r="X4938" s="11">
        <f t="shared" si="1932"/>
        <v>0</v>
      </c>
      <c r="Y4938">
        <f t="shared" si="1933"/>
        <v>1</v>
      </c>
      <c r="Z4938">
        <f t="shared" si="1934"/>
        <v>0</v>
      </c>
      <c r="AA4938">
        <f t="shared" si="1935"/>
        <v>0</v>
      </c>
      <c r="AB4938" s="11">
        <f t="shared" si="1936"/>
        <v>0</v>
      </c>
      <c r="AC4938">
        <f t="shared" si="1937"/>
        <v>0</v>
      </c>
      <c r="AD4938">
        <f t="shared" si="1938"/>
        <v>0</v>
      </c>
      <c r="AE4938">
        <f t="shared" si="1939"/>
        <v>0</v>
      </c>
      <c r="AF4938" s="11">
        <f t="shared" si="1940"/>
        <v>0</v>
      </c>
      <c r="AG4938">
        <f t="shared" si="1941"/>
        <v>1</v>
      </c>
      <c r="AH4938" s="11">
        <f t="shared" si="1942"/>
        <v>0</v>
      </c>
      <c r="AI4938">
        <f t="shared" si="1943"/>
        <v>1</v>
      </c>
      <c r="AJ4938" s="11">
        <f t="shared" si="1944"/>
        <v>0</v>
      </c>
      <c r="AK4938" s="2">
        <f t="shared" si="1945"/>
        <v>1</v>
      </c>
      <c r="AL4938" s="10">
        <f t="shared" si="1946"/>
        <v>0</v>
      </c>
      <c r="AN4938" s="25">
        <f t="shared" si="1947"/>
        <v>0</v>
      </c>
      <c r="AO4938" s="2">
        <f t="shared" si="1948"/>
        <v>0</v>
      </c>
      <c r="AP4938" s="2">
        <f t="shared" si="1949"/>
        <v>1</v>
      </c>
      <c r="AQ4938" s="2">
        <f t="shared" si="1950"/>
        <v>0</v>
      </c>
      <c r="AR4938" s="2">
        <f t="shared" si="1951"/>
        <v>0</v>
      </c>
      <c r="AS4938" s="27">
        <f t="shared" si="1952"/>
        <v>0</v>
      </c>
      <c r="AU4938" s="3">
        <v>0</v>
      </c>
      <c r="AV4938">
        <v>5.5197518810256162E-2</v>
      </c>
      <c r="AX4938" s="1">
        <v>7121</v>
      </c>
      <c r="AY4938">
        <v>0</v>
      </c>
      <c r="AZ4938">
        <v>78</v>
      </c>
      <c r="BA4938">
        <v>28</v>
      </c>
      <c r="BB4938" s="2">
        <v>0</v>
      </c>
      <c r="BC4938" s="2">
        <v>0</v>
      </c>
      <c r="BD4938" s="2">
        <v>0</v>
      </c>
      <c r="BE4938" s="10">
        <v>1</v>
      </c>
      <c r="BF4938" s="25">
        <v>0</v>
      </c>
      <c r="BG4938" s="2">
        <v>1</v>
      </c>
      <c r="BH4938">
        <v>1</v>
      </c>
      <c r="BI4938">
        <v>0</v>
      </c>
      <c r="BJ4938">
        <v>0</v>
      </c>
      <c r="BK4938" s="11">
        <v>0</v>
      </c>
      <c r="BL4938">
        <v>0</v>
      </c>
    </row>
    <row r="4939" spans="1:64">
      <c r="A4939" t="s">
        <v>11</v>
      </c>
      <c r="B4939" t="s">
        <v>30</v>
      </c>
      <c r="C4939" t="s">
        <v>35</v>
      </c>
      <c r="D4939" t="s">
        <v>14</v>
      </c>
      <c r="E4939" t="s">
        <v>15</v>
      </c>
      <c r="F4939" t="s">
        <v>16</v>
      </c>
      <c r="G4939" t="s">
        <v>57</v>
      </c>
      <c r="H4939" s="2" t="s">
        <v>9173</v>
      </c>
      <c r="I4939" s="2" t="s">
        <v>9173</v>
      </c>
      <c r="J4939" s="2" t="s">
        <v>9172</v>
      </c>
      <c r="K4939" s="6" t="s">
        <v>9173</v>
      </c>
      <c r="L4939" s="8" t="s">
        <v>8297</v>
      </c>
      <c r="M4939" s="1">
        <v>11639</v>
      </c>
      <c r="N4939">
        <v>25370</v>
      </c>
      <c r="O4939">
        <f t="shared" si="1928"/>
        <v>0</v>
      </c>
      <c r="P4939">
        <v>29</v>
      </c>
      <c r="Q4939">
        <v>124</v>
      </c>
      <c r="R4939">
        <v>10</v>
      </c>
      <c r="S4939" s="2">
        <f t="shared" si="1929"/>
        <v>1</v>
      </c>
      <c r="T4939" s="2">
        <f t="shared" si="1930"/>
        <v>1</v>
      </c>
      <c r="U4939" s="2">
        <f t="shared" si="1930"/>
        <v>0</v>
      </c>
      <c r="V4939" s="10">
        <f t="shared" si="1930"/>
        <v>1</v>
      </c>
      <c r="W4939">
        <f t="shared" si="1931"/>
        <v>0</v>
      </c>
      <c r="X4939" s="11">
        <f t="shared" si="1932"/>
        <v>0</v>
      </c>
      <c r="Y4939">
        <f t="shared" si="1933"/>
        <v>1</v>
      </c>
      <c r="Z4939">
        <f t="shared" si="1934"/>
        <v>0</v>
      </c>
      <c r="AA4939">
        <f t="shared" si="1935"/>
        <v>0</v>
      </c>
      <c r="AB4939" s="11">
        <f t="shared" si="1936"/>
        <v>0</v>
      </c>
      <c r="AC4939">
        <f t="shared" si="1937"/>
        <v>0</v>
      </c>
      <c r="AD4939">
        <f t="shared" si="1938"/>
        <v>1</v>
      </c>
      <c r="AE4939">
        <f t="shared" si="1939"/>
        <v>0</v>
      </c>
      <c r="AF4939" s="11">
        <f t="shared" si="1940"/>
        <v>0</v>
      </c>
      <c r="AG4939">
        <f t="shared" si="1941"/>
        <v>1</v>
      </c>
      <c r="AH4939" s="11">
        <f t="shared" si="1942"/>
        <v>0</v>
      </c>
      <c r="AI4939">
        <f t="shared" si="1943"/>
        <v>1</v>
      </c>
      <c r="AJ4939" s="11">
        <f t="shared" si="1944"/>
        <v>0</v>
      </c>
      <c r="AK4939" s="2">
        <f t="shared" si="1945"/>
        <v>0</v>
      </c>
      <c r="AL4939" s="10">
        <f t="shared" si="1946"/>
        <v>1</v>
      </c>
      <c r="AN4939" s="25">
        <f t="shared" si="1947"/>
        <v>1</v>
      </c>
      <c r="AO4939" s="2">
        <f t="shared" si="1948"/>
        <v>0</v>
      </c>
      <c r="AP4939" s="2">
        <f t="shared" si="1949"/>
        <v>0</v>
      </c>
      <c r="AQ4939" s="2">
        <f t="shared" si="1950"/>
        <v>0</v>
      </c>
      <c r="AR4939" s="2">
        <f t="shared" si="1951"/>
        <v>0</v>
      </c>
      <c r="AS4939" s="27">
        <f t="shared" si="1952"/>
        <v>0</v>
      </c>
      <c r="AU4939" s="3">
        <v>0</v>
      </c>
      <c r="AV4939">
        <v>5.5442261535414615E-2</v>
      </c>
      <c r="AX4939" s="1">
        <v>11639</v>
      </c>
      <c r="AY4939">
        <v>25370</v>
      </c>
      <c r="AZ4939">
        <v>124</v>
      </c>
      <c r="BA4939">
        <v>10</v>
      </c>
      <c r="BB4939" s="2">
        <v>1</v>
      </c>
      <c r="BC4939" s="2">
        <v>1</v>
      </c>
      <c r="BD4939" s="2">
        <v>0</v>
      </c>
      <c r="BE4939" s="10">
        <v>1</v>
      </c>
      <c r="BF4939" s="25">
        <v>1</v>
      </c>
      <c r="BG4939" s="2">
        <v>0</v>
      </c>
      <c r="BH4939">
        <v>1</v>
      </c>
      <c r="BI4939">
        <v>0</v>
      </c>
      <c r="BJ4939">
        <v>0</v>
      </c>
      <c r="BK4939" s="11">
        <v>0</v>
      </c>
      <c r="BL4939">
        <v>25370</v>
      </c>
    </row>
    <row r="4940" spans="1:64">
      <c r="A4940" t="s">
        <v>11</v>
      </c>
      <c r="B4940" t="s">
        <v>12</v>
      </c>
      <c r="C4940" t="s">
        <v>20</v>
      </c>
      <c r="D4940" t="s">
        <v>14</v>
      </c>
      <c r="E4940" t="s">
        <v>15</v>
      </c>
      <c r="F4940" t="s">
        <v>16</v>
      </c>
      <c r="G4940" t="s">
        <v>17</v>
      </c>
      <c r="H4940" s="2" t="s">
        <v>9173</v>
      </c>
      <c r="I4940" s="2" t="s">
        <v>9173</v>
      </c>
      <c r="J4940" s="2" t="s">
        <v>9173</v>
      </c>
      <c r="K4940" s="6" t="s">
        <v>9173</v>
      </c>
      <c r="L4940" s="8" t="s">
        <v>264</v>
      </c>
      <c r="M4940" s="1">
        <v>5504</v>
      </c>
      <c r="N4940">
        <v>0</v>
      </c>
      <c r="O4940">
        <f t="shared" si="1928"/>
        <v>0</v>
      </c>
      <c r="P4940">
        <v>42</v>
      </c>
      <c r="Q4940">
        <v>85</v>
      </c>
      <c r="R4940">
        <v>18</v>
      </c>
      <c r="S4940" s="2">
        <f t="shared" si="1929"/>
        <v>1</v>
      </c>
      <c r="T4940" s="2">
        <f t="shared" si="1930"/>
        <v>1</v>
      </c>
      <c r="U4940" s="2">
        <f t="shared" si="1930"/>
        <v>1</v>
      </c>
      <c r="V4940" s="10">
        <f t="shared" si="1930"/>
        <v>1</v>
      </c>
      <c r="W4940">
        <f t="shared" si="1931"/>
        <v>0</v>
      </c>
      <c r="X4940" s="11">
        <f t="shared" si="1932"/>
        <v>0</v>
      </c>
      <c r="Y4940">
        <f t="shared" si="1933"/>
        <v>0</v>
      </c>
      <c r="Z4940">
        <f t="shared" si="1934"/>
        <v>1</v>
      </c>
      <c r="AA4940">
        <f t="shared" si="1935"/>
        <v>0</v>
      </c>
      <c r="AB4940" s="11">
        <f t="shared" si="1936"/>
        <v>0</v>
      </c>
      <c r="AC4940">
        <f t="shared" si="1937"/>
        <v>0</v>
      </c>
      <c r="AD4940">
        <f t="shared" si="1938"/>
        <v>0</v>
      </c>
      <c r="AE4940">
        <f t="shared" si="1939"/>
        <v>0</v>
      </c>
      <c r="AF4940" s="11">
        <f t="shared" si="1940"/>
        <v>0</v>
      </c>
      <c r="AG4940">
        <f t="shared" si="1941"/>
        <v>1</v>
      </c>
      <c r="AH4940" s="11">
        <f t="shared" si="1942"/>
        <v>0</v>
      </c>
      <c r="AI4940">
        <f t="shared" si="1943"/>
        <v>1</v>
      </c>
      <c r="AJ4940" s="11">
        <f t="shared" si="1944"/>
        <v>0</v>
      </c>
      <c r="AK4940" s="2">
        <f t="shared" si="1945"/>
        <v>1</v>
      </c>
      <c r="AL4940" s="10">
        <f t="shared" si="1946"/>
        <v>0</v>
      </c>
      <c r="AN4940" s="25">
        <f t="shared" si="1947"/>
        <v>1</v>
      </c>
      <c r="AO4940" s="2">
        <f t="shared" si="1948"/>
        <v>0</v>
      </c>
      <c r="AP4940" s="2">
        <f t="shared" si="1949"/>
        <v>1</v>
      </c>
      <c r="AQ4940" s="2">
        <f t="shared" si="1950"/>
        <v>0</v>
      </c>
      <c r="AR4940" s="2">
        <f t="shared" si="1951"/>
        <v>0</v>
      </c>
      <c r="AS4940" s="27">
        <f t="shared" si="1952"/>
        <v>0</v>
      </c>
      <c r="AU4940" s="3">
        <v>0</v>
      </c>
      <c r="AV4940">
        <v>5.5788584545156263E-2</v>
      </c>
      <c r="AX4940" s="1">
        <v>5504</v>
      </c>
      <c r="AY4940">
        <v>0</v>
      </c>
      <c r="AZ4940">
        <v>85</v>
      </c>
      <c r="BA4940">
        <v>18</v>
      </c>
      <c r="BB4940" s="2">
        <v>1</v>
      </c>
      <c r="BC4940" s="2">
        <v>1</v>
      </c>
      <c r="BD4940" s="2">
        <v>1</v>
      </c>
      <c r="BE4940" s="10">
        <v>1</v>
      </c>
      <c r="BF4940" s="25">
        <v>1</v>
      </c>
      <c r="BG4940" s="2">
        <v>1</v>
      </c>
      <c r="BH4940">
        <v>0</v>
      </c>
      <c r="BI4940">
        <v>1</v>
      </c>
      <c r="BJ4940">
        <v>0</v>
      </c>
      <c r="BK4940" s="11">
        <v>0</v>
      </c>
      <c r="BL4940">
        <v>0</v>
      </c>
    </row>
    <row r="4941" spans="1:64">
      <c r="A4941" t="s">
        <v>19</v>
      </c>
      <c r="B4941" t="s">
        <v>43</v>
      </c>
      <c r="C4941" t="s">
        <v>13</v>
      </c>
      <c r="D4941" t="s">
        <v>14</v>
      </c>
      <c r="E4941" t="s">
        <v>15</v>
      </c>
      <c r="F4941" t="s">
        <v>16</v>
      </c>
      <c r="G4941" t="s">
        <v>17</v>
      </c>
      <c r="H4941" s="2" t="s">
        <v>9173</v>
      </c>
      <c r="I4941" s="2" t="s">
        <v>9173</v>
      </c>
      <c r="J4941" s="2" t="s">
        <v>9173</v>
      </c>
      <c r="K4941" s="6" t="s">
        <v>9172</v>
      </c>
      <c r="L4941" s="8" t="s">
        <v>7218</v>
      </c>
      <c r="M4941" s="1">
        <v>6950</v>
      </c>
      <c r="N4941">
        <v>21687</v>
      </c>
      <c r="O4941">
        <f t="shared" si="1928"/>
        <v>0</v>
      </c>
      <c r="P4941">
        <v>37</v>
      </c>
      <c r="Q4941">
        <v>126</v>
      </c>
      <c r="R4941">
        <v>10</v>
      </c>
      <c r="S4941" s="2">
        <f t="shared" si="1929"/>
        <v>1</v>
      </c>
      <c r="T4941" s="2">
        <f t="shared" si="1930"/>
        <v>1</v>
      </c>
      <c r="U4941" s="2">
        <f t="shared" si="1930"/>
        <v>1</v>
      </c>
      <c r="V4941" s="10">
        <f t="shared" si="1930"/>
        <v>0</v>
      </c>
      <c r="W4941">
        <f t="shared" si="1931"/>
        <v>1</v>
      </c>
      <c r="X4941" s="11">
        <f t="shared" si="1932"/>
        <v>0</v>
      </c>
      <c r="Y4941">
        <f t="shared" si="1933"/>
        <v>0</v>
      </c>
      <c r="Z4941">
        <f t="shared" si="1934"/>
        <v>0</v>
      </c>
      <c r="AA4941">
        <f t="shared" si="1935"/>
        <v>0</v>
      </c>
      <c r="AB4941" s="11">
        <f t="shared" si="1936"/>
        <v>0</v>
      </c>
      <c r="AC4941">
        <f t="shared" si="1937"/>
        <v>1</v>
      </c>
      <c r="AD4941">
        <f t="shared" si="1938"/>
        <v>0</v>
      </c>
      <c r="AE4941">
        <f t="shared" si="1939"/>
        <v>0</v>
      </c>
      <c r="AF4941" s="11">
        <f t="shared" si="1940"/>
        <v>0</v>
      </c>
      <c r="AG4941">
        <f t="shared" si="1941"/>
        <v>1</v>
      </c>
      <c r="AH4941" s="11">
        <f t="shared" si="1942"/>
        <v>0</v>
      </c>
      <c r="AI4941">
        <f t="shared" si="1943"/>
        <v>1</v>
      </c>
      <c r="AJ4941" s="11">
        <f t="shared" si="1944"/>
        <v>0</v>
      </c>
      <c r="AK4941" s="2">
        <f t="shared" si="1945"/>
        <v>1</v>
      </c>
      <c r="AL4941" s="10">
        <f t="shared" si="1946"/>
        <v>0</v>
      </c>
      <c r="AN4941" s="25">
        <f t="shared" si="1947"/>
        <v>0</v>
      </c>
      <c r="AO4941" s="2">
        <f t="shared" si="1948"/>
        <v>1</v>
      </c>
      <c r="AP4941" s="2">
        <f t="shared" si="1949"/>
        <v>0</v>
      </c>
      <c r="AQ4941" s="2">
        <f t="shared" si="1950"/>
        <v>0</v>
      </c>
      <c r="AR4941" s="2">
        <f t="shared" si="1951"/>
        <v>0</v>
      </c>
      <c r="AS4941" s="27">
        <f t="shared" si="1952"/>
        <v>0</v>
      </c>
      <c r="AU4941" s="3">
        <v>0</v>
      </c>
      <c r="AV4941">
        <v>5.5859444688940163E-2</v>
      </c>
      <c r="AX4941" s="1">
        <v>6950</v>
      </c>
      <c r="AY4941">
        <v>21687</v>
      </c>
      <c r="AZ4941">
        <v>126</v>
      </c>
      <c r="BA4941">
        <v>10</v>
      </c>
      <c r="BB4941" s="2">
        <v>1</v>
      </c>
      <c r="BC4941" s="2">
        <v>1</v>
      </c>
      <c r="BD4941" s="2">
        <v>1</v>
      </c>
      <c r="BE4941" s="10">
        <v>0</v>
      </c>
      <c r="BF4941" s="25">
        <v>0</v>
      </c>
      <c r="BG4941" s="2">
        <v>0</v>
      </c>
      <c r="BH4941">
        <v>0</v>
      </c>
      <c r="BI4941">
        <v>0</v>
      </c>
      <c r="BJ4941">
        <v>0</v>
      </c>
      <c r="BK4941" s="11">
        <v>0</v>
      </c>
      <c r="BL4941">
        <v>21687</v>
      </c>
    </row>
    <row r="4942" spans="1:64">
      <c r="A4942" t="s">
        <v>11</v>
      </c>
      <c r="B4942" t="s">
        <v>43</v>
      </c>
      <c r="C4942" t="s">
        <v>20</v>
      </c>
      <c r="D4942" t="s">
        <v>14</v>
      </c>
      <c r="E4942" t="s">
        <v>15</v>
      </c>
      <c r="F4942" t="s">
        <v>16</v>
      </c>
      <c r="G4942" t="s">
        <v>17</v>
      </c>
      <c r="H4942" s="2" t="s">
        <v>9173</v>
      </c>
      <c r="I4942" s="2" t="s">
        <v>9173</v>
      </c>
      <c r="J4942" s="2" t="s">
        <v>9172</v>
      </c>
      <c r="K4942" s="6" t="s">
        <v>9173</v>
      </c>
      <c r="L4942" s="8" t="s">
        <v>2632</v>
      </c>
      <c r="M4942" s="1">
        <v>6940</v>
      </c>
      <c r="N4942">
        <v>0</v>
      </c>
      <c r="O4942">
        <f t="shared" si="1928"/>
        <v>0</v>
      </c>
      <c r="P4942">
        <v>53</v>
      </c>
      <c r="Q4942">
        <v>28</v>
      </c>
      <c r="R4942">
        <v>31</v>
      </c>
      <c r="S4942" s="2">
        <f t="shared" si="1929"/>
        <v>1</v>
      </c>
      <c r="T4942" s="2">
        <f t="shared" si="1930"/>
        <v>1</v>
      </c>
      <c r="U4942" s="2">
        <f t="shared" si="1930"/>
        <v>0</v>
      </c>
      <c r="V4942" s="10">
        <f t="shared" si="1930"/>
        <v>1</v>
      </c>
      <c r="W4942">
        <f t="shared" si="1931"/>
        <v>0</v>
      </c>
      <c r="X4942" s="11">
        <f t="shared" si="1932"/>
        <v>0</v>
      </c>
      <c r="Y4942">
        <f t="shared" si="1933"/>
        <v>0</v>
      </c>
      <c r="Z4942">
        <f t="shared" si="1934"/>
        <v>0</v>
      </c>
      <c r="AA4942">
        <f t="shared" si="1935"/>
        <v>0</v>
      </c>
      <c r="AB4942" s="11">
        <f t="shared" si="1936"/>
        <v>0</v>
      </c>
      <c r="AC4942">
        <f t="shared" si="1937"/>
        <v>0</v>
      </c>
      <c r="AD4942">
        <f t="shared" si="1938"/>
        <v>0</v>
      </c>
      <c r="AE4942">
        <f t="shared" si="1939"/>
        <v>0</v>
      </c>
      <c r="AF4942" s="11">
        <f t="shared" si="1940"/>
        <v>0</v>
      </c>
      <c r="AG4942">
        <f t="shared" si="1941"/>
        <v>1</v>
      </c>
      <c r="AH4942" s="11">
        <f t="shared" si="1942"/>
        <v>0</v>
      </c>
      <c r="AI4942">
        <f t="shared" si="1943"/>
        <v>1</v>
      </c>
      <c r="AJ4942" s="11">
        <f t="shared" si="1944"/>
        <v>0</v>
      </c>
      <c r="AK4942" s="2">
        <f t="shared" si="1945"/>
        <v>1</v>
      </c>
      <c r="AL4942" s="10">
        <f t="shared" si="1946"/>
        <v>0</v>
      </c>
      <c r="AN4942" s="25">
        <f t="shared" si="1947"/>
        <v>1</v>
      </c>
      <c r="AO4942" s="2">
        <f t="shared" si="1948"/>
        <v>1</v>
      </c>
      <c r="AP4942" s="2">
        <f t="shared" si="1949"/>
        <v>1</v>
      </c>
      <c r="AQ4942" s="2">
        <f t="shared" si="1950"/>
        <v>0</v>
      </c>
      <c r="AR4942" s="2">
        <f t="shared" si="1951"/>
        <v>0</v>
      </c>
      <c r="AS4942" s="27">
        <f t="shared" si="1952"/>
        <v>0</v>
      </c>
      <c r="AU4942" s="3">
        <v>0</v>
      </c>
      <c r="AV4942">
        <v>5.5932898100434288E-2</v>
      </c>
      <c r="AX4942" s="1">
        <v>6940</v>
      </c>
      <c r="AY4942">
        <v>0</v>
      </c>
      <c r="AZ4942">
        <v>28</v>
      </c>
      <c r="BA4942">
        <v>31</v>
      </c>
      <c r="BB4942" s="2">
        <v>1</v>
      </c>
      <c r="BC4942" s="2">
        <v>1</v>
      </c>
      <c r="BD4942" s="2">
        <v>0</v>
      </c>
      <c r="BE4942" s="10">
        <v>1</v>
      </c>
      <c r="BF4942" s="25">
        <v>1</v>
      </c>
      <c r="BG4942" s="2">
        <v>1</v>
      </c>
      <c r="BH4942">
        <v>0</v>
      </c>
      <c r="BI4942">
        <v>0</v>
      </c>
      <c r="BJ4942">
        <v>0</v>
      </c>
      <c r="BK4942" s="11">
        <v>0</v>
      </c>
      <c r="BL4942">
        <v>0</v>
      </c>
    </row>
    <row r="4943" spans="1:64">
      <c r="A4943" t="s">
        <v>11</v>
      </c>
      <c r="B4943" t="s">
        <v>32</v>
      </c>
      <c r="C4943" t="s">
        <v>13</v>
      </c>
      <c r="D4943" t="s">
        <v>14</v>
      </c>
      <c r="E4943" t="s">
        <v>33</v>
      </c>
      <c r="F4943" t="s">
        <v>21</v>
      </c>
      <c r="G4943" t="s">
        <v>57</v>
      </c>
      <c r="H4943" s="2" t="s">
        <v>9173</v>
      </c>
      <c r="I4943" s="2" t="s">
        <v>9173</v>
      </c>
      <c r="J4943" s="2" t="s">
        <v>9172</v>
      </c>
      <c r="K4943" s="6" t="s">
        <v>9173</v>
      </c>
      <c r="L4943" s="8" t="s">
        <v>8791</v>
      </c>
      <c r="M4943" s="1">
        <v>4771</v>
      </c>
      <c r="N4943">
        <v>76194</v>
      </c>
      <c r="O4943">
        <f t="shared" si="1928"/>
        <v>0</v>
      </c>
      <c r="P4943">
        <v>23</v>
      </c>
      <c r="Q4943">
        <v>143</v>
      </c>
      <c r="R4943">
        <v>5</v>
      </c>
      <c r="S4943" s="2">
        <f t="shared" si="1929"/>
        <v>1</v>
      </c>
      <c r="T4943" s="2">
        <f t="shared" si="1930"/>
        <v>1</v>
      </c>
      <c r="U4943" s="2">
        <f t="shared" si="1930"/>
        <v>0</v>
      </c>
      <c r="V4943" s="10">
        <f t="shared" si="1930"/>
        <v>1</v>
      </c>
      <c r="W4943">
        <f t="shared" si="1931"/>
        <v>0</v>
      </c>
      <c r="X4943" s="11">
        <f t="shared" si="1932"/>
        <v>0</v>
      </c>
      <c r="Y4943">
        <f t="shared" si="1933"/>
        <v>0</v>
      </c>
      <c r="Z4943">
        <f t="shared" si="1934"/>
        <v>0</v>
      </c>
      <c r="AA4943">
        <f t="shared" si="1935"/>
        <v>1</v>
      </c>
      <c r="AB4943" s="11">
        <f t="shared" si="1936"/>
        <v>0</v>
      </c>
      <c r="AC4943">
        <f t="shared" si="1937"/>
        <v>1</v>
      </c>
      <c r="AD4943">
        <f t="shared" si="1938"/>
        <v>0</v>
      </c>
      <c r="AE4943">
        <f t="shared" si="1939"/>
        <v>0</v>
      </c>
      <c r="AF4943" s="11">
        <f t="shared" si="1940"/>
        <v>0</v>
      </c>
      <c r="AG4943">
        <f t="shared" si="1941"/>
        <v>0</v>
      </c>
      <c r="AH4943" s="11">
        <f t="shared" si="1942"/>
        <v>0</v>
      </c>
      <c r="AI4943">
        <f t="shared" si="1943"/>
        <v>0</v>
      </c>
      <c r="AJ4943" s="11">
        <f t="shared" si="1944"/>
        <v>0</v>
      </c>
      <c r="AK4943" s="2">
        <f t="shared" si="1945"/>
        <v>0</v>
      </c>
      <c r="AL4943" s="10">
        <f t="shared" si="1946"/>
        <v>1</v>
      </c>
      <c r="AN4943" s="25">
        <f t="shared" si="1947"/>
        <v>1</v>
      </c>
      <c r="AO4943" s="2">
        <f t="shared" si="1948"/>
        <v>0</v>
      </c>
      <c r="AP4943" s="2">
        <f t="shared" si="1949"/>
        <v>0</v>
      </c>
      <c r="AQ4943" s="2">
        <f t="shared" si="1950"/>
        <v>1</v>
      </c>
      <c r="AR4943" s="2">
        <f t="shared" si="1951"/>
        <v>1</v>
      </c>
      <c r="AS4943" s="27">
        <f t="shared" si="1952"/>
        <v>0</v>
      </c>
      <c r="AU4943" s="3">
        <v>0</v>
      </c>
      <c r="AV4943">
        <v>5.6103590901989298E-2</v>
      </c>
      <c r="AX4943" s="1">
        <v>4771</v>
      </c>
      <c r="AY4943">
        <v>76194</v>
      </c>
      <c r="AZ4943">
        <v>143</v>
      </c>
      <c r="BA4943">
        <v>5</v>
      </c>
      <c r="BB4943" s="2">
        <v>1</v>
      </c>
      <c r="BC4943" s="2">
        <v>1</v>
      </c>
      <c r="BD4943" s="2">
        <v>0</v>
      </c>
      <c r="BE4943" s="10">
        <v>1</v>
      </c>
      <c r="BF4943" s="25">
        <v>1</v>
      </c>
      <c r="BG4943" s="2">
        <v>0</v>
      </c>
      <c r="BH4943">
        <v>0</v>
      </c>
      <c r="BI4943">
        <v>0</v>
      </c>
      <c r="BJ4943">
        <v>1</v>
      </c>
      <c r="BK4943" s="11">
        <v>0</v>
      </c>
      <c r="BL4943">
        <v>76194</v>
      </c>
    </row>
    <row r="4944" spans="1:64">
      <c r="A4944" t="s">
        <v>19</v>
      </c>
      <c r="B4944" t="s">
        <v>12</v>
      </c>
      <c r="C4944" t="s">
        <v>13</v>
      </c>
      <c r="D4944" t="s">
        <v>14</v>
      </c>
      <c r="E4944" t="s">
        <v>15</v>
      </c>
      <c r="F4944" t="s">
        <v>16</v>
      </c>
      <c r="G4944" t="s">
        <v>17</v>
      </c>
      <c r="H4944" s="2" t="s">
        <v>9173</v>
      </c>
      <c r="I4944" s="2" t="s">
        <v>9173</v>
      </c>
      <c r="J4944" s="2" t="s">
        <v>9172</v>
      </c>
      <c r="K4944" s="6" t="s">
        <v>9173</v>
      </c>
      <c r="L4944" s="8" t="s">
        <v>8212</v>
      </c>
      <c r="M4944" s="1">
        <v>7765</v>
      </c>
      <c r="N4944">
        <v>56337</v>
      </c>
      <c r="O4944">
        <f t="shared" si="1928"/>
        <v>0</v>
      </c>
      <c r="P4944">
        <v>46</v>
      </c>
      <c r="Q4944">
        <v>101</v>
      </c>
      <c r="R4944">
        <v>26</v>
      </c>
      <c r="S4944" s="2">
        <f t="shared" si="1929"/>
        <v>1</v>
      </c>
      <c r="T4944" s="2">
        <f t="shared" si="1930"/>
        <v>1</v>
      </c>
      <c r="U4944" s="2">
        <f t="shared" si="1930"/>
        <v>0</v>
      </c>
      <c r="V4944" s="10">
        <f t="shared" si="1930"/>
        <v>1</v>
      </c>
      <c r="W4944">
        <f t="shared" si="1931"/>
        <v>1</v>
      </c>
      <c r="X4944" s="11">
        <f t="shared" si="1932"/>
        <v>0</v>
      </c>
      <c r="Y4944">
        <f t="shared" si="1933"/>
        <v>0</v>
      </c>
      <c r="Z4944">
        <f t="shared" si="1934"/>
        <v>1</v>
      </c>
      <c r="AA4944">
        <f t="shared" si="1935"/>
        <v>0</v>
      </c>
      <c r="AB4944" s="11">
        <f t="shared" si="1936"/>
        <v>0</v>
      </c>
      <c r="AC4944">
        <f t="shared" si="1937"/>
        <v>1</v>
      </c>
      <c r="AD4944">
        <f t="shared" si="1938"/>
        <v>0</v>
      </c>
      <c r="AE4944">
        <f t="shared" si="1939"/>
        <v>0</v>
      </c>
      <c r="AF4944" s="11">
        <f t="shared" si="1940"/>
        <v>0</v>
      </c>
      <c r="AG4944">
        <f t="shared" si="1941"/>
        <v>1</v>
      </c>
      <c r="AH4944" s="11">
        <f t="shared" si="1942"/>
        <v>0</v>
      </c>
      <c r="AI4944">
        <f t="shared" si="1943"/>
        <v>1</v>
      </c>
      <c r="AJ4944" s="11">
        <f t="shared" si="1944"/>
        <v>0</v>
      </c>
      <c r="AK4944" s="2">
        <f t="shared" si="1945"/>
        <v>1</v>
      </c>
      <c r="AL4944" s="10">
        <f t="shared" si="1946"/>
        <v>0</v>
      </c>
      <c r="AN4944" s="25">
        <f t="shared" si="1947"/>
        <v>0</v>
      </c>
      <c r="AO4944" s="2">
        <f t="shared" si="1948"/>
        <v>0</v>
      </c>
      <c r="AP4944" s="2">
        <f t="shared" si="1949"/>
        <v>0</v>
      </c>
      <c r="AQ4944" s="2">
        <f t="shared" si="1950"/>
        <v>0</v>
      </c>
      <c r="AR4944" s="2">
        <f t="shared" si="1951"/>
        <v>0</v>
      </c>
      <c r="AS4944" s="27">
        <f t="shared" si="1952"/>
        <v>0</v>
      </c>
      <c r="AU4944" s="3">
        <v>0</v>
      </c>
      <c r="AV4944">
        <v>5.6313640929904596E-2</v>
      </c>
      <c r="AX4944" s="1">
        <v>7765</v>
      </c>
      <c r="AY4944">
        <v>56337</v>
      </c>
      <c r="AZ4944">
        <v>101</v>
      </c>
      <c r="BA4944">
        <v>26</v>
      </c>
      <c r="BB4944" s="2">
        <v>1</v>
      </c>
      <c r="BC4944" s="2">
        <v>1</v>
      </c>
      <c r="BD4944" s="2">
        <v>0</v>
      </c>
      <c r="BE4944" s="10">
        <v>1</v>
      </c>
      <c r="BF4944" s="25">
        <v>0</v>
      </c>
      <c r="BG4944" s="2">
        <v>0</v>
      </c>
      <c r="BH4944">
        <v>0</v>
      </c>
      <c r="BI4944">
        <v>1</v>
      </c>
      <c r="BJ4944">
        <v>0</v>
      </c>
      <c r="BK4944" s="11">
        <v>0</v>
      </c>
      <c r="BL4944">
        <v>56337</v>
      </c>
    </row>
    <row r="4945" spans="1:64">
      <c r="A4945" t="s">
        <v>19</v>
      </c>
      <c r="B4945" t="s">
        <v>32</v>
      </c>
      <c r="C4945" t="s">
        <v>13</v>
      </c>
      <c r="D4945" t="s">
        <v>14</v>
      </c>
      <c r="E4945" t="s">
        <v>33</v>
      </c>
      <c r="F4945" t="s">
        <v>21</v>
      </c>
      <c r="G4945" t="s">
        <v>17</v>
      </c>
      <c r="H4945" s="2" t="s">
        <v>9172</v>
      </c>
      <c r="I4945" s="2" t="s">
        <v>9173</v>
      </c>
      <c r="J4945" s="2" t="s">
        <v>9172</v>
      </c>
      <c r="K4945" s="6" t="s">
        <v>9173</v>
      </c>
      <c r="L4945" s="8" t="s">
        <v>6052</v>
      </c>
      <c r="M4945" s="1">
        <v>16261</v>
      </c>
      <c r="N4945">
        <v>41671</v>
      </c>
      <c r="O4945">
        <f t="shared" si="1928"/>
        <v>0</v>
      </c>
      <c r="P4945">
        <v>41</v>
      </c>
      <c r="Q4945">
        <v>142</v>
      </c>
      <c r="R4945">
        <v>15</v>
      </c>
      <c r="S4945" s="2">
        <f t="shared" si="1929"/>
        <v>0</v>
      </c>
      <c r="T4945" s="2">
        <f t="shared" si="1930"/>
        <v>1</v>
      </c>
      <c r="U4945" s="2">
        <f t="shared" si="1930"/>
        <v>0</v>
      </c>
      <c r="V4945" s="10">
        <f t="shared" si="1930"/>
        <v>1</v>
      </c>
      <c r="W4945">
        <f t="shared" si="1931"/>
        <v>1</v>
      </c>
      <c r="X4945" s="11">
        <f t="shared" si="1932"/>
        <v>0</v>
      </c>
      <c r="Y4945">
        <f t="shared" si="1933"/>
        <v>0</v>
      </c>
      <c r="Z4945">
        <f t="shared" si="1934"/>
        <v>0</v>
      </c>
      <c r="AA4945">
        <f t="shared" si="1935"/>
        <v>1</v>
      </c>
      <c r="AB4945" s="11">
        <f t="shared" si="1936"/>
        <v>0</v>
      </c>
      <c r="AC4945">
        <f t="shared" si="1937"/>
        <v>1</v>
      </c>
      <c r="AD4945">
        <f t="shared" si="1938"/>
        <v>0</v>
      </c>
      <c r="AE4945">
        <f t="shared" si="1939"/>
        <v>0</v>
      </c>
      <c r="AF4945" s="11">
        <f t="shared" si="1940"/>
        <v>0</v>
      </c>
      <c r="AG4945">
        <f t="shared" si="1941"/>
        <v>0</v>
      </c>
      <c r="AH4945" s="11">
        <f t="shared" si="1942"/>
        <v>0</v>
      </c>
      <c r="AI4945">
        <f t="shared" si="1943"/>
        <v>0</v>
      </c>
      <c r="AJ4945" s="11">
        <f t="shared" si="1944"/>
        <v>0</v>
      </c>
      <c r="AK4945" s="2">
        <f t="shared" si="1945"/>
        <v>1</v>
      </c>
      <c r="AL4945" s="10">
        <f t="shared" si="1946"/>
        <v>0</v>
      </c>
      <c r="AN4945" s="25">
        <f t="shared" si="1947"/>
        <v>0</v>
      </c>
      <c r="AO4945" s="2">
        <f t="shared" si="1948"/>
        <v>0</v>
      </c>
      <c r="AP4945" s="2">
        <f t="shared" si="1949"/>
        <v>0</v>
      </c>
      <c r="AQ4945" s="2">
        <f t="shared" si="1950"/>
        <v>1</v>
      </c>
      <c r="AR4945" s="2">
        <f t="shared" si="1951"/>
        <v>1</v>
      </c>
      <c r="AS4945" s="27">
        <f t="shared" si="1952"/>
        <v>0</v>
      </c>
      <c r="AU4945" s="3">
        <v>0</v>
      </c>
      <c r="AV4945">
        <v>5.6401988517680197E-2</v>
      </c>
      <c r="AX4945" s="1">
        <v>16261</v>
      </c>
      <c r="AY4945">
        <v>41671</v>
      </c>
      <c r="AZ4945">
        <v>142</v>
      </c>
      <c r="BA4945">
        <v>15</v>
      </c>
      <c r="BB4945" s="2">
        <v>0</v>
      </c>
      <c r="BC4945" s="2">
        <v>1</v>
      </c>
      <c r="BD4945" s="2">
        <v>0</v>
      </c>
      <c r="BE4945" s="10">
        <v>1</v>
      </c>
      <c r="BF4945" s="25">
        <v>0</v>
      </c>
      <c r="BG4945" s="2">
        <v>0</v>
      </c>
      <c r="BH4945">
        <v>0</v>
      </c>
      <c r="BI4945">
        <v>0</v>
      </c>
      <c r="BJ4945">
        <v>1</v>
      </c>
      <c r="BK4945" s="11">
        <v>0</v>
      </c>
      <c r="BL4945">
        <v>41671</v>
      </c>
    </row>
    <row r="4946" spans="1:64">
      <c r="A4946" t="s">
        <v>11</v>
      </c>
      <c r="B4946" t="s">
        <v>30</v>
      </c>
      <c r="C4946" t="s">
        <v>35</v>
      </c>
      <c r="D4946" t="s">
        <v>14</v>
      </c>
      <c r="E4946" t="s">
        <v>15</v>
      </c>
      <c r="F4946" t="s">
        <v>16</v>
      </c>
      <c r="G4946" t="s">
        <v>17</v>
      </c>
      <c r="H4946" s="2" t="s">
        <v>9172</v>
      </c>
      <c r="I4946" s="2" t="s">
        <v>9173</v>
      </c>
      <c r="J4946" s="2" t="s">
        <v>9172</v>
      </c>
      <c r="K4946" s="6" t="s">
        <v>9172</v>
      </c>
      <c r="L4946" s="8" t="s">
        <v>8151</v>
      </c>
      <c r="M4946" s="1">
        <v>5427</v>
      </c>
      <c r="N4946">
        <v>27677</v>
      </c>
      <c r="O4946">
        <f t="shared" si="1928"/>
        <v>0</v>
      </c>
      <c r="P4946">
        <v>37</v>
      </c>
      <c r="Q4946">
        <v>106</v>
      </c>
      <c r="R4946">
        <v>10</v>
      </c>
      <c r="S4946" s="2">
        <f t="shared" si="1929"/>
        <v>0</v>
      </c>
      <c r="T4946" s="2">
        <f t="shared" si="1930"/>
        <v>1</v>
      </c>
      <c r="U4946" s="2">
        <f t="shared" si="1930"/>
        <v>0</v>
      </c>
      <c r="V4946" s="10">
        <f t="shared" si="1930"/>
        <v>0</v>
      </c>
      <c r="W4946">
        <f t="shared" si="1931"/>
        <v>0</v>
      </c>
      <c r="X4946" s="11">
        <f t="shared" si="1932"/>
        <v>0</v>
      </c>
      <c r="Y4946">
        <f t="shared" si="1933"/>
        <v>1</v>
      </c>
      <c r="Z4946">
        <f t="shared" si="1934"/>
        <v>0</v>
      </c>
      <c r="AA4946">
        <f t="shared" si="1935"/>
        <v>0</v>
      </c>
      <c r="AB4946" s="11">
        <f t="shared" si="1936"/>
        <v>0</v>
      </c>
      <c r="AC4946">
        <f t="shared" si="1937"/>
        <v>0</v>
      </c>
      <c r="AD4946">
        <f t="shared" si="1938"/>
        <v>1</v>
      </c>
      <c r="AE4946">
        <f t="shared" si="1939"/>
        <v>0</v>
      </c>
      <c r="AF4946" s="11">
        <f t="shared" si="1940"/>
        <v>0</v>
      </c>
      <c r="AG4946">
        <f t="shared" si="1941"/>
        <v>1</v>
      </c>
      <c r="AH4946" s="11">
        <f t="shared" si="1942"/>
        <v>0</v>
      </c>
      <c r="AI4946">
        <f t="shared" si="1943"/>
        <v>1</v>
      </c>
      <c r="AJ4946" s="11">
        <f t="shared" si="1944"/>
        <v>0</v>
      </c>
      <c r="AK4946" s="2">
        <f t="shared" si="1945"/>
        <v>1</v>
      </c>
      <c r="AL4946" s="10">
        <f t="shared" si="1946"/>
        <v>0</v>
      </c>
      <c r="AN4946" s="25">
        <f t="shared" si="1947"/>
        <v>1</v>
      </c>
      <c r="AO4946" s="2">
        <f t="shared" si="1948"/>
        <v>0</v>
      </c>
      <c r="AP4946" s="2">
        <f t="shared" si="1949"/>
        <v>0</v>
      </c>
      <c r="AQ4946" s="2">
        <f t="shared" si="1950"/>
        <v>0</v>
      </c>
      <c r="AR4946" s="2">
        <f t="shared" si="1951"/>
        <v>0</v>
      </c>
      <c r="AS4946" s="27">
        <f t="shared" si="1952"/>
        <v>0</v>
      </c>
      <c r="AU4946" s="3">
        <v>0</v>
      </c>
      <c r="AV4946">
        <v>5.6765922371654738E-2</v>
      </c>
      <c r="AX4946" s="1">
        <v>5427</v>
      </c>
      <c r="AY4946">
        <v>27677</v>
      </c>
      <c r="AZ4946">
        <v>106</v>
      </c>
      <c r="BA4946">
        <v>10</v>
      </c>
      <c r="BB4946" s="2">
        <v>0</v>
      </c>
      <c r="BC4946" s="2">
        <v>1</v>
      </c>
      <c r="BD4946" s="2">
        <v>0</v>
      </c>
      <c r="BE4946" s="10">
        <v>0</v>
      </c>
      <c r="BF4946" s="25">
        <v>1</v>
      </c>
      <c r="BG4946" s="2">
        <v>0</v>
      </c>
      <c r="BH4946">
        <v>1</v>
      </c>
      <c r="BI4946">
        <v>0</v>
      </c>
      <c r="BJ4946">
        <v>0</v>
      </c>
      <c r="BK4946" s="11">
        <v>0</v>
      </c>
      <c r="BL4946">
        <v>27677</v>
      </c>
    </row>
    <row r="4947" spans="1:64">
      <c r="A4947" t="s">
        <v>11</v>
      </c>
      <c r="B4947" t="s">
        <v>43</v>
      </c>
      <c r="C4947" t="s">
        <v>13</v>
      </c>
      <c r="D4947" t="s">
        <v>14</v>
      </c>
      <c r="E4947" t="s">
        <v>33</v>
      </c>
      <c r="F4947" t="s">
        <v>16</v>
      </c>
      <c r="G4947" t="s">
        <v>17</v>
      </c>
      <c r="H4947" s="2" t="s">
        <v>9172</v>
      </c>
      <c r="I4947" s="2" t="s">
        <v>9173</v>
      </c>
      <c r="J4947" s="2" t="s">
        <v>9172</v>
      </c>
      <c r="K4947" s="6" t="s">
        <v>9173</v>
      </c>
      <c r="L4947" s="8" t="s">
        <v>8436</v>
      </c>
      <c r="M4947" s="1">
        <v>2754</v>
      </c>
      <c r="N4947">
        <v>25151</v>
      </c>
      <c r="O4947">
        <f t="shared" si="1928"/>
        <v>0</v>
      </c>
      <c r="P4947">
        <v>44</v>
      </c>
      <c r="Q4947">
        <v>77</v>
      </c>
      <c r="R4947">
        <v>22</v>
      </c>
      <c r="S4947" s="2">
        <f t="shared" si="1929"/>
        <v>0</v>
      </c>
      <c r="T4947" s="2">
        <f t="shared" si="1930"/>
        <v>1</v>
      </c>
      <c r="U4947" s="2">
        <f t="shared" si="1930"/>
        <v>0</v>
      </c>
      <c r="V4947" s="10">
        <f t="shared" si="1930"/>
        <v>1</v>
      </c>
      <c r="W4947">
        <f t="shared" si="1931"/>
        <v>0</v>
      </c>
      <c r="X4947" s="11">
        <f t="shared" si="1932"/>
        <v>0</v>
      </c>
      <c r="Y4947">
        <f t="shared" si="1933"/>
        <v>0</v>
      </c>
      <c r="Z4947">
        <f t="shared" si="1934"/>
        <v>0</v>
      </c>
      <c r="AA4947">
        <f t="shared" si="1935"/>
        <v>0</v>
      </c>
      <c r="AB4947" s="11">
        <f t="shared" si="1936"/>
        <v>0</v>
      </c>
      <c r="AC4947">
        <f t="shared" si="1937"/>
        <v>1</v>
      </c>
      <c r="AD4947">
        <f t="shared" si="1938"/>
        <v>0</v>
      </c>
      <c r="AE4947">
        <f t="shared" si="1939"/>
        <v>0</v>
      </c>
      <c r="AF4947" s="11">
        <f t="shared" si="1940"/>
        <v>0</v>
      </c>
      <c r="AG4947">
        <f t="shared" si="1941"/>
        <v>0</v>
      </c>
      <c r="AH4947" s="11">
        <f t="shared" si="1942"/>
        <v>0</v>
      </c>
      <c r="AI4947">
        <f t="shared" si="1943"/>
        <v>1</v>
      </c>
      <c r="AJ4947" s="11">
        <f t="shared" si="1944"/>
        <v>0</v>
      </c>
      <c r="AK4947" s="2">
        <f t="shared" si="1945"/>
        <v>1</v>
      </c>
      <c r="AL4947" s="10">
        <f t="shared" si="1946"/>
        <v>0</v>
      </c>
      <c r="AN4947" s="25">
        <f t="shared" si="1947"/>
        <v>1</v>
      </c>
      <c r="AO4947" s="2">
        <f t="shared" si="1948"/>
        <v>1</v>
      </c>
      <c r="AP4947" s="2">
        <f t="shared" si="1949"/>
        <v>0</v>
      </c>
      <c r="AQ4947" s="2">
        <f t="shared" si="1950"/>
        <v>1</v>
      </c>
      <c r="AR4947" s="2">
        <f t="shared" si="1951"/>
        <v>0</v>
      </c>
      <c r="AS4947" s="27">
        <f t="shared" si="1952"/>
        <v>0</v>
      </c>
      <c r="AU4947" s="3">
        <v>0</v>
      </c>
      <c r="AV4947">
        <v>5.6853865299771475E-2</v>
      </c>
      <c r="AX4947" s="1">
        <v>2754</v>
      </c>
      <c r="AY4947">
        <v>25151</v>
      </c>
      <c r="AZ4947">
        <v>77</v>
      </c>
      <c r="BA4947">
        <v>22</v>
      </c>
      <c r="BB4947" s="2">
        <v>0</v>
      </c>
      <c r="BC4947" s="2">
        <v>1</v>
      </c>
      <c r="BD4947" s="2">
        <v>0</v>
      </c>
      <c r="BE4947" s="10">
        <v>1</v>
      </c>
      <c r="BF4947" s="25">
        <v>1</v>
      </c>
      <c r="BG4947" s="2">
        <v>0</v>
      </c>
      <c r="BH4947">
        <v>0</v>
      </c>
      <c r="BI4947">
        <v>0</v>
      </c>
      <c r="BJ4947">
        <v>0</v>
      </c>
      <c r="BK4947" s="11">
        <v>0</v>
      </c>
      <c r="BL4947">
        <v>25151</v>
      </c>
    </row>
    <row r="4948" spans="1:64">
      <c r="A4948" t="s">
        <v>19</v>
      </c>
      <c r="B4948" t="s">
        <v>12</v>
      </c>
      <c r="C4948" t="s">
        <v>13</v>
      </c>
      <c r="D4948" t="s">
        <v>14</v>
      </c>
      <c r="E4948" t="s">
        <v>27</v>
      </c>
      <c r="F4948" t="s">
        <v>16</v>
      </c>
      <c r="G4948" t="s">
        <v>17</v>
      </c>
      <c r="H4948" s="2" t="s">
        <v>9173</v>
      </c>
      <c r="I4948" s="2" t="s">
        <v>9173</v>
      </c>
      <c r="J4948" s="2" t="s">
        <v>9172</v>
      </c>
      <c r="K4948" s="6" t="s">
        <v>9173</v>
      </c>
      <c r="L4948" s="8" t="s">
        <v>4715</v>
      </c>
      <c r="M4948" s="1">
        <v>3528</v>
      </c>
      <c r="N4948">
        <v>59496</v>
      </c>
      <c r="O4948">
        <f t="shared" si="1928"/>
        <v>0</v>
      </c>
      <c r="P4948">
        <v>35</v>
      </c>
      <c r="Q4948">
        <v>72</v>
      </c>
      <c r="R4948">
        <v>22</v>
      </c>
      <c r="S4948" s="2">
        <f t="shared" si="1929"/>
        <v>1</v>
      </c>
      <c r="T4948" s="2">
        <f t="shared" si="1930"/>
        <v>1</v>
      </c>
      <c r="U4948" s="2">
        <f t="shared" si="1930"/>
        <v>0</v>
      </c>
      <c r="V4948" s="10">
        <f t="shared" si="1930"/>
        <v>1</v>
      </c>
      <c r="W4948">
        <f t="shared" si="1931"/>
        <v>1</v>
      </c>
      <c r="X4948" s="11">
        <f t="shared" si="1932"/>
        <v>0</v>
      </c>
      <c r="Y4948">
        <f t="shared" si="1933"/>
        <v>0</v>
      </c>
      <c r="Z4948">
        <f t="shared" si="1934"/>
        <v>1</v>
      </c>
      <c r="AA4948">
        <f t="shared" si="1935"/>
        <v>0</v>
      </c>
      <c r="AB4948" s="11">
        <f t="shared" si="1936"/>
        <v>0</v>
      </c>
      <c r="AC4948">
        <f t="shared" si="1937"/>
        <v>1</v>
      </c>
      <c r="AD4948">
        <f t="shared" si="1938"/>
        <v>0</v>
      </c>
      <c r="AE4948">
        <f t="shared" si="1939"/>
        <v>0</v>
      </c>
      <c r="AF4948" s="11">
        <f t="shared" si="1940"/>
        <v>0</v>
      </c>
      <c r="AG4948">
        <f t="shared" si="1941"/>
        <v>0</v>
      </c>
      <c r="AH4948" s="11">
        <f t="shared" si="1942"/>
        <v>1</v>
      </c>
      <c r="AI4948">
        <f t="shared" si="1943"/>
        <v>1</v>
      </c>
      <c r="AJ4948" s="11">
        <f t="shared" si="1944"/>
        <v>0</v>
      </c>
      <c r="AK4948" s="2">
        <f t="shared" si="1945"/>
        <v>1</v>
      </c>
      <c r="AL4948" s="10">
        <f t="shared" si="1946"/>
        <v>0</v>
      </c>
      <c r="AN4948" s="25">
        <f t="shared" si="1947"/>
        <v>0</v>
      </c>
      <c r="AO4948" s="2">
        <f t="shared" si="1948"/>
        <v>0</v>
      </c>
      <c r="AP4948" s="2">
        <f t="shared" si="1949"/>
        <v>0</v>
      </c>
      <c r="AQ4948" s="2">
        <f t="shared" si="1950"/>
        <v>0</v>
      </c>
      <c r="AR4948" s="2">
        <f t="shared" si="1951"/>
        <v>0</v>
      </c>
      <c r="AS4948" s="27">
        <f t="shared" si="1952"/>
        <v>0</v>
      </c>
      <c r="AU4948" s="3">
        <v>0</v>
      </c>
      <c r="AV4948">
        <v>5.6925203212036382E-2</v>
      </c>
      <c r="AX4948" s="1">
        <v>3528</v>
      </c>
      <c r="AY4948">
        <v>59496</v>
      </c>
      <c r="AZ4948">
        <v>72</v>
      </c>
      <c r="BA4948">
        <v>22</v>
      </c>
      <c r="BB4948" s="2">
        <v>1</v>
      </c>
      <c r="BC4948" s="2">
        <v>1</v>
      </c>
      <c r="BD4948" s="2">
        <v>0</v>
      </c>
      <c r="BE4948" s="10">
        <v>1</v>
      </c>
      <c r="BF4948" s="25">
        <v>0</v>
      </c>
      <c r="BG4948" s="2">
        <v>0</v>
      </c>
      <c r="BH4948">
        <v>0</v>
      </c>
      <c r="BI4948">
        <v>1</v>
      </c>
      <c r="BJ4948">
        <v>0</v>
      </c>
      <c r="BK4948" s="11">
        <v>0</v>
      </c>
      <c r="BL4948">
        <v>59496</v>
      </c>
    </row>
    <row r="4949" spans="1:64">
      <c r="A4949" t="s">
        <v>11</v>
      </c>
      <c r="B4949" t="s">
        <v>43</v>
      </c>
      <c r="C4949" t="s">
        <v>13</v>
      </c>
      <c r="D4949" t="s">
        <v>14</v>
      </c>
      <c r="E4949" t="s">
        <v>15</v>
      </c>
      <c r="F4949" t="s">
        <v>16</v>
      </c>
      <c r="G4949" t="s">
        <v>17</v>
      </c>
      <c r="H4949" s="2" t="s">
        <v>9172</v>
      </c>
      <c r="I4949" s="2" t="s">
        <v>9173</v>
      </c>
      <c r="J4949" s="2" t="s">
        <v>9172</v>
      </c>
      <c r="K4949" s="6" t="s">
        <v>9173</v>
      </c>
      <c r="L4949" s="8" t="s">
        <v>6264</v>
      </c>
      <c r="M4949" s="1">
        <v>9178</v>
      </c>
      <c r="N4949">
        <v>29098</v>
      </c>
      <c r="O4949">
        <f t="shared" si="1928"/>
        <v>0</v>
      </c>
      <c r="P4949">
        <v>38</v>
      </c>
      <c r="Q4949">
        <v>127</v>
      </c>
      <c r="R4949">
        <v>21</v>
      </c>
      <c r="S4949" s="2">
        <f t="shared" si="1929"/>
        <v>0</v>
      </c>
      <c r="T4949" s="2">
        <f t="shared" si="1930"/>
        <v>1</v>
      </c>
      <c r="U4949" s="2">
        <f t="shared" si="1930"/>
        <v>0</v>
      </c>
      <c r="V4949" s="10">
        <f t="shared" si="1930"/>
        <v>1</v>
      </c>
      <c r="W4949">
        <f t="shared" si="1931"/>
        <v>0</v>
      </c>
      <c r="X4949" s="11">
        <f t="shared" si="1932"/>
        <v>0</v>
      </c>
      <c r="Y4949">
        <f t="shared" si="1933"/>
        <v>0</v>
      </c>
      <c r="Z4949">
        <f t="shared" si="1934"/>
        <v>0</v>
      </c>
      <c r="AA4949">
        <f t="shared" si="1935"/>
        <v>0</v>
      </c>
      <c r="AB4949" s="11">
        <f t="shared" si="1936"/>
        <v>0</v>
      </c>
      <c r="AC4949">
        <f t="shared" si="1937"/>
        <v>1</v>
      </c>
      <c r="AD4949">
        <f t="shared" si="1938"/>
        <v>0</v>
      </c>
      <c r="AE4949">
        <f t="shared" si="1939"/>
        <v>0</v>
      </c>
      <c r="AF4949" s="11">
        <f t="shared" si="1940"/>
        <v>0</v>
      </c>
      <c r="AG4949">
        <f t="shared" si="1941"/>
        <v>1</v>
      </c>
      <c r="AH4949" s="11">
        <f t="shared" si="1942"/>
        <v>0</v>
      </c>
      <c r="AI4949">
        <f t="shared" si="1943"/>
        <v>1</v>
      </c>
      <c r="AJ4949" s="11">
        <f t="shared" si="1944"/>
        <v>0</v>
      </c>
      <c r="AK4949" s="2">
        <f t="shared" si="1945"/>
        <v>1</v>
      </c>
      <c r="AL4949" s="10">
        <f t="shared" si="1946"/>
        <v>0</v>
      </c>
      <c r="AN4949" s="25">
        <f t="shared" si="1947"/>
        <v>1</v>
      </c>
      <c r="AO4949" s="2">
        <f t="shared" si="1948"/>
        <v>1</v>
      </c>
      <c r="AP4949" s="2">
        <f t="shared" si="1949"/>
        <v>0</v>
      </c>
      <c r="AQ4949" s="2">
        <f t="shared" si="1950"/>
        <v>0</v>
      </c>
      <c r="AR4949" s="2">
        <f t="shared" si="1951"/>
        <v>0</v>
      </c>
      <c r="AS4949" s="27">
        <f t="shared" si="1952"/>
        <v>0</v>
      </c>
      <c r="AU4949" s="3">
        <v>0</v>
      </c>
      <c r="AV4949">
        <v>5.7454104562035813E-2</v>
      </c>
      <c r="AX4949" s="1">
        <v>9178</v>
      </c>
      <c r="AY4949">
        <v>29098</v>
      </c>
      <c r="AZ4949">
        <v>127</v>
      </c>
      <c r="BA4949">
        <v>21</v>
      </c>
      <c r="BB4949" s="2">
        <v>0</v>
      </c>
      <c r="BC4949" s="2">
        <v>1</v>
      </c>
      <c r="BD4949" s="2">
        <v>0</v>
      </c>
      <c r="BE4949" s="10">
        <v>1</v>
      </c>
      <c r="BF4949" s="25">
        <v>1</v>
      </c>
      <c r="BG4949" s="2">
        <v>0</v>
      </c>
      <c r="BH4949">
        <v>0</v>
      </c>
      <c r="BI4949">
        <v>0</v>
      </c>
      <c r="BJ4949">
        <v>0</v>
      </c>
      <c r="BK4949" s="11">
        <v>0</v>
      </c>
      <c r="BL4949">
        <v>29098</v>
      </c>
    </row>
    <row r="4950" spans="1:64">
      <c r="A4950" t="s">
        <v>11</v>
      </c>
      <c r="B4950" t="s">
        <v>30</v>
      </c>
      <c r="C4950" t="s">
        <v>52</v>
      </c>
      <c r="D4950" t="s">
        <v>14</v>
      </c>
      <c r="E4950" t="s">
        <v>15</v>
      </c>
      <c r="F4950" t="s">
        <v>16</v>
      </c>
      <c r="G4950" t="s">
        <v>17</v>
      </c>
      <c r="H4950" s="2" t="s">
        <v>9172</v>
      </c>
      <c r="I4950" s="2" t="s">
        <v>9173</v>
      </c>
      <c r="J4950" s="2" t="s">
        <v>9172</v>
      </c>
      <c r="K4950" s="6" t="s">
        <v>9172</v>
      </c>
      <c r="L4950" s="8" t="s">
        <v>4206</v>
      </c>
      <c r="M4950" s="1">
        <v>5608</v>
      </c>
      <c r="N4950">
        <v>20392</v>
      </c>
      <c r="O4950">
        <f t="shared" si="1928"/>
        <v>0</v>
      </c>
      <c r="P4950">
        <v>34</v>
      </c>
      <c r="Q4950">
        <v>71</v>
      </c>
      <c r="R4950">
        <v>23</v>
      </c>
      <c r="S4950" s="2">
        <f t="shared" si="1929"/>
        <v>0</v>
      </c>
      <c r="T4950" s="2">
        <f t="shared" si="1930"/>
        <v>1</v>
      </c>
      <c r="U4950" s="2">
        <f t="shared" si="1930"/>
        <v>0</v>
      </c>
      <c r="V4950" s="10">
        <f t="shared" si="1930"/>
        <v>0</v>
      </c>
      <c r="W4950">
        <f t="shared" si="1931"/>
        <v>0</v>
      </c>
      <c r="X4950" s="11">
        <f t="shared" si="1932"/>
        <v>0</v>
      </c>
      <c r="Y4950">
        <f t="shared" si="1933"/>
        <v>1</v>
      </c>
      <c r="Z4950">
        <f t="shared" si="1934"/>
        <v>0</v>
      </c>
      <c r="AA4950">
        <f t="shared" si="1935"/>
        <v>0</v>
      </c>
      <c r="AB4950" s="11">
        <f t="shared" si="1936"/>
        <v>0</v>
      </c>
      <c r="AC4950">
        <f t="shared" si="1937"/>
        <v>0</v>
      </c>
      <c r="AD4950">
        <f t="shared" si="1938"/>
        <v>0</v>
      </c>
      <c r="AE4950">
        <f t="shared" si="1939"/>
        <v>0</v>
      </c>
      <c r="AF4950" s="11">
        <f t="shared" si="1940"/>
        <v>1</v>
      </c>
      <c r="AG4950">
        <f t="shared" si="1941"/>
        <v>1</v>
      </c>
      <c r="AH4950" s="11">
        <f t="shared" si="1942"/>
        <v>0</v>
      </c>
      <c r="AI4950">
        <f t="shared" si="1943"/>
        <v>1</v>
      </c>
      <c r="AJ4950" s="11">
        <f t="shared" si="1944"/>
        <v>0</v>
      </c>
      <c r="AK4950" s="2">
        <f t="shared" si="1945"/>
        <v>1</v>
      </c>
      <c r="AL4950" s="10">
        <f t="shared" si="1946"/>
        <v>0</v>
      </c>
      <c r="AN4950" s="25">
        <f t="shared" si="1947"/>
        <v>1</v>
      </c>
      <c r="AO4950" s="2">
        <f t="shared" si="1948"/>
        <v>0</v>
      </c>
      <c r="AP4950" s="2">
        <f t="shared" si="1949"/>
        <v>0</v>
      </c>
      <c r="AQ4950" s="2">
        <f t="shared" si="1950"/>
        <v>0</v>
      </c>
      <c r="AR4950" s="2">
        <f t="shared" si="1951"/>
        <v>0</v>
      </c>
      <c r="AS4950" s="27">
        <f t="shared" si="1952"/>
        <v>0</v>
      </c>
      <c r="AU4950" s="3">
        <v>0</v>
      </c>
      <c r="AV4950">
        <v>5.748242142493018E-2</v>
      </c>
      <c r="AX4950" s="1">
        <v>5608</v>
      </c>
      <c r="AY4950">
        <v>20392</v>
      </c>
      <c r="AZ4950">
        <v>71</v>
      </c>
      <c r="BA4950">
        <v>23</v>
      </c>
      <c r="BB4950" s="2">
        <v>0</v>
      </c>
      <c r="BC4950" s="2">
        <v>1</v>
      </c>
      <c r="BD4950" s="2">
        <v>0</v>
      </c>
      <c r="BE4950" s="10">
        <v>0</v>
      </c>
      <c r="BF4950" s="25">
        <v>1</v>
      </c>
      <c r="BG4950" s="2">
        <v>0</v>
      </c>
      <c r="BH4950">
        <v>1</v>
      </c>
      <c r="BI4950">
        <v>0</v>
      </c>
      <c r="BJ4950">
        <v>0</v>
      </c>
      <c r="BK4950" s="11">
        <v>0</v>
      </c>
      <c r="BL4950">
        <v>20392</v>
      </c>
    </row>
    <row r="4951" spans="1:64">
      <c r="A4951" t="s">
        <v>19</v>
      </c>
      <c r="B4951" t="s">
        <v>12</v>
      </c>
      <c r="C4951" t="s">
        <v>13</v>
      </c>
      <c r="D4951" t="s">
        <v>14</v>
      </c>
      <c r="E4951" t="s">
        <v>33</v>
      </c>
      <c r="F4951" t="s">
        <v>16</v>
      </c>
      <c r="G4951" t="s">
        <v>17</v>
      </c>
      <c r="H4951" s="2" t="s">
        <v>9173</v>
      </c>
      <c r="I4951" s="2" t="s">
        <v>9172</v>
      </c>
      <c r="J4951" s="2" t="s">
        <v>9172</v>
      </c>
      <c r="K4951" s="6" t="s">
        <v>9173</v>
      </c>
      <c r="L4951" s="8" t="s">
        <v>7281</v>
      </c>
      <c r="M4951" s="1">
        <v>11533</v>
      </c>
      <c r="N4951">
        <v>41098</v>
      </c>
      <c r="O4951">
        <f t="shared" si="1928"/>
        <v>0</v>
      </c>
      <c r="P4951">
        <v>19</v>
      </c>
      <c r="Q4951">
        <v>142</v>
      </c>
      <c r="R4951">
        <v>3</v>
      </c>
      <c r="S4951" s="2">
        <f t="shared" si="1929"/>
        <v>1</v>
      </c>
      <c r="T4951" s="2">
        <f t="shared" si="1930"/>
        <v>0</v>
      </c>
      <c r="U4951" s="2">
        <f t="shared" si="1930"/>
        <v>0</v>
      </c>
      <c r="V4951" s="10">
        <f t="shared" si="1930"/>
        <v>1</v>
      </c>
      <c r="W4951">
        <f t="shared" si="1931"/>
        <v>1</v>
      </c>
      <c r="X4951" s="11">
        <f t="shared" si="1932"/>
        <v>0</v>
      </c>
      <c r="Y4951">
        <f t="shared" si="1933"/>
        <v>0</v>
      </c>
      <c r="Z4951">
        <f t="shared" si="1934"/>
        <v>1</v>
      </c>
      <c r="AA4951">
        <f t="shared" si="1935"/>
        <v>0</v>
      </c>
      <c r="AB4951" s="11">
        <f t="shared" si="1936"/>
        <v>0</v>
      </c>
      <c r="AC4951">
        <f t="shared" si="1937"/>
        <v>1</v>
      </c>
      <c r="AD4951">
        <f t="shared" si="1938"/>
        <v>0</v>
      </c>
      <c r="AE4951">
        <f t="shared" si="1939"/>
        <v>0</v>
      </c>
      <c r="AF4951" s="11">
        <f t="shared" si="1940"/>
        <v>0</v>
      </c>
      <c r="AG4951">
        <f t="shared" si="1941"/>
        <v>0</v>
      </c>
      <c r="AH4951" s="11">
        <f t="shared" si="1942"/>
        <v>0</v>
      </c>
      <c r="AI4951">
        <f t="shared" si="1943"/>
        <v>1</v>
      </c>
      <c r="AJ4951" s="11">
        <f t="shared" si="1944"/>
        <v>0</v>
      </c>
      <c r="AK4951" s="2">
        <f t="shared" si="1945"/>
        <v>1</v>
      </c>
      <c r="AL4951" s="10">
        <f t="shared" si="1946"/>
        <v>0</v>
      </c>
      <c r="AN4951" s="25">
        <f t="shared" si="1947"/>
        <v>0</v>
      </c>
      <c r="AO4951" s="2">
        <f t="shared" si="1948"/>
        <v>0</v>
      </c>
      <c r="AP4951" s="2">
        <f t="shared" si="1949"/>
        <v>0</v>
      </c>
      <c r="AQ4951" s="2">
        <f t="shared" si="1950"/>
        <v>1</v>
      </c>
      <c r="AR4951" s="2">
        <f t="shared" si="1951"/>
        <v>0</v>
      </c>
      <c r="AS4951" s="27">
        <f t="shared" si="1952"/>
        <v>0</v>
      </c>
      <c r="AU4951" s="3">
        <v>0</v>
      </c>
      <c r="AV4951">
        <v>5.7914382339415316E-2</v>
      </c>
      <c r="AX4951" s="1">
        <v>11533</v>
      </c>
      <c r="AY4951">
        <v>41098</v>
      </c>
      <c r="AZ4951">
        <v>142</v>
      </c>
      <c r="BA4951">
        <v>3</v>
      </c>
      <c r="BB4951" s="2">
        <v>1</v>
      </c>
      <c r="BC4951" s="2">
        <v>0</v>
      </c>
      <c r="BD4951" s="2">
        <v>0</v>
      </c>
      <c r="BE4951" s="10">
        <v>1</v>
      </c>
      <c r="BF4951" s="25">
        <v>0</v>
      </c>
      <c r="BG4951" s="2">
        <v>0</v>
      </c>
      <c r="BH4951">
        <v>0</v>
      </c>
      <c r="BI4951">
        <v>1</v>
      </c>
      <c r="BJ4951">
        <v>0</v>
      </c>
      <c r="BK4951" s="11">
        <v>0</v>
      </c>
      <c r="BL4951">
        <v>41098</v>
      </c>
    </row>
    <row r="4952" spans="1:64">
      <c r="A4952" t="s">
        <v>11</v>
      </c>
      <c r="B4952" t="s">
        <v>12</v>
      </c>
      <c r="C4952" t="s">
        <v>20</v>
      </c>
      <c r="D4952" t="s">
        <v>14</v>
      </c>
      <c r="E4952" t="s">
        <v>15</v>
      </c>
      <c r="F4952" t="s">
        <v>21</v>
      </c>
      <c r="G4952" t="s">
        <v>17</v>
      </c>
      <c r="H4952" s="2" t="s">
        <v>9172</v>
      </c>
      <c r="I4952" s="2" t="s">
        <v>9173</v>
      </c>
      <c r="J4952" s="2" t="s">
        <v>9172</v>
      </c>
      <c r="K4952" s="6" t="s">
        <v>9173</v>
      </c>
      <c r="L4952" s="8" t="s">
        <v>3697</v>
      </c>
      <c r="M4952" s="1">
        <v>8105</v>
      </c>
      <c r="N4952">
        <v>0</v>
      </c>
      <c r="O4952">
        <f t="shared" si="1928"/>
        <v>0</v>
      </c>
      <c r="P4952">
        <v>31</v>
      </c>
      <c r="Q4952">
        <v>127</v>
      </c>
      <c r="R4952">
        <v>24</v>
      </c>
      <c r="S4952" s="2">
        <f t="shared" si="1929"/>
        <v>0</v>
      </c>
      <c r="T4952" s="2">
        <f t="shared" si="1930"/>
        <v>1</v>
      </c>
      <c r="U4952" s="2">
        <f t="shared" si="1930"/>
        <v>0</v>
      </c>
      <c r="V4952" s="10">
        <f t="shared" si="1930"/>
        <v>1</v>
      </c>
      <c r="W4952">
        <f t="shared" si="1931"/>
        <v>0</v>
      </c>
      <c r="X4952" s="11">
        <f t="shared" si="1932"/>
        <v>0</v>
      </c>
      <c r="Y4952">
        <f t="shared" si="1933"/>
        <v>0</v>
      </c>
      <c r="Z4952">
        <f t="shared" si="1934"/>
        <v>1</v>
      </c>
      <c r="AA4952">
        <f t="shared" si="1935"/>
        <v>0</v>
      </c>
      <c r="AB4952" s="11">
        <f t="shared" si="1936"/>
        <v>0</v>
      </c>
      <c r="AC4952">
        <f t="shared" si="1937"/>
        <v>0</v>
      </c>
      <c r="AD4952">
        <f t="shared" si="1938"/>
        <v>0</v>
      </c>
      <c r="AE4952">
        <f t="shared" si="1939"/>
        <v>0</v>
      </c>
      <c r="AF4952" s="11">
        <f t="shared" si="1940"/>
        <v>0</v>
      </c>
      <c r="AG4952">
        <f t="shared" si="1941"/>
        <v>1</v>
      </c>
      <c r="AH4952" s="11">
        <f t="shared" si="1942"/>
        <v>0</v>
      </c>
      <c r="AI4952">
        <f t="shared" si="1943"/>
        <v>0</v>
      </c>
      <c r="AJ4952" s="11">
        <f t="shared" si="1944"/>
        <v>0</v>
      </c>
      <c r="AK4952" s="2">
        <f t="shared" si="1945"/>
        <v>1</v>
      </c>
      <c r="AL4952" s="10">
        <f t="shared" si="1946"/>
        <v>0</v>
      </c>
      <c r="AN4952" s="25">
        <f t="shared" si="1947"/>
        <v>1</v>
      </c>
      <c r="AO4952" s="2">
        <f t="shared" si="1948"/>
        <v>0</v>
      </c>
      <c r="AP4952" s="2">
        <f t="shared" si="1949"/>
        <v>1</v>
      </c>
      <c r="AQ4952" s="2">
        <f t="shared" si="1950"/>
        <v>0</v>
      </c>
      <c r="AR4952" s="2">
        <f t="shared" si="1951"/>
        <v>1</v>
      </c>
      <c r="AS4952" s="27">
        <f t="shared" si="1952"/>
        <v>0</v>
      </c>
      <c r="AU4952" s="3">
        <v>0</v>
      </c>
      <c r="AV4952">
        <v>5.8104973313447543E-2</v>
      </c>
      <c r="AX4952" s="1">
        <v>8105</v>
      </c>
      <c r="AY4952">
        <v>0</v>
      </c>
      <c r="AZ4952">
        <v>127</v>
      </c>
      <c r="BA4952">
        <v>24</v>
      </c>
      <c r="BB4952" s="2">
        <v>0</v>
      </c>
      <c r="BC4952" s="2">
        <v>1</v>
      </c>
      <c r="BD4952" s="2">
        <v>0</v>
      </c>
      <c r="BE4952" s="10">
        <v>1</v>
      </c>
      <c r="BF4952" s="25">
        <v>1</v>
      </c>
      <c r="BG4952" s="2">
        <v>1</v>
      </c>
      <c r="BH4952">
        <v>0</v>
      </c>
      <c r="BI4952">
        <v>1</v>
      </c>
      <c r="BJ4952">
        <v>0</v>
      </c>
      <c r="BK4952" s="11">
        <v>0</v>
      </c>
      <c r="BL4952">
        <v>0</v>
      </c>
    </row>
    <row r="4953" spans="1:64">
      <c r="A4953" t="s">
        <v>19</v>
      </c>
      <c r="B4953" t="s">
        <v>12</v>
      </c>
      <c r="C4953" t="s">
        <v>13</v>
      </c>
      <c r="D4953" t="s">
        <v>14</v>
      </c>
      <c r="E4953" t="s">
        <v>33</v>
      </c>
      <c r="F4953" t="s">
        <v>16</v>
      </c>
      <c r="G4953" t="s">
        <v>17</v>
      </c>
      <c r="H4953" s="2" t="s">
        <v>9172</v>
      </c>
      <c r="I4953" s="2" t="s">
        <v>9173</v>
      </c>
      <c r="J4953" s="2" t="s">
        <v>9172</v>
      </c>
      <c r="K4953" s="6" t="s">
        <v>9173</v>
      </c>
      <c r="L4953" s="8" t="s">
        <v>4314</v>
      </c>
      <c r="M4953" s="1">
        <v>10530</v>
      </c>
      <c r="N4953">
        <v>37518</v>
      </c>
      <c r="O4953">
        <f t="shared" si="1928"/>
        <v>0</v>
      </c>
      <c r="P4953">
        <v>57</v>
      </c>
      <c r="Q4953">
        <v>125</v>
      </c>
      <c r="R4953">
        <v>35</v>
      </c>
      <c r="S4953" s="2">
        <f t="shared" si="1929"/>
        <v>0</v>
      </c>
      <c r="T4953" s="2">
        <f t="shared" si="1930"/>
        <v>1</v>
      </c>
      <c r="U4953" s="2">
        <f t="shared" si="1930"/>
        <v>0</v>
      </c>
      <c r="V4953" s="10">
        <f t="shared" si="1930"/>
        <v>1</v>
      </c>
      <c r="W4953">
        <f t="shared" si="1931"/>
        <v>1</v>
      </c>
      <c r="X4953" s="11">
        <f t="shared" si="1932"/>
        <v>0</v>
      </c>
      <c r="Y4953">
        <f t="shared" si="1933"/>
        <v>0</v>
      </c>
      <c r="Z4953">
        <f t="shared" si="1934"/>
        <v>1</v>
      </c>
      <c r="AA4953">
        <f t="shared" si="1935"/>
        <v>0</v>
      </c>
      <c r="AB4953" s="11">
        <f t="shared" si="1936"/>
        <v>0</v>
      </c>
      <c r="AC4953">
        <f t="shared" si="1937"/>
        <v>1</v>
      </c>
      <c r="AD4953">
        <f t="shared" si="1938"/>
        <v>0</v>
      </c>
      <c r="AE4953">
        <f t="shared" si="1939"/>
        <v>0</v>
      </c>
      <c r="AF4953" s="11">
        <f t="shared" si="1940"/>
        <v>0</v>
      </c>
      <c r="AG4953">
        <f t="shared" si="1941"/>
        <v>0</v>
      </c>
      <c r="AH4953" s="11">
        <f t="shared" si="1942"/>
        <v>0</v>
      </c>
      <c r="AI4953">
        <f t="shared" si="1943"/>
        <v>1</v>
      </c>
      <c r="AJ4953" s="11">
        <f t="shared" si="1944"/>
        <v>0</v>
      </c>
      <c r="AK4953" s="2">
        <f t="shared" si="1945"/>
        <v>1</v>
      </c>
      <c r="AL4953" s="10">
        <f t="shared" si="1946"/>
        <v>0</v>
      </c>
      <c r="AN4953" s="25">
        <f t="shared" si="1947"/>
        <v>0</v>
      </c>
      <c r="AO4953" s="2">
        <f t="shared" si="1948"/>
        <v>0</v>
      </c>
      <c r="AP4953" s="2">
        <f t="shared" si="1949"/>
        <v>0</v>
      </c>
      <c r="AQ4953" s="2">
        <f t="shared" si="1950"/>
        <v>1</v>
      </c>
      <c r="AR4953" s="2">
        <f t="shared" si="1951"/>
        <v>0</v>
      </c>
      <c r="AS4953" s="27">
        <f t="shared" si="1952"/>
        <v>0</v>
      </c>
      <c r="AU4953" s="3">
        <v>0</v>
      </c>
      <c r="AV4953">
        <v>5.8105699745056083E-2</v>
      </c>
      <c r="AX4953" s="1">
        <v>10530</v>
      </c>
      <c r="AY4953">
        <v>37518</v>
      </c>
      <c r="AZ4953">
        <v>125</v>
      </c>
      <c r="BA4953">
        <v>35</v>
      </c>
      <c r="BB4953" s="2">
        <v>0</v>
      </c>
      <c r="BC4953" s="2">
        <v>1</v>
      </c>
      <c r="BD4953" s="2">
        <v>0</v>
      </c>
      <c r="BE4953" s="10">
        <v>1</v>
      </c>
      <c r="BF4953" s="25">
        <v>0</v>
      </c>
      <c r="BG4953" s="2">
        <v>0</v>
      </c>
      <c r="BH4953">
        <v>0</v>
      </c>
      <c r="BI4953">
        <v>1</v>
      </c>
      <c r="BJ4953">
        <v>0</v>
      </c>
      <c r="BK4953" s="11">
        <v>0</v>
      </c>
      <c r="BL4953">
        <v>37518</v>
      </c>
    </row>
    <row r="4954" spans="1:64">
      <c r="A4954" t="s">
        <v>19</v>
      </c>
      <c r="B4954" t="s">
        <v>30</v>
      </c>
      <c r="C4954" t="s">
        <v>13</v>
      </c>
      <c r="D4954" t="s">
        <v>14</v>
      </c>
      <c r="E4954" t="s">
        <v>27</v>
      </c>
      <c r="F4954" t="s">
        <v>36</v>
      </c>
      <c r="G4954" t="s">
        <v>17</v>
      </c>
      <c r="H4954" s="2" t="s">
        <v>9173</v>
      </c>
      <c r="I4954" s="2" t="s">
        <v>9173</v>
      </c>
      <c r="J4954" s="2" t="s">
        <v>9172</v>
      </c>
      <c r="K4954" s="6" t="s">
        <v>9173</v>
      </c>
      <c r="L4954" s="8" t="s">
        <v>1716</v>
      </c>
      <c r="M4954" s="1">
        <v>15228</v>
      </c>
      <c r="N4954">
        <v>95140</v>
      </c>
      <c r="O4954">
        <f t="shared" si="1928"/>
        <v>0</v>
      </c>
      <c r="P4954">
        <v>30</v>
      </c>
      <c r="Q4954">
        <v>160</v>
      </c>
      <c r="R4954">
        <v>6</v>
      </c>
      <c r="S4954" s="2">
        <f t="shared" si="1929"/>
        <v>1</v>
      </c>
      <c r="T4954" s="2">
        <f t="shared" si="1930"/>
        <v>1</v>
      </c>
      <c r="U4954" s="2">
        <f t="shared" si="1930"/>
        <v>0</v>
      </c>
      <c r="V4954" s="10">
        <f t="shared" si="1930"/>
        <v>1</v>
      </c>
      <c r="W4954">
        <f t="shared" si="1931"/>
        <v>1</v>
      </c>
      <c r="X4954" s="11">
        <f t="shared" si="1932"/>
        <v>0</v>
      </c>
      <c r="Y4954">
        <f t="shared" si="1933"/>
        <v>1</v>
      </c>
      <c r="Z4954">
        <f t="shared" si="1934"/>
        <v>0</v>
      </c>
      <c r="AA4954">
        <f t="shared" si="1935"/>
        <v>0</v>
      </c>
      <c r="AB4954" s="11">
        <f t="shared" si="1936"/>
        <v>0</v>
      </c>
      <c r="AC4954">
        <f t="shared" si="1937"/>
        <v>1</v>
      </c>
      <c r="AD4954">
        <f t="shared" si="1938"/>
        <v>0</v>
      </c>
      <c r="AE4954">
        <f t="shared" si="1939"/>
        <v>0</v>
      </c>
      <c r="AF4954" s="11">
        <f t="shared" si="1940"/>
        <v>0</v>
      </c>
      <c r="AG4954">
        <f t="shared" si="1941"/>
        <v>0</v>
      </c>
      <c r="AH4954" s="11">
        <f t="shared" si="1942"/>
        <v>1</v>
      </c>
      <c r="AI4954">
        <f t="shared" si="1943"/>
        <v>0</v>
      </c>
      <c r="AJ4954" s="11">
        <f t="shared" si="1944"/>
        <v>1</v>
      </c>
      <c r="AK4954" s="2">
        <f t="shared" si="1945"/>
        <v>1</v>
      </c>
      <c r="AL4954" s="10">
        <f t="shared" si="1946"/>
        <v>0</v>
      </c>
      <c r="AN4954" s="25">
        <f t="shared" si="1947"/>
        <v>0</v>
      </c>
      <c r="AO4954" s="2">
        <f t="shared" si="1948"/>
        <v>0</v>
      </c>
      <c r="AP4954" s="2">
        <f t="shared" si="1949"/>
        <v>0</v>
      </c>
      <c r="AQ4954" s="2">
        <f t="shared" si="1950"/>
        <v>0</v>
      </c>
      <c r="AR4954" s="2">
        <f t="shared" si="1951"/>
        <v>0</v>
      </c>
      <c r="AS4954" s="27">
        <f t="shared" si="1952"/>
        <v>0</v>
      </c>
      <c r="AU4954" s="3">
        <v>0</v>
      </c>
      <c r="AV4954">
        <v>5.8372925994160087E-2</v>
      </c>
      <c r="AX4954" s="1">
        <v>15228</v>
      </c>
      <c r="AY4954">
        <v>95140</v>
      </c>
      <c r="AZ4954">
        <v>160</v>
      </c>
      <c r="BA4954">
        <v>6</v>
      </c>
      <c r="BB4954" s="2">
        <v>1</v>
      </c>
      <c r="BC4954" s="2">
        <v>1</v>
      </c>
      <c r="BD4954" s="2">
        <v>0</v>
      </c>
      <c r="BE4954" s="10">
        <v>1</v>
      </c>
      <c r="BF4954" s="25">
        <v>0</v>
      </c>
      <c r="BG4954" s="2">
        <v>0</v>
      </c>
      <c r="BH4954">
        <v>1</v>
      </c>
      <c r="BI4954">
        <v>0</v>
      </c>
      <c r="BJ4954">
        <v>0</v>
      </c>
      <c r="BK4954" s="11">
        <v>0</v>
      </c>
      <c r="BL4954">
        <v>95140</v>
      </c>
    </row>
    <row r="4955" spans="1:64">
      <c r="A4955" t="s">
        <v>19</v>
      </c>
      <c r="B4955" t="s">
        <v>30</v>
      </c>
      <c r="C4955" t="s">
        <v>13</v>
      </c>
      <c r="D4955" t="s">
        <v>14</v>
      </c>
      <c r="E4955" t="s">
        <v>33</v>
      </c>
      <c r="F4955" t="s">
        <v>16</v>
      </c>
      <c r="G4955" t="s">
        <v>17</v>
      </c>
      <c r="H4955" s="2" t="s">
        <v>9172</v>
      </c>
      <c r="I4955" s="2" t="s">
        <v>9173</v>
      </c>
      <c r="J4955" s="2" t="s">
        <v>9172</v>
      </c>
      <c r="K4955" s="6" t="s">
        <v>9173</v>
      </c>
      <c r="L4955" s="8" t="s">
        <v>2679</v>
      </c>
      <c r="M4955" s="1">
        <v>6315</v>
      </c>
      <c r="N4955">
        <v>54408</v>
      </c>
      <c r="O4955">
        <f t="shared" si="1928"/>
        <v>0</v>
      </c>
      <c r="P4955">
        <v>38</v>
      </c>
      <c r="Q4955">
        <v>85</v>
      </c>
      <c r="R4955">
        <v>29</v>
      </c>
      <c r="S4955" s="2">
        <f t="shared" si="1929"/>
        <v>0</v>
      </c>
      <c r="T4955" s="2">
        <f t="shared" si="1930"/>
        <v>1</v>
      </c>
      <c r="U4955" s="2">
        <f t="shared" si="1930"/>
        <v>0</v>
      </c>
      <c r="V4955" s="10">
        <f t="shared" si="1930"/>
        <v>1</v>
      </c>
      <c r="W4955">
        <f t="shared" si="1931"/>
        <v>1</v>
      </c>
      <c r="X4955" s="11">
        <f t="shared" si="1932"/>
        <v>0</v>
      </c>
      <c r="Y4955">
        <f t="shared" si="1933"/>
        <v>1</v>
      </c>
      <c r="Z4955">
        <f t="shared" si="1934"/>
        <v>0</v>
      </c>
      <c r="AA4955">
        <f t="shared" si="1935"/>
        <v>0</v>
      </c>
      <c r="AB4955" s="11">
        <f t="shared" si="1936"/>
        <v>0</v>
      </c>
      <c r="AC4955">
        <f t="shared" si="1937"/>
        <v>1</v>
      </c>
      <c r="AD4955">
        <f t="shared" si="1938"/>
        <v>0</v>
      </c>
      <c r="AE4955">
        <f t="shared" si="1939"/>
        <v>0</v>
      </c>
      <c r="AF4955" s="11">
        <f t="shared" si="1940"/>
        <v>0</v>
      </c>
      <c r="AG4955">
        <f t="shared" si="1941"/>
        <v>0</v>
      </c>
      <c r="AH4955" s="11">
        <f t="shared" si="1942"/>
        <v>0</v>
      </c>
      <c r="AI4955">
        <f t="shared" si="1943"/>
        <v>1</v>
      </c>
      <c r="AJ4955" s="11">
        <f t="shared" si="1944"/>
        <v>0</v>
      </c>
      <c r="AK4955" s="2">
        <f t="shared" si="1945"/>
        <v>1</v>
      </c>
      <c r="AL4955" s="10">
        <f t="shared" si="1946"/>
        <v>0</v>
      </c>
      <c r="AN4955" s="25">
        <f t="shared" si="1947"/>
        <v>0</v>
      </c>
      <c r="AO4955" s="2">
        <f t="shared" si="1948"/>
        <v>0</v>
      </c>
      <c r="AP4955" s="2">
        <f t="shared" si="1949"/>
        <v>0</v>
      </c>
      <c r="AQ4955" s="2">
        <f t="shared" si="1950"/>
        <v>1</v>
      </c>
      <c r="AR4955" s="2">
        <f t="shared" si="1951"/>
        <v>0</v>
      </c>
      <c r="AS4955" s="27">
        <f t="shared" si="1952"/>
        <v>0</v>
      </c>
      <c r="AU4955" s="3">
        <v>0</v>
      </c>
      <c r="AV4955">
        <v>5.8582347844998515E-2</v>
      </c>
      <c r="AX4955" s="1">
        <v>6315</v>
      </c>
      <c r="AY4955">
        <v>54408</v>
      </c>
      <c r="AZ4955">
        <v>85</v>
      </c>
      <c r="BA4955">
        <v>29</v>
      </c>
      <c r="BB4955" s="2">
        <v>0</v>
      </c>
      <c r="BC4955" s="2">
        <v>1</v>
      </c>
      <c r="BD4955" s="2">
        <v>0</v>
      </c>
      <c r="BE4955" s="10">
        <v>1</v>
      </c>
      <c r="BF4955" s="25">
        <v>0</v>
      </c>
      <c r="BG4955" s="2">
        <v>0</v>
      </c>
      <c r="BH4955">
        <v>1</v>
      </c>
      <c r="BI4955">
        <v>0</v>
      </c>
      <c r="BJ4955">
        <v>0</v>
      </c>
      <c r="BK4955" s="11">
        <v>0</v>
      </c>
      <c r="BL4955">
        <v>54408</v>
      </c>
    </row>
    <row r="4956" spans="1:64">
      <c r="A4956" t="s">
        <v>19</v>
      </c>
      <c r="B4956" t="s">
        <v>30</v>
      </c>
      <c r="C4956" t="s">
        <v>13</v>
      </c>
      <c r="D4956" t="s">
        <v>14</v>
      </c>
      <c r="E4956" t="s">
        <v>15</v>
      </c>
      <c r="F4956" t="s">
        <v>16</v>
      </c>
      <c r="G4956" t="s">
        <v>57</v>
      </c>
      <c r="H4956" s="2" t="s">
        <v>9173</v>
      </c>
      <c r="I4956" s="2" t="s">
        <v>9172</v>
      </c>
      <c r="J4956" s="2" t="s">
        <v>9172</v>
      </c>
      <c r="K4956" s="6" t="s">
        <v>9173</v>
      </c>
      <c r="L4956" s="8" t="s">
        <v>1144</v>
      </c>
      <c r="M4956" s="1">
        <v>7761</v>
      </c>
      <c r="N4956">
        <v>43137</v>
      </c>
      <c r="O4956">
        <f t="shared" si="1928"/>
        <v>0</v>
      </c>
      <c r="P4956">
        <v>28</v>
      </c>
      <c r="Q4956">
        <v>138</v>
      </c>
      <c r="R4956">
        <v>8</v>
      </c>
      <c r="S4956" s="2">
        <f t="shared" si="1929"/>
        <v>1</v>
      </c>
      <c r="T4956" s="2">
        <f t="shared" si="1930"/>
        <v>0</v>
      </c>
      <c r="U4956" s="2">
        <f t="shared" si="1930"/>
        <v>0</v>
      </c>
      <c r="V4956" s="10">
        <f t="shared" si="1930"/>
        <v>1</v>
      </c>
      <c r="W4956">
        <f t="shared" si="1931"/>
        <v>1</v>
      </c>
      <c r="X4956" s="11">
        <f t="shared" si="1932"/>
        <v>0</v>
      </c>
      <c r="Y4956">
        <f t="shared" si="1933"/>
        <v>1</v>
      </c>
      <c r="Z4956">
        <f t="shared" si="1934"/>
        <v>0</v>
      </c>
      <c r="AA4956">
        <f t="shared" si="1935"/>
        <v>0</v>
      </c>
      <c r="AB4956" s="11">
        <f t="shared" si="1936"/>
        <v>0</v>
      </c>
      <c r="AC4956">
        <f t="shared" si="1937"/>
        <v>1</v>
      </c>
      <c r="AD4956">
        <f t="shared" si="1938"/>
        <v>0</v>
      </c>
      <c r="AE4956">
        <f t="shared" si="1939"/>
        <v>0</v>
      </c>
      <c r="AF4956" s="11">
        <f t="shared" si="1940"/>
        <v>0</v>
      </c>
      <c r="AG4956">
        <f t="shared" si="1941"/>
        <v>1</v>
      </c>
      <c r="AH4956" s="11">
        <f t="shared" si="1942"/>
        <v>0</v>
      </c>
      <c r="AI4956">
        <f t="shared" si="1943"/>
        <v>1</v>
      </c>
      <c r="AJ4956" s="11">
        <f t="shared" si="1944"/>
        <v>0</v>
      </c>
      <c r="AK4956" s="2">
        <f t="shared" si="1945"/>
        <v>0</v>
      </c>
      <c r="AL4956" s="10">
        <f t="shared" si="1946"/>
        <v>1</v>
      </c>
      <c r="AN4956" s="25">
        <f t="shared" si="1947"/>
        <v>0</v>
      </c>
      <c r="AO4956" s="2">
        <f t="shared" si="1948"/>
        <v>0</v>
      </c>
      <c r="AP4956" s="2">
        <f t="shared" si="1949"/>
        <v>0</v>
      </c>
      <c r="AQ4956" s="2">
        <f t="shared" si="1950"/>
        <v>0</v>
      </c>
      <c r="AR4956" s="2">
        <f t="shared" si="1951"/>
        <v>0</v>
      </c>
      <c r="AS4956" s="27">
        <f t="shared" si="1952"/>
        <v>0</v>
      </c>
      <c r="AU4956" s="3">
        <v>0</v>
      </c>
      <c r="AV4956">
        <v>5.9027391513356654E-2</v>
      </c>
      <c r="AX4956" s="1">
        <v>7761</v>
      </c>
      <c r="AY4956">
        <v>43137</v>
      </c>
      <c r="AZ4956">
        <v>138</v>
      </c>
      <c r="BA4956">
        <v>8</v>
      </c>
      <c r="BB4956" s="2">
        <v>1</v>
      </c>
      <c r="BC4956" s="2">
        <v>0</v>
      </c>
      <c r="BD4956" s="2">
        <v>0</v>
      </c>
      <c r="BE4956" s="10">
        <v>1</v>
      </c>
      <c r="BF4956" s="25">
        <v>0</v>
      </c>
      <c r="BG4956" s="2">
        <v>0</v>
      </c>
      <c r="BH4956">
        <v>1</v>
      </c>
      <c r="BI4956">
        <v>0</v>
      </c>
      <c r="BJ4956">
        <v>0</v>
      </c>
      <c r="BK4956" s="11">
        <v>0</v>
      </c>
      <c r="BL4956">
        <v>43137</v>
      </c>
    </row>
    <row r="4957" spans="1:64">
      <c r="A4957" t="s">
        <v>11</v>
      </c>
      <c r="B4957" t="s">
        <v>12</v>
      </c>
      <c r="C4957" t="s">
        <v>20</v>
      </c>
      <c r="D4957" t="s">
        <v>14</v>
      </c>
      <c r="E4957" t="s">
        <v>15</v>
      </c>
      <c r="F4957" t="s">
        <v>21</v>
      </c>
      <c r="G4957" t="s">
        <v>17</v>
      </c>
      <c r="H4957" s="2" t="s">
        <v>9172</v>
      </c>
      <c r="I4957" s="2" t="s">
        <v>9173</v>
      </c>
      <c r="J4957" s="2" t="s">
        <v>9172</v>
      </c>
      <c r="K4957" s="6" t="s">
        <v>9173</v>
      </c>
      <c r="L4957" s="8" t="s">
        <v>1981</v>
      </c>
      <c r="M4957" s="1">
        <v>2243</v>
      </c>
      <c r="N4957">
        <v>0</v>
      </c>
      <c r="O4957">
        <f t="shared" si="1928"/>
        <v>0</v>
      </c>
      <c r="P4957">
        <v>42</v>
      </c>
      <c r="Q4957">
        <v>27</v>
      </c>
      <c r="R4957">
        <v>31</v>
      </c>
      <c r="S4957" s="2">
        <f t="shared" si="1929"/>
        <v>0</v>
      </c>
      <c r="T4957" s="2">
        <f t="shared" si="1930"/>
        <v>1</v>
      </c>
      <c r="U4957" s="2">
        <f t="shared" si="1930"/>
        <v>0</v>
      </c>
      <c r="V4957" s="10">
        <f t="shared" si="1930"/>
        <v>1</v>
      </c>
      <c r="W4957">
        <f t="shared" si="1931"/>
        <v>0</v>
      </c>
      <c r="X4957" s="11">
        <f t="shared" si="1932"/>
        <v>0</v>
      </c>
      <c r="Y4957">
        <f t="shared" si="1933"/>
        <v>0</v>
      </c>
      <c r="Z4957">
        <f t="shared" si="1934"/>
        <v>1</v>
      </c>
      <c r="AA4957">
        <f t="shared" si="1935"/>
        <v>0</v>
      </c>
      <c r="AB4957" s="11">
        <f t="shared" si="1936"/>
        <v>0</v>
      </c>
      <c r="AC4957">
        <f t="shared" si="1937"/>
        <v>0</v>
      </c>
      <c r="AD4957">
        <f t="shared" si="1938"/>
        <v>0</v>
      </c>
      <c r="AE4957">
        <f t="shared" si="1939"/>
        <v>0</v>
      </c>
      <c r="AF4957" s="11">
        <f t="shared" si="1940"/>
        <v>0</v>
      </c>
      <c r="AG4957">
        <f t="shared" si="1941"/>
        <v>1</v>
      </c>
      <c r="AH4957" s="11">
        <f t="shared" si="1942"/>
        <v>0</v>
      </c>
      <c r="AI4957">
        <f t="shared" si="1943"/>
        <v>0</v>
      </c>
      <c r="AJ4957" s="11">
        <f t="shared" si="1944"/>
        <v>0</v>
      </c>
      <c r="AK4957" s="2">
        <f t="shared" si="1945"/>
        <v>1</v>
      </c>
      <c r="AL4957" s="10">
        <f t="shared" si="1946"/>
        <v>0</v>
      </c>
      <c r="AN4957" s="25">
        <f t="shared" si="1947"/>
        <v>1</v>
      </c>
      <c r="AO4957" s="2">
        <f t="shared" si="1948"/>
        <v>0</v>
      </c>
      <c r="AP4957" s="2">
        <f t="shared" si="1949"/>
        <v>1</v>
      </c>
      <c r="AQ4957" s="2">
        <f t="shared" si="1950"/>
        <v>0</v>
      </c>
      <c r="AR4957" s="2">
        <f t="shared" si="1951"/>
        <v>1</v>
      </c>
      <c r="AS4957" s="27">
        <f t="shared" si="1952"/>
        <v>0</v>
      </c>
      <c r="AU4957" s="3">
        <v>0</v>
      </c>
      <c r="AV4957">
        <v>5.9028775924364466E-2</v>
      </c>
      <c r="AX4957" s="1">
        <v>2243</v>
      </c>
      <c r="AY4957">
        <v>0</v>
      </c>
      <c r="AZ4957">
        <v>27</v>
      </c>
      <c r="BA4957">
        <v>31</v>
      </c>
      <c r="BB4957" s="2">
        <v>0</v>
      </c>
      <c r="BC4957" s="2">
        <v>1</v>
      </c>
      <c r="BD4957" s="2">
        <v>0</v>
      </c>
      <c r="BE4957" s="10">
        <v>1</v>
      </c>
      <c r="BF4957" s="25">
        <v>1</v>
      </c>
      <c r="BG4957" s="2">
        <v>1</v>
      </c>
      <c r="BH4957">
        <v>0</v>
      </c>
      <c r="BI4957">
        <v>1</v>
      </c>
      <c r="BJ4957">
        <v>0</v>
      </c>
      <c r="BK4957" s="11">
        <v>0</v>
      </c>
      <c r="BL4957">
        <v>0</v>
      </c>
    </row>
    <row r="4958" spans="1:64">
      <c r="A4958" t="s">
        <v>11</v>
      </c>
      <c r="B4958" t="s">
        <v>12</v>
      </c>
      <c r="C4958" t="s">
        <v>35</v>
      </c>
      <c r="D4958" t="s">
        <v>14</v>
      </c>
      <c r="E4958" t="s">
        <v>15</v>
      </c>
      <c r="F4958" t="s">
        <v>16</v>
      </c>
      <c r="G4958" t="s">
        <v>39</v>
      </c>
      <c r="H4958" s="2" t="s">
        <v>9173</v>
      </c>
      <c r="I4958" s="2" t="s">
        <v>9172</v>
      </c>
      <c r="J4958" s="2" t="s">
        <v>9172</v>
      </c>
      <c r="K4958" s="6" t="s">
        <v>9173</v>
      </c>
      <c r="L4958" s="8" t="s">
        <v>2122</v>
      </c>
      <c r="M4958" s="1">
        <v>5227</v>
      </c>
      <c r="N4958">
        <v>11896</v>
      </c>
      <c r="O4958">
        <f t="shared" si="1928"/>
        <v>0</v>
      </c>
      <c r="P4958">
        <v>52</v>
      </c>
      <c r="Q4958">
        <v>59</v>
      </c>
      <c r="R4958">
        <v>29</v>
      </c>
      <c r="S4958" s="2">
        <f t="shared" si="1929"/>
        <v>1</v>
      </c>
      <c r="T4958" s="2">
        <f t="shared" si="1930"/>
        <v>0</v>
      </c>
      <c r="U4958" s="2">
        <f t="shared" si="1930"/>
        <v>0</v>
      </c>
      <c r="V4958" s="10">
        <f t="shared" si="1930"/>
        <v>1</v>
      </c>
      <c r="W4958">
        <f t="shared" si="1931"/>
        <v>0</v>
      </c>
      <c r="X4958" s="11">
        <f t="shared" si="1932"/>
        <v>0</v>
      </c>
      <c r="Y4958">
        <f t="shared" si="1933"/>
        <v>0</v>
      </c>
      <c r="Z4958">
        <f t="shared" si="1934"/>
        <v>1</v>
      </c>
      <c r="AA4958">
        <f t="shared" si="1935"/>
        <v>0</v>
      </c>
      <c r="AB4958" s="11">
        <f t="shared" si="1936"/>
        <v>0</v>
      </c>
      <c r="AC4958">
        <f t="shared" si="1937"/>
        <v>0</v>
      </c>
      <c r="AD4958">
        <f t="shared" si="1938"/>
        <v>1</v>
      </c>
      <c r="AE4958">
        <f t="shared" si="1939"/>
        <v>0</v>
      </c>
      <c r="AF4958" s="11">
        <f t="shared" si="1940"/>
        <v>0</v>
      </c>
      <c r="AG4958">
        <f t="shared" si="1941"/>
        <v>1</v>
      </c>
      <c r="AH4958" s="11">
        <f t="shared" si="1942"/>
        <v>0</v>
      </c>
      <c r="AI4958">
        <f t="shared" si="1943"/>
        <v>1</v>
      </c>
      <c r="AJ4958" s="11">
        <f t="shared" si="1944"/>
        <v>0</v>
      </c>
      <c r="AK4958" s="2">
        <f t="shared" si="1945"/>
        <v>0</v>
      </c>
      <c r="AL4958" s="10">
        <f t="shared" si="1946"/>
        <v>0</v>
      </c>
      <c r="AN4958" s="25">
        <f t="shared" si="1947"/>
        <v>1</v>
      </c>
      <c r="AO4958" s="2">
        <f t="shared" si="1948"/>
        <v>0</v>
      </c>
      <c r="AP4958" s="2">
        <f t="shared" si="1949"/>
        <v>0</v>
      </c>
      <c r="AQ4958" s="2">
        <f t="shared" si="1950"/>
        <v>0</v>
      </c>
      <c r="AR4958" s="2">
        <f t="shared" si="1951"/>
        <v>0</v>
      </c>
      <c r="AS4958" s="27">
        <f t="shared" si="1952"/>
        <v>1</v>
      </c>
      <c r="AU4958" s="3">
        <v>0</v>
      </c>
      <c r="AV4958">
        <v>5.9576816418942441E-2</v>
      </c>
      <c r="AX4958" s="1">
        <v>5227</v>
      </c>
      <c r="AY4958">
        <v>11896</v>
      </c>
      <c r="AZ4958">
        <v>59</v>
      </c>
      <c r="BA4958">
        <v>29</v>
      </c>
      <c r="BB4958" s="2">
        <v>1</v>
      </c>
      <c r="BC4958" s="2">
        <v>0</v>
      </c>
      <c r="BD4958" s="2">
        <v>0</v>
      </c>
      <c r="BE4958" s="10">
        <v>1</v>
      </c>
      <c r="BF4958" s="25">
        <v>1</v>
      </c>
      <c r="BG4958" s="2">
        <v>0</v>
      </c>
      <c r="BH4958">
        <v>0</v>
      </c>
      <c r="BI4958">
        <v>1</v>
      </c>
      <c r="BJ4958">
        <v>0</v>
      </c>
      <c r="BK4958" s="11">
        <v>0</v>
      </c>
      <c r="BL4958">
        <v>11896</v>
      </c>
    </row>
    <row r="4959" spans="1:64">
      <c r="A4959" t="s">
        <v>11</v>
      </c>
      <c r="B4959" t="s">
        <v>30</v>
      </c>
      <c r="C4959" t="s">
        <v>13</v>
      </c>
      <c r="D4959" t="s">
        <v>14</v>
      </c>
      <c r="E4959" t="s">
        <v>33</v>
      </c>
      <c r="F4959" t="s">
        <v>16</v>
      </c>
      <c r="G4959" t="s">
        <v>17</v>
      </c>
      <c r="H4959" s="2" t="s">
        <v>9172</v>
      </c>
      <c r="I4959" s="2" t="s">
        <v>9173</v>
      </c>
      <c r="J4959" s="2" t="s">
        <v>9172</v>
      </c>
      <c r="K4959" s="6" t="s">
        <v>9173</v>
      </c>
      <c r="L4959" s="8" t="s">
        <v>8440</v>
      </c>
      <c r="M4959" s="1">
        <v>4035</v>
      </c>
      <c r="N4959">
        <v>55407</v>
      </c>
      <c r="O4959">
        <f t="shared" si="1928"/>
        <v>0</v>
      </c>
      <c r="P4959">
        <v>43</v>
      </c>
      <c r="Q4959">
        <v>93</v>
      </c>
      <c r="R4959">
        <v>30</v>
      </c>
      <c r="S4959" s="2">
        <f t="shared" si="1929"/>
        <v>0</v>
      </c>
      <c r="T4959" s="2">
        <f t="shared" si="1930"/>
        <v>1</v>
      </c>
      <c r="U4959" s="2">
        <f t="shared" si="1930"/>
        <v>0</v>
      </c>
      <c r="V4959" s="10">
        <f t="shared" si="1930"/>
        <v>1</v>
      </c>
      <c r="W4959">
        <f t="shared" si="1931"/>
        <v>0</v>
      </c>
      <c r="X4959" s="11">
        <f t="shared" si="1932"/>
        <v>0</v>
      </c>
      <c r="Y4959">
        <f t="shared" si="1933"/>
        <v>1</v>
      </c>
      <c r="Z4959">
        <f t="shared" si="1934"/>
        <v>0</v>
      </c>
      <c r="AA4959">
        <f t="shared" si="1935"/>
        <v>0</v>
      </c>
      <c r="AB4959" s="11">
        <f t="shared" si="1936"/>
        <v>0</v>
      </c>
      <c r="AC4959">
        <f t="shared" si="1937"/>
        <v>1</v>
      </c>
      <c r="AD4959">
        <f t="shared" si="1938"/>
        <v>0</v>
      </c>
      <c r="AE4959">
        <f t="shared" si="1939"/>
        <v>0</v>
      </c>
      <c r="AF4959" s="11">
        <f t="shared" si="1940"/>
        <v>0</v>
      </c>
      <c r="AG4959">
        <f t="shared" si="1941"/>
        <v>0</v>
      </c>
      <c r="AH4959" s="11">
        <f t="shared" si="1942"/>
        <v>0</v>
      </c>
      <c r="AI4959">
        <f t="shared" si="1943"/>
        <v>1</v>
      </c>
      <c r="AJ4959" s="11">
        <f t="shared" si="1944"/>
        <v>0</v>
      </c>
      <c r="AK4959" s="2">
        <f t="shared" si="1945"/>
        <v>1</v>
      </c>
      <c r="AL4959" s="10">
        <f t="shared" si="1946"/>
        <v>0</v>
      </c>
      <c r="AN4959" s="25">
        <f t="shared" si="1947"/>
        <v>1</v>
      </c>
      <c r="AO4959" s="2">
        <f t="shared" si="1948"/>
        <v>0</v>
      </c>
      <c r="AP4959" s="2">
        <f t="shared" si="1949"/>
        <v>0</v>
      </c>
      <c r="AQ4959" s="2">
        <f t="shared" si="1950"/>
        <v>1</v>
      </c>
      <c r="AR4959" s="2">
        <f t="shared" si="1951"/>
        <v>0</v>
      </c>
      <c r="AS4959" s="27">
        <f t="shared" si="1952"/>
        <v>0</v>
      </c>
      <c r="AU4959" s="3">
        <v>0</v>
      </c>
      <c r="AV4959">
        <v>5.9796185260543686E-2</v>
      </c>
      <c r="AX4959" s="1">
        <v>4035</v>
      </c>
      <c r="AY4959">
        <v>55407</v>
      </c>
      <c r="AZ4959">
        <v>93</v>
      </c>
      <c r="BA4959">
        <v>30</v>
      </c>
      <c r="BB4959" s="2">
        <v>0</v>
      </c>
      <c r="BC4959" s="2">
        <v>1</v>
      </c>
      <c r="BD4959" s="2">
        <v>0</v>
      </c>
      <c r="BE4959" s="10">
        <v>1</v>
      </c>
      <c r="BF4959" s="25">
        <v>1</v>
      </c>
      <c r="BG4959" s="2">
        <v>0</v>
      </c>
      <c r="BH4959">
        <v>1</v>
      </c>
      <c r="BI4959">
        <v>0</v>
      </c>
      <c r="BJ4959">
        <v>0</v>
      </c>
      <c r="BK4959" s="11">
        <v>0</v>
      </c>
      <c r="BL4959">
        <v>55407</v>
      </c>
    </row>
    <row r="4960" spans="1:64">
      <c r="A4960" t="s">
        <v>11</v>
      </c>
      <c r="B4960" t="s">
        <v>43</v>
      </c>
      <c r="C4960" t="s">
        <v>52</v>
      </c>
      <c r="D4960" t="s">
        <v>14</v>
      </c>
      <c r="E4960" t="s">
        <v>15</v>
      </c>
      <c r="F4960" t="s">
        <v>16</v>
      </c>
      <c r="G4960" t="s">
        <v>39</v>
      </c>
      <c r="H4960" s="2" t="s">
        <v>9172</v>
      </c>
      <c r="I4960" s="2" t="s">
        <v>9173</v>
      </c>
      <c r="J4960" s="2" t="s">
        <v>9172</v>
      </c>
      <c r="K4960" s="6" t="s">
        <v>9173</v>
      </c>
      <c r="L4960" s="8" t="s">
        <v>3995</v>
      </c>
      <c r="M4960" s="1">
        <v>13467</v>
      </c>
      <c r="N4960">
        <v>11432</v>
      </c>
      <c r="O4960">
        <f t="shared" si="1928"/>
        <v>0</v>
      </c>
      <c r="P4960">
        <v>32</v>
      </c>
      <c r="Q4960">
        <v>141</v>
      </c>
      <c r="R4960">
        <v>11</v>
      </c>
      <c r="S4960" s="2">
        <f t="shared" si="1929"/>
        <v>0</v>
      </c>
      <c r="T4960" s="2">
        <f t="shared" si="1930"/>
        <v>1</v>
      </c>
      <c r="U4960" s="2">
        <f t="shared" si="1930"/>
        <v>0</v>
      </c>
      <c r="V4960" s="10">
        <f t="shared" si="1930"/>
        <v>1</v>
      </c>
      <c r="W4960">
        <f t="shared" si="1931"/>
        <v>0</v>
      </c>
      <c r="X4960" s="11">
        <f t="shared" si="1932"/>
        <v>0</v>
      </c>
      <c r="Y4960">
        <f t="shared" si="1933"/>
        <v>0</v>
      </c>
      <c r="Z4960">
        <f t="shared" si="1934"/>
        <v>0</v>
      </c>
      <c r="AA4960">
        <f t="shared" si="1935"/>
        <v>0</v>
      </c>
      <c r="AB4960" s="11">
        <f t="shared" si="1936"/>
        <v>0</v>
      </c>
      <c r="AC4960">
        <f t="shared" si="1937"/>
        <v>0</v>
      </c>
      <c r="AD4960">
        <f t="shared" si="1938"/>
        <v>0</v>
      </c>
      <c r="AE4960">
        <f t="shared" si="1939"/>
        <v>0</v>
      </c>
      <c r="AF4960" s="11">
        <f t="shared" si="1940"/>
        <v>1</v>
      </c>
      <c r="AG4960">
        <f t="shared" si="1941"/>
        <v>1</v>
      </c>
      <c r="AH4960" s="11">
        <f t="shared" si="1942"/>
        <v>0</v>
      </c>
      <c r="AI4960">
        <f t="shared" si="1943"/>
        <v>1</v>
      </c>
      <c r="AJ4960" s="11">
        <f t="shared" si="1944"/>
        <v>0</v>
      </c>
      <c r="AK4960" s="2">
        <f t="shared" si="1945"/>
        <v>0</v>
      </c>
      <c r="AL4960" s="10">
        <f t="shared" si="1946"/>
        <v>0</v>
      </c>
      <c r="AN4960" s="25">
        <f t="shared" si="1947"/>
        <v>1</v>
      </c>
      <c r="AO4960" s="2">
        <f t="shared" si="1948"/>
        <v>1</v>
      </c>
      <c r="AP4960" s="2">
        <f t="shared" si="1949"/>
        <v>0</v>
      </c>
      <c r="AQ4960" s="2">
        <f t="shared" si="1950"/>
        <v>0</v>
      </c>
      <c r="AR4960" s="2">
        <f t="shared" si="1951"/>
        <v>0</v>
      </c>
      <c r="AS4960" s="27">
        <f t="shared" si="1952"/>
        <v>1</v>
      </c>
      <c r="AU4960" s="3">
        <v>0</v>
      </c>
      <c r="AV4960">
        <v>5.9829510776246674E-2</v>
      </c>
      <c r="AX4960" s="1">
        <v>13467</v>
      </c>
      <c r="AY4960">
        <v>11432</v>
      </c>
      <c r="AZ4960">
        <v>141</v>
      </c>
      <c r="BA4960">
        <v>11</v>
      </c>
      <c r="BB4960" s="2">
        <v>0</v>
      </c>
      <c r="BC4960" s="2">
        <v>1</v>
      </c>
      <c r="BD4960" s="2">
        <v>0</v>
      </c>
      <c r="BE4960" s="10">
        <v>1</v>
      </c>
      <c r="BF4960" s="25">
        <v>1</v>
      </c>
      <c r="BG4960" s="2">
        <v>0</v>
      </c>
      <c r="BH4960">
        <v>0</v>
      </c>
      <c r="BI4960">
        <v>0</v>
      </c>
      <c r="BJ4960">
        <v>0</v>
      </c>
      <c r="BK4960" s="11">
        <v>0</v>
      </c>
      <c r="BL4960">
        <v>11432</v>
      </c>
    </row>
    <row r="4961" spans="1:64">
      <c r="A4961" t="s">
        <v>23</v>
      </c>
      <c r="B4961" t="s">
        <v>78</v>
      </c>
      <c r="C4961" t="s">
        <v>13</v>
      </c>
      <c r="D4961" t="s">
        <v>14</v>
      </c>
      <c r="E4961" t="s">
        <v>27</v>
      </c>
      <c r="F4961" t="s">
        <v>16</v>
      </c>
      <c r="G4961" t="s">
        <v>17</v>
      </c>
      <c r="H4961" s="2" t="s">
        <v>9172</v>
      </c>
      <c r="I4961" s="2" t="s">
        <v>9173</v>
      </c>
      <c r="J4961" s="2" t="s">
        <v>9172</v>
      </c>
      <c r="K4961" s="6" t="s">
        <v>9173</v>
      </c>
      <c r="L4961" s="8" t="s">
        <v>5861</v>
      </c>
      <c r="M4961" s="1">
        <v>23985</v>
      </c>
      <c r="N4961">
        <v>79655</v>
      </c>
      <c r="O4961">
        <f t="shared" si="1928"/>
        <v>0</v>
      </c>
      <c r="P4961">
        <v>29</v>
      </c>
      <c r="Q4961">
        <v>306</v>
      </c>
      <c r="R4961">
        <v>12</v>
      </c>
      <c r="S4961" s="2">
        <f t="shared" si="1929"/>
        <v>0</v>
      </c>
      <c r="T4961" s="2">
        <f t="shared" si="1930"/>
        <v>1</v>
      </c>
      <c r="U4961" s="2">
        <f t="shared" si="1930"/>
        <v>0</v>
      </c>
      <c r="V4961" s="10">
        <f t="shared" si="1930"/>
        <v>1</v>
      </c>
      <c r="W4961">
        <f t="shared" si="1931"/>
        <v>0</v>
      </c>
      <c r="X4961" s="11">
        <f t="shared" si="1932"/>
        <v>1</v>
      </c>
      <c r="Y4961">
        <f t="shared" si="1933"/>
        <v>0</v>
      </c>
      <c r="Z4961">
        <f t="shared" si="1934"/>
        <v>0</v>
      </c>
      <c r="AA4961">
        <f t="shared" si="1935"/>
        <v>0</v>
      </c>
      <c r="AB4961" s="11">
        <f t="shared" si="1936"/>
        <v>1</v>
      </c>
      <c r="AC4961">
        <f t="shared" si="1937"/>
        <v>1</v>
      </c>
      <c r="AD4961">
        <f t="shared" si="1938"/>
        <v>0</v>
      </c>
      <c r="AE4961">
        <f t="shared" si="1939"/>
        <v>0</v>
      </c>
      <c r="AF4961" s="11">
        <f t="shared" si="1940"/>
        <v>0</v>
      </c>
      <c r="AG4961">
        <f t="shared" si="1941"/>
        <v>0</v>
      </c>
      <c r="AH4961" s="11">
        <f t="shared" si="1942"/>
        <v>1</v>
      </c>
      <c r="AI4961">
        <f t="shared" si="1943"/>
        <v>1</v>
      </c>
      <c r="AJ4961" s="11">
        <f t="shared" si="1944"/>
        <v>0</v>
      </c>
      <c r="AK4961" s="2">
        <f t="shared" si="1945"/>
        <v>1</v>
      </c>
      <c r="AL4961" s="10">
        <f t="shared" si="1946"/>
        <v>0</v>
      </c>
      <c r="AN4961" s="25">
        <f t="shared" si="1947"/>
        <v>0</v>
      </c>
      <c r="AO4961" s="2">
        <f t="shared" si="1948"/>
        <v>0</v>
      </c>
      <c r="AP4961" s="2">
        <f t="shared" si="1949"/>
        <v>0</v>
      </c>
      <c r="AQ4961" s="2">
        <f t="shared" si="1950"/>
        <v>0</v>
      </c>
      <c r="AR4961" s="2">
        <f t="shared" si="1951"/>
        <v>0</v>
      </c>
      <c r="AS4961" s="27">
        <f t="shared" si="1952"/>
        <v>0</v>
      </c>
      <c r="AU4961" s="3">
        <v>0</v>
      </c>
      <c r="AV4961">
        <v>6.0136884944577182E-2</v>
      </c>
      <c r="AX4961" s="1">
        <v>23985</v>
      </c>
      <c r="AY4961">
        <v>79655</v>
      </c>
      <c r="AZ4961">
        <v>306</v>
      </c>
      <c r="BA4961">
        <v>12</v>
      </c>
      <c r="BB4961" s="2">
        <v>0</v>
      </c>
      <c r="BC4961" s="2">
        <v>1</v>
      </c>
      <c r="BD4961" s="2">
        <v>0</v>
      </c>
      <c r="BE4961" s="10">
        <v>1</v>
      </c>
      <c r="BF4961" s="25">
        <v>0</v>
      </c>
      <c r="BG4961" s="2">
        <v>0</v>
      </c>
      <c r="BH4961">
        <v>0</v>
      </c>
      <c r="BI4961">
        <v>0</v>
      </c>
      <c r="BJ4961">
        <v>0</v>
      </c>
      <c r="BK4961" s="11">
        <v>1</v>
      </c>
      <c r="BL4961">
        <v>79655</v>
      </c>
    </row>
    <row r="4962" spans="1:64">
      <c r="A4962" t="s">
        <v>11</v>
      </c>
      <c r="B4962" t="s">
        <v>30</v>
      </c>
      <c r="C4962" t="s">
        <v>20</v>
      </c>
      <c r="D4962" t="s">
        <v>14</v>
      </c>
      <c r="E4962" t="s">
        <v>15</v>
      </c>
      <c r="F4962" t="s">
        <v>21</v>
      </c>
      <c r="G4962" t="s">
        <v>17</v>
      </c>
      <c r="H4962" s="2" t="s">
        <v>9172</v>
      </c>
      <c r="I4962" s="2" t="s">
        <v>9173</v>
      </c>
      <c r="J4962" s="2" t="s">
        <v>9172</v>
      </c>
      <c r="K4962" s="6" t="s">
        <v>9173</v>
      </c>
      <c r="L4962" s="8" t="s">
        <v>6315</v>
      </c>
      <c r="M4962" s="1">
        <v>8048</v>
      </c>
      <c r="N4962">
        <v>0</v>
      </c>
      <c r="O4962">
        <f t="shared" si="1928"/>
        <v>0</v>
      </c>
      <c r="P4962">
        <v>51</v>
      </c>
      <c r="Q4962">
        <v>94</v>
      </c>
      <c r="R4962">
        <v>24</v>
      </c>
      <c r="S4962" s="2">
        <f t="shared" si="1929"/>
        <v>0</v>
      </c>
      <c r="T4962" s="2">
        <f t="shared" si="1930"/>
        <v>1</v>
      </c>
      <c r="U4962" s="2">
        <f t="shared" si="1930"/>
        <v>0</v>
      </c>
      <c r="V4962" s="10">
        <f t="shared" si="1930"/>
        <v>1</v>
      </c>
      <c r="W4962">
        <f t="shared" si="1931"/>
        <v>0</v>
      </c>
      <c r="X4962" s="11">
        <f t="shared" si="1932"/>
        <v>0</v>
      </c>
      <c r="Y4962">
        <f t="shared" si="1933"/>
        <v>1</v>
      </c>
      <c r="Z4962">
        <f t="shared" si="1934"/>
        <v>0</v>
      </c>
      <c r="AA4962">
        <f t="shared" si="1935"/>
        <v>0</v>
      </c>
      <c r="AB4962" s="11">
        <f t="shared" si="1936"/>
        <v>0</v>
      </c>
      <c r="AC4962">
        <f t="shared" si="1937"/>
        <v>0</v>
      </c>
      <c r="AD4962">
        <f t="shared" si="1938"/>
        <v>0</v>
      </c>
      <c r="AE4962">
        <f t="shared" si="1939"/>
        <v>0</v>
      </c>
      <c r="AF4962" s="11">
        <f t="shared" si="1940"/>
        <v>0</v>
      </c>
      <c r="AG4962">
        <f t="shared" si="1941"/>
        <v>1</v>
      </c>
      <c r="AH4962" s="11">
        <f t="shared" si="1942"/>
        <v>0</v>
      </c>
      <c r="AI4962">
        <f t="shared" si="1943"/>
        <v>0</v>
      </c>
      <c r="AJ4962" s="11">
        <f t="shared" si="1944"/>
        <v>0</v>
      </c>
      <c r="AK4962" s="2">
        <f t="shared" si="1945"/>
        <v>1</v>
      </c>
      <c r="AL4962" s="10">
        <f t="shared" si="1946"/>
        <v>0</v>
      </c>
      <c r="AN4962" s="25">
        <f t="shared" si="1947"/>
        <v>1</v>
      </c>
      <c r="AO4962" s="2">
        <f t="shared" si="1948"/>
        <v>0</v>
      </c>
      <c r="AP4962" s="2">
        <f t="shared" si="1949"/>
        <v>1</v>
      </c>
      <c r="AQ4962" s="2">
        <f t="shared" si="1950"/>
        <v>0</v>
      </c>
      <c r="AR4962" s="2">
        <f t="shared" si="1951"/>
        <v>1</v>
      </c>
      <c r="AS4962" s="27">
        <f t="shared" si="1952"/>
        <v>0</v>
      </c>
      <c r="AU4962" s="3">
        <v>0</v>
      </c>
      <c r="AV4962">
        <v>6.0224719839275222E-2</v>
      </c>
      <c r="AX4962" s="1">
        <v>8048</v>
      </c>
      <c r="AY4962">
        <v>0</v>
      </c>
      <c r="AZ4962">
        <v>94</v>
      </c>
      <c r="BA4962">
        <v>24</v>
      </c>
      <c r="BB4962" s="2">
        <v>0</v>
      </c>
      <c r="BC4962" s="2">
        <v>1</v>
      </c>
      <c r="BD4962" s="2">
        <v>0</v>
      </c>
      <c r="BE4962" s="10">
        <v>1</v>
      </c>
      <c r="BF4962" s="25">
        <v>1</v>
      </c>
      <c r="BG4962" s="2">
        <v>1</v>
      </c>
      <c r="BH4962">
        <v>1</v>
      </c>
      <c r="BI4962">
        <v>0</v>
      </c>
      <c r="BJ4962">
        <v>0</v>
      </c>
      <c r="BK4962" s="11">
        <v>0</v>
      </c>
      <c r="BL4962">
        <v>0</v>
      </c>
    </row>
    <row r="4963" spans="1:64">
      <c r="A4963" t="s">
        <v>11</v>
      </c>
      <c r="B4963" t="s">
        <v>12</v>
      </c>
      <c r="C4963" t="s">
        <v>13</v>
      </c>
      <c r="D4963" t="s">
        <v>14</v>
      </c>
      <c r="E4963" t="s">
        <v>15</v>
      </c>
      <c r="F4963" t="s">
        <v>16</v>
      </c>
      <c r="G4963" t="s">
        <v>17</v>
      </c>
      <c r="H4963" s="2" t="s">
        <v>9172</v>
      </c>
      <c r="I4963" s="2" t="s">
        <v>9173</v>
      </c>
      <c r="J4963" s="2" t="s">
        <v>9172</v>
      </c>
      <c r="K4963" s="6" t="s">
        <v>9173</v>
      </c>
      <c r="L4963" s="8" t="s">
        <v>8342</v>
      </c>
      <c r="M4963" s="1">
        <v>5246</v>
      </c>
      <c r="N4963">
        <v>28909</v>
      </c>
      <c r="O4963">
        <f t="shared" si="1928"/>
        <v>0</v>
      </c>
      <c r="P4963">
        <v>23</v>
      </c>
      <c r="Q4963">
        <v>80</v>
      </c>
      <c r="R4963">
        <v>15</v>
      </c>
      <c r="S4963" s="2">
        <f t="shared" si="1929"/>
        <v>0</v>
      </c>
      <c r="T4963" s="2">
        <f t="shared" si="1930"/>
        <v>1</v>
      </c>
      <c r="U4963" s="2">
        <f t="shared" si="1930"/>
        <v>0</v>
      </c>
      <c r="V4963" s="10">
        <f t="shared" si="1930"/>
        <v>1</v>
      </c>
      <c r="W4963">
        <f t="shared" si="1931"/>
        <v>0</v>
      </c>
      <c r="X4963" s="11">
        <f t="shared" si="1932"/>
        <v>0</v>
      </c>
      <c r="Y4963">
        <f t="shared" si="1933"/>
        <v>0</v>
      </c>
      <c r="Z4963">
        <f t="shared" si="1934"/>
        <v>1</v>
      </c>
      <c r="AA4963">
        <f t="shared" si="1935"/>
        <v>0</v>
      </c>
      <c r="AB4963" s="11">
        <f t="shared" si="1936"/>
        <v>0</v>
      </c>
      <c r="AC4963">
        <f t="shared" si="1937"/>
        <v>1</v>
      </c>
      <c r="AD4963">
        <f t="shared" si="1938"/>
        <v>0</v>
      </c>
      <c r="AE4963">
        <f t="shared" si="1939"/>
        <v>0</v>
      </c>
      <c r="AF4963" s="11">
        <f t="shared" si="1940"/>
        <v>0</v>
      </c>
      <c r="AG4963">
        <f t="shared" si="1941"/>
        <v>1</v>
      </c>
      <c r="AH4963" s="11">
        <f t="shared" si="1942"/>
        <v>0</v>
      </c>
      <c r="AI4963">
        <f t="shared" si="1943"/>
        <v>1</v>
      </c>
      <c r="AJ4963" s="11">
        <f t="shared" si="1944"/>
        <v>0</v>
      </c>
      <c r="AK4963" s="2">
        <f t="shared" si="1945"/>
        <v>1</v>
      </c>
      <c r="AL4963" s="10">
        <f t="shared" si="1946"/>
        <v>0</v>
      </c>
      <c r="AN4963" s="25">
        <f t="shared" si="1947"/>
        <v>1</v>
      </c>
      <c r="AO4963" s="2">
        <f t="shared" si="1948"/>
        <v>0</v>
      </c>
      <c r="AP4963" s="2">
        <f t="shared" si="1949"/>
        <v>0</v>
      </c>
      <c r="AQ4963" s="2">
        <f t="shared" si="1950"/>
        <v>0</v>
      </c>
      <c r="AR4963" s="2">
        <f t="shared" si="1951"/>
        <v>0</v>
      </c>
      <c r="AS4963" s="27">
        <f t="shared" si="1952"/>
        <v>0</v>
      </c>
      <c r="AU4963" s="3">
        <v>0</v>
      </c>
      <c r="AV4963">
        <v>6.0233819792156022E-2</v>
      </c>
      <c r="AX4963" s="1">
        <v>5246</v>
      </c>
      <c r="AY4963">
        <v>28909</v>
      </c>
      <c r="AZ4963">
        <v>80</v>
      </c>
      <c r="BA4963">
        <v>15</v>
      </c>
      <c r="BB4963" s="2">
        <v>0</v>
      </c>
      <c r="BC4963" s="2">
        <v>1</v>
      </c>
      <c r="BD4963" s="2">
        <v>0</v>
      </c>
      <c r="BE4963" s="10">
        <v>1</v>
      </c>
      <c r="BF4963" s="25">
        <v>1</v>
      </c>
      <c r="BG4963" s="2">
        <v>0</v>
      </c>
      <c r="BH4963">
        <v>0</v>
      </c>
      <c r="BI4963">
        <v>1</v>
      </c>
      <c r="BJ4963">
        <v>0</v>
      </c>
      <c r="BK4963" s="11">
        <v>0</v>
      </c>
      <c r="BL4963">
        <v>28909</v>
      </c>
    </row>
    <row r="4964" spans="1:64">
      <c r="A4964" t="s">
        <v>11</v>
      </c>
      <c r="B4964" t="s">
        <v>12</v>
      </c>
      <c r="C4964" t="s">
        <v>20</v>
      </c>
      <c r="D4964" t="s">
        <v>14</v>
      </c>
      <c r="E4964" t="s">
        <v>15</v>
      </c>
      <c r="F4964" t="s">
        <v>21</v>
      </c>
      <c r="G4964" t="s">
        <v>17</v>
      </c>
      <c r="H4964" s="2" t="s">
        <v>9172</v>
      </c>
      <c r="I4964" s="2" t="s">
        <v>9173</v>
      </c>
      <c r="J4964" s="2" t="s">
        <v>9172</v>
      </c>
      <c r="K4964" s="6" t="s">
        <v>9173</v>
      </c>
      <c r="L4964" s="8" t="s">
        <v>3475</v>
      </c>
      <c r="M4964" s="1">
        <v>2455</v>
      </c>
      <c r="N4964">
        <v>0</v>
      </c>
      <c r="O4964">
        <f t="shared" si="1928"/>
        <v>0</v>
      </c>
      <c r="P4964">
        <v>36</v>
      </c>
      <c r="Q4964">
        <v>56</v>
      </c>
      <c r="R4964">
        <v>25</v>
      </c>
      <c r="S4964" s="2">
        <f t="shared" si="1929"/>
        <v>0</v>
      </c>
      <c r="T4964" s="2">
        <f t="shared" si="1930"/>
        <v>1</v>
      </c>
      <c r="U4964" s="2">
        <f t="shared" si="1930"/>
        <v>0</v>
      </c>
      <c r="V4964" s="10">
        <f t="shared" si="1930"/>
        <v>1</v>
      </c>
      <c r="W4964">
        <f t="shared" si="1931"/>
        <v>0</v>
      </c>
      <c r="X4964" s="11">
        <f t="shared" si="1932"/>
        <v>0</v>
      </c>
      <c r="Y4964">
        <f t="shared" si="1933"/>
        <v>0</v>
      </c>
      <c r="Z4964">
        <f t="shared" si="1934"/>
        <v>1</v>
      </c>
      <c r="AA4964">
        <f t="shared" si="1935"/>
        <v>0</v>
      </c>
      <c r="AB4964" s="11">
        <f t="shared" si="1936"/>
        <v>0</v>
      </c>
      <c r="AC4964">
        <f t="shared" si="1937"/>
        <v>0</v>
      </c>
      <c r="AD4964">
        <f t="shared" si="1938"/>
        <v>0</v>
      </c>
      <c r="AE4964">
        <f t="shared" si="1939"/>
        <v>0</v>
      </c>
      <c r="AF4964" s="11">
        <f t="shared" si="1940"/>
        <v>0</v>
      </c>
      <c r="AG4964">
        <f t="shared" si="1941"/>
        <v>1</v>
      </c>
      <c r="AH4964" s="11">
        <f t="shared" si="1942"/>
        <v>0</v>
      </c>
      <c r="AI4964">
        <f t="shared" si="1943"/>
        <v>0</v>
      </c>
      <c r="AJ4964" s="11">
        <f t="shared" si="1944"/>
        <v>0</v>
      </c>
      <c r="AK4964" s="2">
        <f t="shared" si="1945"/>
        <v>1</v>
      </c>
      <c r="AL4964" s="10">
        <f t="shared" si="1946"/>
        <v>0</v>
      </c>
      <c r="AN4964" s="25">
        <f t="shared" si="1947"/>
        <v>1</v>
      </c>
      <c r="AO4964" s="2">
        <f t="shared" si="1948"/>
        <v>0</v>
      </c>
      <c r="AP4964" s="2">
        <f t="shared" si="1949"/>
        <v>1</v>
      </c>
      <c r="AQ4964" s="2">
        <f t="shared" si="1950"/>
        <v>0</v>
      </c>
      <c r="AR4964" s="2">
        <f t="shared" si="1951"/>
        <v>1</v>
      </c>
      <c r="AS4964" s="27">
        <f t="shared" si="1952"/>
        <v>0</v>
      </c>
      <c r="AU4964" s="3">
        <v>0</v>
      </c>
      <c r="AV4964">
        <v>6.0607889695376109E-2</v>
      </c>
      <c r="AX4964" s="1">
        <v>2455</v>
      </c>
      <c r="AY4964">
        <v>0</v>
      </c>
      <c r="AZ4964">
        <v>56</v>
      </c>
      <c r="BA4964">
        <v>25</v>
      </c>
      <c r="BB4964" s="2">
        <v>0</v>
      </c>
      <c r="BC4964" s="2">
        <v>1</v>
      </c>
      <c r="BD4964" s="2">
        <v>0</v>
      </c>
      <c r="BE4964" s="10">
        <v>1</v>
      </c>
      <c r="BF4964" s="25">
        <v>1</v>
      </c>
      <c r="BG4964" s="2">
        <v>1</v>
      </c>
      <c r="BH4964">
        <v>0</v>
      </c>
      <c r="BI4964">
        <v>1</v>
      </c>
      <c r="BJ4964">
        <v>0</v>
      </c>
      <c r="BK4964" s="11">
        <v>0</v>
      </c>
      <c r="BL4964">
        <v>0</v>
      </c>
    </row>
    <row r="4965" spans="1:64">
      <c r="A4965" t="s">
        <v>11</v>
      </c>
      <c r="B4965" t="s">
        <v>12</v>
      </c>
      <c r="C4965" t="s">
        <v>13</v>
      </c>
      <c r="D4965" t="s">
        <v>14</v>
      </c>
      <c r="E4965" t="s">
        <v>15</v>
      </c>
      <c r="F4965" t="s">
        <v>16</v>
      </c>
      <c r="G4965" t="s">
        <v>17</v>
      </c>
      <c r="H4965" s="2" t="s">
        <v>9172</v>
      </c>
      <c r="I4965" s="2" t="s">
        <v>9173</v>
      </c>
      <c r="J4965" s="2" t="s">
        <v>9172</v>
      </c>
      <c r="K4965" s="6" t="s">
        <v>9173</v>
      </c>
      <c r="L4965" s="8" t="s">
        <v>6454</v>
      </c>
      <c r="M4965" s="1">
        <v>9112</v>
      </c>
      <c r="N4965">
        <v>54751</v>
      </c>
      <c r="O4965">
        <f t="shared" si="1928"/>
        <v>0</v>
      </c>
      <c r="P4965">
        <v>25</v>
      </c>
      <c r="Q4965">
        <v>160</v>
      </c>
      <c r="R4965">
        <v>6</v>
      </c>
      <c r="S4965" s="2">
        <f t="shared" si="1929"/>
        <v>0</v>
      </c>
      <c r="T4965" s="2">
        <f t="shared" si="1930"/>
        <v>1</v>
      </c>
      <c r="U4965" s="2">
        <f t="shared" si="1930"/>
        <v>0</v>
      </c>
      <c r="V4965" s="10">
        <f t="shared" si="1930"/>
        <v>1</v>
      </c>
      <c r="W4965">
        <f t="shared" si="1931"/>
        <v>0</v>
      </c>
      <c r="X4965" s="11">
        <f t="shared" si="1932"/>
        <v>0</v>
      </c>
      <c r="Y4965">
        <f t="shared" si="1933"/>
        <v>0</v>
      </c>
      <c r="Z4965">
        <f t="shared" si="1934"/>
        <v>1</v>
      </c>
      <c r="AA4965">
        <f t="shared" si="1935"/>
        <v>0</v>
      </c>
      <c r="AB4965" s="11">
        <f t="shared" si="1936"/>
        <v>0</v>
      </c>
      <c r="AC4965">
        <f t="shared" si="1937"/>
        <v>1</v>
      </c>
      <c r="AD4965">
        <f t="shared" si="1938"/>
        <v>0</v>
      </c>
      <c r="AE4965">
        <f t="shared" si="1939"/>
        <v>0</v>
      </c>
      <c r="AF4965" s="11">
        <f t="shared" si="1940"/>
        <v>0</v>
      </c>
      <c r="AG4965">
        <f t="shared" si="1941"/>
        <v>1</v>
      </c>
      <c r="AH4965" s="11">
        <f t="shared" si="1942"/>
        <v>0</v>
      </c>
      <c r="AI4965">
        <f t="shared" si="1943"/>
        <v>1</v>
      </c>
      <c r="AJ4965" s="11">
        <f t="shared" si="1944"/>
        <v>0</v>
      </c>
      <c r="AK4965" s="2">
        <f t="shared" si="1945"/>
        <v>1</v>
      </c>
      <c r="AL4965" s="10">
        <f t="shared" si="1946"/>
        <v>0</v>
      </c>
      <c r="AN4965" s="25">
        <f t="shared" si="1947"/>
        <v>1</v>
      </c>
      <c r="AO4965" s="2">
        <f t="shared" si="1948"/>
        <v>0</v>
      </c>
      <c r="AP4965" s="2">
        <f t="shared" si="1949"/>
        <v>0</v>
      </c>
      <c r="AQ4965" s="2">
        <f t="shared" si="1950"/>
        <v>0</v>
      </c>
      <c r="AR4965" s="2">
        <f t="shared" si="1951"/>
        <v>0</v>
      </c>
      <c r="AS4965" s="27">
        <f t="shared" si="1952"/>
        <v>0</v>
      </c>
      <c r="AU4965" s="3">
        <v>0</v>
      </c>
      <c r="AV4965">
        <v>6.0677402215393916E-2</v>
      </c>
      <c r="AX4965" s="1">
        <v>9112</v>
      </c>
      <c r="AY4965">
        <v>54751</v>
      </c>
      <c r="AZ4965">
        <v>160</v>
      </c>
      <c r="BA4965">
        <v>6</v>
      </c>
      <c r="BB4965" s="2">
        <v>0</v>
      </c>
      <c r="BC4965" s="2">
        <v>1</v>
      </c>
      <c r="BD4965" s="2">
        <v>0</v>
      </c>
      <c r="BE4965" s="10">
        <v>1</v>
      </c>
      <c r="BF4965" s="25">
        <v>1</v>
      </c>
      <c r="BG4965" s="2">
        <v>0</v>
      </c>
      <c r="BH4965">
        <v>0</v>
      </c>
      <c r="BI4965">
        <v>1</v>
      </c>
      <c r="BJ4965">
        <v>0</v>
      </c>
      <c r="BK4965" s="11">
        <v>0</v>
      </c>
      <c r="BL4965">
        <v>54751</v>
      </c>
    </row>
    <row r="4966" spans="1:64">
      <c r="A4966" t="s">
        <v>19</v>
      </c>
      <c r="B4966" t="s">
        <v>30</v>
      </c>
      <c r="C4966" t="s">
        <v>13</v>
      </c>
      <c r="D4966" t="s">
        <v>14</v>
      </c>
      <c r="E4966" t="s">
        <v>15</v>
      </c>
      <c r="F4966" t="s">
        <v>36</v>
      </c>
      <c r="G4966" t="s">
        <v>17</v>
      </c>
      <c r="H4966" s="2" t="s">
        <v>9173</v>
      </c>
      <c r="I4966" s="2" t="s">
        <v>9173</v>
      </c>
      <c r="J4966" s="2" t="s">
        <v>9172</v>
      </c>
      <c r="K4966" s="6" t="s">
        <v>9173</v>
      </c>
      <c r="L4966" s="8" t="s">
        <v>9164</v>
      </c>
      <c r="M4966" s="1">
        <v>3097</v>
      </c>
      <c r="N4966">
        <v>21604</v>
      </c>
      <c r="O4966">
        <f t="shared" si="1928"/>
        <v>0</v>
      </c>
      <c r="P4966">
        <v>28</v>
      </c>
      <c r="Q4966">
        <v>103</v>
      </c>
      <c r="R4966">
        <v>14</v>
      </c>
      <c r="S4966" s="2">
        <f t="shared" si="1929"/>
        <v>1</v>
      </c>
      <c r="T4966" s="2">
        <f t="shared" si="1930"/>
        <v>1</v>
      </c>
      <c r="U4966" s="2">
        <f t="shared" si="1930"/>
        <v>0</v>
      </c>
      <c r="V4966" s="10">
        <f t="shared" si="1930"/>
        <v>1</v>
      </c>
      <c r="W4966">
        <f t="shared" si="1931"/>
        <v>1</v>
      </c>
      <c r="X4966" s="11">
        <f t="shared" si="1932"/>
        <v>0</v>
      </c>
      <c r="Y4966">
        <f t="shared" si="1933"/>
        <v>1</v>
      </c>
      <c r="Z4966">
        <f t="shared" si="1934"/>
        <v>0</v>
      </c>
      <c r="AA4966">
        <f t="shared" si="1935"/>
        <v>0</v>
      </c>
      <c r="AB4966" s="11">
        <f t="shared" si="1936"/>
        <v>0</v>
      </c>
      <c r="AC4966">
        <f t="shared" si="1937"/>
        <v>1</v>
      </c>
      <c r="AD4966">
        <f t="shared" si="1938"/>
        <v>0</v>
      </c>
      <c r="AE4966">
        <f t="shared" si="1939"/>
        <v>0</v>
      </c>
      <c r="AF4966" s="11">
        <f t="shared" si="1940"/>
        <v>0</v>
      </c>
      <c r="AG4966">
        <f t="shared" si="1941"/>
        <v>1</v>
      </c>
      <c r="AH4966" s="11">
        <f t="shared" si="1942"/>
        <v>0</v>
      </c>
      <c r="AI4966">
        <f t="shared" si="1943"/>
        <v>0</v>
      </c>
      <c r="AJ4966" s="11">
        <f t="shared" si="1944"/>
        <v>1</v>
      </c>
      <c r="AK4966" s="2">
        <f t="shared" si="1945"/>
        <v>1</v>
      </c>
      <c r="AL4966" s="10">
        <f t="shared" si="1946"/>
        <v>0</v>
      </c>
      <c r="AN4966" s="25">
        <f t="shared" si="1947"/>
        <v>0</v>
      </c>
      <c r="AO4966" s="2">
        <f t="shared" si="1948"/>
        <v>0</v>
      </c>
      <c r="AP4966" s="2">
        <f t="shared" si="1949"/>
        <v>0</v>
      </c>
      <c r="AQ4966" s="2">
        <f t="shared" si="1950"/>
        <v>0</v>
      </c>
      <c r="AR4966" s="2">
        <f t="shared" si="1951"/>
        <v>0</v>
      </c>
      <c r="AS4966" s="27">
        <f t="shared" si="1952"/>
        <v>0</v>
      </c>
      <c r="AU4966" s="3">
        <v>0</v>
      </c>
      <c r="AV4966">
        <v>6.0706540039138189E-2</v>
      </c>
      <c r="AX4966" s="1">
        <v>3097</v>
      </c>
      <c r="AY4966">
        <v>21604</v>
      </c>
      <c r="AZ4966">
        <v>103</v>
      </c>
      <c r="BA4966">
        <v>14</v>
      </c>
      <c r="BB4966" s="2">
        <v>1</v>
      </c>
      <c r="BC4966" s="2">
        <v>1</v>
      </c>
      <c r="BD4966" s="2">
        <v>0</v>
      </c>
      <c r="BE4966" s="10">
        <v>1</v>
      </c>
      <c r="BF4966" s="25">
        <v>0</v>
      </c>
      <c r="BG4966" s="2">
        <v>0</v>
      </c>
      <c r="BH4966">
        <v>1</v>
      </c>
      <c r="BI4966">
        <v>0</v>
      </c>
      <c r="BJ4966">
        <v>0</v>
      </c>
      <c r="BK4966" s="11">
        <v>0</v>
      </c>
      <c r="BL4966">
        <v>21604</v>
      </c>
    </row>
    <row r="4967" spans="1:64">
      <c r="A4967" t="s">
        <v>11</v>
      </c>
      <c r="B4967" t="s">
        <v>78</v>
      </c>
      <c r="C4967" t="s">
        <v>20</v>
      </c>
      <c r="D4967" t="s">
        <v>14</v>
      </c>
      <c r="E4967" t="s">
        <v>15</v>
      </c>
      <c r="F4967" t="s">
        <v>16</v>
      </c>
      <c r="G4967" t="s">
        <v>17</v>
      </c>
      <c r="H4967" s="2" t="s">
        <v>9172</v>
      </c>
      <c r="I4967" s="2" t="s">
        <v>9173</v>
      </c>
      <c r="J4967" s="2" t="s">
        <v>9172</v>
      </c>
      <c r="K4967" s="6" t="s">
        <v>9173</v>
      </c>
      <c r="L4967" s="8" t="s">
        <v>8719</v>
      </c>
      <c r="M4967" s="1">
        <v>8519</v>
      </c>
      <c r="N4967">
        <v>0</v>
      </c>
      <c r="O4967">
        <f t="shared" si="1928"/>
        <v>0</v>
      </c>
      <c r="P4967">
        <v>45</v>
      </c>
      <c r="Q4967">
        <v>116</v>
      </c>
      <c r="R4967">
        <v>19</v>
      </c>
      <c r="S4967" s="2">
        <f t="shared" si="1929"/>
        <v>0</v>
      </c>
      <c r="T4967" s="2">
        <f t="shared" si="1930"/>
        <v>1</v>
      </c>
      <c r="U4967" s="2">
        <f t="shared" si="1930"/>
        <v>0</v>
      </c>
      <c r="V4967" s="10">
        <f t="shared" si="1930"/>
        <v>1</v>
      </c>
      <c r="W4967">
        <f t="shared" si="1931"/>
        <v>0</v>
      </c>
      <c r="X4967" s="11">
        <f t="shared" si="1932"/>
        <v>0</v>
      </c>
      <c r="Y4967">
        <f t="shared" si="1933"/>
        <v>0</v>
      </c>
      <c r="Z4967">
        <f t="shared" si="1934"/>
        <v>0</v>
      </c>
      <c r="AA4967">
        <f t="shared" si="1935"/>
        <v>0</v>
      </c>
      <c r="AB4967" s="11">
        <f t="shared" si="1936"/>
        <v>1</v>
      </c>
      <c r="AC4967">
        <f t="shared" si="1937"/>
        <v>0</v>
      </c>
      <c r="AD4967">
        <f t="shared" si="1938"/>
        <v>0</v>
      </c>
      <c r="AE4967">
        <f t="shared" si="1939"/>
        <v>0</v>
      </c>
      <c r="AF4967" s="11">
        <f t="shared" si="1940"/>
        <v>0</v>
      </c>
      <c r="AG4967">
        <f t="shared" si="1941"/>
        <v>1</v>
      </c>
      <c r="AH4967" s="11">
        <f t="shared" si="1942"/>
        <v>0</v>
      </c>
      <c r="AI4967">
        <f t="shared" si="1943"/>
        <v>1</v>
      </c>
      <c r="AJ4967" s="11">
        <f t="shared" si="1944"/>
        <v>0</v>
      </c>
      <c r="AK4967" s="2">
        <f t="shared" si="1945"/>
        <v>1</v>
      </c>
      <c r="AL4967" s="10">
        <f t="shared" si="1946"/>
        <v>0</v>
      </c>
      <c r="AN4967" s="25">
        <f t="shared" si="1947"/>
        <v>1</v>
      </c>
      <c r="AO4967" s="2">
        <f t="shared" si="1948"/>
        <v>0</v>
      </c>
      <c r="AP4967" s="2">
        <f t="shared" si="1949"/>
        <v>1</v>
      </c>
      <c r="AQ4967" s="2">
        <f t="shared" si="1950"/>
        <v>0</v>
      </c>
      <c r="AR4967" s="2">
        <f t="shared" si="1951"/>
        <v>0</v>
      </c>
      <c r="AS4967" s="27">
        <f t="shared" si="1952"/>
        <v>0</v>
      </c>
      <c r="AU4967" s="3">
        <v>0</v>
      </c>
      <c r="AV4967">
        <v>6.0898638824419413E-2</v>
      </c>
      <c r="AX4967" s="1">
        <v>8519</v>
      </c>
      <c r="AY4967">
        <v>0</v>
      </c>
      <c r="AZ4967">
        <v>116</v>
      </c>
      <c r="BA4967">
        <v>19</v>
      </c>
      <c r="BB4967" s="2">
        <v>0</v>
      </c>
      <c r="BC4967" s="2">
        <v>1</v>
      </c>
      <c r="BD4967" s="2">
        <v>0</v>
      </c>
      <c r="BE4967" s="10">
        <v>1</v>
      </c>
      <c r="BF4967" s="25">
        <v>1</v>
      </c>
      <c r="BG4967" s="2">
        <v>1</v>
      </c>
      <c r="BH4967">
        <v>0</v>
      </c>
      <c r="BI4967">
        <v>0</v>
      </c>
      <c r="BJ4967">
        <v>0</v>
      </c>
      <c r="BK4967" s="11">
        <v>1</v>
      </c>
      <c r="BL4967">
        <v>0</v>
      </c>
    </row>
    <row r="4968" spans="1:64">
      <c r="A4968" t="s">
        <v>11</v>
      </c>
      <c r="B4968" t="s">
        <v>30</v>
      </c>
      <c r="C4968" t="s">
        <v>13</v>
      </c>
      <c r="D4968" t="s">
        <v>14</v>
      </c>
      <c r="E4968" t="s">
        <v>33</v>
      </c>
      <c r="F4968" t="s">
        <v>16</v>
      </c>
      <c r="G4968" t="s">
        <v>17</v>
      </c>
      <c r="H4968" s="2" t="s">
        <v>9173</v>
      </c>
      <c r="I4968" s="2" t="s">
        <v>9173</v>
      </c>
      <c r="J4968" s="2" t="s">
        <v>9172</v>
      </c>
      <c r="K4968" s="6" t="s">
        <v>9173</v>
      </c>
      <c r="L4968" s="8" t="s">
        <v>4837</v>
      </c>
      <c r="M4968" s="1">
        <v>41143</v>
      </c>
      <c r="N4968">
        <v>63624</v>
      </c>
      <c r="O4968">
        <f t="shared" si="1928"/>
        <v>0</v>
      </c>
      <c r="P4968">
        <v>29</v>
      </c>
      <c r="Q4968">
        <v>149</v>
      </c>
      <c r="R4968">
        <v>10</v>
      </c>
      <c r="S4968" s="2">
        <f t="shared" si="1929"/>
        <v>1</v>
      </c>
      <c r="T4968" s="2">
        <f t="shared" si="1930"/>
        <v>1</v>
      </c>
      <c r="U4968" s="2">
        <f t="shared" si="1930"/>
        <v>0</v>
      </c>
      <c r="V4968" s="10">
        <f t="shared" si="1930"/>
        <v>1</v>
      </c>
      <c r="W4968">
        <f t="shared" si="1931"/>
        <v>0</v>
      </c>
      <c r="X4968" s="11">
        <f t="shared" si="1932"/>
        <v>0</v>
      </c>
      <c r="Y4968">
        <f t="shared" si="1933"/>
        <v>1</v>
      </c>
      <c r="Z4968">
        <f t="shared" si="1934"/>
        <v>0</v>
      </c>
      <c r="AA4968">
        <f t="shared" si="1935"/>
        <v>0</v>
      </c>
      <c r="AB4968" s="11">
        <f t="shared" si="1936"/>
        <v>0</v>
      </c>
      <c r="AC4968">
        <f t="shared" si="1937"/>
        <v>1</v>
      </c>
      <c r="AD4968">
        <f t="shared" si="1938"/>
        <v>0</v>
      </c>
      <c r="AE4968">
        <f t="shared" si="1939"/>
        <v>0</v>
      </c>
      <c r="AF4968" s="11">
        <f t="shared" si="1940"/>
        <v>0</v>
      </c>
      <c r="AG4968">
        <f t="shared" si="1941"/>
        <v>0</v>
      </c>
      <c r="AH4968" s="11">
        <f t="shared" si="1942"/>
        <v>0</v>
      </c>
      <c r="AI4968">
        <f t="shared" si="1943"/>
        <v>1</v>
      </c>
      <c r="AJ4968" s="11">
        <f t="shared" si="1944"/>
        <v>0</v>
      </c>
      <c r="AK4968" s="2">
        <f t="shared" si="1945"/>
        <v>1</v>
      </c>
      <c r="AL4968" s="10">
        <f t="shared" si="1946"/>
        <v>0</v>
      </c>
      <c r="AN4968" s="25">
        <f t="shared" si="1947"/>
        <v>1</v>
      </c>
      <c r="AO4968" s="2">
        <f t="shared" si="1948"/>
        <v>0</v>
      </c>
      <c r="AP4968" s="2">
        <f t="shared" si="1949"/>
        <v>0</v>
      </c>
      <c r="AQ4968" s="2">
        <f t="shared" si="1950"/>
        <v>1</v>
      </c>
      <c r="AR4968" s="2">
        <f t="shared" si="1951"/>
        <v>0</v>
      </c>
      <c r="AS4968" s="27">
        <f t="shared" si="1952"/>
        <v>0</v>
      </c>
      <c r="AU4968" s="3">
        <v>0</v>
      </c>
      <c r="AV4968">
        <v>6.0989317512600366E-2</v>
      </c>
      <c r="AX4968" s="1">
        <v>41143</v>
      </c>
      <c r="AY4968">
        <v>63624</v>
      </c>
      <c r="AZ4968">
        <v>149</v>
      </c>
      <c r="BA4968">
        <v>10</v>
      </c>
      <c r="BB4968" s="2">
        <v>1</v>
      </c>
      <c r="BC4968" s="2">
        <v>1</v>
      </c>
      <c r="BD4968" s="2">
        <v>0</v>
      </c>
      <c r="BE4968" s="10">
        <v>1</v>
      </c>
      <c r="BF4968" s="25">
        <v>1</v>
      </c>
      <c r="BG4968" s="2">
        <v>0</v>
      </c>
      <c r="BH4968">
        <v>1</v>
      </c>
      <c r="BI4968">
        <v>0</v>
      </c>
      <c r="BJ4968">
        <v>0</v>
      </c>
      <c r="BK4968" s="11">
        <v>0</v>
      </c>
      <c r="BL4968">
        <v>63624</v>
      </c>
    </row>
    <row r="4969" spans="1:64">
      <c r="A4969" t="s">
        <v>11</v>
      </c>
      <c r="B4969" t="s">
        <v>43</v>
      </c>
      <c r="C4969" t="s">
        <v>20</v>
      </c>
      <c r="D4969" t="s">
        <v>14</v>
      </c>
      <c r="E4969" t="s">
        <v>15</v>
      </c>
      <c r="F4969" t="s">
        <v>16</v>
      </c>
      <c r="G4969" t="s">
        <v>17</v>
      </c>
      <c r="H4969" s="2" t="s">
        <v>9173</v>
      </c>
      <c r="I4969" s="2" t="s">
        <v>9173</v>
      </c>
      <c r="J4969" s="2" t="s">
        <v>9172</v>
      </c>
      <c r="K4969" s="6" t="s">
        <v>9172</v>
      </c>
      <c r="L4969" s="8" t="s">
        <v>697</v>
      </c>
      <c r="M4969" s="1">
        <v>5341</v>
      </c>
      <c r="N4969">
        <v>0</v>
      </c>
      <c r="O4969">
        <f t="shared" si="1928"/>
        <v>0</v>
      </c>
      <c r="P4969">
        <v>21</v>
      </c>
      <c r="Q4969">
        <v>110</v>
      </c>
      <c r="R4969">
        <v>4</v>
      </c>
      <c r="S4969" s="2">
        <f t="shared" si="1929"/>
        <v>1</v>
      </c>
      <c r="T4969" s="2">
        <f t="shared" si="1930"/>
        <v>1</v>
      </c>
      <c r="U4969" s="2">
        <f t="shared" si="1930"/>
        <v>0</v>
      </c>
      <c r="V4969" s="10">
        <f t="shared" si="1930"/>
        <v>0</v>
      </c>
      <c r="W4969">
        <f t="shared" si="1931"/>
        <v>0</v>
      </c>
      <c r="X4969" s="11">
        <f t="shared" si="1932"/>
        <v>0</v>
      </c>
      <c r="Y4969">
        <f t="shared" si="1933"/>
        <v>0</v>
      </c>
      <c r="Z4969">
        <f t="shared" si="1934"/>
        <v>0</v>
      </c>
      <c r="AA4969">
        <f t="shared" si="1935"/>
        <v>0</v>
      </c>
      <c r="AB4969" s="11">
        <f t="shared" si="1936"/>
        <v>0</v>
      </c>
      <c r="AC4969">
        <f t="shared" si="1937"/>
        <v>0</v>
      </c>
      <c r="AD4969">
        <f t="shared" si="1938"/>
        <v>0</v>
      </c>
      <c r="AE4969">
        <f t="shared" si="1939"/>
        <v>0</v>
      </c>
      <c r="AF4969" s="11">
        <f t="shared" si="1940"/>
        <v>0</v>
      </c>
      <c r="AG4969">
        <f t="shared" si="1941"/>
        <v>1</v>
      </c>
      <c r="AH4969" s="11">
        <f t="shared" si="1942"/>
        <v>0</v>
      </c>
      <c r="AI4969">
        <f t="shared" si="1943"/>
        <v>1</v>
      </c>
      <c r="AJ4969" s="11">
        <f t="shared" si="1944"/>
        <v>0</v>
      </c>
      <c r="AK4969" s="2">
        <f t="shared" si="1945"/>
        <v>1</v>
      </c>
      <c r="AL4969" s="10">
        <f t="shared" si="1946"/>
        <v>0</v>
      </c>
      <c r="AN4969" s="25">
        <f t="shared" si="1947"/>
        <v>1</v>
      </c>
      <c r="AO4969" s="2">
        <f t="shared" si="1948"/>
        <v>1</v>
      </c>
      <c r="AP4969" s="2">
        <f t="shared" si="1949"/>
        <v>1</v>
      </c>
      <c r="AQ4969" s="2">
        <f t="shared" si="1950"/>
        <v>0</v>
      </c>
      <c r="AR4969" s="2">
        <f t="shared" si="1951"/>
        <v>0</v>
      </c>
      <c r="AS4969" s="27">
        <f t="shared" si="1952"/>
        <v>0</v>
      </c>
      <c r="AU4969" s="3">
        <v>0</v>
      </c>
      <c r="AV4969">
        <v>6.1314833379031548E-2</v>
      </c>
      <c r="AX4969" s="1">
        <v>5341</v>
      </c>
      <c r="AY4969">
        <v>0</v>
      </c>
      <c r="AZ4969">
        <v>110</v>
      </c>
      <c r="BA4969">
        <v>4</v>
      </c>
      <c r="BB4969" s="2">
        <v>1</v>
      </c>
      <c r="BC4969" s="2">
        <v>1</v>
      </c>
      <c r="BD4969" s="2">
        <v>0</v>
      </c>
      <c r="BE4969" s="10">
        <v>0</v>
      </c>
      <c r="BF4969" s="25">
        <v>1</v>
      </c>
      <c r="BG4969" s="2">
        <v>1</v>
      </c>
      <c r="BH4969">
        <v>0</v>
      </c>
      <c r="BI4969">
        <v>0</v>
      </c>
      <c r="BJ4969">
        <v>0</v>
      </c>
      <c r="BK4969" s="11">
        <v>0</v>
      </c>
      <c r="BL4969">
        <v>0</v>
      </c>
    </row>
    <row r="4970" spans="1:64">
      <c r="A4970" t="s">
        <v>19</v>
      </c>
      <c r="B4970" t="s">
        <v>30</v>
      </c>
      <c r="C4970" t="s">
        <v>20</v>
      </c>
      <c r="D4970" t="s">
        <v>14</v>
      </c>
      <c r="E4970" t="s">
        <v>15</v>
      </c>
      <c r="F4970" t="s">
        <v>21</v>
      </c>
      <c r="G4970" t="s">
        <v>39</v>
      </c>
      <c r="H4970" s="2" t="s">
        <v>9172</v>
      </c>
      <c r="I4970" s="2" t="s">
        <v>9173</v>
      </c>
      <c r="J4970" s="2" t="s">
        <v>9172</v>
      </c>
      <c r="K4970" s="6" t="s">
        <v>9173</v>
      </c>
      <c r="L4970" s="8" t="s">
        <v>6858</v>
      </c>
      <c r="M4970" s="1">
        <v>3509</v>
      </c>
      <c r="N4970">
        <v>0</v>
      </c>
      <c r="O4970">
        <f t="shared" si="1928"/>
        <v>0</v>
      </c>
      <c r="P4970">
        <v>41</v>
      </c>
      <c r="Q4970">
        <v>97</v>
      </c>
      <c r="R4970">
        <v>19</v>
      </c>
      <c r="S4970" s="2">
        <f t="shared" si="1929"/>
        <v>0</v>
      </c>
      <c r="T4970" s="2">
        <f t="shared" si="1930"/>
        <v>1</v>
      </c>
      <c r="U4970" s="2">
        <f t="shared" si="1930"/>
        <v>0</v>
      </c>
      <c r="V4970" s="10">
        <f t="shared" si="1930"/>
        <v>1</v>
      </c>
      <c r="W4970">
        <f t="shared" si="1931"/>
        <v>1</v>
      </c>
      <c r="X4970" s="11">
        <f t="shared" si="1932"/>
        <v>0</v>
      </c>
      <c r="Y4970">
        <f t="shared" si="1933"/>
        <v>1</v>
      </c>
      <c r="Z4970">
        <f t="shared" si="1934"/>
        <v>0</v>
      </c>
      <c r="AA4970">
        <f t="shared" si="1935"/>
        <v>0</v>
      </c>
      <c r="AB4970" s="11">
        <f t="shared" si="1936"/>
        <v>0</v>
      </c>
      <c r="AC4970">
        <f t="shared" si="1937"/>
        <v>0</v>
      </c>
      <c r="AD4970">
        <f t="shared" si="1938"/>
        <v>0</v>
      </c>
      <c r="AE4970">
        <f t="shared" si="1939"/>
        <v>0</v>
      </c>
      <c r="AF4970" s="11">
        <f t="shared" si="1940"/>
        <v>0</v>
      </c>
      <c r="AG4970">
        <f t="shared" si="1941"/>
        <v>1</v>
      </c>
      <c r="AH4970" s="11">
        <f t="shared" si="1942"/>
        <v>0</v>
      </c>
      <c r="AI4970">
        <f t="shared" si="1943"/>
        <v>0</v>
      </c>
      <c r="AJ4970" s="11">
        <f t="shared" si="1944"/>
        <v>0</v>
      </c>
      <c r="AK4970" s="2">
        <f t="shared" si="1945"/>
        <v>0</v>
      </c>
      <c r="AL4970" s="10">
        <f t="shared" si="1946"/>
        <v>0</v>
      </c>
      <c r="AN4970" s="25">
        <f t="shared" si="1947"/>
        <v>0</v>
      </c>
      <c r="AO4970" s="2">
        <f t="shared" si="1948"/>
        <v>0</v>
      </c>
      <c r="AP4970" s="2">
        <f t="shared" si="1949"/>
        <v>1</v>
      </c>
      <c r="AQ4970" s="2">
        <f t="shared" si="1950"/>
        <v>0</v>
      </c>
      <c r="AR4970" s="2">
        <f t="shared" si="1951"/>
        <v>1</v>
      </c>
      <c r="AS4970" s="27">
        <f t="shared" si="1952"/>
        <v>1</v>
      </c>
      <c r="AU4970" s="3">
        <v>0</v>
      </c>
      <c r="AV4970">
        <v>6.1680316953770964E-2</v>
      </c>
      <c r="AX4970" s="1">
        <v>3509</v>
      </c>
      <c r="AY4970">
        <v>0</v>
      </c>
      <c r="AZ4970">
        <v>97</v>
      </c>
      <c r="BA4970">
        <v>19</v>
      </c>
      <c r="BB4970" s="2">
        <v>0</v>
      </c>
      <c r="BC4970" s="2">
        <v>1</v>
      </c>
      <c r="BD4970" s="2">
        <v>0</v>
      </c>
      <c r="BE4970" s="10">
        <v>1</v>
      </c>
      <c r="BF4970" s="25">
        <v>0</v>
      </c>
      <c r="BG4970" s="2">
        <v>1</v>
      </c>
      <c r="BH4970">
        <v>1</v>
      </c>
      <c r="BI4970">
        <v>0</v>
      </c>
      <c r="BJ4970">
        <v>0</v>
      </c>
      <c r="BK4970" s="11">
        <v>0</v>
      </c>
      <c r="BL4970">
        <v>0</v>
      </c>
    </row>
    <row r="4971" spans="1:64">
      <c r="A4971" t="s">
        <v>11</v>
      </c>
      <c r="B4971" t="s">
        <v>43</v>
      </c>
      <c r="C4971" t="s">
        <v>13</v>
      </c>
      <c r="D4971" t="s">
        <v>14</v>
      </c>
      <c r="E4971" t="s">
        <v>15</v>
      </c>
      <c r="F4971" t="s">
        <v>16</v>
      </c>
      <c r="G4971" t="s">
        <v>57</v>
      </c>
      <c r="H4971" s="2" t="s">
        <v>9172</v>
      </c>
      <c r="I4971" s="2" t="s">
        <v>9173</v>
      </c>
      <c r="J4971" s="2" t="s">
        <v>9172</v>
      </c>
      <c r="K4971" s="6" t="s">
        <v>9173</v>
      </c>
      <c r="L4971" s="8" t="s">
        <v>2943</v>
      </c>
      <c r="M4971" s="1">
        <v>5261</v>
      </c>
      <c r="N4971">
        <v>43573</v>
      </c>
      <c r="O4971">
        <f t="shared" si="1928"/>
        <v>0</v>
      </c>
      <c r="P4971">
        <v>49</v>
      </c>
      <c r="Q4971">
        <v>56</v>
      </c>
      <c r="R4971">
        <v>30</v>
      </c>
      <c r="S4971" s="2">
        <f t="shared" si="1929"/>
        <v>0</v>
      </c>
      <c r="T4971" s="2">
        <f t="shared" si="1930"/>
        <v>1</v>
      </c>
      <c r="U4971" s="2">
        <f t="shared" si="1930"/>
        <v>0</v>
      </c>
      <c r="V4971" s="10">
        <f t="shared" si="1930"/>
        <v>1</v>
      </c>
      <c r="W4971">
        <f t="shared" si="1931"/>
        <v>0</v>
      </c>
      <c r="X4971" s="11">
        <f t="shared" si="1932"/>
        <v>0</v>
      </c>
      <c r="Y4971">
        <f t="shared" si="1933"/>
        <v>0</v>
      </c>
      <c r="Z4971">
        <f t="shared" si="1934"/>
        <v>0</v>
      </c>
      <c r="AA4971">
        <f t="shared" si="1935"/>
        <v>0</v>
      </c>
      <c r="AB4971" s="11">
        <f t="shared" si="1936"/>
        <v>0</v>
      </c>
      <c r="AC4971">
        <f t="shared" si="1937"/>
        <v>1</v>
      </c>
      <c r="AD4971">
        <f t="shared" si="1938"/>
        <v>0</v>
      </c>
      <c r="AE4971">
        <f t="shared" si="1939"/>
        <v>0</v>
      </c>
      <c r="AF4971" s="11">
        <f t="shared" si="1940"/>
        <v>0</v>
      </c>
      <c r="AG4971">
        <f t="shared" si="1941"/>
        <v>1</v>
      </c>
      <c r="AH4971" s="11">
        <f t="shared" si="1942"/>
        <v>0</v>
      </c>
      <c r="AI4971">
        <f t="shared" si="1943"/>
        <v>1</v>
      </c>
      <c r="AJ4971" s="11">
        <f t="shared" si="1944"/>
        <v>0</v>
      </c>
      <c r="AK4971" s="2">
        <f t="shared" si="1945"/>
        <v>0</v>
      </c>
      <c r="AL4971" s="10">
        <f t="shared" si="1946"/>
        <v>1</v>
      </c>
      <c r="AN4971" s="25">
        <f t="shared" si="1947"/>
        <v>1</v>
      </c>
      <c r="AO4971" s="2">
        <f t="shared" si="1948"/>
        <v>1</v>
      </c>
      <c r="AP4971" s="2">
        <f t="shared" si="1949"/>
        <v>0</v>
      </c>
      <c r="AQ4971" s="2">
        <f t="shared" si="1950"/>
        <v>0</v>
      </c>
      <c r="AR4971" s="2">
        <f t="shared" si="1951"/>
        <v>0</v>
      </c>
      <c r="AS4971" s="27">
        <f t="shared" si="1952"/>
        <v>0</v>
      </c>
      <c r="AU4971" s="3">
        <v>0</v>
      </c>
      <c r="AV4971">
        <v>6.2055201298582927E-2</v>
      </c>
      <c r="AX4971" s="1">
        <v>5261</v>
      </c>
      <c r="AY4971">
        <v>43573</v>
      </c>
      <c r="AZ4971">
        <v>56</v>
      </c>
      <c r="BA4971">
        <v>30</v>
      </c>
      <c r="BB4971" s="2">
        <v>0</v>
      </c>
      <c r="BC4971" s="2">
        <v>1</v>
      </c>
      <c r="BD4971" s="2">
        <v>0</v>
      </c>
      <c r="BE4971" s="10">
        <v>1</v>
      </c>
      <c r="BF4971" s="25">
        <v>1</v>
      </c>
      <c r="BG4971" s="2">
        <v>0</v>
      </c>
      <c r="BH4971">
        <v>0</v>
      </c>
      <c r="BI4971">
        <v>0</v>
      </c>
      <c r="BJ4971">
        <v>0</v>
      </c>
      <c r="BK4971" s="11">
        <v>0</v>
      </c>
      <c r="BL4971">
        <v>43573</v>
      </c>
    </row>
    <row r="4972" spans="1:64">
      <c r="A4972" t="s">
        <v>19</v>
      </c>
      <c r="B4972" t="s">
        <v>32</v>
      </c>
      <c r="C4972" t="s">
        <v>20</v>
      </c>
      <c r="D4972" t="s">
        <v>14</v>
      </c>
      <c r="E4972" t="s">
        <v>15</v>
      </c>
      <c r="F4972" t="s">
        <v>16</v>
      </c>
      <c r="G4972" t="s">
        <v>57</v>
      </c>
      <c r="H4972" s="2" t="s">
        <v>9173</v>
      </c>
      <c r="I4972" s="2" t="s">
        <v>9173</v>
      </c>
      <c r="J4972" s="2" t="s">
        <v>9172</v>
      </c>
      <c r="K4972" s="6" t="s">
        <v>9173</v>
      </c>
      <c r="L4972" s="8" t="s">
        <v>3683</v>
      </c>
      <c r="M4972" s="1">
        <v>9810</v>
      </c>
      <c r="N4972">
        <v>0</v>
      </c>
      <c r="O4972">
        <f t="shared" si="1928"/>
        <v>0</v>
      </c>
      <c r="P4972">
        <v>29</v>
      </c>
      <c r="Q4972">
        <v>165</v>
      </c>
      <c r="R4972">
        <v>15</v>
      </c>
      <c r="S4972" s="2">
        <f t="shared" si="1929"/>
        <v>1</v>
      </c>
      <c r="T4972" s="2">
        <f t="shared" si="1930"/>
        <v>1</v>
      </c>
      <c r="U4972" s="2">
        <f t="shared" si="1930"/>
        <v>0</v>
      </c>
      <c r="V4972" s="10">
        <f t="shared" si="1930"/>
        <v>1</v>
      </c>
      <c r="W4972">
        <f t="shared" si="1931"/>
        <v>1</v>
      </c>
      <c r="X4972" s="11">
        <f t="shared" si="1932"/>
        <v>0</v>
      </c>
      <c r="Y4972">
        <f t="shared" si="1933"/>
        <v>0</v>
      </c>
      <c r="Z4972">
        <f t="shared" si="1934"/>
        <v>0</v>
      </c>
      <c r="AA4972">
        <f t="shared" si="1935"/>
        <v>1</v>
      </c>
      <c r="AB4972" s="11">
        <f t="shared" si="1936"/>
        <v>0</v>
      </c>
      <c r="AC4972">
        <f t="shared" si="1937"/>
        <v>0</v>
      </c>
      <c r="AD4972">
        <f t="shared" si="1938"/>
        <v>0</v>
      </c>
      <c r="AE4972">
        <f t="shared" si="1939"/>
        <v>0</v>
      </c>
      <c r="AF4972" s="11">
        <f t="shared" si="1940"/>
        <v>0</v>
      </c>
      <c r="AG4972">
        <f t="shared" si="1941"/>
        <v>1</v>
      </c>
      <c r="AH4972" s="11">
        <f t="shared" si="1942"/>
        <v>0</v>
      </c>
      <c r="AI4972">
        <f t="shared" si="1943"/>
        <v>1</v>
      </c>
      <c r="AJ4972" s="11">
        <f t="shared" si="1944"/>
        <v>0</v>
      </c>
      <c r="AK4972" s="2">
        <f t="shared" si="1945"/>
        <v>0</v>
      </c>
      <c r="AL4972" s="10">
        <f t="shared" si="1946"/>
        <v>1</v>
      </c>
      <c r="AN4972" s="25">
        <f t="shared" si="1947"/>
        <v>0</v>
      </c>
      <c r="AO4972" s="2">
        <f t="shared" si="1948"/>
        <v>0</v>
      </c>
      <c r="AP4972" s="2">
        <f t="shared" si="1949"/>
        <v>1</v>
      </c>
      <c r="AQ4972" s="2">
        <f t="shared" si="1950"/>
        <v>0</v>
      </c>
      <c r="AR4972" s="2">
        <f t="shared" si="1951"/>
        <v>0</v>
      </c>
      <c r="AS4972" s="27">
        <f t="shared" si="1952"/>
        <v>0</v>
      </c>
      <c r="AU4972" s="3">
        <v>0</v>
      </c>
      <c r="AV4972">
        <v>6.2130159727358331E-2</v>
      </c>
      <c r="AX4972" s="1">
        <v>9810</v>
      </c>
      <c r="AY4972">
        <v>0</v>
      </c>
      <c r="AZ4972">
        <v>165</v>
      </c>
      <c r="BA4972">
        <v>15</v>
      </c>
      <c r="BB4972" s="2">
        <v>1</v>
      </c>
      <c r="BC4972" s="2">
        <v>1</v>
      </c>
      <c r="BD4972" s="2">
        <v>0</v>
      </c>
      <c r="BE4972" s="10">
        <v>1</v>
      </c>
      <c r="BF4972" s="25">
        <v>0</v>
      </c>
      <c r="BG4972" s="2">
        <v>1</v>
      </c>
      <c r="BH4972">
        <v>0</v>
      </c>
      <c r="BI4972">
        <v>0</v>
      </c>
      <c r="BJ4972">
        <v>1</v>
      </c>
      <c r="BK4972" s="11">
        <v>0</v>
      </c>
      <c r="BL4972">
        <v>0</v>
      </c>
    </row>
    <row r="4973" spans="1:64">
      <c r="A4973" t="s">
        <v>11</v>
      </c>
      <c r="B4973" t="s">
        <v>12</v>
      </c>
      <c r="C4973" t="s">
        <v>13</v>
      </c>
      <c r="D4973" t="s">
        <v>14</v>
      </c>
      <c r="E4973" t="s">
        <v>27</v>
      </c>
      <c r="F4973" t="s">
        <v>16</v>
      </c>
      <c r="G4973" t="s">
        <v>17</v>
      </c>
      <c r="H4973" s="2" t="s">
        <v>9172</v>
      </c>
      <c r="I4973" s="2" t="s">
        <v>9173</v>
      </c>
      <c r="J4973" s="2" t="s">
        <v>9173</v>
      </c>
      <c r="K4973" s="6" t="s">
        <v>9173</v>
      </c>
      <c r="L4973" s="8" t="s">
        <v>1340</v>
      </c>
      <c r="M4973" s="1">
        <v>17732</v>
      </c>
      <c r="N4973">
        <v>42191</v>
      </c>
      <c r="O4973">
        <f t="shared" si="1928"/>
        <v>0</v>
      </c>
      <c r="P4973">
        <v>26</v>
      </c>
      <c r="Q4973">
        <v>100</v>
      </c>
      <c r="R4973">
        <v>2</v>
      </c>
      <c r="S4973" s="2">
        <f t="shared" si="1929"/>
        <v>0</v>
      </c>
      <c r="T4973" s="2">
        <f t="shared" si="1930"/>
        <v>1</v>
      </c>
      <c r="U4973" s="2">
        <f t="shared" si="1930"/>
        <v>1</v>
      </c>
      <c r="V4973" s="10">
        <f t="shared" si="1930"/>
        <v>1</v>
      </c>
      <c r="W4973">
        <f t="shared" si="1931"/>
        <v>0</v>
      </c>
      <c r="X4973" s="11">
        <f t="shared" si="1932"/>
        <v>0</v>
      </c>
      <c r="Y4973">
        <f t="shared" si="1933"/>
        <v>0</v>
      </c>
      <c r="Z4973">
        <f t="shared" si="1934"/>
        <v>1</v>
      </c>
      <c r="AA4973">
        <f t="shared" si="1935"/>
        <v>0</v>
      </c>
      <c r="AB4973" s="11">
        <f t="shared" si="1936"/>
        <v>0</v>
      </c>
      <c r="AC4973">
        <f t="shared" si="1937"/>
        <v>1</v>
      </c>
      <c r="AD4973">
        <f t="shared" si="1938"/>
        <v>0</v>
      </c>
      <c r="AE4973">
        <f t="shared" si="1939"/>
        <v>0</v>
      </c>
      <c r="AF4973" s="11">
        <f t="shared" si="1940"/>
        <v>0</v>
      </c>
      <c r="AG4973">
        <f t="shared" si="1941"/>
        <v>0</v>
      </c>
      <c r="AH4973" s="11">
        <f t="shared" si="1942"/>
        <v>1</v>
      </c>
      <c r="AI4973">
        <f t="shared" si="1943"/>
        <v>1</v>
      </c>
      <c r="AJ4973" s="11">
        <f t="shared" si="1944"/>
        <v>0</v>
      </c>
      <c r="AK4973" s="2">
        <f t="shared" si="1945"/>
        <v>1</v>
      </c>
      <c r="AL4973" s="10">
        <f t="shared" si="1946"/>
        <v>0</v>
      </c>
      <c r="AN4973" s="25">
        <f t="shared" si="1947"/>
        <v>1</v>
      </c>
      <c r="AO4973" s="2">
        <f t="shared" si="1948"/>
        <v>0</v>
      </c>
      <c r="AP4973" s="2">
        <f t="shared" si="1949"/>
        <v>0</v>
      </c>
      <c r="AQ4973" s="2">
        <f t="shared" si="1950"/>
        <v>0</v>
      </c>
      <c r="AR4973" s="2">
        <f t="shared" si="1951"/>
        <v>0</v>
      </c>
      <c r="AS4973" s="27">
        <f t="shared" si="1952"/>
        <v>0</v>
      </c>
      <c r="AU4973" s="3">
        <v>0</v>
      </c>
      <c r="AV4973">
        <v>6.2450225959741618E-2</v>
      </c>
      <c r="AX4973" s="1">
        <v>17732</v>
      </c>
      <c r="AY4973">
        <v>42191</v>
      </c>
      <c r="AZ4973">
        <v>100</v>
      </c>
      <c r="BA4973">
        <v>2</v>
      </c>
      <c r="BB4973" s="2">
        <v>0</v>
      </c>
      <c r="BC4973" s="2">
        <v>1</v>
      </c>
      <c r="BD4973" s="2">
        <v>1</v>
      </c>
      <c r="BE4973" s="10">
        <v>1</v>
      </c>
      <c r="BF4973" s="25">
        <v>1</v>
      </c>
      <c r="BG4973" s="2">
        <v>0</v>
      </c>
      <c r="BH4973">
        <v>0</v>
      </c>
      <c r="BI4973">
        <v>1</v>
      </c>
      <c r="BJ4973">
        <v>0</v>
      </c>
      <c r="BK4973" s="11">
        <v>0</v>
      </c>
      <c r="BL4973">
        <v>42191</v>
      </c>
    </row>
    <row r="4974" spans="1:64">
      <c r="A4974" t="s">
        <v>11</v>
      </c>
      <c r="B4974" t="s">
        <v>30</v>
      </c>
      <c r="C4974" t="s">
        <v>52</v>
      </c>
      <c r="D4974" t="s">
        <v>14</v>
      </c>
      <c r="E4974" t="s">
        <v>15</v>
      </c>
      <c r="F4974" t="s">
        <v>21</v>
      </c>
      <c r="G4974" t="s">
        <v>17</v>
      </c>
      <c r="H4974" s="2" t="s">
        <v>9172</v>
      </c>
      <c r="I4974" s="2" t="s">
        <v>9173</v>
      </c>
      <c r="J4974" s="2" t="s">
        <v>9172</v>
      </c>
      <c r="K4974" s="6" t="s">
        <v>9173</v>
      </c>
      <c r="L4974" s="8" t="s">
        <v>6299</v>
      </c>
      <c r="M4974" s="1">
        <v>8428</v>
      </c>
      <c r="N4974">
        <v>12180</v>
      </c>
      <c r="O4974">
        <f t="shared" si="1928"/>
        <v>0</v>
      </c>
      <c r="P4974">
        <v>41</v>
      </c>
      <c r="Q4974">
        <v>141</v>
      </c>
      <c r="R4974">
        <v>17</v>
      </c>
      <c r="S4974" s="2">
        <f t="shared" si="1929"/>
        <v>0</v>
      </c>
      <c r="T4974" s="2">
        <f t="shared" si="1930"/>
        <v>1</v>
      </c>
      <c r="U4974" s="2">
        <f t="shared" si="1930"/>
        <v>0</v>
      </c>
      <c r="V4974" s="10">
        <f t="shared" si="1930"/>
        <v>1</v>
      </c>
      <c r="W4974">
        <f t="shared" si="1931"/>
        <v>0</v>
      </c>
      <c r="X4974" s="11">
        <f t="shared" si="1932"/>
        <v>0</v>
      </c>
      <c r="Y4974">
        <f t="shared" si="1933"/>
        <v>1</v>
      </c>
      <c r="Z4974">
        <f t="shared" si="1934"/>
        <v>0</v>
      </c>
      <c r="AA4974">
        <f t="shared" si="1935"/>
        <v>0</v>
      </c>
      <c r="AB4974" s="11">
        <f t="shared" si="1936"/>
        <v>0</v>
      </c>
      <c r="AC4974">
        <f t="shared" si="1937"/>
        <v>0</v>
      </c>
      <c r="AD4974">
        <f t="shared" si="1938"/>
        <v>0</v>
      </c>
      <c r="AE4974">
        <f t="shared" si="1939"/>
        <v>0</v>
      </c>
      <c r="AF4974" s="11">
        <f t="shared" si="1940"/>
        <v>1</v>
      </c>
      <c r="AG4974">
        <f t="shared" si="1941"/>
        <v>1</v>
      </c>
      <c r="AH4974" s="11">
        <f t="shared" si="1942"/>
        <v>0</v>
      </c>
      <c r="AI4974">
        <f t="shared" si="1943"/>
        <v>0</v>
      </c>
      <c r="AJ4974" s="11">
        <f t="shared" si="1944"/>
        <v>0</v>
      </c>
      <c r="AK4974" s="2">
        <f t="shared" si="1945"/>
        <v>1</v>
      </c>
      <c r="AL4974" s="10">
        <f t="shared" si="1946"/>
        <v>0</v>
      </c>
      <c r="AN4974" s="25">
        <f t="shared" si="1947"/>
        <v>1</v>
      </c>
      <c r="AO4974" s="2">
        <f t="shared" si="1948"/>
        <v>0</v>
      </c>
      <c r="AP4974" s="2">
        <f t="shared" si="1949"/>
        <v>0</v>
      </c>
      <c r="AQ4974" s="2">
        <f t="shared" si="1950"/>
        <v>0</v>
      </c>
      <c r="AR4974" s="2">
        <f t="shared" si="1951"/>
        <v>1</v>
      </c>
      <c r="AS4974" s="27">
        <f t="shared" si="1952"/>
        <v>0</v>
      </c>
      <c r="AU4974" s="3">
        <v>0</v>
      </c>
      <c r="AV4974">
        <v>6.3439627673215995E-2</v>
      </c>
      <c r="AX4974" s="1">
        <v>8428</v>
      </c>
      <c r="AY4974">
        <v>12180</v>
      </c>
      <c r="AZ4974">
        <v>141</v>
      </c>
      <c r="BA4974">
        <v>17</v>
      </c>
      <c r="BB4974" s="2">
        <v>0</v>
      </c>
      <c r="BC4974" s="2">
        <v>1</v>
      </c>
      <c r="BD4974" s="2">
        <v>0</v>
      </c>
      <c r="BE4974" s="10">
        <v>1</v>
      </c>
      <c r="BF4974" s="25">
        <v>1</v>
      </c>
      <c r="BG4974" s="2">
        <v>0</v>
      </c>
      <c r="BH4974">
        <v>1</v>
      </c>
      <c r="BI4974">
        <v>0</v>
      </c>
      <c r="BJ4974">
        <v>0</v>
      </c>
      <c r="BK4974" s="11">
        <v>0</v>
      </c>
      <c r="BL4974">
        <v>12180</v>
      </c>
    </row>
    <row r="4975" spans="1:64">
      <c r="A4975" t="s">
        <v>11</v>
      </c>
      <c r="B4975" t="s">
        <v>30</v>
      </c>
      <c r="C4975" t="s">
        <v>13</v>
      </c>
      <c r="D4975" t="s">
        <v>14</v>
      </c>
      <c r="E4975" t="s">
        <v>27</v>
      </c>
      <c r="F4975" t="s">
        <v>16</v>
      </c>
      <c r="G4975" t="s">
        <v>17</v>
      </c>
      <c r="H4975" s="2" t="s">
        <v>9172</v>
      </c>
      <c r="I4975" s="2" t="s">
        <v>9173</v>
      </c>
      <c r="J4975" s="2" t="s">
        <v>9172</v>
      </c>
      <c r="K4975" s="6" t="s">
        <v>9173</v>
      </c>
      <c r="L4975" s="8" t="s">
        <v>4931</v>
      </c>
      <c r="M4975" s="1">
        <v>5030</v>
      </c>
      <c r="N4975">
        <v>62271</v>
      </c>
      <c r="O4975">
        <f t="shared" si="1928"/>
        <v>0</v>
      </c>
      <c r="P4975">
        <v>46</v>
      </c>
      <c r="Q4975">
        <v>55</v>
      </c>
      <c r="R4975">
        <v>30</v>
      </c>
      <c r="S4975" s="2">
        <f t="shared" si="1929"/>
        <v>0</v>
      </c>
      <c r="T4975" s="2">
        <f t="shared" si="1930"/>
        <v>1</v>
      </c>
      <c r="U4975" s="2">
        <f t="shared" si="1930"/>
        <v>0</v>
      </c>
      <c r="V4975" s="10">
        <f t="shared" si="1930"/>
        <v>1</v>
      </c>
      <c r="W4975">
        <f t="shared" si="1931"/>
        <v>0</v>
      </c>
      <c r="X4975" s="11">
        <f t="shared" si="1932"/>
        <v>0</v>
      </c>
      <c r="Y4975">
        <f t="shared" si="1933"/>
        <v>1</v>
      </c>
      <c r="Z4975">
        <f t="shared" si="1934"/>
        <v>0</v>
      </c>
      <c r="AA4975">
        <f t="shared" si="1935"/>
        <v>0</v>
      </c>
      <c r="AB4975" s="11">
        <f t="shared" si="1936"/>
        <v>0</v>
      </c>
      <c r="AC4975">
        <f t="shared" si="1937"/>
        <v>1</v>
      </c>
      <c r="AD4975">
        <f t="shared" si="1938"/>
        <v>0</v>
      </c>
      <c r="AE4975">
        <f t="shared" si="1939"/>
        <v>0</v>
      </c>
      <c r="AF4975" s="11">
        <f t="shared" si="1940"/>
        <v>0</v>
      </c>
      <c r="AG4975">
        <f t="shared" si="1941"/>
        <v>0</v>
      </c>
      <c r="AH4975" s="11">
        <f t="shared" si="1942"/>
        <v>1</v>
      </c>
      <c r="AI4975">
        <f t="shared" si="1943"/>
        <v>1</v>
      </c>
      <c r="AJ4975" s="11">
        <f t="shared" si="1944"/>
        <v>0</v>
      </c>
      <c r="AK4975" s="2">
        <f t="shared" si="1945"/>
        <v>1</v>
      </c>
      <c r="AL4975" s="10">
        <f t="shared" si="1946"/>
        <v>0</v>
      </c>
      <c r="AN4975" s="25">
        <f t="shared" si="1947"/>
        <v>1</v>
      </c>
      <c r="AO4975" s="2">
        <f t="shared" si="1948"/>
        <v>0</v>
      </c>
      <c r="AP4975" s="2">
        <f t="shared" si="1949"/>
        <v>0</v>
      </c>
      <c r="AQ4975" s="2">
        <f t="shared" si="1950"/>
        <v>0</v>
      </c>
      <c r="AR4975" s="2">
        <f t="shared" si="1951"/>
        <v>0</v>
      </c>
      <c r="AS4975" s="27">
        <f t="shared" si="1952"/>
        <v>0</v>
      </c>
      <c r="AU4975" s="3">
        <v>0</v>
      </c>
      <c r="AV4975">
        <v>6.3571747887680191E-2</v>
      </c>
      <c r="AX4975" s="1">
        <v>5030</v>
      </c>
      <c r="AY4975">
        <v>62271</v>
      </c>
      <c r="AZ4975">
        <v>55</v>
      </c>
      <c r="BA4975">
        <v>30</v>
      </c>
      <c r="BB4975" s="2">
        <v>0</v>
      </c>
      <c r="BC4975" s="2">
        <v>1</v>
      </c>
      <c r="BD4975" s="2">
        <v>0</v>
      </c>
      <c r="BE4975" s="10">
        <v>1</v>
      </c>
      <c r="BF4975" s="25">
        <v>1</v>
      </c>
      <c r="BG4975" s="2">
        <v>0</v>
      </c>
      <c r="BH4975">
        <v>1</v>
      </c>
      <c r="BI4975">
        <v>0</v>
      </c>
      <c r="BJ4975">
        <v>0</v>
      </c>
      <c r="BK4975" s="11">
        <v>0</v>
      </c>
      <c r="BL4975">
        <v>62271</v>
      </c>
    </row>
    <row r="4976" spans="1:64">
      <c r="A4976" t="s">
        <v>19</v>
      </c>
      <c r="B4976" t="s">
        <v>30</v>
      </c>
      <c r="C4976" t="s">
        <v>13</v>
      </c>
      <c r="D4976" t="s">
        <v>14</v>
      </c>
      <c r="E4976" t="s">
        <v>33</v>
      </c>
      <c r="F4976" t="s">
        <v>16</v>
      </c>
      <c r="G4976" t="s">
        <v>17</v>
      </c>
      <c r="H4976" s="2" t="s">
        <v>9172</v>
      </c>
      <c r="I4976" s="2" t="s">
        <v>9173</v>
      </c>
      <c r="J4976" s="2" t="s">
        <v>9172</v>
      </c>
      <c r="K4976" s="6" t="s">
        <v>9173</v>
      </c>
      <c r="L4976" s="8" t="s">
        <v>2884</v>
      </c>
      <c r="M4976" s="1">
        <v>6207</v>
      </c>
      <c r="N4976">
        <v>49419</v>
      </c>
      <c r="O4976">
        <f t="shared" si="1928"/>
        <v>0</v>
      </c>
      <c r="P4976">
        <v>22</v>
      </c>
      <c r="Q4976">
        <v>123</v>
      </c>
      <c r="R4976">
        <v>3</v>
      </c>
      <c r="S4976" s="2">
        <f t="shared" si="1929"/>
        <v>0</v>
      </c>
      <c r="T4976" s="2">
        <f t="shared" si="1930"/>
        <v>1</v>
      </c>
      <c r="U4976" s="2">
        <f t="shared" si="1930"/>
        <v>0</v>
      </c>
      <c r="V4976" s="10">
        <f t="shared" si="1930"/>
        <v>1</v>
      </c>
      <c r="W4976">
        <f t="shared" si="1931"/>
        <v>1</v>
      </c>
      <c r="X4976" s="11">
        <f t="shared" si="1932"/>
        <v>0</v>
      </c>
      <c r="Y4976">
        <f t="shared" si="1933"/>
        <v>1</v>
      </c>
      <c r="Z4976">
        <f t="shared" si="1934"/>
        <v>0</v>
      </c>
      <c r="AA4976">
        <f t="shared" si="1935"/>
        <v>0</v>
      </c>
      <c r="AB4976" s="11">
        <f t="shared" si="1936"/>
        <v>0</v>
      </c>
      <c r="AC4976">
        <f t="shared" si="1937"/>
        <v>1</v>
      </c>
      <c r="AD4976">
        <f t="shared" si="1938"/>
        <v>0</v>
      </c>
      <c r="AE4976">
        <f t="shared" si="1939"/>
        <v>0</v>
      </c>
      <c r="AF4976" s="11">
        <f t="shared" si="1940"/>
        <v>0</v>
      </c>
      <c r="AG4976">
        <f t="shared" si="1941"/>
        <v>0</v>
      </c>
      <c r="AH4976" s="11">
        <f t="shared" si="1942"/>
        <v>0</v>
      </c>
      <c r="AI4976">
        <f t="shared" si="1943"/>
        <v>1</v>
      </c>
      <c r="AJ4976" s="11">
        <f t="shared" si="1944"/>
        <v>0</v>
      </c>
      <c r="AK4976" s="2">
        <f t="shared" si="1945"/>
        <v>1</v>
      </c>
      <c r="AL4976" s="10">
        <f t="shared" si="1946"/>
        <v>0</v>
      </c>
      <c r="AN4976" s="25">
        <f t="shared" si="1947"/>
        <v>0</v>
      </c>
      <c r="AO4976" s="2">
        <f t="shared" si="1948"/>
        <v>0</v>
      </c>
      <c r="AP4976" s="2">
        <f t="shared" si="1949"/>
        <v>0</v>
      </c>
      <c r="AQ4976" s="2">
        <f t="shared" si="1950"/>
        <v>1</v>
      </c>
      <c r="AR4976" s="2">
        <f t="shared" si="1951"/>
        <v>0</v>
      </c>
      <c r="AS4976" s="27">
        <f t="shared" si="1952"/>
        <v>0</v>
      </c>
      <c r="AU4976" s="3">
        <v>0</v>
      </c>
      <c r="AV4976">
        <v>6.3904507581100098E-2</v>
      </c>
      <c r="AX4976" s="1">
        <v>6207</v>
      </c>
      <c r="AY4976">
        <v>49419</v>
      </c>
      <c r="AZ4976">
        <v>123</v>
      </c>
      <c r="BA4976">
        <v>3</v>
      </c>
      <c r="BB4976" s="2">
        <v>0</v>
      </c>
      <c r="BC4976" s="2">
        <v>1</v>
      </c>
      <c r="BD4976" s="2">
        <v>0</v>
      </c>
      <c r="BE4976" s="10">
        <v>1</v>
      </c>
      <c r="BF4976" s="25">
        <v>0</v>
      </c>
      <c r="BG4976" s="2">
        <v>0</v>
      </c>
      <c r="BH4976">
        <v>1</v>
      </c>
      <c r="BI4976">
        <v>0</v>
      </c>
      <c r="BJ4976">
        <v>0</v>
      </c>
      <c r="BK4976" s="11">
        <v>0</v>
      </c>
      <c r="BL4976">
        <v>49419</v>
      </c>
    </row>
    <row r="4977" spans="1:64">
      <c r="A4977" t="s">
        <v>19</v>
      </c>
      <c r="B4977" t="s">
        <v>43</v>
      </c>
      <c r="C4977" t="s">
        <v>20</v>
      </c>
      <c r="D4977" t="s">
        <v>14</v>
      </c>
      <c r="E4977" t="s">
        <v>15</v>
      </c>
      <c r="F4977" t="s">
        <v>21</v>
      </c>
      <c r="G4977" t="s">
        <v>17</v>
      </c>
      <c r="H4977" s="2" t="s">
        <v>9172</v>
      </c>
      <c r="I4977" s="2" t="s">
        <v>9173</v>
      </c>
      <c r="J4977" s="2" t="s">
        <v>9173</v>
      </c>
      <c r="K4977" s="6" t="s">
        <v>9173</v>
      </c>
      <c r="L4977" s="8" t="s">
        <v>8735</v>
      </c>
      <c r="M4977" s="1">
        <v>9333</v>
      </c>
      <c r="N4977">
        <v>0</v>
      </c>
      <c r="O4977">
        <f t="shared" si="1928"/>
        <v>0</v>
      </c>
      <c r="P4977">
        <v>53</v>
      </c>
      <c r="Q4977">
        <v>105</v>
      </c>
      <c r="R4977">
        <v>33</v>
      </c>
      <c r="S4977" s="2">
        <f t="shared" si="1929"/>
        <v>0</v>
      </c>
      <c r="T4977" s="2">
        <f t="shared" si="1930"/>
        <v>1</v>
      </c>
      <c r="U4977" s="2">
        <f t="shared" si="1930"/>
        <v>1</v>
      </c>
      <c r="V4977" s="10">
        <f t="shared" si="1930"/>
        <v>1</v>
      </c>
      <c r="W4977">
        <f t="shared" si="1931"/>
        <v>1</v>
      </c>
      <c r="X4977" s="11">
        <f t="shared" si="1932"/>
        <v>0</v>
      </c>
      <c r="Y4977">
        <f t="shared" si="1933"/>
        <v>0</v>
      </c>
      <c r="Z4977">
        <f t="shared" si="1934"/>
        <v>0</v>
      </c>
      <c r="AA4977">
        <f t="shared" si="1935"/>
        <v>0</v>
      </c>
      <c r="AB4977" s="11">
        <f t="shared" si="1936"/>
        <v>0</v>
      </c>
      <c r="AC4977">
        <f t="shared" si="1937"/>
        <v>0</v>
      </c>
      <c r="AD4977">
        <f t="shared" si="1938"/>
        <v>0</v>
      </c>
      <c r="AE4977">
        <f t="shared" si="1939"/>
        <v>0</v>
      </c>
      <c r="AF4977" s="11">
        <f t="shared" si="1940"/>
        <v>0</v>
      </c>
      <c r="AG4977">
        <f t="shared" si="1941"/>
        <v>1</v>
      </c>
      <c r="AH4977" s="11">
        <f t="shared" si="1942"/>
        <v>0</v>
      </c>
      <c r="AI4977">
        <f t="shared" si="1943"/>
        <v>0</v>
      </c>
      <c r="AJ4977" s="11">
        <f t="shared" si="1944"/>
        <v>0</v>
      </c>
      <c r="AK4977" s="2">
        <f t="shared" si="1945"/>
        <v>1</v>
      </c>
      <c r="AL4977" s="10">
        <f t="shared" si="1946"/>
        <v>0</v>
      </c>
      <c r="AN4977" s="25">
        <f t="shared" si="1947"/>
        <v>0</v>
      </c>
      <c r="AO4977" s="2">
        <f t="shared" si="1948"/>
        <v>1</v>
      </c>
      <c r="AP4977" s="2">
        <f t="shared" si="1949"/>
        <v>1</v>
      </c>
      <c r="AQ4977" s="2">
        <f t="shared" si="1950"/>
        <v>0</v>
      </c>
      <c r="AR4977" s="2">
        <f t="shared" si="1951"/>
        <v>1</v>
      </c>
      <c r="AS4977" s="27">
        <f t="shared" si="1952"/>
        <v>0</v>
      </c>
      <c r="AU4977" s="3">
        <v>0</v>
      </c>
      <c r="AV4977">
        <v>6.4846551541633227E-2</v>
      </c>
      <c r="AX4977" s="1">
        <v>9333</v>
      </c>
      <c r="AY4977">
        <v>0</v>
      </c>
      <c r="AZ4977">
        <v>105</v>
      </c>
      <c r="BA4977">
        <v>33</v>
      </c>
      <c r="BB4977" s="2">
        <v>0</v>
      </c>
      <c r="BC4977" s="2">
        <v>1</v>
      </c>
      <c r="BD4977" s="2">
        <v>1</v>
      </c>
      <c r="BE4977" s="10">
        <v>1</v>
      </c>
      <c r="BF4977" s="25">
        <v>0</v>
      </c>
      <c r="BG4977" s="2">
        <v>1</v>
      </c>
      <c r="BH4977">
        <v>0</v>
      </c>
      <c r="BI4977">
        <v>0</v>
      </c>
      <c r="BJ4977">
        <v>0</v>
      </c>
      <c r="BK4977" s="11">
        <v>0</v>
      </c>
      <c r="BL4977">
        <v>0</v>
      </c>
    </row>
    <row r="4978" spans="1:64">
      <c r="A4978" t="s">
        <v>11</v>
      </c>
      <c r="B4978" t="s">
        <v>43</v>
      </c>
      <c r="C4978" t="s">
        <v>13</v>
      </c>
      <c r="D4978" t="s">
        <v>14</v>
      </c>
      <c r="E4978" t="s">
        <v>15</v>
      </c>
      <c r="F4978" t="s">
        <v>16</v>
      </c>
      <c r="G4978" t="s">
        <v>39</v>
      </c>
      <c r="H4978" s="2" t="s">
        <v>9173</v>
      </c>
      <c r="I4978" s="2" t="s">
        <v>9173</v>
      </c>
      <c r="J4978" s="2" t="s">
        <v>9172</v>
      </c>
      <c r="K4978" s="6" t="s">
        <v>9173</v>
      </c>
      <c r="L4978" s="8" t="s">
        <v>3520</v>
      </c>
      <c r="M4978" s="1">
        <v>2936</v>
      </c>
      <c r="N4978">
        <v>73847</v>
      </c>
      <c r="O4978">
        <f t="shared" si="1928"/>
        <v>0</v>
      </c>
      <c r="P4978">
        <v>50</v>
      </c>
      <c r="Q4978">
        <v>71</v>
      </c>
      <c r="R4978">
        <v>34</v>
      </c>
      <c r="S4978" s="2">
        <f t="shared" si="1929"/>
        <v>1</v>
      </c>
      <c r="T4978" s="2">
        <f t="shared" si="1930"/>
        <v>1</v>
      </c>
      <c r="U4978" s="2">
        <f t="shared" si="1930"/>
        <v>0</v>
      </c>
      <c r="V4978" s="10">
        <f t="shared" si="1930"/>
        <v>1</v>
      </c>
      <c r="W4978">
        <f t="shared" si="1931"/>
        <v>0</v>
      </c>
      <c r="X4978" s="11">
        <f t="shared" si="1932"/>
        <v>0</v>
      </c>
      <c r="Y4978">
        <f t="shared" si="1933"/>
        <v>0</v>
      </c>
      <c r="Z4978">
        <f t="shared" si="1934"/>
        <v>0</v>
      </c>
      <c r="AA4978">
        <f t="shared" si="1935"/>
        <v>0</v>
      </c>
      <c r="AB4978" s="11">
        <f t="shared" si="1936"/>
        <v>0</v>
      </c>
      <c r="AC4978">
        <f t="shared" si="1937"/>
        <v>1</v>
      </c>
      <c r="AD4978">
        <f t="shared" si="1938"/>
        <v>0</v>
      </c>
      <c r="AE4978">
        <f t="shared" si="1939"/>
        <v>0</v>
      </c>
      <c r="AF4978" s="11">
        <f t="shared" si="1940"/>
        <v>0</v>
      </c>
      <c r="AG4978">
        <f t="shared" si="1941"/>
        <v>1</v>
      </c>
      <c r="AH4978" s="11">
        <f t="shared" si="1942"/>
        <v>0</v>
      </c>
      <c r="AI4978">
        <f t="shared" si="1943"/>
        <v>1</v>
      </c>
      <c r="AJ4978" s="11">
        <f t="shared" si="1944"/>
        <v>0</v>
      </c>
      <c r="AK4978" s="2">
        <f t="shared" si="1945"/>
        <v>0</v>
      </c>
      <c r="AL4978" s="10">
        <f t="shared" si="1946"/>
        <v>0</v>
      </c>
      <c r="AN4978" s="25">
        <f t="shared" si="1947"/>
        <v>1</v>
      </c>
      <c r="AO4978" s="2">
        <f t="shared" si="1948"/>
        <v>1</v>
      </c>
      <c r="AP4978" s="2">
        <f t="shared" si="1949"/>
        <v>0</v>
      </c>
      <c r="AQ4978" s="2">
        <f t="shared" si="1950"/>
        <v>0</v>
      </c>
      <c r="AR4978" s="2">
        <f t="shared" si="1951"/>
        <v>0</v>
      </c>
      <c r="AS4978" s="27">
        <f t="shared" si="1952"/>
        <v>1</v>
      </c>
      <c r="AU4978" s="3">
        <v>0</v>
      </c>
      <c r="AV4978">
        <v>6.4869597118752814E-2</v>
      </c>
      <c r="AX4978" s="1">
        <v>2936</v>
      </c>
      <c r="AY4978">
        <v>73847</v>
      </c>
      <c r="AZ4978">
        <v>71</v>
      </c>
      <c r="BA4978">
        <v>34</v>
      </c>
      <c r="BB4978" s="2">
        <v>1</v>
      </c>
      <c r="BC4978" s="2">
        <v>1</v>
      </c>
      <c r="BD4978" s="2">
        <v>0</v>
      </c>
      <c r="BE4978" s="10">
        <v>1</v>
      </c>
      <c r="BF4978" s="25">
        <v>1</v>
      </c>
      <c r="BG4978" s="2">
        <v>0</v>
      </c>
      <c r="BH4978">
        <v>0</v>
      </c>
      <c r="BI4978">
        <v>0</v>
      </c>
      <c r="BJ4978">
        <v>0</v>
      </c>
      <c r="BK4978" s="11">
        <v>0</v>
      </c>
      <c r="BL4978">
        <v>73847</v>
      </c>
    </row>
    <row r="4979" spans="1:64">
      <c r="A4979" t="s">
        <v>11</v>
      </c>
      <c r="B4979" t="s">
        <v>43</v>
      </c>
      <c r="C4979" t="s">
        <v>20</v>
      </c>
      <c r="D4979" t="s">
        <v>14</v>
      </c>
      <c r="E4979" t="s">
        <v>15</v>
      </c>
      <c r="F4979" t="s">
        <v>21</v>
      </c>
      <c r="G4979" t="s">
        <v>17</v>
      </c>
      <c r="H4979" s="2" t="s">
        <v>9173</v>
      </c>
      <c r="I4979" s="2" t="s">
        <v>9173</v>
      </c>
      <c r="J4979" s="2" t="s">
        <v>9172</v>
      </c>
      <c r="K4979" s="6" t="s">
        <v>9173</v>
      </c>
      <c r="L4979" s="8" t="s">
        <v>4364</v>
      </c>
      <c r="M4979" s="1">
        <v>7432</v>
      </c>
      <c r="N4979">
        <v>0</v>
      </c>
      <c r="O4979">
        <f t="shared" si="1928"/>
        <v>0</v>
      </c>
      <c r="P4979">
        <v>27</v>
      </c>
      <c r="Q4979">
        <v>134</v>
      </c>
      <c r="R4979">
        <v>16</v>
      </c>
      <c r="S4979" s="2">
        <f t="shared" si="1929"/>
        <v>1</v>
      </c>
      <c r="T4979" s="2">
        <f t="shared" si="1930"/>
        <v>1</v>
      </c>
      <c r="U4979" s="2">
        <f t="shared" si="1930"/>
        <v>0</v>
      </c>
      <c r="V4979" s="10">
        <f t="shared" si="1930"/>
        <v>1</v>
      </c>
      <c r="W4979">
        <f t="shared" si="1931"/>
        <v>0</v>
      </c>
      <c r="X4979" s="11">
        <f t="shared" si="1932"/>
        <v>0</v>
      </c>
      <c r="Y4979">
        <f t="shared" si="1933"/>
        <v>0</v>
      </c>
      <c r="Z4979">
        <f t="shared" si="1934"/>
        <v>0</v>
      </c>
      <c r="AA4979">
        <f t="shared" si="1935"/>
        <v>0</v>
      </c>
      <c r="AB4979" s="11">
        <f t="shared" si="1936"/>
        <v>0</v>
      </c>
      <c r="AC4979">
        <f t="shared" si="1937"/>
        <v>0</v>
      </c>
      <c r="AD4979">
        <f t="shared" si="1938"/>
        <v>0</v>
      </c>
      <c r="AE4979">
        <f t="shared" si="1939"/>
        <v>0</v>
      </c>
      <c r="AF4979" s="11">
        <f t="shared" si="1940"/>
        <v>0</v>
      </c>
      <c r="AG4979">
        <f t="shared" si="1941"/>
        <v>1</v>
      </c>
      <c r="AH4979" s="11">
        <f t="shared" si="1942"/>
        <v>0</v>
      </c>
      <c r="AI4979">
        <f t="shared" si="1943"/>
        <v>0</v>
      </c>
      <c r="AJ4979" s="11">
        <f t="shared" si="1944"/>
        <v>0</v>
      </c>
      <c r="AK4979" s="2">
        <f t="shared" si="1945"/>
        <v>1</v>
      </c>
      <c r="AL4979" s="10">
        <f t="shared" si="1946"/>
        <v>0</v>
      </c>
      <c r="AN4979" s="25">
        <f t="shared" si="1947"/>
        <v>1</v>
      </c>
      <c r="AO4979" s="2">
        <f t="shared" si="1948"/>
        <v>1</v>
      </c>
      <c r="AP4979" s="2">
        <f t="shared" si="1949"/>
        <v>1</v>
      </c>
      <c r="AQ4979" s="2">
        <f t="shared" si="1950"/>
        <v>0</v>
      </c>
      <c r="AR4979" s="2">
        <f t="shared" si="1951"/>
        <v>1</v>
      </c>
      <c r="AS4979" s="27">
        <f t="shared" si="1952"/>
        <v>0</v>
      </c>
      <c r="AU4979" s="3">
        <v>0</v>
      </c>
      <c r="AV4979">
        <v>6.5004935984036394E-2</v>
      </c>
      <c r="AX4979" s="1">
        <v>7432</v>
      </c>
      <c r="AY4979">
        <v>0</v>
      </c>
      <c r="AZ4979">
        <v>134</v>
      </c>
      <c r="BA4979">
        <v>16</v>
      </c>
      <c r="BB4979" s="2">
        <v>1</v>
      </c>
      <c r="BC4979" s="2">
        <v>1</v>
      </c>
      <c r="BD4979" s="2">
        <v>0</v>
      </c>
      <c r="BE4979" s="10">
        <v>1</v>
      </c>
      <c r="BF4979" s="25">
        <v>1</v>
      </c>
      <c r="BG4979" s="2">
        <v>1</v>
      </c>
      <c r="BH4979">
        <v>0</v>
      </c>
      <c r="BI4979">
        <v>0</v>
      </c>
      <c r="BJ4979">
        <v>0</v>
      </c>
      <c r="BK4979" s="11">
        <v>0</v>
      </c>
      <c r="BL4979">
        <v>0</v>
      </c>
    </row>
    <row r="4980" spans="1:64">
      <c r="A4980" t="s">
        <v>11</v>
      </c>
      <c r="B4980" t="s">
        <v>43</v>
      </c>
      <c r="C4980" t="s">
        <v>13</v>
      </c>
      <c r="D4980" t="s">
        <v>14</v>
      </c>
      <c r="E4980" t="s">
        <v>15</v>
      </c>
      <c r="F4980" t="s">
        <v>21</v>
      </c>
      <c r="G4980" t="s">
        <v>17</v>
      </c>
      <c r="H4980" s="2" t="s">
        <v>9172</v>
      </c>
      <c r="I4980" s="2" t="s">
        <v>9173</v>
      </c>
      <c r="J4980" s="2" t="s">
        <v>9172</v>
      </c>
      <c r="K4980" s="6" t="s">
        <v>9173</v>
      </c>
      <c r="L4980" s="8" t="s">
        <v>1029</v>
      </c>
      <c r="M4980" s="1">
        <v>5595</v>
      </c>
      <c r="N4980">
        <v>74454</v>
      </c>
      <c r="O4980">
        <f t="shared" si="1928"/>
        <v>0</v>
      </c>
      <c r="P4980">
        <v>40</v>
      </c>
      <c r="Q4980">
        <v>71</v>
      </c>
      <c r="R4980">
        <v>25</v>
      </c>
      <c r="S4980" s="2">
        <f t="shared" si="1929"/>
        <v>0</v>
      </c>
      <c r="T4980" s="2">
        <f t="shared" si="1930"/>
        <v>1</v>
      </c>
      <c r="U4980" s="2">
        <f t="shared" si="1930"/>
        <v>0</v>
      </c>
      <c r="V4980" s="10">
        <f t="shared" si="1930"/>
        <v>1</v>
      </c>
      <c r="W4980">
        <f t="shared" si="1931"/>
        <v>0</v>
      </c>
      <c r="X4980" s="11">
        <f t="shared" si="1932"/>
        <v>0</v>
      </c>
      <c r="Y4980">
        <f t="shared" si="1933"/>
        <v>0</v>
      </c>
      <c r="Z4980">
        <f t="shared" si="1934"/>
        <v>0</v>
      </c>
      <c r="AA4980">
        <f t="shared" si="1935"/>
        <v>0</v>
      </c>
      <c r="AB4980" s="11">
        <f t="shared" si="1936"/>
        <v>0</v>
      </c>
      <c r="AC4980">
        <f t="shared" si="1937"/>
        <v>1</v>
      </c>
      <c r="AD4980">
        <f t="shared" si="1938"/>
        <v>0</v>
      </c>
      <c r="AE4980">
        <f t="shared" si="1939"/>
        <v>0</v>
      </c>
      <c r="AF4980" s="11">
        <f t="shared" si="1940"/>
        <v>0</v>
      </c>
      <c r="AG4980">
        <f t="shared" si="1941"/>
        <v>1</v>
      </c>
      <c r="AH4980" s="11">
        <f t="shared" si="1942"/>
        <v>0</v>
      </c>
      <c r="AI4980">
        <f t="shared" si="1943"/>
        <v>0</v>
      </c>
      <c r="AJ4980" s="11">
        <f t="shared" si="1944"/>
        <v>0</v>
      </c>
      <c r="AK4980" s="2">
        <f t="shared" si="1945"/>
        <v>1</v>
      </c>
      <c r="AL4980" s="10">
        <f t="shared" si="1946"/>
        <v>0</v>
      </c>
      <c r="AN4980" s="25">
        <f t="shared" si="1947"/>
        <v>1</v>
      </c>
      <c r="AO4980" s="2">
        <f t="shared" si="1948"/>
        <v>1</v>
      </c>
      <c r="AP4980" s="2">
        <f t="shared" si="1949"/>
        <v>0</v>
      </c>
      <c r="AQ4980" s="2">
        <f t="shared" si="1950"/>
        <v>0</v>
      </c>
      <c r="AR4980" s="2">
        <f t="shared" si="1951"/>
        <v>1</v>
      </c>
      <c r="AS4980" s="27">
        <f t="shared" si="1952"/>
        <v>0</v>
      </c>
      <c r="AU4980" s="3">
        <v>0</v>
      </c>
      <c r="AV4980">
        <v>6.5182087507649367E-2</v>
      </c>
      <c r="AX4980" s="1">
        <v>5595</v>
      </c>
      <c r="AY4980">
        <v>74454</v>
      </c>
      <c r="AZ4980">
        <v>71</v>
      </c>
      <c r="BA4980">
        <v>25</v>
      </c>
      <c r="BB4980" s="2">
        <v>0</v>
      </c>
      <c r="BC4980" s="2">
        <v>1</v>
      </c>
      <c r="BD4980" s="2">
        <v>0</v>
      </c>
      <c r="BE4980" s="10">
        <v>1</v>
      </c>
      <c r="BF4980" s="25">
        <v>1</v>
      </c>
      <c r="BG4980" s="2">
        <v>0</v>
      </c>
      <c r="BH4980">
        <v>0</v>
      </c>
      <c r="BI4980">
        <v>0</v>
      </c>
      <c r="BJ4980">
        <v>0</v>
      </c>
      <c r="BK4980" s="11">
        <v>0</v>
      </c>
      <c r="BL4980">
        <v>74454</v>
      </c>
    </row>
    <row r="4981" spans="1:64">
      <c r="A4981" t="s">
        <v>11</v>
      </c>
      <c r="B4981" t="s">
        <v>43</v>
      </c>
      <c r="C4981" t="s">
        <v>20</v>
      </c>
      <c r="D4981" t="s">
        <v>14</v>
      </c>
      <c r="E4981" t="s">
        <v>15</v>
      </c>
      <c r="F4981" t="s">
        <v>21</v>
      </c>
      <c r="G4981" t="s">
        <v>39</v>
      </c>
      <c r="H4981" s="2" t="s">
        <v>9172</v>
      </c>
      <c r="I4981" s="2" t="s">
        <v>9173</v>
      </c>
      <c r="J4981" s="2" t="s">
        <v>9172</v>
      </c>
      <c r="K4981" s="6" t="s">
        <v>9172</v>
      </c>
      <c r="L4981" s="8" t="s">
        <v>7569</v>
      </c>
      <c r="M4981" s="1">
        <v>4314</v>
      </c>
      <c r="N4981">
        <v>0</v>
      </c>
      <c r="O4981">
        <f t="shared" si="1928"/>
        <v>0</v>
      </c>
      <c r="P4981">
        <v>33</v>
      </c>
      <c r="Q4981">
        <v>58</v>
      </c>
      <c r="R4981">
        <v>16</v>
      </c>
      <c r="S4981" s="2">
        <f t="shared" si="1929"/>
        <v>0</v>
      </c>
      <c r="T4981" s="2">
        <f t="shared" si="1930"/>
        <v>1</v>
      </c>
      <c r="U4981" s="2">
        <f t="shared" si="1930"/>
        <v>0</v>
      </c>
      <c r="V4981" s="10">
        <f t="shared" si="1930"/>
        <v>0</v>
      </c>
      <c r="W4981">
        <f t="shared" si="1931"/>
        <v>0</v>
      </c>
      <c r="X4981" s="11">
        <f t="shared" si="1932"/>
        <v>0</v>
      </c>
      <c r="Y4981">
        <f t="shared" si="1933"/>
        <v>0</v>
      </c>
      <c r="Z4981">
        <f t="shared" si="1934"/>
        <v>0</v>
      </c>
      <c r="AA4981">
        <f t="shared" si="1935"/>
        <v>0</v>
      </c>
      <c r="AB4981" s="11">
        <f t="shared" si="1936"/>
        <v>0</v>
      </c>
      <c r="AC4981">
        <f t="shared" si="1937"/>
        <v>0</v>
      </c>
      <c r="AD4981">
        <f t="shared" si="1938"/>
        <v>0</v>
      </c>
      <c r="AE4981">
        <f t="shared" si="1939"/>
        <v>0</v>
      </c>
      <c r="AF4981" s="11">
        <f t="shared" si="1940"/>
        <v>0</v>
      </c>
      <c r="AG4981">
        <f t="shared" si="1941"/>
        <v>1</v>
      </c>
      <c r="AH4981" s="11">
        <f t="shared" si="1942"/>
        <v>0</v>
      </c>
      <c r="AI4981">
        <f t="shared" si="1943"/>
        <v>0</v>
      </c>
      <c r="AJ4981" s="11">
        <f t="shared" si="1944"/>
        <v>0</v>
      </c>
      <c r="AK4981" s="2">
        <f t="shared" si="1945"/>
        <v>0</v>
      </c>
      <c r="AL4981" s="10">
        <f t="shared" si="1946"/>
        <v>0</v>
      </c>
      <c r="AN4981" s="25">
        <f t="shared" si="1947"/>
        <v>1</v>
      </c>
      <c r="AO4981" s="2">
        <f t="shared" si="1948"/>
        <v>1</v>
      </c>
      <c r="AP4981" s="2">
        <f t="shared" si="1949"/>
        <v>1</v>
      </c>
      <c r="AQ4981" s="2">
        <f t="shared" si="1950"/>
        <v>0</v>
      </c>
      <c r="AR4981" s="2">
        <f t="shared" si="1951"/>
        <v>1</v>
      </c>
      <c r="AS4981" s="27">
        <f t="shared" si="1952"/>
        <v>1</v>
      </c>
      <c r="AU4981" s="3">
        <v>0</v>
      </c>
      <c r="AV4981">
        <v>6.5311325278743781E-2</v>
      </c>
      <c r="AX4981" s="1">
        <v>4314</v>
      </c>
      <c r="AY4981">
        <v>0</v>
      </c>
      <c r="AZ4981">
        <v>58</v>
      </c>
      <c r="BA4981">
        <v>16</v>
      </c>
      <c r="BB4981" s="2">
        <v>0</v>
      </c>
      <c r="BC4981" s="2">
        <v>1</v>
      </c>
      <c r="BD4981" s="2">
        <v>0</v>
      </c>
      <c r="BE4981" s="10">
        <v>0</v>
      </c>
      <c r="BF4981" s="25">
        <v>1</v>
      </c>
      <c r="BG4981" s="2">
        <v>1</v>
      </c>
      <c r="BH4981">
        <v>0</v>
      </c>
      <c r="BI4981">
        <v>0</v>
      </c>
      <c r="BJ4981">
        <v>0</v>
      </c>
      <c r="BK4981" s="11">
        <v>0</v>
      </c>
      <c r="BL4981">
        <v>0</v>
      </c>
    </row>
    <row r="4982" spans="1:64">
      <c r="A4982" t="s">
        <v>19</v>
      </c>
      <c r="B4982" t="s">
        <v>43</v>
      </c>
      <c r="C4982" t="s">
        <v>20</v>
      </c>
      <c r="D4982" t="s">
        <v>14</v>
      </c>
      <c r="E4982" t="s">
        <v>15</v>
      </c>
      <c r="F4982" t="s">
        <v>36</v>
      </c>
      <c r="G4982" t="s">
        <v>17</v>
      </c>
      <c r="H4982" s="2" t="s">
        <v>9173</v>
      </c>
      <c r="I4982" s="2" t="s">
        <v>9173</v>
      </c>
      <c r="J4982" s="2" t="s">
        <v>9172</v>
      </c>
      <c r="K4982" s="6" t="s">
        <v>9173</v>
      </c>
      <c r="L4982" s="8" t="s">
        <v>2676</v>
      </c>
      <c r="M4982" s="1">
        <v>6327</v>
      </c>
      <c r="N4982">
        <v>0</v>
      </c>
      <c r="O4982">
        <f t="shared" si="1928"/>
        <v>0</v>
      </c>
      <c r="P4982">
        <v>17</v>
      </c>
      <c r="Q4982">
        <v>133</v>
      </c>
      <c r="R4982">
        <v>2</v>
      </c>
      <c r="S4982" s="2">
        <f t="shared" si="1929"/>
        <v>1</v>
      </c>
      <c r="T4982" s="2">
        <f t="shared" si="1930"/>
        <v>1</v>
      </c>
      <c r="U4982" s="2">
        <f t="shared" si="1930"/>
        <v>0</v>
      </c>
      <c r="V4982" s="10">
        <f t="shared" si="1930"/>
        <v>1</v>
      </c>
      <c r="W4982">
        <f t="shared" si="1931"/>
        <v>1</v>
      </c>
      <c r="X4982" s="11">
        <f t="shared" si="1932"/>
        <v>0</v>
      </c>
      <c r="Y4982">
        <f t="shared" si="1933"/>
        <v>0</v>
      </c>
      <c r="Z4982">
        <f t="shared" si="1934"/>
        <v>0</v>
      </c>
      <c r="AA4982">
        <f t="shared" si="1935"/>
        <v>0</v>
      </c>
      <c r="AB4982" s="11">
        <f t="shared" si="1936"/>
        <v>0</v>
      </c>
      <c r="AC4982">
        <f t="shared" si="1937"/>
        <v>0</v>
      </c>
      <c r="AD4982">
        <f t="shared" si="1938"/>
        <v>0</v>
      </c>
      <c r="AE4982">
        <f t="shared" si="1939"/>
        <v>0</v>
      </c>
      <c r="AF4982" s="11">
        <f t="shared" si="1940"/>
        <v>0</v>
      </c>
      <c r="AG4982">
        <f t="shared" si="1941"/>
        <v>1</v>
      </c>
      <c r="AH4982" s="11">
        <f t="shared" si="1942"/>
        <v>0</v>
      </c>
      <c r="AI4982">
        <f t="shared" si="1943"/>
        <v>0</v>
      </c>
      <c r="AJ4982" s="11">
        <f t="shared" si="1944"/>
        <v>1</v>
      </c>
      <c r="AK4982" s="2">
        <f t="shared" si="1945"/>
        <v>1</v>
      </c>
      <c r="AL4982" s="10">
        <f t="shared" si="1946"/>
        <v>0</v>
      </c>
      <c r="AN4982" s="25">
        <f t="shared" si="1947"/>
        <v>0</v>
      </c>
      <c r="AO4982" s="2">
        <f t="shared" si="1948"/>
        <v>1</v>
      </c>
      <c r="AP4982" s="2">
        <f t="shared" si="1949"/>
        <v>1</v>
      </c>
      <c r="AQ4982" s="2">
        <f t="shared" si="1950"/>
        <v>0</v>
      </c>
      <c r="AR4982" s="2">
        <f t="shared" si="1951"/>
        <v>0</v>
      </c>
      <c r="AS4982" s="27">
        <f t="shared" si="1952"/>
        <v>0</v>
      </c>
      <c r="AU4982" s="3">
        <v>0</v>
      </c>
      <c r="AV4982">
        <v>6.5400263325031974E-2</v>
      </c>
      <c r="AX4982" s="1">
        <v>6327</v>
      </c>
      <c r="AY4982">
        <v>0</v>
      </c>
      <c r="AZ4982">
        <v>133</v>
      </c>
      <c r="BA4982">
        <v>2</v>
      </c>
      <c r="BB4982" s="2">
        <v>1</v>
      </c>
      <c r="BC4982" s="2">
        <v>1</v>
      </c>
      <c r="BD4982" s="2">
        <v>0</v>
      </c>
      <c r="BE4982" s="10">
        <v>1</v>
      </c>
      <c r="BF4982" s="25">
        <v>0</v>
      </c>
      <c r="BG4982" s="2">
        <v>1</v>
      </c>
      <c r="BH4982">
        <v>0</v>
      </c>
      <c r="BI4982">
        <v>0</v>
      </c>
      <c r="BJ4982">
        <v>0</v>
      </c>
      <c r="BK4982" s="11">
        <v>0</v>
      </c>
      <c r="BL4982">
        <v>0</v>
      </c>
    </row>
    <row r="4983" spans="1:64">
      <c r="A4983" t="s">
        <v>11</v>
      </c>
      <c r="B4983" t="s">
        <v>12</v>
      </c>
      <c r="C4983" t="s">
        <v>13</v>
      </c>
      <c r="D4983" t="s">
        <v>14</v>
      </c>
      <c r="E4983" t="s">
        <v>15</v>
      </c>
      <c r="F4983" t="s">
        <v>36</v>
      </c>
      <c r="G4983" t="s">
        <v>39</v>
      </c>
      <c r="H4983" s="2" t="s">
        <v>9172</v>
      </c>
      <c r="I4983" s="2" t="s">
        <v>9173</v>
      </c>
      <c r="J4983" s="2" t="s">
        <v>9172</v>
      </c>
      <c r="K4983" s="6" t="s">
        <v>9173</v>
      </c>
      <c r="L4983" s="8" t="s">
        <v>4258</v>
      </c>
      <c r="M4983" s="1">
        <v>5366</v>
      </c>
      <c r="N4983">
        <v>77095</v>
      </c>
      <c r="O4983">
        <f t="shared" si="1928"/>
        <v>0</v>
      </c>
      <c r="P4983">
        <v>43</v>
      </c>
      <c r="Q4983">
        <v>62</v>
      </c>
      <c r="R4983">
        <v>22</v>
      </c>
      <c r="S4983" s="2">
        <f t="shared" si="1929"/>
        <v>0</v>
      </c>
      <c r="T4983" s="2">
        <f t="shared" si="1930"/>
        <v>1</v>
      </c>
      <c r="U4983" s="2">
        <f t="shared" si="1930"/>
        <v>0</v>
      </c>
      <c r="V4983" s="10">
        <f t="shared" si="1930"/>
        <v>1</v>
      </c>
      <c r="W4983">
        <f t="shared" si="1931"/>
        <v>0</v>
      </c>
      <c r="X4983" s="11">
        <f t="shared" si="1932"/>
        <v>0</v>
      </c>
      <c r="Y4983">
        <f t="shared" si="1933"/>
        <v>0</v>
      </c>
      <c r="Z4983">
        <f t="shared" si="1934"/>
        <v>1</v>
      </c>
      <c r="AA4983">
        <f t="shared" si="1935"/>
        <v>0</v>
      </c>
      <c r="AB4983" s="11">
        <f t="shared" si="1936"/>
        <v>0</v>
      </c>
      <c r="AC4983">
        <f t="shared" si="1937"/>
        <v>1</v>
      </c>
      <c r="AD4983">
        <f t="shared" si="1938"/>
        <v>0</v>
      </c>
      <c r="AE4983">
        <f t="shared" si="1939"/>
        <v>0</v>
      </c>
      <c r="AF4983" s="11">
        <f t="shared" si="1940"/>
        <v>0</v>
      </c>
      <c r="AG4983">
        <f t="shared" si="1941"/>
        <v>1</v>
      </c>
      <c r="AH4983" s="11">
        <f t="shared" si="1942"/>
        <v>0</v>
      </c>
      <c r="AI4983">
        <f t="shared" si="1943"/>
        <v>0</v>
      </c>
      <c r="AJ4983" s="11">
        <f t="shared" si="1944"/>
        <v>1</v>
      </c>
      <c r="AK4983" s="2">
        <f t="shared" si="1945"/>
        <v>0</v>
      </c>
      <c r="AL4983" s="10">
        <f t="shared" si="1946"/>
        <v>0</v>
      </c>
      <c r="AN4983" s="25">
        <f t="shared" si="1947"/>
        <v>1</v>
      </c>
      <c r="AO4983" s="2">
        <f t="shared" si="1948"/>
        <v>0</v>
      </c>
      <c r="AP4983" s="2">
        <f t="shared" si="1949"/>
        <v>0</v>
      </c>
      <c r="AQ4983" s="2">
        <f t="shared" si="1950"/>
        <v>0</v>
      </c>
      <c r="AR4983" s="2">
        <f t="shared" si="1951"/>
        <v>0</v>
      </c>
      <c r="AS4983" s="27">
        <f t="shared" si="1952"/>
        <v>1</v>
      </c>
      <c r="AU4983" s="3">
        <v>0</v>
      </c>
      <c r="AV4983">
        <v>6.5496273369293784E-2</v>
      </c>
      <c r="AX4983" s="1">
        <v>5366</v>
      </c>
      <c r="AY4983">
        <v>77095</v>
      </c>
      <c r="AZ4983">
        <v>62</v>
      </c>
      <c r="BA4983">
        <v>22</v>
      </c>
      <c r="BB4983" s="2">
        <v>0</v>
      </c>
      <c r="BC4983" s="2">
        <v>1</v>
      </c>
      <c r="BD4983" s="2">
        <v>0</v>
      </c>
      <c r="BE4983" s="10">
        <v>1</v>
      </c>
      <c r="BF4983" s="25">
        <v>1</v>
      </c>
      <c r="BG4983" s="2">
        <v>0</v>
      </c>
      <c r="BH4983">
        <v>0</v>
      </c>
      <c r="BI4983">
        <v>1</v>
      </c>
      <c r="BJ4983">
        <v>0</v>
      </c>
      <c r="BK4983" s="11">
        <v>0</v>
      </c>
      <c r="BL4983">
        <v>77095</v>
      </c>
    </row>
    <row r="4984" spans="1:64">
      <c r="A4984" t="s">
        <v>23</v>
      </c>
      <c r="B4984" t="s">
        <v>43</v>
      </c>
      <c r="C4984" t="s">
        <v>13</v>
      </c>
      <c r="D4984" t="s">
        <v>14</v>
      </c>
      <c r="E4984" t="s">
        <v>15</v>
      </c>
      <c r="F4984" t="s">
        <v>16</v>
      </c>
      <c r="G4984" t="s">
        <v>57</v>
      </c>
      <c r="H4984" s="2" t="s">
        <v>9172</v>
      </c>
      <c r="I4984" s="2" t="s">
        <v>9173</v>
      </c>
      <c r="J4984" s="2" t="s">
        <v>9172</v>
      </c>
      <c r="K4984" s="6" t="s">
        <v>9173</v>
      </c>
      <c r="L4984" s="8" t="s">
        <v>9083</v>
      </c>
      <c r="M4984" s="1">
        <v>32105</v>
      </c>
      <c r="N4984">
        <v>89546</v>
      </c>
      <c r="O4984">
        <f t="shared" si="1928"/>
        <v>0</v>
      </c>
      <c r="P4984">
        <v>17</v>
      </c>
      <c r="Q4984">
        <v>296</v>
      </c>
      <c r="R4984">
        <v>4</v>
      </c>
      <c r="S4984" s="2">
        <f t="shared" si="1929"/>
        <v>0</v>
      </c>
      <c r="T4984" s="2">
        <f t="shared" si="1930"/>
        <v>1</v>
      </c>
      <c r="U4984" s="2">
        <f t="shared" si="1930"/>
        <v>0</v>
      </c>
      <c r="V4984" s="10">
        <f t="shared" si="1930"/>
        <v>1</v>
      </c>
      <c r="W4984">
        <f t="shared" si="1931"/>
        <v>0</v>
      </c>
      <c r="X4984" s="11">
        <f t="shared" si="1932"/>
        <v>1</v>
      </c>
      <c r="Y4984">
        <f t="shared" si="1933"/>
        <v>0</v>
      </c>
      <c r="Z4984">
        <f t="shared" si="1934"/>
        <v>0</v>
      </c>
      <c r="AA4984">
        <f t="shared" si="1935"/>
        <v>0</v>
      </c>
      <c r="AB4984" s="11">
        <f t="shared" si="1936"/>
        <v>0</v>
      </c>
      <c r="AC4984">
        <f t="shared" si="1937"/>
        <v>1</v>
      </c>
      <c r="AD4984">
        <f t="shared" si="1938"/>
        <v>0</v>
      </c>
      <c r="AE4984">
        <f t="shared" si="1939"/>
        <v>0</v>
      </c>
      <c r="AF4984" s="11">
        <f t="shared" si="1940"/>
        <v>0</v>
      </c>
      <c r="AG4984">
        <f t="shared" si="1941"/>
        <v>1</v>
      </c>
      <c r="AH4984" s="11">
        <f t="shared" si="1942"/>
        <v>0</v>
      </c>
      <c r="AI4984">
        <f t="shared" si="1943"/>
        <v>1</v>
      </c>
      <c r="AJ4984" s="11">
        <f t="shared" si="1944"/>
        <v>0</v>
      </c>
      <c r="AK4984" s="2">
        <f t="shared" si="1945"/>
        <v>0</v>
      </c>
      <c r="AL4984" s="10">
        <f t="shared" si="1946"/>
        <v>1</v>
      </c>
      <c r="AN4984" s="25">
        <f t="shared" si="1947"/>
        <v>0</v>
      </c>
      <c r="AO4984" s="2">
        <f t="shared" si="1948"/>
        <v>1</v>
      </c>
      <c r="AP4984" s="2">
        <f t="shared" si="1949"/>
        <v>0</v>
      </c>
      <c r="AQ4984" s="2">
        <f t="shared" si="1950"/>
        <v>0</v>
      </c>
      <c r="AR4984" s="2">
        <f t="shared" si="1951"/>
        <v>0</v>
      </c>
      <c r="AS4984" s="27">
        <f t="shared" si="1952"/>
        <v>0</v>
      </c>
      <c r="AU4984" s="3">
        <v>0</v>
      </c>
      <c r="AV4984">
        <v>6.5639551759529652E-2</v>
      </c>
      <c r="AX4984" s="1">
        <v>32105</v>
      </c>
      <c r="AY4984">
        <v>89546</v>
      </c>
      <c r="AZ4984">
        <v>296</v>
      </c>
      <c r="BA4984">
        <v>4</v>
      </c>
      <c r="BB4984" s="2">
        <v>0</v>
      </c>
      <c r="BC4984" s="2">
        <v>1</v>
      </c>
      <c r="BD4984" s="2">
        <v>0</v>
      </c>
      <c r="BE4984" s="10">
        <v>1</v>
      </c>
      <c r="BF4984" s="25">
        <v>0</v>
      </c>
      <c r="BG4984" s="2">
        <v>0</v>
      </c>
      <c r="BH4984">
        <v>0</v>
      </c>
      <c r="BI4984">
        <v>0</v>
      </c>
      <c r="BJ4984">
        <v>0</v>
      </c>
      <c r="BK4984" s="11">
        <v>0</v>
      </c>
      <c r="BL4984">
        <v>89546</v>
      </c>
    </row>
    <row r="4985" spans="1:64">
      <c r="A4985" t="s">
        <v>11</v>
      </c>
      <c r="B4985" t="s">
        <v>12</v>
      </c>
      <c r="C4985" t="s">
        <v>13</v>
      </c>
      <c r="D4985" t="s">
        <v>14</v>
      </c>
      <c r="E4985" t="s">
        <v>15</v>
      </c>
      <c r="F4985" t="s">
        <v>36</v>
      </c>
      <c r="G4985" t="s">
        <v>17</v>
      </c>
      <c r="H4985" s="2" t="s">
        <v>9173</v>
      </c>
      <c r="I4985" s="2" t="s">
        <v>9173</v>
      </c>
      <c r="J4985" s="2" t="s">
        <v>9172</v>
      </c>
      <c r="K4985" s="6" t="s">
        <v>9173</v>
      </c>
      <c r="L4985" s="8" t="s">
        <v>6871</v>
      </c>
      <c r="M4985" s="1">
        <v>7591</v>
      </c>
      <c r="N4985">
        <v>52348</v>
      </c>
      <c r="O4985">
        <f t="shared" si="1928"/>
        <v>0</v>
      </c>
      <c r="P4985">
        <v>60</v>
      </c>
      <c r="Q4985">
        <v>65</v>
      </c>
      <c r="R4985">
        <v>33</v>
      </c>
      <c r="S4985" s="2">
        <f t="shared" si="1929"/>
        <v>1</v>
      </c>
      <c r="T4985" s="2">
        <f t="shared" si="1930"/>
        <v>1</v>
      </c>
      <c r="U4985" s="2">
        <f t="shared" si="1930"/>
        <v>0</v>
      </c>
      <c r="V4985" s="10">
        <f t="shared" si="1930"/>
        <v>1</v>
      </c>
      <c r="W4985">
        <f t="shared" si="1931"/>
        <v>0</v>
      </c>
      <c r="X4985" s="11">
        <f t="shared" si="1932"/>
        <v>0</v>
      </c>
      <c r="Y4985">
        <f t="shared" si="1933"/>
        <v>0</v>
      </c>
      <c r="Z4985">
        <f t="shared" si="1934"/>
        <v>1</v>
      </c>
      <c r="AA4985">
        <f t="shared" si="1935"/>
        <v>0</v>
      </c>
      <c r="AB4985" s="11">
        <f t="shared" si="1936"/>
        <v>0</v>
      </c>
      <c r="AC4985">
        <f t="shared" si="1937"/>
        <v>1</v>
      </c>
      <c r="AD4985">
        <f t="shared" si="1938"/>
        <v>0</v>
      </c>
      <c r="AE4985">
        <f t="shared" si="1939"/>
        <v>0</v>
      </c>
      <c r="AF4985" s="11">
        <f t="shared" si="1940"/>
        <v>0</v>
      </c>
      <c r="AG4985">
        <f t="shared" si="1941"/>
        <v>1</v>
      </c>
      <c r="AH4985" s="11">
        <f t="shared" si="1942"/>
        <v>0</v>
      </c>
      <c r="AI4985">
        <f t="shared" si="1943"/>
        <v>0</v>
      </c>
      <c r="AJ4985" s="11">
        <f t="shared" si="1944"/>
        <v>1</v>
      </c>
      <c r="AK4985" s="2">
        <f t="shared" si="1945"/>
        <v>1</v>
      </c>
      <c r="AL4985" s="10">
        <f t="shared" si="1946"/>
        <v>0</v>
      </c>
      <c r="AN4985" s="25">
        <f t="shared" si="1947"/>
        <v>1</v>
      </c>
      <c r="AO4985" s="2">
        <f t="shared" si="1948"/>
        <v>0</v>
      </c>
      <c r="AP4985" s="2">
        <f t="shared" si="1949"/>
        <v>0</v>
      </c>
      <c r="AQ4985" s="2">
        <f t="shared" si="1950"/>
        <v>0</v>
      </c>
      <c r="AR4985" s="2">
        <f t="shared" si="1951"/>
        <v>0</v>
      </c>
      <c r="AS4985" s="27">
        <f t="shared" si="1952"/>
        <v>0</v>
      </c>
      <c r="AU4985" s="3">
        <v>0</v>
      </c>
      <c r="AV4985">
        <v>6.5648966033779538E-2</v>
      </c>
      <c r="AX4985" s="1">
        <v>7591</v>
      </c>
      <c r="AY4985">
        <v>52348</v>
      </c>
      <c r="AZ4985">
        <v>65</v>
      </c>
      <c r="BA4985">
        <v>33</v>
      </c>
      <c r="BB4985" s="2">
        <v>1</v>
      </c>
      <c r="BC4985" s="2">
        <v>1</v>
      </c>
      <c r="BD4985" s="2">
        <v>0</v>
      </c>
      <c r="BE4985" s="10">
        <v>1</v>
      </c>
      <c r="BF4985" s="25">
        <v>1</v>
      </c>
      <c r="BG4985" s="2">
        <v>0</v>
      </c>
      <c r="BH4985">
        <v>0</v>
      </c>
      <c r="BI4985">
        <v>1</v>
      </c>
      <c r="BJ4985">
        <v>0</v>
      </c>
      <c r="BK4985" s="11">
        <v>0</v>
      </c>
      <c r="BL4985">
        <v>52348</v>
      </c>
    </row>
    <row r="4986" spans="1:64">
      <c r="A4986" t="s">
        <v>11</v>
      </c>
      <c r="B4986" t="s">
        <v>12</v>
      </c>
      <c r="C4986" t="s">
        <v>13</v>
      </c>
      <c r="D4986" t="s">
        <v>14</v>
      </c>
      <c r="E4986" t="s">
        <v>15</v>
      </c>
      <c r="F4986" t="s">
        <v>36</v>
      </c>
      <c r="G4986" t="s">
        <v>17</v>
      </c>
      <c r="H4986" s="2" t="s">
        <v>9172</v>
      </c>
      <c r="I4986" s="2" t="s">
        <v>9172</v>
      </c>
      <c r="J4986" s="2" t="s">
        <v>9172</v>
      </c>
      <c r="K4986" s="6" t="s">
        <v>9173</v>
      </c>
      <c r="L4986" s="8" t="s">
        <v>4355</v>
      </c>
      <c r="M4986" s="1">
        <v>4281</v>
      </c>
      <c r="N4986">
        <v>52679</v>
      </c>
      <c r="O4986">
        <f t="shared" si="1928"/>
        <v>0</v>
      </c>
      <c r="P4986">
        <v>44</v>
      </c>
      <c r="Q4986">
        <v>120</v>
      </c>
      <c r="R4986">
        <v>25</v>
      </c>
      <c r="S4986" s="2">
        <f t="shared" si="1929"/>
        <v>0</v>
      </c>
      <c r="T4986" s="2">
        <f t="shared" si="1930"/>
        <v>0</v>
      </c>
      <c r="U4986" s="2">
        <f t="shared" si="1930"/>
        <v>0</v>
      </c>
      <c r="V4986" s="10">
        <f t="shared" si="1930"/>
        <v>1</v>
      </c>
      <c r="W4986">
        <f t="shared" si="1931"/>
        <v>0</v>
      </c>
      <c r="X4986" s="11">
        <f t="shared" si="1932"/>
        <v>0</v>
      </c>
      <c r="Y4986">
        <f t="shared" si="1933"/>
        <v>0</v>
      </c>
      <c r="Z4986">
        <f t="shared" si="1934"/>
        <v>1</v>
      </c>
      <c r="AA4986">
        <f t="shared" si="1935"/>
        <v>0</v>
      </c>
      <c r="AB4986" s="11">
        <f t="shared" si="1936"/>
        <v>0</v>
      </c>
      <c r="AC4986">
        <f t="shared" si="1937"/>
        <v>1</v>
      </c>
      <c r="AD4986">
        <f t="shared" si="1938"/>
        <v>0</v>
      </c>
      <c r="AE4986">
        <f t="shared" si="1939"/>
        <v>0</v>
      </c>
      <c r="AF4986" s="11">
        <f t="shared" si="1940"/>
        <v>0</v>
      </c>
      <c r="AG4986">
        <f t="shared" si="1941"/>
        <v>1</v>
      </c>
      <c r="AH4986" s="11">
        <f t="shared" si="1942"/>
        <v>0</v>
      </c>
      <c r="AI4986">
        <f t="shared" si="1943"/>
        <v>0</v>
      </c>
      <c r="AJ4986" s="11">
        <f t="shared" si="1944"/>
        <v>1</v>
      </c>
      <c r="AK4986" s="2">
        <f t="shared" si="1945"/>
        <v>1</v>
      </c>
      <c r="AL4986" s="10">
        <f t="shared" si="1946"/>
        <v>0</v>
      </c>
      <c r="AN4986" s="25">
        <f t="shared" si="1947"/>
        <v>1</v>
      </c>
      <c r="AO4986" s="2">
        <f t="shared" si="1948"/>
        <v>0</v>
      </c>
      <c r="AP4986" s="2">
        <f t="shared" si="1949"/>
        <v>0</v>
      </c>
      <c r="AQ4986" s="2">
        <f t="shared" si="1950"/>
        <v>0</v>
      </c>
      <c r="AR4986" s="2">
        <f t="shared" si="1951"/>
        <v>0</v>
      </c>
      <c r="AS4986" s="27">
        <f t="shared" si="1952"/>
        <v>0</v>
      </c>
      <c r="AU4986" s="3">
        <v>0</v>
      </c>
      <c r="AV4986">
        <v>6.5661099304287276E-2</v>
      </c>
      <c r="AX4986" s="1">
        <v>4281</v>
      </c>
      <c r="AY4986">
        <v>52679</v>
      </c>
      <c r="AZ4986">
        <v>120</v>
      </c>
      <c r="BA4986">
        <v>25</v>
      </c>
      <c r="BB4986" s="2">
        <v>0</v>
      </c>
      <c r="BC4986" s="2">
        <v>0</v>
      </c>
      <c r="BD4986" s="2">
        <v>0</v>
      </c>
      <c r="BE4986" s="10">
        <v>1</v>
      </c>
      <c r="BF4986" s="25">
        <v>1</v>
      </c>
      <c r="BG4986" s="2">
        <v>0</v>
      </c>
      <c r="BH4986">
        <v>0</v>
      </c>
      <c r="BI4986">
        <v>1</v>
      </c>
      <c r="BJ4986">
        <v>0</v>
      </c>
      <c r="BK4986" s="11">
        <v>0</v>
      </c>
      <c r="BL4986">
        <v>52679</v>
      </c>
    </row>
    <row r="4987" spans="1:64">
      <c r="A4987" t="s">
        <v>11</v>
      </c>
      <c r="B4987" t="s">
        <v>30</v>
      </c>
      <c r="C4987" t="s">
        <v>13</v>
      </c>
      <c r="D4987" t="s">
        <v>14</v>
      </c>
      <c r="E4987" t="s">
        <v>33</v>
      </c>
      <c r="F4987" t="s">
        <v>16</v>
      </c>
      <c r="G4987" t="s">
        <v>17</v>
      </c>
      <c r="H4987" s="2" t="s">
        <v>9172</v>
      </c>
      <c r="I4987" s="2" t="s">
        <v>9173</v>
      </c>
      <c r="J4987" s="2" t="s">
        <v>9172</v>
      </c>
      <c r="K4987" s="6" t="s">
        <v>9173</v>
      </c>
      <c r="L4987" s="8" t="s">
        <v>6617</v>
      </c>
      <c r="M4987" s="1">
        <v>2472</v>
      </c>
      <c r="N4987">
        <v>63860</v>
      </c>
      <c r="O4987">
        <f t="shared" si="1928"/>
        <v>0</v>
      </c>
      <c r="P4987">
        <v>44</v>
      </c>
      <c r="Q4987">
        <v>62</v>
      </c>
      <c r="R4987">
        <v>26</v>
      </c>
      <c r="S4987" s="2">
        <f t="shared" si="1929"/>
        <v>0</v>
      </c>
      <c r="T4987" s="2">
        <f t="shared" si="1930"/>
        <v>1</v>
      </c>
      <c r="U4987" s="2">
        <f t="shared" si="1930"/>
        <v>0</v>
      </c>
      <c r="V4987" s="10">
        <f t="shared" si="1930"/>
        <v>1</v>
      </c>
      <c r="W4987">
        <f t="shared" si="1931"/>
        <v>0</v>
      </c>
      <c r="X4987" s="11">
        <f t="shared" si="1932"/>
        <v>0</v>
      </c>
      <c r="Y4987">
        <f t="shared" si="1933"/>
        <v>1</v>
      </c>
      <c r="Z4987">
        <f t="shared" si="1934"/>
        <v>0</v>
      </c>
      <c r="AA4987">
        <f t="shared" si="1935"/>
        <v>0</v>
      </c>
      <c r="AB4987" s="11">
        <f t="shared" si="1936"/>
        <v>0</v>
      </c>
      <c r="AC4987">
        <f t="shared" si="1937"/>
        <v>1</v>
      </c>
      <c r="AD4987">
        <f t="shared" si="1938"/>
        <v>0</v>
      </c>
      <c r="AE4987">
        <f t="shared" si="1939"/>
        <v>0</v>
      </c>
      <c r="AF4987" s="11">
        <f t="shared" si="1940"/>
        <v>0</v>
      </c>
      <c r="AG4987">
        <f t="shared" si="1941"/>
        <v>0</v>
      </c>
      <c r="AH4987" s="11">
        <f t="shared" si="1942"/>
        <v>0</v>
      </c>
      <c r="AI4987">
        <f t="shared" si="1943"/>
        <v>1</v>
      </c>
      <c r="AJ4987" s="11">
        <f t="shared" si="1944"/>
        <v>0</v>
      </c>
      <c r="AK4987" s="2">
        <f t="shared" si="1945"/>
        <v>1</v>
      </c>
      <c r="AL4987" s="10">
        <f t="shared" si="1946"/>
        <v>0</v>
      </c>
      <c r="AN4987" s="25">
        <f t="shared" si="1947"/>
        <v>1</v>
      </c>
      <c r="AO4987" s="2">
        <f t="shared" si="1948"/>
        <v>0</v>
      </c>
      <c r="AP4987" s="2">
        <f t="shared" si="1949"/>
        <v>0</v>
      </c>
      <c r="AQ4987" s="2">
        <f t="shared" si="1950"/>
        <v>1</v>
      </c>
      <c r="AR4987" s="2">
        <f t="shared" si="1951"/>
        <v>0</v>
      </c>
      <c r="AS4987" s="27">
        <f t="shared" si="1952"/>
        <v>0</v>
      </c>
      <c r="AU4987" s="3">
        <v>0</v>
      </c>
      <c r="AV4987">
        <v>6.5897005175192383E-2</v>
      </c>
      <c r="AX4987" s="1">
        <v>2472</v>
      </c>
      <c r="AY4987">
        <v>63860</v>
      </c>
      <c r="AZ4987">
        <v>62</v>
      </c>
      <c r="BA4987">
        <v>26</v>
      </c>
      <c r="BB4987" s="2">
        <v>0</v>
      </c>
      <c r="BC4987" s="2">
        <v>1</v>
      </c>
      <c r="BD4987" s="2">
        <v>0</v>
      </c>
      <c r="BE4987" s="10">
        <v>1</v>
      </c>
      <c r="BF4987" s="25">
        <v>1</v>
      </c>
      <c r="BG4987" s="2">
        <v>0</v>
      </c>
      <c r="BH4987">
        <v>1</v>
      </c>
      <c r="BI4987">
        <v>0</v>
      </c>
      <c r="BJ4987">
        <v>0</v>
      </c>
      <c r="BK4987" s="11">
        <v>0</v>
      </c>
      <c r="BL4987">
        <v>63860</v>
      </c>
    </row>
    <row r="4988" spans="1:64">
      <c r="A4988" t="s">
        <v>11</v>
      </c>
      <c r="B4988" t="s">
        <v>43</v>
      </c>
      <c r="C4988" t="s">
        <v>13</v>
      </c>
      <c r="D4988" t="s">
        <v>14</v>
      </c>
      <c r="E4988" t="s">
        <v>27</v>
      </c>
      <c r="F4988" t="s">
        <v>16</v>
      </c>
      <c r="G4988" t="s">
        <v>17</v>
      </c>
      <c r="H4988" s="2" t="s">
        <v>9172</v>
      </c>
      <c r="I4988" s="2" t="s">
        <v>9173</v>
      </c>
      <c r="J4988" s="2" t="s">
        <v>9172</v>
      </c>
      <c r="K4988" s="6" t="s">
        <v>9173</v>
      </c>
      <c r="L4988" s="8" t="s">
        <v>1451</v>
      </c>
      <c r="M4988" s="1">
        <v>4961</v>
      </c>
      <c r="N4988">
        <v>55702</v>
      </c>
      <c r="O4988">
        <f t="shared" si="1928"/>
        <v>0</v>
      </c>
      <c r="P4988">
        <v>32</v>
      </c>
      <c r="Q4988">
        <v>97</v>
      </c>
      <c r="R4988">
        <v>13</v>
      </c>
      <c r="S4988" s="2">
        <f t="shared" si="1929"/>
        <v>0</v>
      </c>
      <c r="T4988" s="2">
        <f t="shared" si="1930"/>
        <v>1</v>
      </c>
      <c r="U4988" s="2">
        <f t="shared" si="1930"/>
        <v>0</v>
      </c>
      <c r="V4988" s="10">
        <f t="shared" si="1930"/>
        <v>1</v>
      </c>
      <c r="W4988">
        <f t="shared" si="1931"/>
        <v>0</v>
      </c>
      <c r="X4988" s="11">
        <f t="shared" si="1932"/>
        <v>0</v>
      </c>
      <c r="Y4988">
        <f t="shared" si="1933"/>
        <v>0</v>
      </c>
      <c r="Z4988">
        <f t="shared" si="1934"/>
        <v>0</v>
      </c>
      <c r="AA4988">
        <f t="shared" si="1935"/>
        <v>0</v>
      </c>
      <c r="AB4988" s="11">
        <f t="shared" si="1936"/>
        <v>0</v>
      </c>
      <c r="AC4988">
        <f t="shared" si="1937"/>
        <v>1</v>
      </c>
      <c r="AD4988">
        <f t="shared" si="1938"/>
        <v>0</v>
      </c>
      <c r="AE4988">
        <f t="shared" si="1939"/>
        <v>0</v>
      </c>
      <c r="AF4988" s="11">
        <f t="shared" si="1940"/>
        <v>0</v>
      </c>
      <c r="AG4988">
        <f t="shared" si="1941"/>
        <v>0</v>
      </c>
      <c r="AH4988" s="11">
        <f t="shared" si="1942"/>
        <v>1</v>
      </c>
      <c r="AI4988">
        <f t="shared" si="1943"/>
        <v>1</v>
      </c>
      <c r="AJ4988" s="11">
        <f t="shared" si="1944"/>
        <v>0</v>
      </c>
      <c r="AK4988" s="2">
        <f t="shared" si="1945"/>
        <v>1</v>
      </c>
      <c r="AL4988" s="10">
        <f t="shared" si="1946"/>
        <v>0</v>
      </c>
      <c r="AN4988" s="25">
        <f t="shared" si="1947"/>
        <v>1</v>
      </c>
      <c r="AO4988" s="2">
        <f t="shared" si="1948"/>
        <v>1</v>
      </c>
      <c r="AP4988" s="2">
        <f t="shared" si="1949"/>
        <v>0</v>
      </c>
      <c r="AQ4988" s="2">
        <f t="shared" si="1950"/>
        <v>0</v>
      </c>
      <c r="AR4988" s="2">
        <f t="shared" si="1951"/>
        <v>0</v>
      </c>
      <c r="AS4988" s="27">
        <f t="shared" si="1952"/>
        <v>0</v>
      </c>
      <c r="AU4988" s="3">
        <v>0</v>
      </c>
      <c r="AV4988">
        <v>6.5938662768313033E-2</v>
      </c>
      <c r="AX4988" s="1">
        <v>4961</v>
      </c>
      <c r="AY4988">
        <v>55702</v>
      </c>
      <c r="AZ4988">
        <v>97</v>
      </c>
      <c r="BA4988">
        <v>13</v>
      </c>
      <c r="BB4988" s="2">
        <v>0</v>
      </c>
      <c r="BC4988" s="2">
        <v>1</v>
      </c>
      <c r="BD4988" s="2">
        <v>0</v>
      </c>
      <c r="BE4988" s="10">
        <v>1</v>
      </c>
      <c r="BF4988" s="25">
        <v>1</v>
      </c>
      <c r="BG4988" s="2">
        <v>0</v>
      </c>
      <c r="BH4988">
        <v>0</v>
      </c>
      <c r="BI4988">
        <v>0</v>
      </c>
      <c r="BJ4988">
        <v>0</v>
      </c>
      <c r="BK4988" s="11">
        <v>0</v>
      </c>
      <c r="BL4988">
        <v>55702</v>
      </c>
    </row>
    <row r="4989" spans="1:64">
      <c r="A4989" t="s">
        <v>23</v>
      </c>
      <c r="B4989" t="s">
        <v>12</v>
      </c>
      <c r="C4989" t="s">
        <v>52</v>
      </c>
      <c r="D4989" t="s">
        <v>14</v>
      </c>
      <c r="E4989" t="s">
        <v>15</v>
      </c>
      <c r="F4989" t="s">
        <v>36</v>
      </c>
      <c r="G4989" t="s">
        <v>17</v>
      </c>
      <c r="H4989" s="2" t="s">
        <v>9173</v>
      </c>
      <c r="I4989" s="2" t="s">
        <v>9173</v>
      </c>
      <c r="J4989" s="2" t="s">
        <v>9173</v>
      </c>
      <c r="K4989" s="6" t="s">
        <v>9173</v>
      </c>
      <c r="L4989" s="8" t="s">
        <v>8353</v>
      </c>
      <c r="M4989" s="1">
        <v>11315</v>
      </c>
      <c r="N4989">
        <v>11885</v>
      </c>
      <c r="O4989">
        <f t="shared" si="1928"/>
        <v>0</v>
      </c>
      <c r="P4989">
        <v>30</v>
      </c>
      <c r="Q4989">
        <v>103</v>
      </c>
      <c r="R4989">
        <v>18</v>
      </c>
      <c r="S4989" s="2">
        <f t="shared" si="1929"/>
        <v>1</v>
      </c>
      <c r="T4989" s="2">
        <f t="shared" si="1930"/>
        <v>1</v>
      </c>
      <c r="U4989" s="2">
        <f t="shared" si="1930"/>
        <v>1</v>
      </c>
      <c r="V4989" s="10">
        <f t="shared" si="1930"/>
        <v>1</v>
      </c>
      <c r="W4989">
        <f t="shared" si="1931"/>
        <v>0</v>
      </c>
      <c r="X4989" s="11">
        <f t="shared" si="1932"/>
        <v>1</v>
      </c>
      <c r="Y4989">
        <f t="shared" si="1933"/>
        <v>0</v>
      </c>
      <c r="Z4989">
        <f t="shared" si="1934"/>
        <v>1</v>
      </c>
      <c r="AA4989">
        <f t="shared" si="1935"/>
        <v>0</v>
      </c>
      <c r="AB4989" s="11">
        <f t="shared" si="1936"/>
        <v>0</v>
      </c>
      <c r="AC4989">
        <f t="shared" si="1937"/>
        <v>0</v>
      </c>
      <c r="AD4989">
        <f t="shared" si="1938"/>
        <v>0</v>
      </c>
      <c r="AE4989">
        <f t="shared" si="1939"/>
        <v>0</v>
      </c>
      <c r="AF4989" s="11">
        <f t="shared" si="1940"/>
        <v>1</v>
      </c>
      <c r="AG4989">
        <f t="shared" si="1941"/>
        <v>1</v>
      </c>
      <c r="AH4989" s="11">
        <f t="shared" si="1942"/>
        <v>0</v>
      </c>
      <c r="AI4989">
        <f t="shared" si="1943"/>
        <v>0</v>
      </c>
      <c r="AJ4989" s="11">
        <f t="shared" si="1944"/>
        <v>1</v>
      </c>
      <c r="AK4989" s="2">
        <f t="shared" si="1945"/>
        <v>1</v>
      </c>
      <c r="AL4989" s="10">
        <f t="shared" si="1946"/>
        <v>0</v>
      </c>
      <c r="AN4989" s="25">
        <f t="shared" si="1947"/>
        <v>0</v>
      </c>
      <c r="AO4989" s="2">
        <f t="shared" si="1948"/>
        <v>0</v>
      </c>
      <c r="AP4989" s="2">
        <f t="shared" si="1949"/>
        <v>0</v>
      </c>
      <c r="AQ4989" s="2">
        <f t="shared" si="1950"/>
        <v>0</v>
      </c>
      <c r="AR4989" s="2">
        <f t="shared" si="1951"/>
        <v>0</v>
      </c>
      <c r="AS4989" s="27">
        <f t="shared" si="1952"/>
        <v>0</v>
      </c>
      <c r="AU4989" s="3">
        <v>0</v>
      </c>
      <c r="AV4989">
        <v>6.6187892139976792E-2</v>
      </c>
      <c r="AX4989" s="1">
        <v>11315</v>
      </c>
      <c r="AY4989">
        <v>11885</v>
      </c>
      <c r="AZ4989">
        <v>103</v>
      </c>
      <c r="BA4989">
        <v>18</v>
      </c>
      <c r="BB4989" s="2">
        <v>1</v>
      </c>
      <c r="BC4989" s="2">
        <v>1</v>
      </c>
      <c r="BD4989" s="2">
        <v>1</v>
      </c>
      <c r="BE4989" s="10">
        <v>1</v>
      </c>
      <c r="BF4989" s="25">
        <v>0</v>
      </c>
      <c r="BG4989" s="2">
        <v>0</v>
      </c>
      <c r="BH4989">
        <v>0</v>
      </c>
      <c r="BI4989">
        <v>1</v>
      </c>
      <c r="BJ4989">
        <v>0</v>
      </c>
      <c r="BK4989" s="11">
        <v>0</v>
      </c>
      <c r="BL4989">
        <v>11885</v>
      </c>
    </row>
    <row r="4990" spans="1:64">
      <c r="A4990" t="s">
        <v>11</v>
      </c>
      <c r="B4990" t="s">
        <v>43</v>
      </c>
      <c r="C4990" t="s">
        <v>13</v>
      </c>
      <c r="D4990" t="s">
        <v>14</v>
      </c>
      <c r="E4990" t="s">
        <v>15</v>
      </c>
      <c r="F4990" t="s">
        <v>36</v>
      </c>
      <c r="G4990" t="s">
        <v>17</v>
      </c>
      <c r="H4990" s="2" t="s">
        <v>9172</v>
      </c>
      <c r="I4990" s="2" t="s">
        <v>9172</v>
      </c>
      <c r="J4990" s="2" t="s">
        <v>9172</v>
      </c>
      <c r="K4990" s="6" t="s">
        <v>9173</v>
      </c>
      <c r="L4990" s="8" t="s">
        <v>7643</v>
      </c>
      <c r="M4990" s="1">
        <v>17208</v>
      </c>
      <c r="N4990">
        <v>29734</v>
      </c>
      <c r="O4990">
        <f t="shared" si="1928"/>
        <v>0</v>
      </c>
      <c r="P4990">
        <v>28</v>
      </c>
      <c r="Q4990">
        <v>79</v>
      </c>
      <c r="R4990">
        <v>12</v>
      </c>
      <c r="S4990" s="2">
        <f t="shared" si="1929"/>
        <v>0</v>
      </c>
      <c r="T4990" s="2">
        <f t="shared" si="1930"/>
        <v>0</v>
      </c>
      <c r="U4990" s="2">
        <f t="shared" si="1930"/>
        <v>0</v>
      </c>
      <c r="V4990" s="10">
        <f t="shared" si="1930"/>
        <v>1</v>
      </c>
      <c r="W4990">
        <f t="shared" si="1931"/>
        <v>0</v>
      </c>
      <c r="X4990" s="11">
        <f t="shared" si="1932"/>
        <v>0</v>
      </c>
      <c r="Y4990">
        <f t="shared" si="1933"/>
        <v>0</v>
      </c>
      <c r="Z4990">
        <f t="shared" si="1934"/>
        <v>0</v>
      </c>
      <c r="AA4990">
        <f t="shared" si="1935"/>
        <v>0</v>
      </c>
      <c r="AB4990" s="11">
        <f t="shared" si="1936"/>
        <v>0</v>
      </c>
      <c r="AC4990">
        <f t="shared" si="1937"/>
        <v>1</v>
      </c>
      <c r="AD4990">
        <f t="shared" si="1938"/>
        <v>0</v>
      </c>
      <c r="AE4990">
        <f t="shared" si="1939"/>
        <v>0</v>
      </c>
      <c r="AF4990" s="11">
        <f t="shared" si="1940"/>
        <v>0</v>
      </c>
      <c r="AG4990">
        <f t="shared" si="1941"/>
        <v>1</v>
      </c>
      <c r="AH4990" s="11">
        <f t="shared" si="1942"/>
        <v>0</v>
      </c>
      <c r="AI4990">
        <f t="shared" si="1943"/>
        <v>0</v>
      </c>
      <c r="AJ4990" s="11">
        <f t="shared" si="1944"/>
        <v>1</v>
      </c>
      <c r="AK4990" s="2">
        <f t="shared" si="1945"/>
        <v>1</v>
      </c>
      <c r="AL4990" s="10">
        <f t="shared" si="1946"/>
        <v>0</v>
      </c>
      <c r="AN4990" s="25">
        <f t="shared" si="1947"/>
        <v>1</v>
      </c>
      <c r="AO4990" s="2">
        <f t="shared" si="1948"/>
        <v>1</v>
      </c>
      <c r="AP4990" s="2">
        <f t="shared" si="1949"/>
        <v>0</v>
      </c>
      <c r="AQ4990" s="2">
        <f t="shared" si="1950"/>
        <v>0</v>
      </c>
      <c r="AR4990" s="2">
        <f t="shared" si="1951"/>
        <v>0</v>
      </c>
      <c r="AS4990" s="27">
        <f t="shared" si="1952"/>
        <v>0</v>
      </c>
      <c r="AU4990" s="3">
        <v>0</v>
      </c>
      <c r="AV4990">
        <v>6.6656266835823777E-2</v>
      </c>
      <c r="AX4990" s="1">
        <v>17208</v>
      </c>
      <c r="AY4990">
        <v>29734</v>
      </c>
      <c r="AZ4990">
        <v>79</v>
      </c>
      <c r="BA4990">
        <v>12</v>
      </c>
      <c r="BB4990" s="2">
        <v>0</v>
      </c>
      <c r="BC4990" s="2">
        <v>0</v>
      </c>
      <c r="BD4990" s="2">
        <v>0</v>
      </c>
      <c r="BE4990" s="10">
        <v>1</v>
      </c>
      <c r="BF4990" s="25">
        <v>1</v>
      </c>
      <c r="BG4990" s="2">
        <v>0</v>
      </c>
      <c r="BH4990">
        <v>0</v>
      </c>
      <c r="BI4990">
        <v>0</v>
      </c>
      <c r="BJ4990">
        <v>0</v>
      </c>
      <c r="BK4990" s="11">
        <v>0</v>
      </c>
      <c r="BL4990">
        <v>29734</v>
      </c>
    </row>
    <row r="4991" spans="1:64">
      <c r="A4991" t="s">
        <v>11</v>
      </c>
      <c r="B4991" t="s">
        <v>43</v>
      </c>
      <c r="C4991" t="s">
        <v>13</v>
      </c>
      <c r="D4991" t="s">
        <v>14</v>
      </c>
      <c r="E4991" t="s">
        <v>15</v>
      </c>
      <c r="F4991" t="s">
        <v>21</v>
      </c>
      <c r="G4991" t="s">
        <v>17</v>
      </c>
      <c r="H4991" s="2" t="s">
        <v>9172</v>
      </c>
      <c r="I4991" s="2" t="s">
        <v>9173</v>
      </c>
      <c r="J4991" s="2" t="s">
        <v>9172</v>
      </c>
      <c r="K4991" s="6" t="s">
        <v>9173</v>
      </c>
      <c r="L4991" s="8" t="s">
        <v>8433</v>
      </c>
      <c r="M4991" s="1">
        <v>17685</v>
      </c>
      <c r="N4991">
        <v>82667</v>
      </c>
      <c r="O4991">
        <f t="shared" si="1928"/>
        <v>0</v>
      </c>
      <c r="P4991">
        <v>29</v>
      </c>
      <c r="Q4991">
        <v>96</v>
      </c>
      <c r="R4991">
        <v>5</v>
      </c>
      <c r="S4991" s="2">
        <f t="shared" si="1929"/>
        <v>0</v>
      </c>
      <c r="T4991" s="2">
        <f t="shared" si="1930"/>
        <v>1</v>
      </c>
      <c r="U4991" s="2">
        <f t="shared" si="1930"/>
        <v>0</v>
      </c>
      <c r="V4991" s="10">
        <f t="shared" si="1930"/>
        <v>1</v>
      </c>
      <c r="W4991">
        <f t="shared" si="1931"/>
        <v>0</v>
      </c>
      <c r="X4991" s="11">
        <f t="shared" si="1932"/>
        <v>0</v>
      </c>
      <c r="Y4991">
        <f t="shared" si="1933"/>
        <v>0</v>
      </c>
      <c r="Z4991">
        <f t="shared" si="1934"/>
        <v>0</v>
      </c>
      <c r="AA4991">
        <f t="shared" si="1935"/>
        <v>0</v>
      </c>
      <c r="AB4991" s="11">
        <f t="shared" si="1936"/>
        <v>0</v>
      </c>
      <c r="AC4991">
        <f t="shared" si="1937"/>
        <v>1</v>
      </c>
      <c r="AD4991">
        <f t="shared" si="1938"/>
        <v>0</v>
      </c>
      <c r="AE4991">
        <f t="shared" si="1939"/>
        <v>0</v>
      </c>
      <c r="AF4991" s="11">
        <f t="shared" si="1940"/>
        <v>0</v>
      </c>
      <c r="AG4991">
        <f t="shared" si="1941"/>
        <v>1</v>
      </c>
      <c r="AH4991" s="11">
        <f t="shared" si="1942"/>
        <v>0</v>
      </c>
      <c r="AI4991">
        <f t="shared" si="1943"/>
        <v>0</v>
      </c>
      <c r="AJ4991" s="11">
        <f t="shared" si="1944"/>
        <v>0</v>
      </c>
      <c r="AK4991" s="2">
        <f t="shared" si="1945"/>
        <v>1</v>
      </c>
      <c r="AL4991" s="10">
        <f t="shared" si="1946"/>
        <v>0</v>
      </c>
      <c r="AN4991" s="25">
        <f t="shared" si="1947"/>
        <v>1</v>
      </c>
      <c r="AO4991" s="2">
        <f t="shared" si="1948"/>
        <v>1</v>
      </c>
      <c r="AP4991" s="2">
        <f t="shared" si="1949"/>
        <v>0</v>
      </c>
      <c r="AQ4991" s="2">
        <f t="shared" si="1950"/>
        <v>0</v>
      </c>
      <c r="AR4991" s="2">
        <f t="shared" si="1951"/>
        <v>1</v>
      </c>
      <c r="AS4991" s="27">
        <f t="shared" si="1952"/>
        <v>0</v>
      </c>
      <c r="AU4991" s="3">
        <v>0</v>
      </c>
      <c r="AV4991">
        <v>6.7113598839898411E-2</v>
      </c>
      <c r="AX4991" s="1">
        <v>17685</v>
      </c>
      <c r="AY4991">
        <v>82667</v>
      </c>
      <c r="AZ4991">
        <v>96</v>
      </c>
      <c r="BA4991">
        <v>5</v>
      </c>
      <c r="BB4991" s="2">
        <v>0</v>
      </c>
      <c r="BC4991" s="2">
        <v>1</v>
      </c>
      <c r="BD4991" s="2">
        <v>0</v>
      </c>
      <c r="BE4991" s="10">
        <v>1</v>
      </c>
      <c r="BF4991" s="25">
        <v>1</v>
      </c>
      <c r="BG4991" s="2">
        <v>0</v>
      </c>
      <c r="BH4991">
        <v>0</v>
      </c>
      <c r="BI4991">
        <v>0</v>
      </c>
      <c r="BJ4991">
        <v>0</v>
      </c>
      <c r="BK4991" s="11">
        <v>0</v>
      </c>
      <c r="BL4991">
        <v>82667</v>
      </c>
    </row>
    <row r="4992" spans="1:64">
      <c r="A4992" t="s">
        <v>11</v>
      </c>
      <c r="B4992" t="s">
        <v>12</v>
      </c>
      <c r="C4992" t="s">
        <v>13</v>
      </c>
      <c r="D4992" t="s">
        <v>14</v>
      </c>
      <c r="E4992" t="s">
        <v>15</v>
      </c>
      <c r="F4992" t="s">
        <v>16</v>
      </c>
      <c r="G4992" t="s">
        <v>17</v>
      </c>
      <c r="H4992" s="2" t="s">
        <v>9173</v>
      </c>
      <c r="I4992" s="2" t="s">
        <v>9172</v>
      </c>
      <c r="J4992" s="2" t="s">
        <v>9172</v>
      </c>
      <c r="K4992" s="6" t="s">
        <v>9173</v>
      </c>
      <c r="L4992" s="8" t="s">
        <v>509</v>
      </c>
      <c r="M4992" s="1">
        <v>14159</v>
      </c>
      <c r="N4992">
        <v>83235</v>
      </c>
      <c r="O4992">
        <f t="shared" si="1928"/>
        <v>0</v>
      </c>
      <c r="P4992">
        <v>26</v>
      </c>
      <c r="Q4992">
        <v>100</v>
      </c>
      <c r="R4992">
        <v>16</v>
      </c>
      <c r="S4992" s="2">
        <f t="shared" si="1929"/>
        <v>1</v>
      </c>
      <c r="T4992" s="2">
        <f t="shared" si="1930"/>
        <v>0</v>
      </c>
      <c r="U4992" s="2">
        <f t="shared" si="1930"/>
        <v>0</v>
      </c>
      <c r="V4992" s="10">
        <f t="shared" si="1930"/>
        <v>1</v>
      </c>
      <c r="W4992">
        <f t="shared" si="1931"/>
        <v>0</v>
      </c>
      <c r="X4992" s="11">
        <f t="shared" si="1932"/>
        <v>0</v>
      </c>
      <c r="Y4992">
        <f t="shared" si="1933"/>
        <v>0</v>
      </c>
      <c r="Z4992">
        <f t="shared" si="1934"/>
        <v>1</v>
      </c>
      <c r="AA4992">
        <f t="shared" si="1935"/>
        <v>0</v>
      </c>
      <c r="AB4992" s="11">
        <f t="shared" si="1936"/>
        <v>0</v>
      </c>
      <c r="AC4992">
        <f t="shared" si="1937"/>
        <v>1</v>
      </c>
      <c r="AD4992">
        <f t="shared" si="1938"/>
        <v>0</v>
      </c>
      <c r="AE4992">
        <f t="shared" si="1939"/>
        <v>0</v>
      </c>
      <c r="AF4992" s="11">
        <f t="shared" si="1940"/>
        <v>0</v>
      </c>
      <c r="AG4992">
        <f t="shared" si="1941"/>
        <v>1</v>
      </c>
      <c r="AH4992" s="11">
        <f t="shared" si="1942"/>
        <v>0</v>
      </c>
      <c r="AI4992">
        <f t="shared" si="1943"/>
        <v>1</v>
      </c>
      <c r="AJ4992" s="11">
        <f t="shared" si="1944"/>
        <v>0</v>
      </c>
      <c r="AK4992" s="2">
        <f t="shared" si="1945"/>
        <v>1</v>
      </c>
      <c r="AL4992" s="10">
        <f t="shared" si="1946"/>
        <v>0</v>
      </c>
      <c r="AN4992" s="25">
        <f t="shared" si="1947"/>
        <v>1</v>
      </c>
      <c r="AO4992" s="2">
        <f t="shared" si="1948"/>
        <v>0</v>
      </c>
      <c r="AP4992" s="2">
        <f t="shared" si="1949"/>
        <v>0</v>
      </c>
      <c r="AQ4992" s="2">
        <f t="shared" si="1950"/>
        <v>0</v>
      </c>
      <c r="AR4992" s="2">
        <f t="shared" si="1951"/>
        <v>0</v>
      </c>
      <c r="AS4992" s="27">
        <f t="shared" si="1952"/>
        <v>0</v>
      </c>
      <c r="AU4992" s="3">
        <v>0</v>
      </c>
      <c r="AV4992">
        <v>6.7182100874922282E-2</v>
      </c>
      <c r="AX4992" s="1">
        <v>14159</v>
      </c>
      <c r="AY4992">
        <v>83235</v>
      </c>
      <c r="AZ4992">
        <v>100</v>
      </c>
      <c r="BA4992">
        <v>16</v>
      </c>
      <c r="BB4992" s="2">
        <v>1</v>
      </c>
      <c r="BC4992" s="2">
        <v>0</v>
      </c>
      <c r="BD4992" s="2">
        <v>0</v>
      </c>
      <c r="BE4992" s="10">
        <v>1</v>
      </c>
      <c r="BF4992" s="25">
        <v>1</v>
      </c>
      <c r="BG4992" s="2">
        <v>0</v>
      </c>
      <c r="BH4992">
        <v>0</v>
      </c>
      <c r="BI4992">
        <v>1</v>
      </c>
      <c r="BJ4992">
        <v>0</v>
      </c>
      <c r="BK4992" s="11">
        <v>0</v>
      </c>
      <c r="BL4992">
        <v>83235</v>
      </c>
    </row>
    <row r="4993" spans="1:64">
      <c r="A4993" t="s">
        <v>11</v>
      </c>
      <c r="B4993" t="s">
        <v>43</v>
      </c>
      <c r="C4993" t="s">
        <v>13</v>
      </c>
      <c r="D4993" t="s">
        <v>14</v>
      </c>
      <c r="E4993" t="s">
        <v>27</v>
      </c>
      <c r="F4993" t="s">
        <v>16</v>
      </c>
      <c r="G4993" t="s">
        <v>17</v>
      </c>
      <c r="H4993" s="2" t="s">
        <v>9173</v>
      </c>
      <c r="I4993" s="2" t="s">
        <v>9173</v>
      </c>
      <c r="J4993" s="2" t="s">
        <v>9172</v>
      </c>
      <c r="K4993" s="6" t="s">
        <v>9173</v>
      </c>
      <c r="L4993" s="8" t="s">
        <v>613</v>
      </c>
      <c r="M4993" s="1">
        <v>8256</v>
      </c>
      <c r="N4993">
        <v>54040</v>
      </c>
      <c r="O4993">
        <f t="shared" si="1928"/>
        <v>0</v>
      </c>
      <c r="P4993">
        <v>28</v>
      </c>
      <c r="Q4993">
        <v>139</v>
      </c>
      <c r="R4993">
        <v>14</v>
      </c>
      <c r="S4993" s="2">
        <f t="shared" si="1929"/>
        <v>1</v>
      </c>
      <c r="T4993" s="2">
        <f t="shared" si="1930"/>
        <v>1</v>
      </c>
      <c r="U4993" s="2">
        <f t="shared" si="1930"/>
        <v>0</v>
      </c>
      <c r="V4993" s="10">
        <f t="shared" si="1930"/>
        <v>1</v>
      </c>
      <c r="W4993">
        <f t="shared" si="1931"/>
        <v>0</v>
      </c>
      <c r="X4993" s="11">
        <f t="shared" si="1932"/>
        <v>0</v>
      </c>
      <c r="Y4993">
        <f t="shared" si="1933"/>
        <v>0</v>
      </c>
      <c r="Z4993">
        <f t="shared" si="1934"/>
        <v>0</v>
      </c>
      <c r="AA4993">
        <f t="shared" si="1935"/>
        <v>0</v>
      </c>
      <c r="AB4993" s="11">
        <f t="shared" si="1936"/>
        <v>0</v>
      </c>
      <c r="AC4993">
        <f t="shared" si="1937"/>
        <v>1</v>
      </c>
      <c r="AD4993">
        <f t="shared" si="1938"/>
        <v>0</v>
      </c>
      <c r="AE4993">
        <f t="shared" si="1939"/>
        <v>0</v>
      </c>
      <c r="AF4993" s="11">
        <f t="shared" si="1940"/>
        <v>0</v>
      </c>
      <c r="AG4993">
        <f t="shared" si="1941"/>
        <v>0</v>
      </c>
      <c r="AH4993" s="11">
        <f t="shared" si="1942"/>
        <v>1</v>
      </c>
      <c r="AI4993">
        <f t="shared" si="1943"/>
        <v>1</v>
      </c>
      <c r="AJ4993" s="11">
        <f t="shared" si="1944"/>
        <v>0</v>
      </c>
      <c r="AK4993" s="2">
        <f t="shared" si="1945"/>
        <v>1</v>
      </c>
      <c r="AL4993" s="10">
        <f t="shared" si="1946"/>
        <v>0</v>
      </c>
      <c r="AN4993" s="25">
        <f t="shared" si="1947"/>
        <v>1</v>
      </c>
      <c r="AO4993" s="2">
        <f t="shared" si="1948"/>
        <v>1</v>
      </c>
      <c r="AP4993" s="2">
        <f t="shared" si="1949"/>
        <v>0</v>
      </c>
      <c r="AQ4993" s="2">
        <f t="shared" si="1950"/>
        <v>0</v>
      </c>
      <c r="AR4993" s="2">
        <f t="shared" si="1951"/>
        <v>0</v>
      </c>
      <c r="AS4993" s="27">
        <f t="shared" si="1952"/>
        <v>0</v>
      </c>
      <c r="AU4993" s="3">
        <v>0</v>
      </c>
      <c r="AV4993">
        <v>6.7335388188872206E-2</v>
      </c>
      <c r="AX4993" s="1">
        <v>8256</v>
      </c>
      <c r="AY4993">
        <v>54040</v>
      </c>
      <c r="AZ4993">
        <v>139</v>
      </c>
      <c r="BA4993">
        <v>14</v>
      </c>
      <c r="BB4993" s="2">
        <v>1</v>
      </c>
      <c r="BC4993" s="2">
        <v>1</v>
      </c>
      <c r="BD4993" s="2">
        <v>0</v>
      </c>
      <c r="BE4993" s="10">
        <v>1</v>
      </c>
      <c r="BF4993" s="25">
        <v>1</v>
      </c>
      <c r="BG4993" s="2">
        <v>0</v>
      </c>
      <c r="BH4993">
        <v>0</v>
      </c>
      <c r="BI4993">
        <v>0</v>
      </c>
      <c r="BJ4993">
        <v>0</v>
      </c>
      <c r="BK4993" s="11">
        <v>0</v>
      </c>
      <c r="BL4993">
        <v>54040</v>
      </c>
    </row>
    <row r="4994" spans="1:64">
      <c r="A4994" t="s">
        <v>11</v>
      </c>
      <c r="B4994" t="s">
        <v>32</v>
      </c>
      <c r="C4994" t="s">
        <v>13</v>
      </c>
      <c r="D4994" t="s">
        <v>14</v>
      </c>
      <c r="E4994" t="s">
        <v>27</v>
      </c>
      <c r="F4994" t="s">
        <v>16</v>
      </c>
      <c r="G4994" t="s">
        <v>17</v>
      </c>
      <c r="H4994" s="2" t="s">
        <v>9173</v>
      </c>
      <c r="I4994" s="2" t="s">
        <v>9173</v>
      </c>
      <c r="J4994" s="2" t="s">
        <v>9172</v>
      </c>
      <c r="K4994" s="6" t="s">
        <v>9173</v>
      </c>
      <c r="L4994" s="8" t="s">
        <v>3898</v>
      </c>
      <c r="M4994" s="1">
        <v>5477</v>
      </c>
      <c r="N4994">
        <v>52218</v>
      </c>
      <c r="O4994">
        <f t="shared" ref="O4994:O5057" si="1953">IF(D4994="M", 1, 0)</f>
        <v>0</v>
      </c>
      <c r="P4994">
        <v>27</v>
      </c>
      <c r="Q4994">
        <v>90</v>
      </c>
      <c r="R4994">
        <v>11</v>
      </c>
      <c r="S4994" s="2">
        <f t="shared" ref="S4994:S5057" si="1954">IF(H4994="y", 1, 0)</f>
        <v>1</v>
      </c>
      <c r="T4994" s="2">
        <f t="shared" ref="T4994:V5057" si="1955">IF(I4994="y", 1, 0)</f>
        <v>1</v>
      </c>
      <c r="U4994" s="2">
        <f t="shared" si="1955"/>
        <v>0</v>
      </c>
      <c r="V4994" s="10">
        <f t="shared" si="1955"/>
        <v>1</v>
      </c>
      <c r="W4994">
        <f t="shared" ref="W4994:W5057" si="1956">IF(A4994="Extended", 1, 0)</f>
        <v>0</v>
      </c>
      <c r="X4994" s="11">
        <f t="shared" ref="X4994:X5057" si="1957">IF(A4994="Premium", 1, 0)</f>
        <v>0</v>
      </c>
      <c r="Y4994">
        <f t="shared" ref="Y4994:Y5057" si="1958">IF(B4994="College", 1, 0)</f>
        <v>0</v>
      </c>
      <c r="Z4994">
        <f t="shared" ref="Z4994:Z5057" si="1959">IF(B4994="Bachelor", 1, 0)</f>
        <v>0</v>
      </c>
      <c r="AA4994">
        <f t="shared" ref="AA4994:AA5057" si="1960">IF(B4994="Master", 1, 0)</f>
        <v>1</v>
      </c>
      <c r="AB4994" s="11">
        <f t="shared" ref="AB4994:AB5057" si="1961">IF(B4994="Doctor", 1, 0)</f>
        <v>0</v>
      </c>
      <c r="AC4994">
        <f t="shared" ref="AC4994:AC5057" si="1962">IF(C4994="Employed", 1, 0)</f>
        <v>1</v>
      </c>
      <c r="AD4994">
        <f t="shared" ref="AD4994:AD5057" si="1963">IF(C4994="Medical Leave", 1, 0)</f>
        <v>0</v>
      </c>
      <c r="AE4994">
        <f t="shared" ref="AE4994:AE5057" si="1964">IF(C4994="Retired", 1, 0)</f>
        <v>0</v>
      </c>
      <c r="AF4994" s="11">
        <f t="shared" ref="AF4994:AF5057" si="1965">IF(C4994="Disabled", 1, 0)</f>
        <v>0</v>
      </c>
      <c r="AG4994">
        <f t="shared" ref="AG4994:AG5057" si="1966">IF(E4994="Suburban", 1, 0)</f>
        <v>0</v>
      </c>
      <c r="AH4994" s="11">
        <f t="shared" ref="AH4994:AH5057" si="1967">IF(E4994="Rural", 1, 0)</f>
        <v>1</v>
      </c>
      <c r="AI4994">
        <f t="shared" ref="AI4994:AI5057" si="1968">IF(F4994="Married", 1, 0)</f>
        <v>1</v>
      </c>
      <c r="AJ4994" s="11">
        <f t="shared" ref="AJ4994:AJ5057" si="1969">IF(F4994="Divorced", 1, 0)</f>
        <v>0</v>
      </c>
      <c r="AK4994" s="2">
        <f t="shared" ref="AK4994:AK5057" si="1970">IF(G4994="Medsize", 1, 0)</f>
        <v>1</v>
      </c>
      <c r="AL4994" s="10">
        <f t="shared" ref="AL4994:AL5057" si="1971">IF(G4994="Large", 1, 0)</f>
        <v>0</v>
      </c>
      <c r="AN4994" s="25">
        <f t="shared" ref="AN4994:AN5057" si="1972">IF(W4994+X4994=0, 1, 0)</f>
        <v>1</v>
      </c>
      <c r="AO4994" s="2">
        <f t="shared" ref="AO4994:AO5057" si="1973">IF(SUM(Y4994:AB4994)=0,1,0)</f>
        <v>0</v>
      </c>
      <c r="AP4994" s="2">
        <f t="shared" ref="AP4994:AP5057" si="1974">IF(SUM(AC4994:AF4994)=0, 1, 0)</f>
        <v>0</v>
      </c>
      <c r="AQ4994" s="2">
        <f t="shared" si="1950"/>
        <v>0</v>
      </c>
      <c r="AR4994" s="2">
        <f t="shared" si="1951"/>
        <v>0</v>
      </c>
      <c r="AS4994" s="27">
        <f t="shared" si="1952"/>
        <v>0</v>
      </c>
      <c r="AU4994" s="3">
        <v>0</v>
      </c>
      <c r="AV4994">
        <v>6.7857634307750325E-2</v>
      </c>
      <c r="AX4994" s="1">
        <v>5477</v>
      </c>
      <c r="AY4994">
        <v>52218</v>
      </c>
      <c r="AZ4994">
        <v>90</v>
      </c>
      <c r="BA4994">
        <v>11</v>
      </c>
      <c r="BB4994" s="2">
        <v>1</v>
      </c>
      <c r="BC4994" s="2">
        <v>1</v>
      </c>
      <c r="BD4994" s="2">
        <v>0</v>
      </c>
      <c r="BE4994" s="10">
        <v>1</v>
      </c>
      <c r="BF4994" s="25">
        <v>1</v>
      </c>
      <c r="BG4994" s="2">
        <v>0</v>
      </c>
      <c r="BH4994">
        <v>0</v>
      </c>
      <c r="BI4994">
        <v>0</v>
      </c>
      <c r="BJ4994">
        <v>1</v>
      </c>
      <c r="BK4994" s="11">
        <v>0</v>
      </c>
      <c r="BL4994">
        <v>52218</v>
      </c>
    </row>
    <row r="4995" spans="1:64">
      <c r="A4995" t="s">
        <v>11</v>
      </c>
      <c r="B4995" t="s">
        <v>12</v>
      </c>
      <c r="C4995" t="s">
        <v>13</v>
      </c>
      <c r="D4995" t="s">
        <v>14</v>
      </c>
      <c r="E4995" t="s">
        <v>27</v>
      </c>
      <c r="F4995" t="s">
        <v>16</v>
      </c>
      <c r="G4995" t="s">
        <v>17</v>
      </c>
      <c r="H4995" s="2" t="s">
        <v>9172</v>
      </c>
      <c r="I4995" s="2" t="s">
        <v>9172</v>
      </c>
      <c r="J4995" s="2" t="s">
        <v>9172</v>
      </c>
      <c r="K4995" s="6" t="s">
        <v>9173</v>
      </c>
      <c r="L4995" s="8" t="s">
        <v>158</v>
      </c>
      <c r="M4995" s="1">
        <v>2509</v>
      </c>
      <c r="N4995">
        <v>33555</v>
      </c>
      <c r="O4995">
        <f t="shared" si="1953"/>
        <v>0</v>
      </c>
      <c r="P4995">
        <v>35</v>
      </c>
      <c r="Q4995">
        <v>55</v>
      </c>
      <c r="R4995">
        <v>17</v>
      </c>
      <c r="S4995" s="2">
        <f t="shared" si="1954"/>
        <v>0</v>
      </c>
      <c r="T4995" s="2">
        <f t="shared" si="1955"/>
        <v>0</v>
      </c>
      <c r="U4995" s="2">
        <f t="shared" si="1955"/>
        <v>0</v>
      </c>
      <c r="V4995" s="10">
        <f t="shared" si="1955"/>
        <v>1</v>
      </c>
      <c r="W4995">
        <f t="shared" si="1956"/>
        <v>0</v>
      </c>
      <c r="X4995" s="11">
        <f t="shared" si="1957"/>
        <v>0</v>
      </c>
      <c r="Y4995">
        <f t="shared" si="1958"/>
        <v>0</v>
      </c>
      <c r="Z4995">
        <f t="shared" si="1959"/>
        <v>1</v>
      </c>
      <c r="AA4995">
        <f t="shared" si="1960"/>
        <v>0</v>
      </c>
      <c r="AB4995" s="11">
        <f t="shared" si="1961"/>
        <v>0</v>
      </c>
      <c r="AC4995">
        <f t="shared" si="1962"/>
        <v>1</v>
      </c>
      <c r="AD4995">
        <f t="shared" si="1963"/>
        <v>0</v>
      </c>
      <c r="AE4995">
        <f t="shared" si="1964"/>
        <v>0</v>
      </c>
      <c r="AF4995" s="11">
        <f t="shared" si="1965"/>
        <v>0</v>
      </c>
      <c r="AG4995">
        <f t="shared" si="1966"/>
        <v>0</v>
      </c>
      <c r="AH4995" s="11">
        <f t="shared" si="1967"/>
        <v>1</v>
      </c>
      <c r="AI4995">
        <f t="shared" si="1968"/>
        <v>1</v>
      </c>
      <c r="AJ4995" s="11">
        <f t="shared" si="1969"/>
        <v>0</v>
      </c>
      <c r="AK4995" s="2">
        <f t="shared" si="1970"/>
        <v>1</v>
      </c>
      <c r="AL4995" s="10">
        <f t="shared" si="1971"/>
        <v>0</v>
      </c>
      <c r="AN4995" s="25">
        <f t="shared" si="1972"/>
        <v>1</v>
      </c>
      <c r="AO4995" s="2">
        <f t="shared" si="1973"/>
        <v>0</v>
      </c>
      <c r="AP4995" s="2">
        <f t="shared" si="1974"/>
        <v>0</v>
      </c>
      <c r="AQ4995" s="2">
        <f t="shared" ref="AQ4995:AQ5058" si="1975">IF(SUM(AG4995:AH4995)=0, 1, 0)</f>
        <v>0</v>
      </c>
      <c r="AR4995" s="2">
        <f t="shared" ref="AR4995:AR5058" si="1976">IF(SUM(AI4995:AJ4995)=0,1,0)</f>
        <v>0</v>
      </c>
      <c r="AS4995" s="27">
        <f t="shared" ref="AS4995:AS5058" si="1977">IF(SUM(AK4995:AL4995)=0,1,0)</f>
        <v>0</v>
      </c>
      <c r="AU4995" s="3">
        <v>0</v>
      </c>
      <c r="AV4995">
        <v>6.8073205681551813E-2</v>
      </c>
      <c r="AX4995" s="1">
        <v>2509</v>
      </c>
      <c r="AY4995">
        <v>33555</v>
      </c>
      <c r="AZ4995">
        <v>55</v>
      </c>
      <c r="BA4995">
        <v>17</v>
      </c>
      <c r="BB4995" s="2">
        <v>0</v>
      </c>
      <c r="BC4995" s="2">
        <v>0</v>
      </c>
      <c r="BD4995" s="2">
        <v>0</v>
      </c>
      <c r="BE4995" s="10">
        <v>1</v>
      </c>
      <c r="BF4995" s="25">
        <v>1</v>
      </c>
      <c r="BG4995" s="2">
        <v>0</v>
      </c>
      <c r="BH4995">
        <v>0</v>
      </c>
      <c r="BI4995">
        <v>1</v>
      </c>
      <c r="BJ4995">
        <v>0</v>
      </c>
      <c r="BK4995" s="11">
        <v>0</v>
      </c>
      <c r="BL4995">
        <v>33555</v>
      </c>
    </row>
    <row r="4996" spans="1:64">
      <c r="A4996" t="s">
        <v>19</v>
      </c>
      <c r="B4996" t="s">
        <v>12</v>
      </c>
      <c r="C4996" t="s">
        <v>20</v>
      </c>
      <c r="D4996" t="s">
        <v>14</v>
      </c>
      <c r="E4996" t="s">
        <v>15</v>
      </c>
      <c r="F4996" t="s">
        <v>36</v>
      </c>
      <c r="G4996" t="s">
        <v>57</v>
      </c>
      <c r="H4996" s="2" t="s">
        <v>9172</v>
      </c>
      <c r="I4996" s="2" t="s">
        <v>9172</v>
      </c>
      <c r="J4996" s="2" t="s">
        <v>9172</v>
      </c>
      <c r="K4996" s="6" t="s">
        <v>9173</v>
      </c>
      <c r="L4996" s="8" t="s">
        <v>5303</v>
      </c>
      <c r="M4996" s="1">
        <v>6846</v>
      </c>
      <c r="N4996">
        <v>0</v>
      </c>
      <c r="O4996">
        <f t="shared" si="1953"/>
        <v>0</v>
      </c>
      <c r="P4996">
        <v>26</v>
      </c>
      <c r="Q4996">
        <v>119</v>
      </c>
      <c r="R4996">
        <v>13</v>
      </c>
      <c r="S4996" s="2">
        <f t="shared" si="1954"/>
        <v>0</v>
      </c>
      <c r="T4996" s="2">
        <f t="shared" si="1955"/>
        <v>0</v>
      </c>
      <c r="U4996" s="2">
        <f t="shared" si="1955"/>
        <v>0</v>
      </c>
      <c r="V4996" s="10">
        <f t="shared" si="1955"/>
        <v>1</v>
      </c>
      <c r="W4996">
        <f t="shared" si="1956"/>
        <v>1</v>
      </c>
      <c r="X4996" s="11">
        <f t="shared" si="1957"/>
        <v>0</v>
      </c>
      <c r="Y4996">
        <f t="shared" si="1958"/>
        <v>0</v>
      </c>
      <c r="Z4996">
        <f t="shared" si="1959"/>
        <v>1</v>
      </c>
      <c r="AA4996">
        <f t="shared" si="1960"/>
        <v>0</v>
      </c>
      <c r="AB4996" s="11">
        <f t="shared" si="1961"/>
        <v>0</v>
      </c>
      <c r="AC4996">
        <f t="shared" si="1962"/>
        <v>0</v>
      </c>
      <c r="AD4996">
        <f t="shared" si="1963"/>
        <v>0</v>
      </c>
      <c r="AE4996">
        <f t="shared" si="1964"/>
        <v>0</v>
      </c>
      <c r="AF4996" s="11">
        <f t="shared" si="1965"/>
        <v>0</v>
      </c>
      <c r="AG4996">
        <f t="shared" si="1966"/>
        <v>1</v>
      </c>
      <c r="AH4996" s="11">
        <f t="shared" si="1967"/>
        <v>0</v>
      </c>
      <c r="AI4996">
        <f t="shared" si="1968"/>
        <v>0</v>
      </c>
      <c r="AJ4996" s="11">
        <f t="shared" si="1969"/>
        <v>1</v>
      </c>
      <c r="AK4996" s="2">
        <f t="shared" si="1970"/>
        <v>0</v>
      </c>
      <c r="AL4996" s="10">
        <f t="shared" si="1971"/>
        <v>1</v>
      </c>
      <c r="AN4996" s="25">
        <f t="shared" si="1972"/>
        <v>0</v>
      </c>
      <c r="AO4996" s="2">
        <f t="shared" si="1973"/>
        <v>0</v>
      </c>
      <c r="AP4996" s="2">
        <f t="shared" si="1974"/>
        <v>1</v>
      </c>
      <c r="AQ4996" s="2">
        <f t="shared" si="1975"/>
        <v>0</v>
      </c>
      <c r="AR4996" s="2">
        <f t="shared" si="1976"/>
        <v>0</v>
      </c>
      <c r="AS4996" s="27">
        <f t="shared" si="1977"/>
        <v>0</v>
      </c>
      <c r="AU4996" s="3">
        <v>0</v>
      </c>
      <c r="AV4996">
        <v>6.8772499947237081E-2</v>
      </c>
      <c r="AX4996" s="1">
        <v>6846</v>
      </c>
      <c r="AY4996">
        <v>0</v>
      </c>
      <c r="AZ4996">
        <v>119</v>
      </c>
      <c r="BA4996">
        <v>13</v>
      </c>
      <c r="BB4996" s="2">
        <v>0</v>
      </c>
      <c r="BC4996" s="2">
        <v>0</v>
      </c>
      <c r="BD4996" s="2">
        <v>0</v>
      </c>
      <c r="BE4996" s="10">
        <v>1</v>
      </c>
      <c r="BF4996" s="25">
        <v>0</v>
      </c>
      <c r="BG4996" s="2">
        <v>1</v>
      </c>
      <c r="BH4996">
        <v>0</v>
      </c>
      <c r="BI4996">
        <v>1</v>
      </c>
      <c r="BJ4996">
        <v>0</v>
      </c>
      <c r="BK4996" s="11">
        <v>0</v>
      </c>
      <c r="BL4996">
        <v>0</v>
      </c>
    </row>
    <row r="4997" spans="1:64">
      <c r="A4997" t="s">
        <v>19</v>
      </c>
      <c r="B4997" t="s">
        <v>30</v>
      </c>
      <c r="C4997" t="s">
        <v>13</v>
      </c>
      <c r="D4997" t="s">
        <v>14</v>
      </c>
      <c r="E4997" t="s">
        <v>15</v>
      </c>
      <c r="F4997" t="s">
        <v>16</v>
      </c>
      <c r="G4997" t="s">
        <v>39</v>
      </c>
      <c r="H4997" s="2" t="s">
        <v>9172</v>
      </c>
      <c r="I4997" s="2" t="s">
        <v>9173</v>
      </c>
      <c r="J4997" s="2" t="s">
        <v>9172</v>
      </c>
      <c r="K4997" s="6" t="s">
        <v>9173</v>
      </c>
      <c r="L4997" s="8" t="s">
        <v>5975</v>
      </c>
      <c r="M4997" s="1">
        <v>3808</v>
      </c>
      <c r="N4997">
        <v>94903</v>
      </c>
      <c r="O4997">
        <f t="shared" si="1953"/>
        <v>0</v>
      </c>
      <c r="P4997">
        <v>30</v>
      </c>
      <c r="Q4997">
        <v>130</v>
      </c>
      <c r="R4997">
        <v>3</v>
      </c>
      <c r="S4997" s="2">
        <f t="shared" si="1954"/>
        <v>0</v>
      </c>
      <c r="T4997" s="2">
        <f t="shared" si="1955"/>
        <v>1</v>
      </c>
      <c r="U4997" s="2">
        <f t="shared" si="1955"/>
        <v>0</v>
      </c>
      <c r="V4997" s="10">
        <f t="shared" si="1955"/>
        <v>1</v>
      </c>
      <c r="W4997">
        <f t="shared" si="1956"/>
        <v>1</v>
      </c>
      <c r="X4997" s="11">
        <f t="shared" si="1957"/>
        <v>0</v>
      </c>
      <c r="Y4997">
        <f t="shared" si="1958"/>
        <v>1</v>
      </c>
      <c r="Z4997">
        <f t="shared" si="1959"/>
        <v>0</v>
      </c>
      <c r="AA4997">
        <f t="shared" si="1960"/>
        <v>0</v>
      </c>
      <c r="AB4997" s="11">
        <f t="shared" si="1961"/>
        <v>0</v>
      </c>
      <c r="AC4997">
        <f t="shared" si="1962"/>
        <v>1</v>
      </c>
      <c r="AD4997">
        <f t="shared" si="1963"/>
        <v>0</v>
      </c>
      <c r="AE4997">
        <f t="shared" si="1964"/>
        <v>0</v>
      </c>
      <c r="AF4997" s="11">
        <f t="shared" si="1965"/>
        <v>0</v>
      </c>
      <c r="AG4997">
        <f t="shared" si="1966"/>
        <v>1</v>
      </c>
      <c r="AH4997" s="11">
        <f t="shared" si="1967"/>
        <v>0</v>
      </c>
      <c r="AI4997">
        <f t="shared" si="1968"/>
        <v>1</v>
      </c>
      <c r="AJ4997" s="11">
        <f t="shared" si="1969"/>
        <v>0</v>
      </c>
      <c r="AK4997" s="2">
        <f t="shared" si="1970"/>
        <v>0</v>
      </c>
      <c r="AL4997" s="10">
        <f t="shared" si="1971"/>
        <v>0</v>
      </c>
      <c r="AN4997" s="25">
        <f t="shared" si="1972"/>
        <v>0</v>
      </c>
      <c r="AO4997" s="2">
        <f t="shared" si="1973"/>
        <v>0</v>
      </c>
      <c r="AP4997" s="2">
        <f t="shared" si="1974"/>
        <v>0</v>
      </c>
      <c r="AQ4997" s="2">
        <f t="shared" si="1975"/>
        <v>0</v>
      </c>
      <c r="AR4997" s="2">
        <f t="shared" si="1976"/>
        <v>0</v>
      </c>
      <c r="AS4997" s="27">
        <f t="shared" si="1977"/>
        <v>1</v>
      </c>
      <c r="AU4997" s="3">
        <v>0</v>
      </c>
      <c r="AV4997">
        <v>6.8879660716689967E-2</v>
      </c>
      <c r="AX4997" s="1">
        <v>3808</v>
      </c>
      <c r="AY4997">
        <v>94903</v>
      </c>
      <c r="AZ4997">
        <v>130</v>
      </c>
      <c r="BA4997">
        <v>3</v>
      </c>
      <c r="BB4997" s="2">
        <v>0</v>
      </c>
      <c r="BC4997" s="2">
        <v>1</v>
      </c>
      <c r="BD4997" s="2">
        <v>0</v>
      </c>
      <c r="BE4997" s="10">
        <v>1</v>
      </c>
      <c r="BF4997" s="25">
        <v>0</v>
      </c>
      <c r="BG4997" s="2">
        <v>0</v>
      </c>
      <c r="BH4997">
        <v>1</v>
      </c>
      <c r="BI4997">
        <v>0</v>
      </c>
      <c r="BJ4997">
        <v>0</v>
      </c>
      <c r="BK4997" s="11">
        <v>0</v>
      </c>
      <c r="BL4997">
        <v>94903</v>
      </c>
    </row>
    <row r="4998" spans="1:64">
      <c r="A4998" t="s">
        <v>11</v>
      </c>
      <c r="B4998" t="s">
        <v>12</v>
      </c>
      <c r="C4998" t="s">
        <v>13</v>
      </c>
      <c r="D4998" t="s">
        <v>14</v>
      </c>
      <c r="E4998" t="s">
        <v>33</v>
      </c>
      <c r="F4998" t="s">
        <v>16</v>
      </c>
      <c r="G4998" t="s">
        <v>17</v>
      </c>
      <c r="H4998" s="2" t="s">
        <v>9173</v>
      </c>
      <c r="I4998" s="2" t="s">
        <v>9173</v>
      </c>
      <c r="J4998" s="2" t="s">
        <v>9172</v>
      </c>
      <c r="K4998" s="6" t="s">
        <v>9172</v>
      </c>
      <c r="L4998" s="8" t="s">
        <v>2247</v>
      </c>
      <c r="M4998" s="1">
        <v>9372</v>
      </c>
      <c r="N4998">
        <v>66325</v>
      </c>
      <c r="O4998">
        <f t="shared" si="1953"/>
        <v>0</v>
      </c>
      <c r="P4998">
        <v>25</v>
      </c>
      <c r="Q4998">
        <v>159</v>
      </c>
      <c r="R4998">
        <v>10</v>
      </c>
      <c r="S4998" s="2">
        <f t="shared" si="1954"/>
        <v>1</v>
      </c>
      <c r="T4998" s="2">
        <f t="shared" si="1955"/>
        <v>1</v>
      </c>
      <c r="U4998" s="2">
        <f t="shared" si="1955"/>
        <v>0</v>
      </c>
      <c r="V4998" s="10">
        <f t="shared" si="1955"/>
        <v>0</v>
      </c>
      <c r="W4998">
        <f t="shared" si="1956"/>
        <v>0</v>
      </c>
      <c r="X4998" s="11">
        <f t="shared" si="1957"/>
        <v>0</v>
      </c>
      <c r="Y4998">
        <f t="shared" si="1958"/>
        <v>0</v>
      </c>
      <c r="Z4998">
        <f t="shared" si="1959"/>
        <v>1</v>
      </c>
      <c r="AA4998">
        <f t="shared" si="1960"/>
        <v>0</v>
      </c>
      <c r="AB4998" s="11">
        <f t="shared" si="1961"/>
        <v>0</v>
      </c>
      <c r="AC4998">
        <f t="shared" si="1962"/>
        <v>1</v>
      </c>
      <c r="AD4998">
        <f t="shared" si="1963"/>
        <v>0</v>
      </c>
      <c r="AE4998">
        <f t="shared" si="1964"/>
        <v>0</v>
      </c>
      <c r="AF4998" s="11">
        <f t="shared" si="1965"/>
        <v>0</v>
      </c>
      <c r="AG4998">
        <f t="shared" si="1966"/>
        <v>0</v>
      </c>
      <c r="AH4998" s="11">
        <f t="shared" si="1967"/>
        <v>0</v>
      </c>
      <c r="AI4998">
        <f t="shared" si="1968"/>
        <v>1</v>
      </c>
      <c r="AJ4998" s="11">
        <f t="shared" si="1969"/>
        <v>0</v>
      </c>
      <c r="AK4998" s="2">
        <f t="shared" si="1970"/>
        <v>1</v>
      </c>
      <c r="AL4998" s="10">
        <f t="shared" si="1971"/>
        <v>0</v>
      </c>
      <c r="AN4998" s="25">
        <f t="shared" si="1972"/>
        <v>1</v>
      </c>
      <c r="AO4998" s="2">
        <f t="shared" si="1973"/>
        <v>0</v>
      </c>
      <c r="AP4998" s="2">
        <f t="shared" si="1974"/>
        <v>0</v>
      </c>
      <c r="AQ4998" s="2">
        <f t="shared" si="1975"/>
        <v>1</v>
      </c>
      <c r="AR4998" s="2">
        <f t="shared" si="1976"/>
        <v>0</v>
      </c>
      <c r="AS4998" s="27">
        <f t="shared" si="1977"/>
        <v>0</v>
      </c>
      <c r="AU4998" s="3">
        <v>0</v>
      </c>
      <c r="AV4998">
        <v>6.9278167592956769E-2</v>
      </c>
      <c r="AX4998" s="1">
        <v>9372</v>
      </c>
      <c r="AY4998">
        <v>66325</v>
      </c>
      <c r="AZ4998">
        <v>159</v>
      </c>
      <c r="BA4998">
        <v>10</v>
      </c>
      <c r="BB4998" s="2">
        <v>1</v>
      </c>
      <c r="BC4998" s="2">
        <v>1</v>
      </c>
      <c r="BD4998" s="2">
        <v>0</v>
      </c>
      <c r="BE4998" s="10">
        <v>0</v>
      </c>
      <c r="BF4998" s="25">
        <v>1</v>
      </c>
      <c r="BG4998" s="2">
        <v>0</v>
      </c>
      <c r="BH4998">
        <v>0</v>
      </c>
      <c r="BI4998">
        <v>1</v>
      </c>
      <c r="BJ4998">
        <v>0</v>
      </c>
      <c r="BK4998" s="11">
        <v>0</v>
      </c>
      <c r="BL4998">
        <v>66325</v>
      </c>
    </row>
    <row r="4999" spans="1:64">
      <c r="A4999" t="s">
        <v>11</v>
      </c>
      <c r="B4999" t="s">
        <v>30</v>
      </c>
      <c r="C4999" t="s">
        <v>20</v>
      </c>
      <c r="D4999" t="s">
        <v>14</v>
      </c>
      <c r="E4999" t="s">
        <v>15</v>
      </c>
      <c r="F4999" t="s">
        <v>36</v>
      </c>
      <c r="G4999" t="s">
        <v>17</v>
      </c>
      <c r="H4999" s="2" t="s">
        <v>9172</v>
      </c>
      <c r="I4999" s="2" t="s">
        <v>9173</v>
      </c>
      <c r="J4999" s="2" t="s">
        <v>9172</v>
      </c>
      <c r="K4999" s="6" t="s">
        <v>9173</v>
      </c>
      <c r="L4999" s="8" t="s">
        <v>8088</v>
      </c>
      <c r="M4999" s="1">
        <v>7296</v>
      </c>
      <c r="N4999">
        <v>0</v>
      </c>
      <c r="O4999">
        <f t="shared" si="1953"/>
        <v>0</v>
      </c>
      <c r="P4999">
        <v>47</v>
      </c>
      <c r="Q4999">
        <v>53</v>
      </c>
      <c r="R4999">
        <v>29</v>
      </c>
      <c r="S4999" s="2">
        <f t="shared" si="1954"/>
        <v>0</v>
      </c>
      <c r="T4999" s="2">
        <f t="shared" si="1955"/>
        <v>1</v>
      </c>
      <c r="U4999" s="2">
        <f t="shared" si="1955"/>
        <v>0</v>
      </c>
      <c r="V4999" s="10">
        <f t="shared" si="1955"/>
        <v>1</v>
      </c>
      <c r="W4999">
        <f t="shared" si="1956"/>
        <v>0</v>
      </c>
      <c r="X4999" s="11">
        <f t="shared" si="1957"/>
        <v>0</v>
      </c>
      <c r="Y4999">
        <f t="shared" si="1958"/>
        <v>1</v>
      </c>
      <c r="Z4999">
        <f t="shared" si="1959"/>
        <v>0</v>
      </c>
      <c r="AA4999">
        <f t="shared" si="1960"/>
        <v>0</v>
      </c>
      <c r="AB4999" s="11">
        <f t="shared" si="1961"/>
        <v>0</v>
      </c>
      <c r="AC4999">
        <f t="shared" si="1962"/>
        <v>0</v>
      </c>
      <c r="AD4999">
        <f t="shared" si="1963"/>
        <v>0</v>
      </c>
      <c r="AE4999">
        <f t="shared" si="1964"/>
        <v>0</v>
      </c>
      <c r="AF4999" s="11">
        <f t="shared" si="1965"/>
        <v>0</v>
      </c>
      <c r="AG4999">
        <f t="shared" si="1966"/>
        <v>1</v>
      </c>
      <c r="AH4999" s="11">
        <f t="shared" si="1967"/>
        <v>0</v>
      </c>
      <c r="AI4999">
        <f t="shared" si="1968"/>
        <v>0</v>
      </c>
      <c r="AJ4999" s="11">
        <f t="shared" si="1969"/>
        <v>1</v>
      </c>
      <c r="AK4999" s="2">
        <f t="shared" si="1970"/>
        <v>1</v>
      </c>
      <c r="AL4999" s="10">
        <f t="shared" si="1971"/>
        <v>0</v>
      </c>
      <c r="AN4999" s="25">
        <f t="shared" si="1972"/>
        <v>1</v>
      </c>
      <c r="AO4999" s="2">
        <f t="shared" si="1973"/>
        <v>0</v>
      </c>
      <c r="AP4999" s="2">
        <f t="shared" si="1974"/>
        <v>1</v>
      </c>
      <c r="AQ4999" s="2">
        <f t="shared" si="1975"/>
        <v>0</v>
      </c>
      <c r="AR4999" s="2">
        <f t="shared" si="1976"/>
        <v>0</v>
      </c>
      <c r="AS4999" s="27">
        <f t="shared" si="1977"/>
        <v>0</v>
      </c>
      <c r="AU4999" s="3">
        <v>0</v>
      </c>
      <c r="AV4999">
        <v>6.9911131202201882E-2</v>
      </c>
      <c r="AX4999" s="1">
        <v>7296</v>
      </c>
      <c r="AY4999">
        <v>0</v>
      </c>
      <c r="AZ4999">
        <v>53</v>
      </c>
      <c r="BA4999">
        <v>29</v>
      </c>
      <c r="BB4999" s="2">
        <v>0</v>
      </c>
      <c r="BC4999" s="2">
        <v>1</v>
      </c>
      <c r="BD4999" s="2">
        <v>0</v>
      </c>
      <c r="BE4999" s="10">
        <v>1</v>
      </c>
      <c r="BF4999" s="25">
        <v>1</v>
      </c>
      <c r="BG4999" s="2">
        <v>1</v>
      </c>
      <c r="BH4999">
        <v>1</v>
      </c>
      <c r="BI4999">
        <v>0</v>
      </c>
      <c r="BJ4999">
        <v>0</v>
      </c>
      <c r="BK4999" s="11">
        <v>0</v>
      </c>
      <c r="BL4999">
        <v>0</v>
      </c>
    </row>
    <row r="5000" spans="1:64">
      <c r="A5000" t="s">
        <v>11</v>
      </c>
      <c r="B5000" t="s">
        <v>30</v>
      </c>
      <c r="C5000" t="s">
        <v>13</v>
      </c>
      <c r="D5000" t="s">
        <v>14</v>
      </c>
      <c r="E5000" t="s">
        <v>27</v>
      </c>
      <c r="F5000" t="s">
        <v>36</v>
      </c>
      <c r="G5000" t="s">
        <v>17</v>
      </c>
      <c r="H5000" s="2" t="s">
        <v>9172</v>
      </c>
      <c r="I5000" s="2" t="s">
        <v>9173</v>
      </c>
      <c r="J5000" s="2" t="s">
        <v>9172</v>
      </c>
      <c r="K5000" s="6" t="s">
        <v>9173</v>
      </c>
      <c r="L5000" s="8" t="s">
        <v>3848</v>
      </c>
      <c r="M5000" s="1">
        <v>2451</v>
      </c>
      <c r="N5000">
        <v>61883</v>
      </c>
      <c r="O5000">
        <f t="shared" si="1953"/>
        <v>0</v>
      </c>
      <c r="P5000">
        <v>22</v>
      </c>
      <c r="Q5000">
        <v>90</v>
      </c>
      <c r="R5000">
        <v>11</v>
      </c>
      <c r="S5000" s="2">
        <f t="shared" si="1954"/>
        <v>0</v>
      </c>
      <c r="T5000" s="2">
        <f t="shared" si="1955"/>
        <v>1</v>
      </c>
      <c r="U5000" s="2">
        <f t="shared" si="1955"/>
        <v>0</v>
      </c>
      <c r="V5000" s="10">
        <f t="shared" si="1955"/>
        <v>1</v>
      </c>
      <c r="W5000">
        <f t="shared" si="1956"/>
        <v>0</v>
      </c>
      <c r="X5000" s="11">
        <f t="shared" si="1957"/>
        <v>0</v>
      </c>
      <c r="Y5000">
        <f t="shared" si="1958"/>
        <v>1</v>
      </c>
      <c r="Z5000">
        <f t="shared" si="1959"/>
        <v>0</v>
      </c>
      <c r="AA5000">
        <f t="shared" si="1960"/>
        <v>0</v>
      </c>
      <c r="AB5000" s="11">
        <f t="shared" si="1961"/>
        <v>0</v>
      </c>
      <c r="AC5000">
        <f t="shared" si="1962"/>
        <v>1</v>
      </c>
      <c r="AD5000">
        <f t="shared" si="1963"/>
        <v>0</v>
      </c>
      <c r="AE5000">
        <f t="shared" si="1964"/>
        <v>0</v>
      </c>
      <c r="AF5000" s="11">
        <f t="shared" si="1965"/>
        <v>0</v>
      </c>
      <c r="AG5000">
        <f t="shared" si="1966"/>
        <v>0</v>
      </c>
      <c r="AH5000" s="11">
        <f t="shared" si="1967"/>
        <v>1</v>
      </c>
      <c r="AI5000">
        <f t="shared" si="1968"/>
        <v>0</v>
      </c>
      <c r="AJ5000" s="11">
        <f t="shared" si="1969"/>
        <v>1</v>
      </c>
      <c r="AK5000" s="2">
        <f t="shared" si="1970"/>
        <v>1</v>
      </c>
      <c r="AL5000" s="10">
        <f t="shared" si="1971"/>
        <v>0</v>
      </c>
      <c r="AN5000" s="25">
        <f t="shared" si="1972"/>
        <v>1</v>
      </c>
      <c r="AO5000" s="2">
        <f t="shared" si="1973"/>
        <v>0</v>
      </c>
      <c r="AP5000" s="2">
        <f t="shared" si="1974"/>
        <v>0</v>
      </c>
      <c r="AQ5000" s="2">
        <f t="shared" si="1975"/>
        <v>0</v>
      </c>
      <c r="AR5000" s="2">
        <f t="shared" si="1976"/>
        <v>0</v>
      </c>
      <c r="AS5000" s="27">
        <f t="shared" si="1977"/>
        <v>0</v>
      </c>
      <c r="AU5000" s="3">
        <v>0</v>
      </c>
      <c r="AV5000">
        <v>6.9964595171606442E-2</v>
      </c>
      <c r="AX5000" s="1">
        <v>2451</v>
      </c>
      <c r="AY5000">
        <v>61883</v>
      </c>
      <c r="AZ5000">
        <v>90</v>
      </c>
      <c r="BA5000">
        <v>11</v>
      </c>
      <c r="BB5000" s="2">
        <v>0</v>
      </c>
      <c r="BC5000" s="2">
        <v>1</v>
      </c>
      <c r="BD5000" s="2">
        <v>0</v>
      </c>
      <c r="BE5000" s="10">
        <v>1</v>
      </c>
      <c r="BF5000" s="25">
        <v>1</v>
      </c>
      <c r="BG5000" s="2">
        <v>0</v>
      </c>
      <c r="BH5000">
        <v>1</v>
      </c>
      <c r="BI5000">
        <v>0</v>
      </c>
      <c r="BJ5000">
        <v>0</v>
      </c>
      <c r="BK5000" s="11">
        <v>0</v>
      </c>
      <c r="BL5000">
        <v>61883</v>
      </c>
    </row>
    <row r="5001" spans="1:64">
      <c r="A5001" t="s">
        <v>11</v>
      </c>
      <c r="B5001" t="s">
        <v>12</v>
      </c>
      <c r="C5001" t="s">
        <v>13</v>
      </c>
      <c r="D5001" t="s">
        <v>14</v>
      </c>
      <c r="E5001" t="s">
        <v>15</v>
      </c>
      <c r="F5001" t="s">
        <v>16</v>
      </c>
      <c r="G5001" t="s">
        <v>39</v>
      </c>
      <c r="H5001" s="2" t="s">
        <v>9172</v>
      </c>
      <c r="I5001" s="2" t="s">
        <v>9173</v>
      </c>
      <c r="J5001" s="2" t="s">
        <v>9172</v>
      </c>
      <c r="K5001" s="6" t="s">
        <v>9173</v>
      </c>
      <c r="L5001" s="8" t="s">
        <v>7180</v>
      </c>
      <c r="M5001" s="1">
        <v>5120</v>
      </c>
      <c r="N5001">
        <v>26890</v>
      </c>
      <c r="O5001">
        <f t="shared" si="1953"/>
        <v>0</v>
      </c>
      <c r="P5001">
        <v>55</v>
      </c>
      <c r="Q5001">
        <v>55</v>
      </c>
      <c r="R5001">
        <v>28</v>
      </c>
      <c r="S5001" s="2">
        <f t="shared" si="1954"/>
        <v>0</v>
      </c>
      <c r="T5001" s="2">
        <f t="shared" si="1955"/>
        <v>1</v>
      </c>
      <c r="U5001" s="2">
        <f t="shared" si="1955"/>
        <v>0</v>
      </c>
      <c r="V5001" s="10">
        <f t="shared" si="1955"/>
        <v>1</v>
      </c>
      <c r="W5001">
        <f t="shared" si="1956"/>
        <v>0</v>
      </c>
      <c r="X5001" s="11">
        <f t="shared" si="1957"/>
        <v>0</v>
      </c>
      <c r="Y5001">
        <f t="shared" si="1958"/>
        <v>0</v>
      </c>
      <c r="Z5001">
        <f t="shared" si="1959"/>
        <v>1</v>
      </c>
      <c r="AA5001">
        <f t="shared" si="1960"/>
        <v>0</v>
      </c>
      <c r="AB5001" s="11">
        <f t="shared" si="1961"/>
        <v>0</v>
      </c>
      <c r="AC5001">
        <f t="shared" si="1962"/>
        <v>1</v>
      </c>
      <c r="AD5001">
        <f t="shared" si="1963"/>
        <v>0</v>
      </c>
      <c r="AE5001">
        <f t="shared" si="1964"/>
        <v>0</v>
      </c>
      <c r="AF5001" s="11">
        <f t="shared" si="1965"/>
        <v>0</v>
      </c>
      <c r="AG5001">
        <f t="shared" si="1966"/>
        <v>1</v>
      </c>
      <c r="AH5001" s="11">
        <f t="shared" si="1967"/>
        <v>0</v>
      </c>
      <c r="AI5001">
        <f t="shared" si="1968"/>
        <v>1</v>
      </c>
      <c r="AJ5001" s="11">
        <f t="shared" si="1969"/>
        <v>0</v>
      </c>
      <c r="AK5001" s="2">
        <f t="shared" si="1970"/>
        <v>0</v>
      </c>
      <c r="AL5001" s="10">
        <f t="shared" si="1971"/>
        <v>0</v>
      </c>
      <c r="AN5001" s="25">
        <f t="shared" si="1972"/>
        <v>1</v>
      </c>
      <c r="AO5001" s="2">
        <f t="shared" si="1973"/>
        <v>0</v>
      </c>
      <c r="AP5001" s="2">
        <f t="shared" si="1974"/>
        <v>0</v>
      </c>
      <c r="AQ5001" s="2">
        <f t="shared" si="1975"/>
        <v>0</v>
      </c>
      <c r="AR5001" s="2">
        <f t="shared" si="1976"/>
        <v>0</v>
      </c>
      <c r="AS5001" s="27">
        <f t="shared" si="1977"/>
        <v>1</v>
      </c>
      <c r="AU5001" s="3">
        <v>0</v>
      </c>
      <c r="AV5001">
        <v>7.0128144729010827E-2</v>
      </c>
      <c r="AX5001" s="1">
        <v>5120</v>
      </c>
      <c r="AY5001">
        <v>26890</v>
      </c>
      <c r="AZ5001">
        <v>55</v>
      </c>
      <c r="BA5001">
        <v>28</v>
      </c>
      <c r="BB5001" s="2">
        <v>0</v>
      </c>
      <c r="BC5001" s="2">
        <v>1</v>
      </c>
      <c r="BD5001" s="2">
        <v>0</v>
      </c>
      <c r="BE5001" s="10">
        <v>1</v>
      </c>
      <c r="BF5001" s="25">
        <v>1</v>
      </c>
      <c r="BG5001" s="2">
        <v>0</v>
      </c>
      <c r="BH5001">
        <v>0</v>
      </c>
      <c r="BI5001">
        <v>1</v>
      </c>
      <c r="BJ5001">
        <v>0</v>
      </c>
      <c r="BK5001" s="11">
        <v>0</v>
      </c>
      <c r="BL5001">
        <v>26890</v>
      </c>
    </row>
    <row r="5002" spans="1:64">
      <c r="A5002" t="s">
        <v>11</v>
      </c>
      <c r="B5002" t="s">
        <v>43</v>
      </c>
      <c r="C5002" t="s">
        <v>13</v>
      </c>
      <c r="D5002" t="s">
        <v>14</v>
      </c>
      <c r="E5002" t="s">
        <v>15</v>
      </c>
      <c r="F5002" t="s">
        <v>16</v>
      </c>
      <c r="G5002" t="s">
        <v>17</v>
      </c>
      <c r="H5002" s="2" t="s">
        <v>9172</v>
      </c>
      <c r="I5002" s="2" t="s">
        <v>9173</v>
      </c>
      <c r="J5002" s="2" t="s">
        <v>9172</v>
      </c>
      <c r="K5002" s="6" t="s">
        <v>9173</v>
      </c>
      <c r="L5002" s="8" t="s">
        <v>7885</v>
      </c>
      <c r="M5002" s="1">
        <v>2587</v>
      </c>
      <c r="N5002">
        <v>27861</v>
      </c>
      <c r="O5002">
        <f t="shared" si="1953"/>
        <v>0</v>
      </c>
      <c r="P5002">
        <v>38</v>
      </c>
      <c r="Q5002">
        <v>81</v>
      </c>
      <c r="R5002">
        <v>22</v>
      </c>
      <c r="S5002" s="2">
        <f t="shared" si="1954"/>
        <v>0</v>
      </c>
      <c r="T5002" s="2">
        <f t="shared" si="1955"/>
        <v>1</v>
      </c>
      <c r="U5002" s="2">
        <f t="shared" si="1955"/>
        <v>0</v>
      </c>
      <c r="V5002" s="10">
        <f t="shared" si="1955"/>
        <v>1</v>
      </c>
      <c r="W5002">
        <f t="shared" si="1956"/>
        <v>0</v>
      </c>
      <c r="X5002" s="11">
        <f t="shared" si="1957"/>
        <v>0</v>
      </c>
      <c r="Y5002">
        <f t="shared" si="1958"/>
        <v>0</v>
      </c>
      <c r="Z5002">
        <f t="shared" si="1959"/>
        <v>0</v>
      </c>
      <c r="AA5002">
        <f t="shared" si="1960"/>
        <v>0</v>
      </c>
      <c r="AB5002" s="11">
        <f t="shared" si="1961"/>
        <v>0</v>
      </c>
      <c r="AC5002">
        <f t="shared" si="1962"/>
        <v>1</v>
      </c>
      <c r="AD5002">
        <f t="shared" si="1963"/>
        <v>0</v>
      </c>
      <c r="AE5002">
        <f t="shared" si="1964"/>
        <v>0</v>
      </c>
      <c r="AF5002" s="11">
        <f t="shared" si="1965"/>
        <v>0</v>
      </c>
      <c r="AG5002">
        <f t="shared" si="1966"/>
        <v>1</v>
      </c>
      <c r="AH5002" s="11">
        <f t="shared" si="1967"/>
        <v>0</v>
      </c>
      <c r="AI5002">
        <f t="shared" si="1968"/>
        <v>1</v>
      </c>
      <c r="AJ5002" s="11">
        <f t="shared" si="1969"/>
        <v>0</v>
      </c>
      <c r="AK5002" s="2">
        <f t="shared" si="1970"/>
        <v>1</v>
      </c>
      <c r="AL5002" s="10">
        <f t="shared" si="1971"/>
        <v>0</v>
      </c>
      <c r="AN5002" s="25">
        <f t="shared" si="1972"/>
        <v>1</v>
      </c>
      <c r="AO5002" s="2">
        <f t="shared" si="1973"/>
        <v>1</v>
      </c>
      <c r="AP5002" s="2">
        <f t="shared" si="1974"/>
        <v>0</v>
      </c>
      <c r="AQ5002" s="2">
        <f t="shared" si="1975"/>
        <v>0</v>
      </c>
      <c r="AR5002" s="2">
        <f t="shared" si="1976"/>
        <v>0</v>
      </c>
      <c r="AS5002" s="27">
        <f t="shared" si="1977"/>
        <v>0</v>
      </c>
      <c r="AU5002" s="3">
        <v>0</v>
      </c>
      <c r="AV5002">
        <v>7.0470312643083885E-2</v>
      </c>
      <c r="AX5002" s="1">
        <v>2587</v>
      </c>
      <c r="AY5002">
        <v>27861</v>
      </c>
      <c r="AZ5002">
        <v>81</v>
      </c>
      <c r="BA5002">
        <v>22</v>
      </c>
      <c r="BB5002" s="2">
        <v>0</v>
      </c>
      <c r="BC5002" s="2">
        <v>1</v>
      </c>
      <c r="BD5002" s="2">
        <v>0</v>
      </c>
      <c r="BE5002" s="10">
        <v>1</v>
      </c>
      <c r="BF5002" s="25">
        <v>1</v>
      </c>
      <c r="BG5002" s="2">
        <v>0</v>
      </c>
      <c r="BH5002">
        <v>0</v>
      </c>
      <c r="BI5002">
        <v>0</v>
      </c>
      <c r="BJ5002">
        <v>0</v>
      </c>
      <c r="BK5002" s="11">
        <v>0</v>
      </c>
      <c r="BL5002">
        <v>27861</v>
      </c>
    </row>
    <row r="5003" spans="1:64">
      <c r="A5003" t="s">
        <v>11</v>
      </c>
      <c r="B5003" t="s">
        <v>32</v>
      </c>
      <c r="C5003" t="s">
        <v>13</v>
      </c>
      <c r="D5003" t="s">
        <v>14</v>
      </c>
      <c r="E5003" t="s">
        <v>27</v>
      </c>
      <c r="F5003" t="s">
        <v>16</v>
      </c>
      <c r="G5003" t="s">
        <v>17</v>
      </c>
      <c r="H5003" s="2" t="s">
        <v>9172</v>
      </c>
      <c r="I5003" s="2" t="s">
        <v>9173</v>
      </c>
      <c r="J5003" s="2" t="s">
        <v>9173</v>
      </c>
      <c r="K5003" s="6" t="s">
        <v>9173</v>
      </c>
      <c r="L5003" s="8" t="s">
        <v>2025</v>
      </c>
      <c r="M5003" s="1">
        <v>5186</v>
      </c>
      <c r="N5003">
        <v>99428</v>
      </c>
      <c r="O5003">
        <f t="shared" si="1953"/>
        <v>0</v>
      </c>
      <c r="P5003">
        <v>31</v>
      </c>
      <c r="Q5003">
        <v>58</v>
      </c>
      <c r="R5003">
        <v>16</v>
      </c>
      <c r="S5003" s="2">
        <f t="shared" si="1954"/>
        <v>0</v>
      </c>
      <c r="T5003" s="2">
        <f t="shared" si="1955"/>
        <v>1</v>
      </c>
      <c r="U5003" s="2">
        <f t="shared" si="1955"/>
        <v>1</v>
      </c>
      <c r="V5003" s="10">
        <f t="shared" si="1955"/>
        <v>1</v>
      </c>
      <c r="W5003">
        <f t="shared" si="1956"/>
        <v>0</v>
      </c>
      <c r="X5003" s="11">
        <f t="shared" si="1957"/>
        <v>0</v>
      </c>
      <c r="Y5003">
        <f t="shared" si="1958"/>
        <v>0</v>
      </c>
      <c r="Z5003">
        <f t="shared" si="1959"/>
        <v>0</v>
      </c>
      <c r="AA5003">
        <f t="shared" si="1960"/>
        <v>1</v>
      </c>
      <c r="AB5003" s="11">
        <f t="shared" si="1961"/>
        <v>0</v>
      </c>
      <c r="AC5003">
        <f t="shared" si="1962"/>
        <v>1</v>
      </c>
      <c r="AD5003">
        <f t="shared" si="1963"/>
        <v>0</v>
      </c>
      <c r="AE5003">
        <f t="shared" si="1964"/>
        <v>0</v>
      </c>
      <c r="AF5003" s="11">
        <f t="shared" si="1965"/>
        <v>0</v>
      </c>
      <c r="AG5003">
        <f t="shared" si="1966"/>
        <v>0</v>
      </c>
      <c r="AH5003" s="11">
        <f t="shared" si="1967"/>
        <v>1</v>
      </c>
      <c r="AI5003">
        <f t="shared" si="1968"/>
        <v>1</v>
      </c>
      <c r="AJ5003" s="11">
        <f t="shared" si="1969"/>
        <v>0</v>
      </c>
      <c r="AK5003" s="2">
        <f t="shared" si="1970"/>
        <v>1</v>
      </c>
      <c r="AL5003" s="10">
        <f t="shared" si="1971"/>
        <v>0</v>
      </c>
      <c r="AN5003" s="25">
        <f t="shared" si="1972"/>
        <v>1</v>
      </c>
      <c r="AO5003" s="2">
        <f t="shared" si="1973"/>
        <v>0</v>
      </c>
      <c r="AP5003" s="2">
        <f t="shared" si="1974"/>
        <v>0</v>
      </c>
      <c r="AQ5003" s="2">
        <f t="shared" si="1975"/>
        <v>0</v>
      </c>
      <c r="AR5003" s="2">
        <f t="shared" si="1976"/>
        <v>0</v>
      </c>
      <c r="AS5003" s="27">
        <f t="shared" si="1977"/>
        <v>0</v>
      </c>
      <c r="AU5003" s="3">
        <v>0</v>
      </c>
      <c r="AV5003">
        <v>7.0848106905281594E-2</v>
      </c>
      <c r="AX5003" s="1">
        <v>5186</v>
      </c>
      <c r="AY5003">
        <v>99428</v>
      </c>
      <c r="AZ5003">
        <v>58</v>
      </c>
      <c r="BA5003">
        <v>16</v>
      </c>
      <c r="BB5003" s="2">
        <v>0</v>
      </c>
      <c r="BC5003" s="2">
        <v>1</v>
      </c>
      <c r="BD5003" s="2">
        <v>1</v>
      </c>
      <c r="BE5003" s="10">
        <v>1</v>
      </c>
      <c r="BF5003" s="25">
        <v>1</v>
      </c>
      <c r="BG5003" s="2">
        <v>0</v>
      </c>
      <c r="BH5003">
        <v>0</v>
      </c>
      <c r="BI5003">
        <v>0</v>
      </c>
      <c r="BJ5003">
        <v>1</v>
      </c>
      <c r="BK5003" s="11">
        <v>0</v>
      </c>
      <c r="BL5003">
        <v>99428</v>
      </c>
    </row>
    <row r="5004" spans="1:64">
      <c r="A5004" t="s">
        <v>19</v>
      </c>
      <c r="B5004" t="s">
        <v>30</v>
      </c>
      <c r="C5004" t="s">
        <v>13</v>
      </c>
      <c r="D5004" t="s">
        <v>14</v>
      </c>
      <c r="E5004" t="s">
        <v>33</v>
      </c>
      <c r="F5004" t="s">
        <v>16</v>
      </c>
      <c r="G5004" t="s">
        <v>17</v>
      </c>
      <c r="H5004" s="2" t="s">
        <v>9173</v>
      </c>
      <c r="I5004" s="2" t="s">
        <v>9173</v>
      </c>
      <c r="J5004" s="2" t="s">
        <v>9172</v>
      </c>
      <c r="K5004" s="6" t="s">
        <v>9172</v>
      </c>
      <c r="L5004" s="8" t="s">
        <v>1547</v>
      </c>
      <c r="M5004" s="1">
        <v>7915</v>
      </c>
      <c r="N5004">
        <v>77153</v>
      </c>
      <c r="O5004">
        <f t="shared" si="1953"/>
        <v>0</v>
      </c>
      <c r="P5004">
        <v>25</v>
      </c>
      <c r="Q5004">
        <v>121</v>
      </c>
      <c r="R5004">
        <v>3</v>
      </c>
      <c r="S5004" s="2">
        <f t="shared" si="1954"/>
        <v>1</v>
      </c>
      <c r="T5004" s="2">
        <f t="shared" si="1955"/>
        <v>1</v>
      </c>
      <c r="U5004" s="2">
        <f t="shared" si="1955"/>
        <v>0</v>
      </c>
      <c r="V5004" s="10">
        <f t="shared" si="1955"/>
        <v>0</v>
      </c>
      <c r="W5004">
        <f t="shared" si="1956"/>
        <v>1</v>
      </c>
      <c r="X5004" s="11">
        <f t="shared" si="1957"/>
        <v>0</v>
      </c>
      <c r="Y5004">
        <f t="shared" si="1958"/>
        <v>1</v>
      </c>
      <c r="Z5004">
        <f t="shared" si="1959"/>
        <v>0</v>
      </c>
      <c r="AA5004">
        <f t="shared" si="1960"/>
        <v>0</v>
      </c>
      <c r="AB5004" s="11">
        <f t="shared" si="1961"/>
        <v>0</v>
      </c>
      <c r="AC5004">
        <f t="shared" si="1962"/>
        <v>1</v>
      </c>
      <c r="AD5004">
        <f t="shared" si="1963"/>
        <v>0</v>
      </c>
      <c r="AE5004">
        <f t="shared" si="1964"/>
        <v>0</v>
      </c>
      <c r="AF5004" s="11">
        <f t="shared" si="1965"/>
        <v>0</v>
      </c>
      <c r="AG5004">
        <f t="shared" si="1966"/>
        <v>0</v>
      </c>
      <c r="AH5004" s="11">
        <f t="shared" si="1967"/>
        <v>0</v>
      </c>
      <c r="AI5004">
        <f t="shared" si="1968"/>
        <v>1</v>
      </c>
      <c r="AJ5004" s="11">
        <f t="shared" si="1969"/>
        <v>0</v>
      </c>
      <c r="AK5004" s="2">
        <f t="shared" si="1970"/>
        <v>1</v>
      </c>
      <c r="AL5004" s="10">
        <f t="shared" si="1971"/>
        <v>0</v>
      </c>
      <c r="AN5004" s="25">
        <f t="shared" si="1972"/>
        <v>0</v>
      </c>
      <c r="AO5004" s="2">
        <f t="shared" si="1973"/>
        <v>0</v>
      </c>
      <c r="AP5004" s="2">
        <f t="shared" si="1974"/>
        <v>0</v>
      </c>
      <c r="AQ5004" s="2">
        <f t="shared" si="1975"/>
        <v>1</v>
      </c>
      <c r="AR5004" s="2">
        <f t="shared" si="1976"/>
        <v>0</v>
      </c>
      <c r="AS5004" s="27">
        <f t="shared" si="1977"/>
        <v>0</v>
      </c>
      <c r="AU5004" s="3">
        <v>0</v>
      </c>
      <c r="AV5004">
        <v>7.1023241649858307E-2</v>
      </c>
      <c r="AX5004" s="1">
        <v>7915</v>
      </c>
      <c r="AY5004">
        <v>77153</v>
      </c>
      <c r="AZ5004">
        <v>121</v>
      </c>
      <c r="BA5004">
        <v>3</v>
      </c>
      <c r="BB5004" s="2">
        <v>1</v>
      </c>
      <c r="BC5004" s="2">
        <v>1</v>
      </c>
      <c r="BD5004" s="2">
        <v>0</v>
      </c>
      <c r="BE5004" s="10">
        <v>0</v>
      </c>
      <c r="BF5004" s="25">
        <v>0</v>
      </c>
      <c r="BG5004" s="2">
        <v>0</v>
      </c>
      <c r="BH5004">
        <v>1</v>
      </c>
      <c r="BI5004">
        <v>0</v>
      </c>
      <c r="BJ5004">
        <v>0</v>
      </c>
      <c r="BK5004" s="11">
        <v>0</v>
      </c>
      <c r="BL5004">
        <v>77153</v>
      </c>
    </row>
    <row r="5005" spans="1:64">
      <c r="A5005" t="s">
        <v>19</v>
      </c>
      <c r="B5005" t="s">
        <v>30</v>
      </c>
      <c r="C5005" t="s">
        <v>13</v>
      </c>
      <c r="D5005" t="s">
        <v>14</v>
      </c>
      <c r="E5005" t="s">
        <v>15</v>
      </c>
      <c r="F5005" t="s">
        <v>16</v>
      </c>
      <c r="G5005" t="s">
        <v>39</v>
      </c>
      <c r="H5005" s="2" t="s">
        <v>9172</v>
      </c>
      <c r="I5005" s="2" t="s">
        <v>9172</v>
      </c>
      <c r="J5005" s="2" t="s">
        <v>9173</v>
      </c>
      <c r="K5005" s="6" t="s">
        <v>9173</v>
      </c>
      <c r="L5005" s="8" t="s">
        <v>7931</v>
      </c>
      <c r="M5005" s="1">
        <v>6865</v>
      </c>
      <c r="N5005">
        <v>96832</v>
      </c>
      <c r="O5005">
        <f t="shared" si="1953"/>
        <v>0</v>
      </c>
      <c r="P5005">
        <v>44</v>
      </c>
      <c r="Q5005">
        <v>97</v>
      </c>
      <c r="R5005">
        <v>19</v>
      </c>
      <c r="S5005" s="2">
        <f t="shared" si="1954"/>
        <v>0</v>
      </c>
      <c r="T5005" s="2">
        <f t="shared" si="1955"/>
        <v>0</v>
      </c>
      <c r="U5005" s="2">
        <f t="shared" si="1955"/>
        <v>1</v>
      </c>
      <c r="V5005" s="10">
        <f t="shared" si="1955"/>
        <v>1</v>
      </c>
      <c r="W5005">
        <f t="shared" si="1956"/>
        <v>1</v>
      </c>
      <c r="X5005" s="11">
        <f t="shared" si="1957"/>
        <v>0</v>
      </c>
      <c r="Y5005">
        <f t="shared" si="1958"/>
        <v>1</v>
      </c>
      <c r="Z5005">
        <f t="shared" si="1959"/>
        <v>0</v>
      </c>
      <c r="AA5005">
        <f t="shared" si="1960"/>
        <v>0</v>
      </c>
      <c r="AB5005" s="11">
        <f t="shared" si="1961"/>
        <v>0</v>
      </c>
      <c r="AC5005">
        <f t="shared" si="1962"/>
        <v>1</v>
      </c>
      <c r="AD5005">
        <f t="shared" si="1963"/>
        <v>0</v>
      </c>
      <c r="AE5005">
        <f t="shared" si="1964"/>
        <v>0</v>
      </c>
      <c r="AF5005" s="11">
        <f t="shared" si="1965"/>
        <v>0</v>
      </c>
      <c r="AG5005">
        <f t="shared" si="1966"/>
        <v>1</v>
      </c>
      <c r="AH5005" s="11">
        <f t="shared" si="1967"/>
        <v>0</v>
      </c>
      <c r="AI5005">
        <f t="shared" si="1968"/>
        <v>1</v>
      </c>
      <c r="AJ5005" s="11">
        <f t="shared" si="1969"/>
        <v>0</v>
      </c>
      <c r="AK5005" s="2">
        <f t="shared" si="1970"/>
        <v>0</v>
      </c>
      <c r="AL5005" s="10">
        <f t="shared" si="1971"/>
        <v>0</v>
      </c>
      <c r="AN5005" s="25">
        <f t="shared" si="1972"/>
        <v>0</v>
      </c>
      <c r="AO5005" s="2">
        <f t="shared" si="1973"/>
        <v>0</v>
      </c>
      <c r="AP5005" s="2">
        <f t="shared" si="1974"/>
        <v>0</v>
      </c>
      <c r="AQ5005" s="2">
        <f t="shared" si="1975"/>
        <v>0</v>
      </c>
      <c r="AR5005" s="2">
        <f t="shared" si="1976"/>
        <v>0</v>
      </c>
      <c r="AS5005" s="27">
        <f t="shared" si="1977"/>
        <v>1</v>
      </c>
      <c r="AU5005" s="3">
        <v>0</v>
      </c>
      <c r="AV5005">
        <v>7.1154526467972684E-2</v>
      </c>
      <c r="AX5005" s="1">
        <v>6865</v>
      </c>
      <c r="AY5005">
        <v>96832</v>
      </c>
      <c r="AZ5005">
        <v>97</v>
      </c>
      <c r="BA5005">
        <v>19</v>
      </c>
      <c r="BB5005" s="2">
        <v>0</v>
      </c>
      <c r="BC5005" s="2">
        <v>0</v>
      </c>
      <c r="BD5005" s="2">
        <v>1</v>
      </c>
      <c r="BE5005" s="10">
        <v>1</v>
      </c>
      <c r="BF5005" s="25">
        <v>0</v>
      </c>
      <c r="BG5005" s="2">
        <v>0</v>
      </c>
      <c r="BH5005">
        <v>1</v>
      </c>
      <c r="BI5005">
        <v>0</v>
      </c>
      <c r="BJ5005">
        <v>0</v>
      </c>
      <c r="BK5005" s="11">
        <v>0</v>
      </c>
      <c r="BL5005">
        <v>96832</v>
      </c>
    </row>
    <row r="5006" spans="1:64">
      <c r="A5006" t="s">
        <v>11</v>
      </c>
      <c r="B5006" t="s">
        <v>12</v>
      </c>
      <c r="C5006" t="s">
        <v>52</v>
      </c>
      <c r="D5006" t="s">
        <v>14</v>
      </c>
      <c r="E5006" t="s">
        <v>15</v>
      </c>
      <c r="F5006" t="s">
        <v>16</v>
      </c>
      <c r="G5006" t="s">
        <v>39</v>
      </c>
      <c r="H5006" s="2" t="s">
        <v>9173</v>
      </c>
      <c r="I5006" s="2" t="s">
        <v>9173</v>
      </c>
      <c r="J5006" s="2" t="s">
        <v>9172</v>
      </c>
      <c r="K5006" s="6" t="s">
        <v>9173</v>
      </c>
      <c r="L5006" s="8" t="s">
        <v>4325</v>
      </c>
      <c r="M5006" s="1">
        <v>4688</v>
      </c>
      <c r="N5006">
        <v>27357</v>
      </c>
      <c r="O5006">
        <f t="shared" si="1953"/>
        <v>0</v>
      </c>
      <c r="P5006">
        <v>41</v>
      </c>
      <c r="Q5006">
        <v>55</v>
      </c>
      <c r="R5006">
        <v>19</v>
      </c>
      <c r="S5006" s="2">
        <f t="shared" si="1954"/>
        <v>1</v>
      </c>
      <c r="T5006" s="2">
        <f t="shared" si="1955"/>
        <v>1</v>
      </c>
      <c r="U5006" s="2">
        <f t="shared" si="1955"/>
        <v>0</v>
      </c>
      <c r="V5006" s="10">
        <f t="shared" si="1955"/>
        <v>1</v>
      </c>
      <c r="W5006">
        <f t="shared" si="1956"/>
        <v>0</v>
      </c>
      <c r="X5006" s="11">
        <f t="shared" si="1957"/>
        <v>0</v>
      </c>
      <c r="Y5006">
        <f t="shared" si="1958"/>
        <v>0</v>
      </c>
      <c r="Z5006">
        <f t="shared" si="1959"/>
        <v>1</v>
      </c>
      <c r="AA5006">
        <f t="shared" si="1960"/>
        <v>0</v>
      </c>
      <c r="AB5006" s="11">
        <f t="shared" si="1961"/>
        <v>0</v>
      </c>
      <c r="AC5006">
        <f t="shared" si="1962"/>
        <v>0</v>
      </c>
      <c r="AD5006">
        <f t="shared" si="1963"/>
        <v>0</v>
      </c>
      <c r="AE5006">
        <f t="shared" si="1964"/>
        <v>0</v>
      </c>
      <c r="AF5006" s="11">
        <f t="shared" si="1965"/>
        <v>1</v>
      </c>
      <c r="AG5006">
        <f t="shared" si="1966"/>
        <v>1</v>
      </c>
      <c r="AH5006" s="11">
        <f t="shared" si="1967"/>
        <v>0</v>
      </c>
      <c r="AI5006">
        <f t="shared" si="1968"/>
        <v>1</v>
      </c>
      <c r="AJ5006" s="11">
        <f t="shared" si="1969"/>
        <v>0</v>
      </c>
      <c r="AK5006" s="2">
        <f t="shared" si="1970"/>
        <v>0</v>
      </c>
      <c r="AL5006" s="10">
        <f t="shared" si="1971"/>
        <v>0</v>
      </c>
      <c r="AN5006" s="25">
        <f t="shared" si="1972"/>
        <v>1</v>
      </c>
      <c r="AO5006" s="2">
        <f t="shared" si="1973"/>
        <v>0</v>
      </c>
      <c r="AP5006" s="2">
        <f t="shared" si="1974"/>
        <v>0</v>
      </c>
      <c r="AQ5006" s="2">
        <f t="shared" si="1975"/>
        <v>0</v>
      </c>
      <c r="AR5006" s="2">
        <f t="shared" si="1976"/>
        <v>0</v>
      </c>
      <c r="AS5006" s="27">
        <f t="shared" si="1977"/>
        <v>1</v>
      </c>
      <c r="AU5006" s="3">
        <v>0</v>
      </c>
      <c r="AV5006">
        <v>7.1345252949439567E-2</v>
      </c>
      <c r="AX5006" s="1">
        <v>4688</v>
      </c>
      <c r="AY5006">
        <v>27357</v>
      </c>
      <c r="AZ5006">
        <v>55</v>
      </c>
      <c r="BA5006">
        <v>19</v>
      </c>
      <c r="BB5006" s="2">
        <v>1</v>
      </c>
      <c r="BC5006" s="2">
        <v>1</v>
      </c>
      <c r="BD5006" s="2">
        <v>0</v>
      </c>
      <c r="BE5006" s="10">
        <v>1</v>
      </c>
      <c r="BF5006" s="25">
        <v>1</v>
      </c>
      <c r="BG5006" s="2">
        <v>0</v>
      </c>
      <c r="BH5006">
        <v>0</v>
      </c>
      <c r="BI5006">
        <v>1</v>
      </c>
      <c r="BJ5006">
        <v>0</v>
      </c>
      <c r="BK5006" s="11">
        <v>0</v>
      </c>
      <c r="BL5006">
        <v>27357</v>
      </c>
    </row>
    <row r="5007" spans="1:64">
      <c r="A5007" t="s">
        <v>11</v>
      </c>
      <c r="B5007" t="s">
        <v>12</v>
      </c>
      <c r="C5007" t="s">
        <v>94</v>
      </c>
      <c r="D5007" t="s">
        <v>14</v>
      </c>
      <c r="E5007" t="s">
        <v>15</v>
      </c>
      <c r="F5007" t="s">
        <v>21</v>
      </c>
      <c r="G5007" t="s">
        <v>39</v>
      </c>
      <c r="H5007" s="2" t="s">
        <v>9173</v>
      </c>
      <c r="I5007" s="2" t="s">
        <v>9173</v>
      </c>
      <c r="J5007" s="2" t="s">
        <v>9172</v>
      </c>
      <c r="K5007" s="6" t="s">
        <v>9173</v>
      </c>
      <c r="L5007" s="8" t="s">
        <v>3096</v>
      </c>
      <c r="M5007" s="1">
        <v>7813</v>
      </c>
      <c r="N5007">
        <v>25859</v>
      </c>
      <c r="O5007">
        <f t="shared" si="1953"/>
        <v>0</v>
      </c>
      <c r="P5007">
        <v>17</v>
      </c>
      <c r="Q5007">
        <v>102</v>
      </c>
      <c r="R5007">
        <v>0</v>
      </c>
      <c r="S5007" s="2">
        <f t="shared" si="1954"/>
        <v>1</v>
      </c>
      <c r="T5007" s="2">
        <f t="shared" si="1955"/>
        <v>1</v>
      </c>
      <c r="U5007" s="2">
        <f t="shared" si="1955"/>
        <v>0</v>
      </c>
      <c r="V5007" s="10">
        <f t="shared" si="1955"/>
        <v>1</v>
      </c>
      <c r="W5007">
        <f t="shared" si="1956"/>
        <v>0</v>
      </c>
      <c r="X5007" s="11">
        <f t="shared" si="1957"/>
        <v>0</v>
      </c>
      <c r="Y5007">
        <f t="shared" si="1958"/>
        <v>0</v>
      </c>
      <c r="Z5007">
        <f t="shared" si="1959"/>
        <v>1</v>
      </c>
      <c r="AA5007">
        <f t="shared" si="1960"/>
        <v>0</v>
      </c>
      <c r="AB5007" s="11">
        <f t="shared" si="1961"/>
        <v>0</v>
      </c>
      <c r="AC5007">
        <f t="shared" si="1962"/>
        <v>0</v>
      </c>
      <c r="AD5007">
        <f t="shared" si="1963"/>
        <v>0</v>
      </c>
      <c r="AE5007">
        <f t="shared" si="1964"/>
        <v>1</v>
      </c>
      <c r="AF5007" s="11">
        <f t="shared" si="1965"/>
        <v>0</v>
      </c>
      <c r="AG5007">
        <f t="shared" si="1966"/>
        <v>1</v>
      </c>
      <c r="AH5007" s="11">
        <f t="shared" si="1967"/>
        <v>0</v>
      </c>
      <c r="AI5007">
        <f t="shared" si="1968"/>
        <v>0</v>
      </c>
      <c r="AJ5007" s="11">
        <f t="shared" si="1969"/>
        <v>0</v>
      </c>
      <c r="AK5007" s="2">
        <f t="shared" si="1970"/>
        <v>0</v>
      </c>
      <c r="AL5007" s="10">
        <f t="shared" si="1971"/>
        <v>0</v>
      </c>
      <c r="AN5007" s="25">
        <f t="shared" si="1972"/>
        <v>1</v>
      </c>
      <c r="AO5007" s="2">
        <f t="shared" si="1973"/>
        <v>0</v>
      </c>
      <c r="AP5007" s="2">
        <f t="shared" si="1974"/>
        <v>0</v>
      </c>
      <c r="AQ5007" s="2">
        <f t="shared" si="1975"/>
        <v>0</v>
      </c>
      <c r="AR5007" s="2">
        <f t="shared" si="1976"/>
        <v>1</v>
      </c>
      <c r="AS5007" s="27">
        <f t="shared" si="1977"/>
        <v>1</v>
      </c>
      <c r="AU5007" s="3">
        <v>0</v>
      </c>
      <c r="AV5007">
        <v>7.1504293974258143E-2</v>
      </c>
      <c r="AX5007" s="1">
        <v>7813</v>
      </c>
      <c r="AY5007">
        <v>25859</v>
      </c>
      <c r="AZ5007">
        <v>102</v>
      </c>
      <c r="BA5007">
        <v>0</v>
      </c>
      <c r="BB5007" s="2">
        <v>1</v>
      </c>
      <c r="BC5007" s="2">
        <v>1</v>
      </c>
      <c r="BD5007" s="2">
        <v>0</v>
      </c>
      <c r="BE5007" s="10">
        <v>1</v>
      </c>
      <c r="BF5007" s="25">
        <v>1</v>
      </c>
      <c r="BG5007" s="2">
        <v>0</v>
      </c>
      <c r="BH5007">
        <v>0</v>
      </c>
      <c r="BI5007">
        <v>1</v>
      </c>
      <c r="BJ5007">
        <v>0</v>
      </c>
      <c r="BK5007" s="11">
        <v>0</v>
      </c>
      <c r="BL5007">
        <v>25859</v>
      </c>
    </row>
    <row r="5008" spans="1:64">
      <c r="A5008" t="s">
        <v>19</v>
      </c>
      <c r="B5008" t="s">
        <v>12</v>
      </c>
      <c r="C5008" t="s">
        <v>13</v>
      </c>
      <c r="D5008" t="s">
        <v>14</v>
      </c>
      <c r="E5008" t="s">
        <v>33</v>
      </c>
      <c r="F5008" t="s">
        <v>16</v>
      </c>
      <c r="G5008" t="s">
        <v>57</v>
      </c>
      <c r="H5008" s="2" t="s">
        <v>9173</v>
      </c>
      <c r="I5008" s="2" t="s">
        <v>9172</v>
      </c>
      <c r="J5008" s="2" t="s">
        <v>9173</v>
      </c>
      <c r="K5008" s="6" t="s">
        <v>9173</v>
      </c>
      <c r="L5008" s="8" t="s">
        <v>8125</v>
      </c>
      <c r="M5008" s="1">
        <v>6282</v>
      </c>
      <c r="N5008">
        <v>32311</v>
      </c>
      <c r="O5008">
        <f t="shared" si="1953"/>
        <v>0</v>
      </c>
      <c r="P5008">
        <v>25</v>
      </c>
      <c r="Q5008">
        <v>117</v>
      </c>
      <c r="R5008">
        <v>10</v>
      </c>
      <c r="S5008" s="2">
        <f t="shared" si="1954"/>
        <v>1</v>
      </c>
      <c r="T5008" s="2">
        <f t="shared" si="1955"/>
        <v>0</v>
      </c>
      <c r="U5008" s="2">
        <f t="shared" si="1955"/>
        <v>1</v>
      </c>
      <c r="V5008" s="10">
        <f t="shared" si="1955"/>
        <v>1</v>
      </c>
      <c r="W5008">
        <f t="shared" si="1956"/>
        <v>1</v>
      </c>
      <c r="X5008" s="11">
        <f t="shared" si="1957"/>
        <v>0</v>
      </c>
      <c r="Y5008">
        <f t="shared" si="1958"/>
        <v>0</v>
      </c>
      <c r="Z5008">
        <f t="shared" si="1959"/>
        <v>1</v>
      </c>
      <c r="AA5008">
        <f t="shared" si="1960"/>
        <v>0</v>
      </c>
      <c r="AB5008" s="11">
        <f t="shared" si="1961"/>
        <v>0</v>
      </c>
      <c r="AC5008">
        <f t="shared" si="1962"/>
        <v>1</v>
      </c>
      <c r="AD5008">
        <f t="shared" si="1963"/>
        <v>0</v>
      </c>
      <c r="AE5008">
        <f t="shared" si="1964"/>
        <v>0</v>
      </c>
      <c r="AF5008" s="11">
        <f t="shared" si="1965"/>
        <v>0</v>
      </c>
      <c r="AG5008">
        <f t="shared" si="1966"/>
        <v>0</v>
      </c>
      <c r="AH5008" s="11">
        <f t="shared" si="1967"/>
        <v>0</v>
      </c>
      <c r="AI5008">
        <f t="shared" si="1968"/>
        <v>1</v>
      </c>
      <c r="AJ5008" s="11">
        <f t="shared" si="1969"/>
        <v>0</v>
      </c>
      <c r="AK5008" s="2">
        <f t="shared" si="1970"/>
        <v>0</v>
      </c>
      <c r="AL5008" s="10">
        <f t="shared" si="1971"/>
        <v>1</v>
      </c>
      <c r="AN5008" s="25">
        <f t="shared" si="1972"/>
        <v>0</v>
      </c>
      <c r="AO5008" s="2">
        <f t="shared" si="1973"/>
        <v>0</v>
      </c>
      <c r="AP5008" s="2">
        <f t="shared" si="1974"/>
        <v>0</v>
      </c>
      <c r="AQ5008" s="2">
        <f t="shared" si="1975"/>
        <v>1</v>
      </c>
      <c r="AR5008" s="2">
        <f t="shared" si="1976"/>
        <v>0</v>
      </c>
      <c r="AS5008" s="27">
        <f t="shared" si="1977"/>
        <v>0</v>
      </c>
      <c r="AU5008" s="3">
        <v>0</v>
      </c>
      <c r="AV5008">
        <v>7.1684884872140781E-2</v>
      </c>
      <c r="AX5008" s="1">
        <v>6282</v>
      </c>
      <c r="AY5008">
        <v>32311</v>
      </c>
      <c r="AZ5008">
        <v>117</v>
      </c>
      <c r="BA5008">
        <v>10</v>
      </c>
      <c r="BB5008" s="2">
        <v>1</v>
      </c>
      <c r="BC5008" s="2">
        <v>0</v>
      </c>
      <c r="BD5008" s="2">
        <v>1</v>
      </c>
      <c r="BE5008" s="10">
        <v>1</v>
      </c>
      <c r="BF5008" s="25">
        <v>0</v>
      </c>
      <c r="BG5008" s="2">
        <v>0</v>
      </c>
      <c r="BH5008">
        <v>0</v>
      </c>
      <c r="BI5008">
        <v>1</v>
      </c>
      <c r="BJ5008">
        <v>0</v>
      </c>
      <c r="BK5008" s="11">
        <v>0</v>
      </c>
      <c r="BL5008">
        <v>32311</v>
      </c>
    </row>
    <row r="5009" spans="1:64">
      <c r="A5009" t="s">
        <v>19</v>
      </c>
      <c r="B5009" t="s">
        <v>30</v>
      </c>
      <c r="C5009" t="s">
        <v>13</v>
      </c>
      <c r="D5009" t="s">
        <v>14</v>
      </c>
      <c r="E5009" t="s">
        <v>15</v>
      </c>
      <c r="F5009" t="s">
        <v>16</v>
      </c>
      <c r="G5009" t="s">
        <v>39</v>
      </c>
      <c r="H5009" s="2" t="s">
        <v>9173</v>
      </c>
      <c r="I5009" s="2" t="s">
        <v>9173</v>
      </c>
      <c r="J5009" s="2" t="s">
        <v>9172</v>
      </c>
      <c r="K5009" s="6" t="s">
        <v>9173</v>
      </c>
      <c r="L5009" s="8" t="s">
        <v>3042</v>
      </c>
      <c r="M5009" s="1">
        <v>25807</v>
      </c>
      <c r="N5009">
        <v>71210</v>
      </c>
      <c r="O5009">
        <f t="shared" si="1953"/>
        <v>0</v>
      </c>
      <c r="P5009">
        <v>31</v>
      </c>
      <c r="Q5009">
        <v>260</v>
      </c>
      <c r="R5009">
        <v>8</v>
      </c>
      <c r="S5009" s="2">
        <f t="shared" si="1954"/>
        <v>1</v>
      </c>
      <c r="T5009" s="2">
        <f t="shared" si="1955"/>
        <v>1</v>
      </c>
      <c r="U5009" s="2">
        <f t="shared" si="1955"/>
        <v>0</v>
      </c>
      <c r="V5009" s="10">
        <f t="shared" si="1955"/>
        <v>1</v>
      </c>
      <c r="W5009">
        <f t="shared" si="1956"/>
        <v>1</v>
      </c>
      <c r="X5009" s="11">
        <f t="shared" si="1957"/>
        <v>0</v>
      </c>
      <c r="Y5009">
        <f t="shared" si="1958"/>
        <v>1</v>
      </c>
      <c r="Z5009">
        <f t="shared" si="1959"/>
        <v>0</v>
      </c>
      <c r="AA5009">
        <f t="shared" si="1960"/>
        <v>0</v>
      </c>
      <c r="AB5009" s="11">
        <f t="shared" si="1961"/>
        <v>0</v>
      </c>
      <c r="AC5009">
        <f t="shared" si="1962"/>
        <v>1</v>
      </c>
      <c r="AD5009">
        <f t="shared" si="1963"/>
        <v>0</v>
      </c>
      <c r="AE5009">
        <f t="shared" si="1964"/>
        <v>0</v>
      </c>
      <c r="AF5009" s="11">
        <f t="shared" si="1965"/>
        <v>0</v>
      </c>
      <c r="AG5009">
        <f t="shared" si="1966"/>
        <v>1</v>
      </c>
      <c r="AH5009" s="11">
        <f t="shared" si="1967"/>
        <v>0</v>
      </c>
      <c r="AI5009">
        <f t="shared" si="1968"/>
        <v>1</v>
      </c>
      <c r="AJ5009" s="11">
        <f t="shared" si="1969"/>
        <v>0</v>
      </c>
      <c r="AK5009" s="2">
        <f t="shared" si="1970"/>
        <v>0</v>
      </c>
      <c r="AL5009" s="10">
        <f t="shared" si="1971"/>
        <v>0</v>
      </c>
      <c r="AN5009" s="25">
        <f t="shared" si="1972"/>
        <v>0</v>
      </c>
      <c r="AO5009" s="2">
        <f t="shared" si="1973"/>
        <v>0</v>
      </c>
      <c r="AP5009" s="2">
        <f t="shared" si="1974"/>
        <v>0</v>
      </c>
      <c r="AQ5009" s="2">
        <f t="shared" si="1975"/>
        <v>0</v>
      </c>
      <c r="AR5009" s="2">
        <f t="shared" si="1976"/>
        <v>0</v>
      </c>
      <c r="AS5009" s="27">
        <f t="shared" si="1977"/>
        <v>1</v>
      </c>
      <c r="AU5009" s="3">
        <v>0</v>
      </c>
      <c r="AV5009">
        <v>7.2018798939892464E-2</v>
      </c>
      <c r="AX5009" s="1">
        <v>25807</v>
      </c>
      <c r="AY5009">
        <v>71210</v>
      </c>
      <c r="AZ5009">
        <v>260</v>
      </c>
      <c r="BA5009">
        <v>8</v>
      </c>
      <c r="BB5009" s="2">
        <v>1</v>
      </c>
      <c r="BC5009" s="2">
        <v>1</v>
      </c>
      <c r="BD5009" s="2">
        <v>0</v>
      </c>
      <c r="BE5009" s="10">
        <v>1</v>
      </c>
      <c r="BF5009" s="25">
        <v>0</v>
      </c>
      <c r="BG5009" s="2">
        <v>0</v>
      </c>
      <c r="BH5009">
        <v>1</v>
      </c>
      <c r="BI5009">
        <v>0</v>
      </c>
      <c r="BJ5009">
        <v>0</v>
      </c>
      <c r="BK5009" s="11">
        <v>0</v>
      </c>
      <c r="BL5009">
        <v>71210</v>
      </c>
    </row>
    <row r="5010" spans="1:64">
      <c r="A5010" t="s">
        <v>19</v>
      </c>
      <c r="B5010" t="s">
        <v>43</v>
      </c>
      <c r="C5010" t="s">
        <v>13</v>
      </c>
      <c r="D5010" t="s">
        <v>14</v>
      </c>
      <c r="E5010" t="s">
        <v>15</v>
      </c>
      <c r="F5010" t="s">
        <v>16</v>
      </c>
      <c r="G5010" t="s">
        <v>17</v>
      </c>
      <c r="H5010" s="2" t="s">
        <v>9172</v>
      </c>
      <c r="I5010" s="2" t="s">
        <v>9173</v>
      </c>
      <c r="J5010" s="2" t="s">
        <v>9172</v>
      </c>
      <c r="K5010" s="6" t="s">
        <v>9173</v>
      </c>
      <c r="L5010" s="8" t="s">
        <v>319</v>
      </c>
      <c r="M5010" s="1">
        <v>6324</v>
      </c>
      <c r="N5010">
        <v>78532</v>
      </c>
      <c r="O5010">
        <f t="shared" si="1953"/>
        <v>0</v>
      </c>
      <c r="P5010">
        <v>51</v>
      </c>
      <c r="Q5010">
        <v>54</v>
      </c>
      <c r="R5010">
        <v>25</v>
      </c>
      <c r="S5010" s="2">
        <f t="shared" si="1954"/>
        <v>0</v>
      </c>
      <c r="T5010" s="2">
        <f t="shared" si="1955"/>
        <v>1</v>
      </c>
      <c r="U5010" s="2">
        <f t="shared" si="1955"/>
        <v>0</v>
      </c>
      <c r="V5010" s="10">
        <f t="shared" si="1955"/>
        <v>1</v>
      </c>
      <c r="W5010">
        <f t="shared" si="1956"/>
        <v>1</v>
      </c>
      <c r="X5010" s="11">
        <f t="shared" si="1957"/>
        <v>0</v>
      </c>
      <c r="Y5010">
        <f t="shared" si="1958"/>
        <v>0</v>
      </c>
      <c r="Z5010">
        <f t="shared" si="1959"/>
        <v>0</v>
      </c>
      <c r="AA5010">
        <f t="shared" si="1960"/>
        <v>0</v>
      </c>
      <c r="AB5010" s="11">
        <f t="shared" si="1961"/>
        <v>0</v>
      </c>
      <c r="AC5010">
        <f t="shared" si="1962"/>
        <v>1</v>
      </c>
      <c r="AD5010">
        <f t="shared" si="1963"/>
        <v>0</v>
      </c>
      <c r="AE5010">
        <f t="shared" si="1964"/>
        <v>0</v>
      </c>
      <c r="AF5010" s="11">
        <f t="shared" si="1965"/>
        <v>0</v>
      </c>
      <c r="AG5010">
        <f t="shared" si="1966"/>
        <v>1</v>
      </c>
      <c r="AH5010" s="11">
        <f t="shared" si="1967"/>
        <v>0</v>
      </c>
      <c r="AI5010">
        <f t="shared" si="1968"/>
        <v>1</v>
      </c>
      <c r="AJ5010" s="11">
        <f t="shared" si="1969"/>
        <v>0</v>
      </c>
      <c r="AK5010" s="2">
        <f t="shared" si="1970"/>
        <v>1</v>
      </c>
      <c r="AL5010" s="10">
        <f t="shared" si="1971"/>
        <v>0</v>
      </c>
      <c r="AN5010" s="25">
        <f t="shared" si="1972"/>
        <v>0</v>
      </c>
      <c r="AO5010" s="2">
        <f t="shared" si="1973"/>
        <v>1</v>
      </c>
      <c r="AP5010" s="2">
        <f t="shared" si="1974"/>
        <v>0</v>
      </c>
      <c r="AQ5010" s="2">
        <f t="shared" si="1975"/>
        <v>0</v>
      </c>
      <c r="AR5010" s="2">
        <f t="shared" si="1976"/>
        <v>0</v>
      </c>
      <c r="AS5010" s="27">
        <f t="shared" si="1977"/>
        <v>0</v>
      </c>
      <c r="AU5010" s="3">
        <v>0</v>
      </c>
      <c r="AV5010">
        <v>7.2130707591832946E-2</v>
      </c>
      <c r="AX5010" s="1">
        <v>6324</v>
      </c>
      <c r="AY5010">
        <v>78532</v>
      </c>
      <c r="AZ5010">
        <v>54</v>
      </c>
      <c r="BA5010">
        <v>25</v>
      </c>
      <c r="BB5010" s="2">
        <v>0</v>
      </c>
      <c r="BC5010" s="2">
        <v>1</v>
      </c>
      <c r="BD5010" s="2">
        <v>0</v>
      </c>
      <c r="BE5010" s="10">
        <v>1</v>
      </c>
      <c r="BF5010" s="25">
        <v>0</v>
      </c>
      <c r="BG5010" s="2">
        <v>0</v>
      </c>
      <c r="BH5010">
        <v>0</v>
      </c>
      <c r="BI5010">
        <v>0</v>
      </c>
      <c r="BJ5010">
        <v>0</v>
      </c>
      <c r="BK5010" s="11">
        <v>0</v>
      </c>
      <c r="BL5010">
        <v>78532</v>
      </c>
    </row>
    <row r="5011" spans="1:64">
      <c r="A5011" t="s">
        <v>11</v>
      </c>
      <c r="B5011" t="s">
        <v>12</v>
      </c>
      <c r="C5011" t="s">
        <v>13</v>
      </c>
      <c r="D5011" t="s">
        <v>14</v>
      </c>
      <c r="E5011" t="s">
        <v>27</v>
      </c>
      <c r="F5011" t="s">
        <v>16</v>
      </c>
      <c r="G5011" t="s">
        <v>39</v>
      </c>
      <c r="H5011" s="2" t="s">
        <v>9173</v>
      </c>
      <c r="I5011" s="2" t="s">
        <v>9173</v>
      </c>
      <c r="J5011" s="2" t="s">
        <v>9172</v>
      </c>
      <c r="K5011" s="6" t="s">
        <v>9173</v>
      </c>
      <c r="L5011" s="8" t="s">
        <v>1003</v>
      </c>
      <c r="M5011" s="1">
        <v>5041</v>
      </c>
      <c r="N5011">
        <v>36234</v>
      </c>
      <c r="O5011">
        <f t="shared" si="1953"/>
        <v>0</v>
      </c>
      <c r="P5011">
        <v>22</v>
      </c>
      <c r="Q5011">
        <v>95</v>
      </c>
      <c r="R5011">
        <v>0</v>
      </c>
      <c r="S5011" s="2">
        <f t="shared" si="1954"/>
        <v>1</v>
      </c>
      <c r="T5011" s="2">
        <f t="shared" si="1955"/>
        <v>1</v>
      </c>
      <c r="U5011" s="2">
        <f t="shared" si="1955"/>
        <v>0</v>
      </c>
      <c r="V5011" s="10">
        <f t="shared" si="1955"/>
        <v>1</v>
      </c>
      <c r="W5011">
        <f t="shared" si="1956"/>
        <v>0</v>
      </c>
      <c r="X5011" s="11">
        <f t="shared" si="1957"/>
        <v>0</v>
      </c>
      <c r="Y5011">
        <f t="shared" si="1958"/>
        <v>0</v>
      </c>
      <c r="Z5011">
        <f t="shared" si="1959"/>
        <v>1</v>
      </c>
      <c r="AA5011">
        <f t="shared" si="1960"/>
        <v>0</v>
      </c>
      <c r="AB5011" s="11">
        <f t="shared" si="1961"/>
        <v>0</v>
      </c>
      <c r="AC5011">
        <f t="shared" si="1962"/>
        <v>1</v>
      </c>
      <c r="AD5011">
        <f t="shared" si="1963"/>
        <v>0</v>
      </c>
      <c r="AE5011">
        <f t="shared" si="1964"/>
        <v>0</v>
      </c>
      <c r="AF5011" s="11">
        <f t="shared" si="1965"/>
        <v>0</v>
      </c>
      <c r="AG5011">
        <f t="shared" si="1966"/>
        <v>0</v>
      </c>
      <c r="AH5011" s="11">
        <f t="shared" si="1967"/>
        <v>1</v>
      </c>
      <c r="AI5011">
        <f t="shared" si="1968"/>
        <v>1</v>
      </c>
      <c r="AJ5011" s="11">
        <f t="shared" si="1969"/>
        <v>0</v>
      </c>
      <c r="AK5011" s="2">
        <f t="shared" si="1970"/>
        <v>0</v>
      </c>
      <c r="AL5011" s="10">
        <f t="shared" si="1971"/>
        <v>0</v>
      </c>
      <c r="AN5011" s="25">
        <f t="shared" si="1972"/>
        <v>1</v>
      </c>
      <c r="AO5011" s="2">
        <f t="shared" si="1973"/>
        <v>0</v>
      </c>
      <c r="AP5011" s="2">
        <f t="shared" si="1974"/>
        <v>0</v>
      </c>
      <c r="AQ5011" s="2">
        <f t="shared" si="1975"/>
        <v>0</v>
      </c>
      <c r="AR5011" s="2">
        <f t="shared" si="1976"/>
        <v>0</v>
      </c>
      <c r="AS5011" s="27">
        <f t="shared" si="1977"/>
        <v>1</v>
      </c>
      <c r="AU5011" s="3">
        <v>0</v>
      </c>
      <c r="AV5011">
        <v>7.2492687531045027E-2</v>
      </c>
      <c r="AX5011" s="1">
        <v>5041</v>
      </c>
      <c r="AY5011">
        <v>36234</v>
      </c>
      <c r="AZ5011">
        <v>95</v>
      </c>
      <c r="BA5011">
        <v>0</v>
      </c>
      <c r="BB5011" s="2">
        <v>1</v>
      </c>
      <c r="BC5011" s="2">
        <v>1</v>
      </c>
      <c r="BD5011" s="2">
        <v>0</v>
      </c>
      <c r="BE5011" s="10">
        <v>1</v>
      </c>
      <c r="BF5011" s="25">
        <v>1</v>
      </c>
      <c r="BG5011" s="2">
        <v>0</v>
      </c>
      <c r="BH5011">
        <v>0</v>
      </c>
      <c r="BI5011">
        <v>1</v>
      </c>
      <c r="BJ5011">
        <v>0</v>
      </c>
      <c r="BK5011" s="11">
        <v>0</v>
      </c>
      <c r="BL5011">
        <v>36234</v>
      </c>
    </row>
    <row r="5012" spans="1:64">
      <c r="A5012" t="s">
        <v>11</v>
      </c>
      <c r="B5012" t="s">
        <v>12</v>
      </c>
      <c r="C5012" t="s">
        <v>13</v>
      </c>
      <c r="D5012" t="s">
        <v>14</v>
      </c>
      <c r="E5012" t="s">
        <v>15</v>
      </c>
      <c r="F5012" t="s">
        <v>16</v>
      </c>
      <c r="G5012" t="s">
        <v>39</v>
      </c>
      <c r="H5012" s="2" t="s">
        <v>9172</v>
      </c>
      <c r="I5012" s="2" t="s">
        <v>9173</v>
      </c>
      <c r="J5012" s="2" t="s">
        <v>9172</v>
      </c>
      <c r="K5012" s="6" t="s">
        <v>9173</v>
      </c>
      <c r="L5012" s="8" t="s">
        <v>2074</v>
      </c>
      <c r="M5012" s="1">
        <v>2638</v>
      </c>
      <c r="N5012">
        <v>79699</v>
      </c>
      <c r="O5012">
        <f t="shared" si="1953"/>
        <v>0</v>
      </c>
      <c r="P5012">
        <v>37</v>
      </c>
      <c r="Q5012">
        <v>47</v>
      </c>
      <c r="R5012">
        <v>24</v>
      </c>
      <c r="S5012" s="2">
        <f t="shared" si="1954"/>
        <v>0</v>
      </c>
      <c r="T5012" s="2">
        <f t="shared" si="1955"/>
        <v>1</v>
      </c>
      <c r="U5012" s="2">
        <f t="shared" si="1955"/>
        <v>0</v>
      </c>
      <c r="V5012" s="10">
        <f t="shared" si="1955"/>
        <v>1</v>
      </c>
      <c r="W5012">
        <f t="shared" si="1956"/>
        <v>0</v>
      </c>
      <c r="X5012" s="11">
        <f t="shared" si="1957"/>
        <v>0</v>
      </c>
      <c r="Y5012">
        <f t="shared" si="1958"/>
        <v>0</v>
      </c>
      <c r="Z5012">
        <f t="shared" si="1959"/>
        <v>1</v>
      </c>
      <c r="AA5012">
        <f t="shared" si="1960"/>
        <v>0</v>
      </c>
      <c r="AB5012" s="11">
        <f t="shared" si="1961"/>
        <v>0</v>
      </c>
      <c r="AC5012">
        <f t="shared" si="1962"/>
        <v>1</v>
      </c>
      <c r="AD5012">
        <f t="shared" si="1963"/>
        <v>0</v>
      </c>
      <c r="AE5012">
        <f t="shared" si="1964"/>
        <v>0</v>
      </c>
      <c r="AF5012" s="11">
        <f t="shared" si="1965"/>
        <v>0</v>
      </c>
      <c r="AG5012">
        <f t="shared" si="1966"/>
        <v>1</v>
      </c>
      <c r="AH5012" s="11">
        <f t="shared" si="1967"/>
        <v>0</v>
      </c>
      <c r="AI5012">
        <f t="shared" si="1968"/>
        <v>1</v>
      </c>
      <c r="AJ5012" s="11">
        <f t="shared" si="1969"/>
        <v>0</v>
      </c>
      <c r="AK5012" s="2">
        <f t="shared" si="1970"/>
        <v>0</v>
      </c>
      <c r="AL5012" s="10">
        <f t="shared" si="1971"/>
        <v>0</v>
      </c>
      <c r="AN5012" s="25">
        <f t="shared" si="1972"/>
        <v>1</v>
      </c>
      <c r="AO5012" s="2">
        <f t="shared" si="1973"/>
        <v>0</v>
      </c>
      <c r="AP5012" s="2">
        <f t="shared" si="1974"/>
        <v>0</v>
      </c>
      <c r="AQ5012" s="2">
        <f t="shared" si="1975"/>
        <v>0</v>
      </c>
      <c r="AR5012" s="2">
        <f t="shared" si="1976"/>
        <v>0</v>
      </c>
      <c r="AS5012" s="27">
        <f t="shared" si="1977"/>
        <v>1</v>
      </c>
      <c r="AU5012" s="3">
        <v>0</v>
      </c>
      <c r="AV5012">
        <v>7.2541852049781877E-2</v>
      </c>
      <c r="AX5012" s="1">
        <v>2638</v>
      </c>
      <c r="AY5012">
        <v>79699</v>
      </c>
      <c r="AZ5012">
        <v>47</v>
      </c>
      <c r="BA5012">
        <v>24</v>
      </c>
      <c r="BB5012" s="2">
        <v>0</v>
      </c>
      <c r="BC5012" s="2">
        <v>1</v>
      </c>
      <c r="BD5012" s="2">
        <v>0</v>
      </c>
      <c r="BE5012" s="10">
        <v>1</v>
      </c>
      <c r="BF5012" s="25">
        <v>1</v>
      </c>
      <c r="BG5012" s="2">
        <v>0</v>
      </c>
      <c r="BH5012">
        <v>0</v>
      </c>
      <c r="BI5012">
        <v>1</v>
      </c>
      <c r="BJ5012">
        <v>0</v>
      </c>
      <c r="BK5012" s="11">
        <v>0</v>
      </c>
      <c r="BL5012">
        <v>79699</v>
      </c>
    </row>
    <row r="5013" spans="1:64">
      <c r="A5013" t="s">
        <v>11</v>
      </c>
      <c r="B5013" t="s">
        <v>43</v>
      </c>
      <c r="C5013" t="s">
        <v>13</v>
      </c>
      <c r="D5013" t="s">
        <v>14</v>
      </c>
      <c r="E5013" t="s">
        <v>15</v>
      </c>
      <c r="F5013" t="s">
        <v>16</v>
      </c>
      <c r="G5013" t="s">
        <v>17</v>
      </c>
      <c r="H5013" s="2" t="s">
        <v>9173</v>
      </c>
      <c r="I5013" s="2" t="s">
        <v>9173</v>
      </c>
      <c r="J5013" s="2" t="s">
        <v>9173</v>
      </c>
      <c r="K5013" s="6" t="s">
        <v>9173</v>
      </c>
      <c r="L5013" s="8" t="s">
        <v>6108</v>
      </c>
      <c r="M5013" s="1">
        <v>7536</v>
      </c>
      <c r="N5013">
        <v>69674</v>
      </c>
      <c r="O5013">
        <f t="shared" si="1953"/>
        <v>0</v>
      </c>
      <c r="P5013">
        <v>36</v>
      </c>
      <c r="Q5013">
        <v>100</v>
      </c>
      <c r="R5013">
        <v>14</v>
      </c>
      <c r="S5013" s="2">
        <f t="shared" si="1954"/>
        <v>1</v>
      </c>
      <c r="T5013" s="2">
        <f t="shared" si="1955"/>
        <v>1</v>
      </c>
      <c r="U5013" s="2">
        <f t="shared" si="1955"/>
        <v>1</v>
      </c>
      <c r="V5013" s="10">
        <f t="shared" si="1955"/>
        <v>1</v>
      </c>
      <c r="W5013">
        <f t="shared" si="1956"/>
        <v>0</v>
      </c>
      <c r="X5013" s="11">
        <f t="shared" si="1957"/>
        <v>0</v>
      </c>
      <c r="Y5013">
        <f t="shared" si="1958"/>
        <v>0</v>
      </c>
      <c r="Z5013">
        <f t="shared" si="1959"/>
        <v>0</v>
      </c>
      <c r="AA5013">
        <f t="shared" si="1960"/>
        <v>0</v>
      </c>
      <c r="AB5013" s="11">
        <f t="shared" si="1961"/>
        <v>0</v>
      </c>
      <c r="AC5013">
        <f t="shared" si="1962"/>
        <v>1</v>
      </c>
      <c r="AD5013">
        <f t="shared" si="1963"/>
        <v>0</v>
      </c>
      <c r="AE5013">
        <f t="shared" si="1964"/>
        <v>0</v>
      </c>
      <c r="AF5013" s="11">
        <f t="shared" si="1965"/>
        <v>0</v>
      </c>
      <c r="AG5013">
        <f t="shared" si="1966"/>
        <v>1</v>
      </c>
      <c r="AH5013" s="11">
        <f t="shared" si="1967"/>
        <v>0</v>
      </c>
      <c r="AI5013">
        <f t="shared" si="1968"/>
        <v>1</v>
      </c>
      <c r="AJ5013" s="11">
        <f t="shared" si="1969"/>
        <v>0</v>
      </c>
      <c r="AK5013" s="2">
        <f t="shared" si="1970"/>
        <v>1</v>
      </c>
      <c r="AL5013" s="10">
        <f t="shared" si="1971"/>
        <v>0</v>
      </c>
      <c r="AN5013" s="25">
        <f t="shared" si="1972"/>
        <v>1</v>
      </c>
      <c r="AO5013" s="2">
        <f t="shared" si="1973"/>
        <v>1</v>
      </c>
      <c r="AP5013" s="2">
        <f t="shared" si="1974"/>
        <v>0</v>
      </c>
      <c r="AQ5013" s="2">
        <f t="shared" si="1975"/>
        <v>0</v>
      </c>
      <c r="AR5013" s="2">
        <f t="shared" si="1976"/>
        <v>0</v>
      </c>
      <c r="AS5013" s="27">
        <f t="shared" si="1977"/>
        <v>0</v>
      </c>
      <c r="AU5013" s="3">
        <v>0</v>
      </c>
      <c r="AV5013">
        <v>7.3229800478196605E-2</v>
      </c>
      <c r="AX5013" s="1">
        <v>7536</v>
      </c>
      <c r="AY5013">
        <v>69674</v>
      </c>
      <c r="AZ5013">
        <v>100</v>
      </c>
      <c r="BA5013">
        <v>14</v>
      </c>
      <c r="BB5013" s="2">
        <v>1</v>
      </c>
      <c r="BC5013" s="2">
        <v>1</v>
      </c>
      <c r="BD5013" s="2">
        <v>1</v>
      </c>
      <c r="BE5013" s="10">
        <v>1</v>
      </c>
      <c r="BF5013" s="25">
        <v>1</v>
      </c>
      <c r="BG5013" s="2">
        <v>0</v>
      </c>
      <c r="BH5013">
        <v>0</v>
      </c>
      <c r="BI5013">
        <v>0</v>
      </c>
      <c r="BJ5013">
        <v>0</v>
      </c>
      <c r="BK5013" s="11">
        <v>0</v>
      </c>
      <c r="BL5013">
        <v>69674</v>
      </c>
    </row>
    <row r="5014" spans="1:64">
      <c r="A5014" t="s">
        <v>11</v>
      </c>
      <c r="B5014" t="s">
        <v>12</v>
      </c>
      <c r="C5014" t="s">
        <v>20</v>
      </c>
      <c r="D5014" t="s">
        <v>14</v>
      </c>
      <c r="E5014" t="s">
        <v>15</v>
      </c>
      <c r="F5014" t="s">
        <v>16</v>
      </c>
      <c r="G5014" t="s">
        <v>17</v>
      </c>
      <c r="H5014" s="2" t="s">
        <v>9173</v>
      </c>
      <c r="I5014" s="2" t="s">
        <v>9172</v>
      </c>
      <c r="J5014" s="2" t="s">
        <v>9172</v>
      </c>
      <c r="K5014" s="6" t="s">
        <v>9173</v>
      </c>
      <c r="L5014" s="8" t="s">
        <v>3277</v>
      </c>
      <c r="M5014" s="1">
        <v>5504</v>
      </c>
      <c r="N5014">
        <v>0</v>
      </c>
      <c r="O5014">
        <f t="shared" si="1953"/>
        <v>0</v>
      </c>
      <c r="P5014">
        <v>33</v>
      </c>
      <c r="Q5014">
        <v>103</v>
      </c>
      <c r="R5014">
        <v>18</v>
      </c>
      <c r="S5014" s="2">
        <f t="shared" si="1954"/>
        <v>1</v>
      </c>
      <c r="T5014" s="2">
        <f t="shared" si="1955"/>
        <v>0</v>
      </c>
      <c r="U5014" s="2">
        <f t="shared" si="1955"/>
        <v>0</v>
      </c>
      <c r="V5014" s="10">
        <f t="shared" si="1955"/>
        <v>1</v>
      </c>
      <c r="W5014">
        <f t="shared" si="1956"/>
        <v>0</v>
      </c>
      <c r="X5014" s="11">
        <f t="shared" si="1957"/>
        <v>0</v>
      </c>
      <c r="Y5014">
        <f t="shared" si="1958"/>
        <v>0</v>
      </c>
      <c r="Z5014">
        <f t="shared" si="1959"/>
        <v>1</v>
      </c>
      <c r="AA5014">
        <f t="shared" si="1960"/>
        <v>0</v>
      </c>
      <c r="AB5014" s="11">
        <f t="shared" si="1961"/>
        <v>0</v>
      </c>
      <c r="AC5014">
        <f t="shared" si="1962"/>
        <v>0</v>
      </c>
      <c r="AD5014">
        <f t="shared" si="1963"/>
        <v>0</v>
      </c>
      <c r="AE5014">
        <f t="shared" si="1964"/>
        <v>0</v>
      </c>
      <c r="AF5014" s="11">
        <f t="shared" si="1965"/>
        <v>0</v>
      </c>
      <c r="AG5014">
        <f t="shared" si="1966"/>
        <v>1</v>
      </c>
      <c r="AH5014" s="11">
        <f t="shared" si="1967"/>
        <v>0</v>
      </c>
      <c r="AI5014">
        <f t="shared" si="1968"/>
        <v>1</v>
      </c>
      <c r="AJ5014" s="11">
        <f t="shared" si="1969"/>
        <v>0</v>
      </c>
      <c r="AK5014" s="2">
        <f t="shared" si="1970"/>
        <v>1</v>
      </c>
      <c r="AL5014" s="10">
        <f t="shared" si="1971"/>
        <v>0</v>
      </c>
      <c r="AN5014" s="25">
        <f t="shared" si="1972"/>
        <v>1</v>
      </c>
      <c r="AO5014" s="2">
        <f t="shared" si="1973"/>
        <v>0</v>
      </c>
      <c r="AP5014" s="2">
        <f t="shared" si="1974"/>
        <v>1</v>
      </c>
      <c r="AQ5014" s="2">
        <f t="shared" si="1975"/>
        <v>0</v>
      </c>
      <c r="AR5014" s="2">
        <f t="shared" si="1976"/>
        <v>0</v>
      </c>
      <c r="AS5014" s="27">
        <f t="shared" si="1977"/>
        <v>0</v>
      </c>
      <c r="AU5014" s="3">
        <v>0</v>
      </c>
      <c r="AV5014">
        <v>7.3349419084074635E-2</v>
      </c>
      <c r="AX5014" s="1">
        <v>5504</v>
      </c>
      <c r="AY5014">
        <v>0</v>
      </c>
      <c r="AZ5014">
        <v>103</v>
      </c>
      <c r="BA5014">
        <v>18</v>
      </c>
      <c r="BB5014" s="2">
        <v>1</v>
      </c>
      <c r="BC5014" s="2">
        <v>0</v>
      </c>
      <c r="BD5014" s="2">
        <v>0</v>
      </c>
      <c r="BE5014" s="10">
        <v>1</v>
      </c>
      <c r="BF5014" s="25">
        <v>1</v>
      </c>
      <c r="BG5014" s="2">
        <v>1</v>
      </c>
      <c r="BH5014">
        <v>0</v>
      </c>
      <c r="BI5014">
        <v>1</v>
      </c>
      <c r="BJ5014">
        <v>0</v>
      </c>
      <c r="BK5014" s="11">
        <v>0</v>
      </c>
      <c r="BL5014">
        <v>0</v>
      </c>
    </row>
    <row r="5015" spans="1:64">
      <c r="A5015" t="s">
        <v>11</v>
      </c>
      <c r="B5015" t="s">
        <v>30</v>
      </c>
      <c r="C5015" t="s">
        <v>20</v>
      </c>
      <c r="D5015" t="s">
        <v>14</v>
      </c>
      <c r="E5015" t="s">
        <v>15</v>
      </c>
      <c r="F5015" t="s">
        <v>21</v>
      </c>
      <c r="G5015" t="s">
        <v>57</v>
      </c>
      <c r="H5015" s="2" t="s">
        <v>9172</v>
      </c>
      <c r="I5015" s="2" t="s">
        <v>9173</v>
      </c>
      <c r="J5015" s="2" t="s">
        <v>9172</v>
      </c>
      <c r="K5015" s="6" t="s">
        <v>9173</v>
      </c>
      <c r="L5015" s="8" t="s">
        <v>834</v>
      </c>
      <c r="M5015" s="1">
        <v>13198</v>
      </c>
      <c r="N5015">
        <v>0</v>
      </c>
      <c r="O5015">
        <f t="shared" si="1953"/>
        <v>0</v>
      </c>
      <c r="P5015">
        <v>31</v>
      </c>
      <c r="Q5015">
        <v>82</v>
      </c>
      <c r="R5015">
        <v>19</v>
      </c>
      <c r="S5015" s="2">
        <f t="shared" si="1954"/>
        <v>0</v>
      </c>
      <c r="T5015" s="2">
        <f t="shared" si="1955"/>
        <v>1</v>
      </c>
      <c r="U5015" s="2">
        <f t="shared" si="1955"/>
        <v>0</v>
      </c>
      <c r="V5015" s="10">
        <f t="shared" si="1955"/>
        <v>1</v>
      </c>
      <c r="W5015">
        <f t="shared" si="1956"/>
        <v>0</v>
      </c>
      <c r="X5015" s="11">
        <f t="shared" si="1957"/>
        <v>0</v>
      </c>
      <c r="Y5015">
        <f t="shared" si="1958"/>
        <v>1</v>
      </c>
      <c r="Z5015">
        <f t="shared" si="1959"/>
        <v>0</v>
      </c>
      <c r="AA5015">
        <f t="shared" si="1960"/>
        <v>0</v>
      </c>
      <c r="AB5015" s="11">
        <f t="shared" si="1961"/>
        <v>0</v>
      </c>
      <c r="AC5015">
        <f t="shared" si="1962"/>
        <v>0</v>
      </c>
      <c r="AD5015">
        <f t="shared" si="1963"/>
        <v>0</v>
      </c>
      <c r="AE5015">
        <f t="shared" si="1964"/>
        <v>0</v>
      </c>
      <c r="AF5015" s="11">
        <f t="shared" si="1965"/>
        <v>0</v>
      </c>
      <c r="AG5015">
        <f t="shared" si="1966"/>
        <v>1</v>
      </c>
      <c r="AH5015" s="11">
        <f t="shared" si="1967"/>
        <v>0</v>
      </c>
      <c r="AI5015">
        <f t="shared" si="1968"/>
        <v>0</v>
      </c>
      <c r="AJ5015" s="11">
        <f t="shared" si="1969"/>
        <v>0</v>
      </c>
      <c r="AK5015" s="2">
        <f t="shared" si="1970"/>
        <v>0</v>
      </c>
      <c r="AL5015" s="10">
        <f t="shared" si="1971"/>
        <v>1</v>
      </c>
      <c r="AN5015" s="25">
        <f t="shared" si="1972"/>
        <v>1</v>
      </c>
      <c r="AO5015" s="2">
        <f t="shared" si="1973"/>
        <v>0</v>
      </c>
      <c r="AP5015" s="2">
        <f t="shared" si="1974"/>
        <v>1</v>
      </c>
      <c r="AQ5015" s="2">
        <f t="shared" si="1975"/>
        <v>0</v>
      </c>
      <c r="AR5015" s="2">
        <f t="shared" si="1976"/>
        <v>1</v>
      </c>
      <c r="AS5015" s="27">
        <f t="shared" si="1977"/>
        <v>0</v>
      </c>
      <c r="AU5015" s="3">
        <v>0</v>
      </c>
      <c r="AV5015">
        <v>7.3685169254283034E-2</v>
      </c>
      <c r="AX5015" s="1">
        <v>13198</v>
      </c>
      <c r="AY5015">
        <v>0</v>
      </c>
      <c r="AZ5015">
        <v>82</v>
      </c>
      <c r="BA5015">
        <v>19</v>
      </c>
      <c r="BB5015" s="2">
        <v>0</v>
      </c>
      <c r="BC5015" s="2">
        <v>1</v>
      </c>
      <c r="BD5015" s="2">
        <v>0</v>
      </c>
      <c r="BE5015" s="10">
        <v>1</v>
      </c>
      <c r="BF5015" s="25">
        <v>1</v>
      </c>
      <c r="BG5015" s="2">
        <v>1</v>
      </c>
      <c r="BH5015">
        <v>1</v>
      </c>
      <c r="BI5015">
        <v>0</v>
      </c>
      <c r="BJ5015">
        <v>0</v>
      </c>
      <c r="BK5015" s="11">
        <v>0</v>
      </c>
      <c r="BL5015">
        <v>0</v>
      </c>
    </row>
    <row r="5016" spans="1:64">
      <c r="A5016" t="s">
        <v>11</v>
      </c>
      <c r="B5016" t="s">
        <v>12</v>
      </c>
      <c r="C5016" t="s">
        <v>13</v>
      </c>
      <c r="D5016" t="s">
        <v>14</v>
      </c>
      <c r="E5016" t="s">
        <v>33</v>
      </c>
      <c r="F5016" t="s">
        <v>16</v>
      </c>
      <c r="G5016" t="s">
        <v>17</v>
      </c>
      <c r="H5016" s="2" t="s">
        <v>9173</v>
      </c>
      <c r="I5016" s="2" t="s">
        <v>9172</v>
      </c>
      <c r="J5016" s="2" t="s">
        <v>9172</v>
      </c>
      <c r="K5016" s="6" t="s">
        <v>9173</v>
      </c>
      <c r="L5016" s="8" t="s">
        <v>1117</v>
      </c>
      <c r="M5016" s="1">
        <v>5244</v>
      </c>
      <c r="N5016">
        <v>36615</v>
      </c>
      <c r="O5016">
        <f t="shared" si="1953"/>
        <v>0</v>
      </c>
      <c r="P5016">
        <v>21</v>
      </c>
      <c r="Q5016">
        <v>67</v>
      </c>
      <c r="R5016">
        <v>14</v>
      </c>
      <c r="S5016" s="2">
        <f t="shared" si="1954"/>
        <v>1</v>
      </c>
      <c r="T5016" s="2">
        <f t="shared" si="1955"/>
        <v>0</v>
      </c>
      <c r="U5016" s="2">
        <f t="shared" si="1955"/>
        <v>0</v>
      </c>
      <c r="V5016" s="10">
        <f t="shared" si="1955"/>
        <v>1</v>
      </c>
      <c r="W5016">
        <f t="shared" si="1956"/>
        <v>0</v>
      </c>
      <c r="X5016" s="11">
        <f t="shared" si="1957"/>
        <v>0</v>
      </c>
      <c r="Y5016">
        <f t="shared" si="1958"/>
        <v>0</v>
      </c>
      <c r="Z5016">
        <f t="shared" si="1959"/>
        <v>1</v>
      </c>
      <c r="AA5016">
        <f t="shared" si="1960"/>
        <v>0</v>
      </c>
      <c r="AB5016" s="11">
        <f t="shared" si="1961"/>
        <v>0</v>
      </c>
      <c r="AC5016">
        <f t="shared" si="1962"/>
        <v>1</v>
      </c>
      <c r="AD5016">
        <f t="shared" si="1963"/>
        <v>0</v>
      </c>
      <c r="AE5016">
        <f t="shared" si="1964"/>
        <v>0</v>
      </c>
      <c r="AF5016" s="11">
        <f t="shared" si="1965"/>
        <v>0</v>
      </c>
      <c r="AG5016">
        <f t="shared" si="1966"/>
        <v>0</v>
      </c>
      <c r="AH5016" s="11">
        <f t="shared" si="1967"/>
        <v>0</v>
      </c>
      <c r="AI5016">
        <f t="shared" si="1968"/>
        <v>1</v>
      </c>
      <c r="AJ5016" s="11">
        <f t="shared" si="1969"/>
        <v>0</v>
      </c>
      <c r="AK5016" s="2">
        <f t="shared" si="1970"/>
        <v>1</v>
      </c>
      <c r="AL5016" s="10">
        <f t="shared" si="1971"/>
        <v>0</v>
      </c>
      <c r="AN5016" s="25">
        <f t="shared" si="1972"/>
        <v>1</v>
      </c>
      <c r="AO5016" s="2">
        <f t="shared" si="1973"/>
        <v>0</v>
      </c>
      <c r="AP5016" s="2">
        <f t="shared" si="1974"/>
        <v>0</v>
      </c>
      <c r="AQ5016" s="2">
        <f t="shared" si="1975"/>
        <v>1</v>
      </c>
      <c r="AR5016" s="2">
        <f t="shared" si="1976"/>
        <v>0</v>
      </c>
      <c r="AS5016" s="27">
        <f t="shared" si="1977"/>
        <v>0</v>
      </c>
      <c r="AU5016" s="3">
        <v>0</v>
      </c>
      <c r="AV5016">
        <v>7.3854611289619759E-2</v>
      </c>
      <c r="AX5016" s="1">
        <v>5244</v>
      </c>
      <c r="AY5016">
        <v>36615</v>
      </c>
      <c r="AZ5016">
        <v>67</v>
      </c>
      <c r="BA5016">
        <v>14</v>
      </c>
      <c r="BB5016" s="2">
        <v>1</v>
      </c>
      <c r="BC5016" s="2">
        <v>0</v>
      </c>
      <c r="BD5016" s="2">
        <v>0</v>
      </c>
      <c r="BE5016" s="10">
        <v>1</v>
      </c>
      <c r="BF5016" s="25">
        <v>1</v>
      </c>
      <c r="BG5016" s="2">
        <v>0</v>
      </c>
      <c r="BH5016">
        <v>0</v>
      </c>
      <c r="BI5016">
        <v>1</v>
      </c>
      <c r="BJ5016">
        <v>0</v>
      </c>
      <c r="BK5016" s="11">
        <v>0</v>
      </c>
      <c r="BL5016">
        <v>36615</v>
      </c>
    </row>
    <row r="5017" spans="1:64">
      <c r="A5017" t="s">
        <v>19</v>
      </c>
      <c r="B5017" t="s">
        <v>43</v>
      </c>
      <c r="C5017" t="s">
        <v>52</v>
      </c>
      <c r="D5017" t="s">
        <v>14</v>
      </c>
      <c r="E5017" t="s">
        <v>15</v>
      </c>
      <c r="F5017" t="s">
        <v>36</v>
      </c>
      <c r="G5017" t="s">
        <v>17</v>
      </c>
      <c r="H5017" s="2" t="s">
        <v>9172</v>
      </c>
      <c r="I5017" s="2" t="s">
        <v>9173</v>
      </c>
      <c r="J5017" s="2" t="s">
        <v>9173</v>
      </c>
      <c r="K5017" s="6" t="s">
        <v>9173</v>
      </c>
      <c r="L5017" s="8" t="s">
        <v>91</v>
      </c>
      <c r="M5017" s="1">
        <v>4499</v>
      </c>
      <c r="N5017">
        <v>16969</v>
      </c>
      <c r="O5017">
        <f t="shared" si="1953"/>
        <v>0</v>
      </c>
      <c r="P5017">
        <v>54</v>
      </c>
      <c r="Q5017">
        <v>104</v>
      </c>
      <c r="R5017">
        <v>34</v>
      </c>
      <c r="S5017" s="2">
        <f t="shared" si="1954"/>
        <v>0</v>
      </c>
      <c r="T5017" s="2">
        <f t="shared" si="1955"/>
        <v>1</v>
      </c>
      <c r="U5017" s="2">
        <f t="shared" si="1955"/>
        <v>1</v>
      </c>
      <c r="V5017" s="10">
        <f t="shared" si="1955"/>
        <v>1</v>
      </c>
      <c r="W5017">
        <f t="shared" si="1956"/>
        <v>1</v>
      </c>
      <c r="X5017" s="11">
        <f t="shared" si="1957"/>
        <v>0</v>
      </c>
      <c r="Y5017">
        <f t="shared" si="1958"/>
        <v>0</v>
      </c>
      <c r="Z5017">
        <f t="shared" si="1959"/>
        <v>0</v>
      </c>
      <c r="AA5017">
        <f t="shared" si="1960"/>
        <v>0</v>
      </c>
      <c r="AB5017" s="11">
        <f t="shared" si="1961"/>
        <v>0</v>
      </c>
      <c r="AC5017">
        <f t="shared" si="1962"/>
        <v>0</v>
      </c>
      <c r="AD5017">
        <f t="shared" si="1963"/>
        <v>0</v>
      </c>
      <c r="AE5017">
        <f t="shared" si="1964"/>
        <v>0</v>
      </c>
      <c r="AF5017" s="11">
        <f t="shared" si="1965"/>
        <v>1</v>
      </c>
      <c r="AG5017">
        <f t="shared" si="1966"/>
        <v>1</v>
      </c>
      <c r="AH5017" s="11">
        <f t="shared" si="1967"/>
        <v>0</v>
      </c>
      <c r="AI5017">
        <f t="shared" si="1968"/>
        <v>0</v>
      </c>
      <c r="AJ5017" s="11">
        <f t="shared" si="1969"/>
        <v>1</v>
      </c>
      <c r="AK5017" s="2">
        <f t="shared" si="1970"/>
        <v>1</v>
      </c>
      <c r="AL5017" s="10">
        <f t="shared" si="1971"/>
        <v>0</v>
      </c>
      <c r="AN5017" s="25">
        <f t="shared" si="1972"/>
        <v>0</v>
      </c>
      <c r="AO5017" s="2">
        <f t="shared" si="1973"/>
        <v>1</v>
      </c>
      <c r="AP5017" s="2">
        <f t="shared" si="1974"/>
        <v>0</v>
      </c>
      <c r="AQ5017" s="2">
        <f t="shared" si="1975"/>
        <v>0</v>
      </c>
      <c r="AR5017" s="2">
        <f t="shared" si="1976"/>
        <v>0</v>
      </c>
      <c r="AS5017" s="27">
        <f t="shared" si="1977"/>
        <v>0</v>
      </c>
      <c r="AU5017" s="3">
        <v>0</v>
      </c>
      <c r="AV5017">
        <v>7.4025289190013568E-2</v>
      </c>
      <c r="AX5017" s="1">
        <v>4499</v>
      </c>
      <c r="AY5017">
        <v>16969</v>
      </c>
      <c r="AZ5017">
        <v>104</v>
      </c>
      <c r="BA5017">
        <v>34</v>
      </c>
      <c r="BB5017" s="2">
        <v>0</v>
      </c>
      <c r="BC5017" s="2">
        <v>1</v>
      </c>
      <c r="BD5017" s="2">
        <v>1</v>
      </c>
      <c r="BE5017" s="10">
        <v>1</v>
      </c>
      <c r="BF5017" s="25">
        <v>0</v>
      </c>
      <c r="BG5017" s="2">
        <v>0</v>
      </c>
      <c r="BH5017">
        <v>0</v>
      </c>
      <c r="BI5017">
        <v>0</v>
      </c>
      <c r="BJ5017">
        <v>0</v>
      </c>
      <c r="BK5017" s="11">
        <v>0</v>
      </c>
      <c r="BL5017">
        <v>16969</v>
      </c>
    </row>
    <row r="5018" spans="1:64">
      <c r="A5018" t="s">
        <v>11</v>
      </c>
      <c r="B5018" t="s">
        <v>12</v>
      </c>
      <c r="C5018" t="s">
        <v>13</v>
      </c>
      <c r="D5018" t="s">
        <v>14</v>
      </c>
      <c r="E5018" t="s">
        <v>15</v>
      </c>
      <c r="F5018" t="s">
        <v>16</v>
      </c>
      <c r="G5018" t="s">
        <v>39</v>
      </c>
      <c r="H5018" s="2" t="s">
        <v>9172</v>
      </c>
      <c r="I5018" s="2" t="s">
        <v>9173</v>
      </c>
      <c r="J5018" s="2" t="s">
        <v>9173</v>
      </c>
      <c r="K5018" s="6" t="s">
        <v>9173</v>
      </c>
      <c r="L5018" s="8" t="s">
        <v>4165</v>
      </c>
      <c r="M5018" s="1">
        <v>7565</v>
      </c>
      <c r="N5018">
        <v>48381</v>
      </c>
      <c r="O5018">
        <f t="shared" si="1953"/>
        <v>0</v>
      </c>
      <c r="P5018">
        <v>17</v>
      </c>
      <c r="Q5018">
        <v>101</v>
      </c>
      <c r="R5018">
        <v>2</v>
      </c>
      <c r="S5018" s="2">
        <f t="shared" si="1954"/>
        <v>0</v>
      </c>
      <c r="T5018" s="2">
        <f t="shared" si="1955"/>
        <v>1</v>
      </c>
      <c r="U5018" s="2">
        <f t="shared" si="1955"/>
        <v>1</v>
      </c>
      <c r="V5018" s="10">
        <f t="shared" si="1955"/>
        <v>1</v>
      </c>
      <c r="W5018">
        <f t="shared" si="1956"/>
        <v>0</v>
      </c>
      <c r="X5018" s="11">
        <f t="shared" si="1957"/>
        <v>0</v>
      </c>
      <c r="Y5018">
        <f t="shared" si="1958"/>
        <v>0</v>
      </c>
      <c r="Z5018">
        <f t="shared" si="1959"/>
        <v>1</v>
      </c>
      <c r="AA5018">
        <f t="shared" si="1960"/>
        <v>0</v>
      </c>
      <c r="AB5018" s="11">
        <f t="shared" si="1961"/>
        <v>0</v>
      </c>
      <c r="AC5018">
        <f t="shared" si="1962"/>
        <v>1</v>
      </c>
      <c r="AD5018">
        <f t="shared" si="1963"/>
        <v>0</v>
      </c>
      <c r="AE5018">
        <f t="shared" si="1964"/>
        <v>0</v>
      </c>
      <c r="AF5018" s="11">
        <f t="shared" si="1965"/>
        <v>0</v>
      </c>
      <c r="AG5018">
        <f t="shared" si="1966"/>
        <v>1</v>
      </c>
      <c r="AH5018" s="11">
        <f t="shared" si="1967"/>
        <v>0</v>
      </c>
      <c r="AI5018">
        <f t="shared" si="1968"/>
        <v>1</v>
      </c>
      <c r="AJ5018" s="11">
        <f t="shared" si="1969"/>
        <v>0</v>
      </c>
      <c r="AK5018" s="2">
        <f t="shared" si="1970"/>
        <v>0</v>
      </c>
      <c r="AL5018" s="10">
        <f t="shared" si="1971"/>
        <v>0</v>
      </c>
      <c r="AN5018" s="25">
        <f t="shared" si="1972"/>
        <v>1</v>
      </c>
      <c r="AO5018" s="2">
        <f t="shared" si="1973"/>
        <v>0</v>
      </c>
      <c r="AP5018" s="2">
        <f t="shared" si="1974"/>
        <v>0</v>
      </c>
      <c r="AQ5018" s="2">
        <f t="shared" si="1975"/>
        <v>0</v>
      </c>
      <c r="AR5018" s="2">
        <f t="shared" si="1976"/>
        <v>0</v>
      </c>
      <c r="AS5018" s="27">
        <f t="shared" si="1977"/>
        <v>1</v>
      </c>
      <c r="AU5018" s="3">
        <v>0</v>
      </c>
      <c r="AV5018">
        <v>7.4340745375650344E-2</v>
      </c>
      <c r="AX5018" s="1">
        <v>7565</v>
      </c>
      <c r="AY5018">
        <v>48381</v>
      </c>
      <c r="AZ5018">
        <v>101</v>
      </c>
      <c r="BA5018">
        <v>2</v>
      </c>
      <c r="BB5018" s="2">
        <v>0</v>
      </c>
      <c r="BC5018" s="2">
        <v>1</v>
      </c>
      <c r="BD5018" s="2">
        <v>1</v>
      </c>
      <c r="BE5018" s="10">
        <v>1</v>
      </c>
      <c r="BF5018" s="25">
        <v>1</v>
      </c>
      <c r="BG5018" s="2">
        <v>0</v>
      </c>
      <c r="BH5018">
        <v>0</v>
      </c>
      <c r="BI5018">
        <v>1</v>
      </c>
      <c r="BJ5018">
        <v>0</v>
      </c>
      <c r="BK5018" s="11">
        <v>0</v>
      </c>
      <c r="BL5018">
        <v>48381</v>
      </c>
    </row>
    <row r="5019" spans="1:64">
      <c r="A5019" t="s">
        <v>19</v>
      </c>
      <c r="B5019" t="s">
        <v>30</v>
      </c>
      <c r="C5019" t="s">
        <v>35</v>
      </c>
      <c r="D5019" t="s">
        <v>14</v>
      </c>
      <c r="E5019" t="s">
        <v>15</v>
      </c>
      <c r="F5019" t="s">
        <v>16</v>
      </c>
      <c r="G5019" t="s">
        <v>57</v>
      </c>
      <c r="H5019" s="2" t="s">
        <v>9172</v>
      </c>
      <c r="I5019" s="2" t="s">
        <v>9172</v>
      </c>
      <c r="J5019" s="2" t="s">
        <v>9172</v>
      </c>
      <c r="K5019" s="6" t="s">
        <v>9173</v>
      </c>
      <c r="L5019" s="8" t="s">
        <v>3609</v>
      </c>
      <c r="M5019" s="1">
        <v>13113</v>
      </c>
      <c r="N5019">
        <v>28519</v>
      </c>
      <c r="O5019">
        <f t="shared" si="1953"/>
        <v>0</v>
      </c>
      <c r="P5019">
        <v>34</v>
      </c>
      <c r="Q5019">
        <v>76</v>
      </c>
      <c r="R5019">
        <v>23</v>
      </c>
      <c r="S5019" s="2">
        <f t="shared" si="1954"/>
        <v>0</v>
      </c>
      <c r="T5019" s="2">
        <f t="shared" si="1955"/>
        <v>0</v>
      </c>
      <c r="U5019" s="2">
        <f t="shared" si="1955"/>
        <v>0</v>
      </c>
      <c r="V5019" s="10">
        <f t="shared" si="1955"/>
        <v>1</v>
      </c>
      <c r="W5019">
        <f t="shared" si="1956"/>
        <v>1</v>
      </c>
      <c r="X5019" s="11">
        <f t="shared" si="1957"/>
        <v>0</v>
      </c>
      <c r="Y5019">
        <f t="shared" si="1958"/>
        <v>1</v>
      </c>
      <c r="Z5019">
        <f t="shared" si="1959"/>
        <v>0</v>
      </c>
      <c r="AA5019">
        <f t="shared" si="1960"/>
        <v>0</v>
      </c>
      <c r="AB5019" s="11">
        <f t="shared" si="1961"/>
        <v>0</v>
      </c>
      <c r="AC5019">
        <f t="shared" si="1962"/>
        <v>0</v>
      </c>
      <c r="AD5019">
        <f t="shared" si="1963"/>
        <v>1</v>
      </c>
      <c r="AE5019">
        <f t="shared" si="1964"/>
        <v>0</v>
      </c>
      <c r="AF5019" s="11">
        <f t="shared" si="1965"/>
        <v>0</v>
      </c>
      <c r="AG5019">
        <f t="shared" si="1966"/>
        <v>1</v>
      </c>
      <c r="AH5019" s="11">
        <f t="shared" si="1967"/>
        <v>0</v>
      </c>
      <c r="AI5019">
        <f t="shared" si="1968"/>
        <v>1</v>
      </c>
      <c r="AJ5019" s="11">
        <f t="shared" si="1969"/>
        <v>0</v>
      </c>
      <c r="AK5019" s="2">
        <f t="shared" si="1970"/>
        <v>0</v>
      </c>
      <c r="AL5019" s="10">
        <f t="shared" si="1971"/>
        <v>1</v>
      </c>
      <c r="AN5019" s="25">
        <f t="shared" si="1972"/>
        <v>0</v>
      </c>
      <c r="AO5019" s="2">
        <f t="shared" si="1973"/>
        <v>0</v>
      </c>
      <c r="AP5019" s="2">
        <f t="shared" si="1974"/>
        <v>0</v>
      </c>
      <c r="AQ5019" s="2">
        <f t="shared" si="1975"/>
        <v>0</v>
      </c>
      <c r="AR5019" s="2">
        <f t="shared" si="1976"/>
        <v>0</v>
      </c>
      <c r="AS5019" s="27">
        <f t="shared" si="1977"/>
        <v>0</v>
      </c>
      <c r="AU5019" s="3">
        <v>0</v>
      </c>
      <c r="AV5019">
        <v>7.4512736440874985E-2</v>
      </c>
      <c r="AX5019" s="1">
        <v>13113</v>
      </c>
      <c r="AY5019">
        <v>28519</v>
      </c>
      <c r="AZ5019">
        <v>76</v>
      </c>
      <c r="BA5019">
        <v>23</v>
      </c>
      <c r="BB5019" s="2">
        <v>0</v>
      </c>
      <c r="BC5019" s="2">
        <v>0</v>
      </c>
      <c r="BD5019" s="2">
        <v>0</v>
      </c>
      <c r="BE5019" s="10">
        <v>1</v>
      </c>
      <c r="BF5019" s="25">
        <v>0</v>
      </c>
      <c r="BG5019" s="2">
        <v>0</v>
      </c>
      <c r="BH5019">
        <v>1</v>
      </c>
      <c r="BI5019">
        <v>0</v>
      </c>
      <c r="BJ5019">
        <v>0</v>
      </c>
      <c r="BK5019" s="11">
        <v>0</v>
      </c>
      <c r="BL5019">
        <v>28519</v>
      </c>
    </row>
    <row r="5020" spans="1:64">
      <c r="A5020" t="s">
        <v>23</v>
      </c>
      <c r="B5020" t="s">
        <v>30</v>
      </c>
      <c r="C5020" t="s">
        <v>13</v>
      </c>
      <c r="D5020" t="s">
        <v>14</v>
      </c>
      <c r="E5020" t="s">
        <v>15</v>
      </c>
      <c r="F5020" t="s">
        <v>16</v>
      </c>
      <c r="G5020" t="s">
        <v>17</v>
      </c>
      <c r="H5020" s="2" t="s">
        <v>9172</v>
      </c>
      <c r="I5020" s="2" t="s">
        <v>9173</v>
      </c>
      <c r="J5020" s="2" t="s">
        <v>9172</v>
      </c>
      <c r="K5020" s="6" t="s">
        <v>9173</v>
      </c>
      <c r="L5020" s="8" t="s">
        <v>1683</v>
      </c>
      <c r="M5020" s="1">
        <v>15785</v>
      </c>
      <c r="N5020">
        <v>81119</v>
      </c>
      <c r="O5020">
        <f t="shared" si="1953"/>
        <v>0</v>
      </c>
      <c r="P5020">
        <v>19</v>
      </c>
      <c r="Q5020">
        <v>242</v>
      </c>
      <c r="R5020">
        <v>3</v>
      </c>
      <c r="S5020" s="2">
        <f t="shared" si="1954"/>
        <v>0</v>
      </c>
      <c r="T5020" s="2">
        <f t="shared" si="1955"/>
        <v>1</v>
      </c>
      <c r="U5020" s="2">
        <f t="shared" si="1955"/>
        <v>0</v>
      </c>
      <c r="V5020" s="10">
        <f t="shared" si="1955"/>
        <v>1</v>
      </c>
      <c r="W5020">
        <f t="shared" si="1956"/>
        <v>0</v>
      </c>
      <c r="X5020" s="11">
        <f t="shared" si="1957"/>
        <v>1</v>
      </c>
      <c r="Y5020">
        <f t="shared" si="1958"/>
        <v>1</v>
      </c>
      <c r="Z5020">
        <f t="shared" si="1959"/>
        <v>0</v>
      </c>
      <c r="AA5020">
        <f t="shared" si="1960"/>
        <v>0</v>
      </c>
      <c r="AB5020" s="11">
        <f t="shared" si="1961"/>
        <v>0</v>
      </c>
      <c r="AC5020">
        <f t="shared" si="1962"/>
        <v>1</v>
      </c>
      <c r="AD5020">
        <f t="shared" si="1963"/>
        <v>0</v>
      </c>
      <c r="AE5020">
        <f t="shared" si="1964"/>
        <v>0</v>
      </c>
      <c r="AF5020" s="11">
        <f t="shared" si="1965"/>
        <v>0</v>
      </c>
      <c r="AG5020">
        <f t="shared" si="1966"/>
        <v>1</v>
      </c>
      <c r="AH5020" s="11">
        <f t="shared" si="1967"/>
        <v>0</v>
      </c>
      <c r="AI5020">
        <f t="shared" si="1968"/>
        <v>1</v>
      </c>
      <c r="AJ5020" s="11">
        <f t="shared" si="1969"/>
        <v>0</v>
      </c>
      <c r="AK5020" s="2">
        <f t="shared" si="1970"/>
        <v>1</v>
      </c>
      <c r="AL5020" s="10">
        <f t="shared" si="1971"/>
        <v>0</v>
      </c>
      <c r="AN5020" s="25">
        <f t="shared" si="1972"/>
        <v>0</v>
      </c>
      <c r="AO5020" s="2">
        <f t="shared" si="1973"/>
        <v>0</v>
      </c>
      <c r="AP5020" s="2">
        <f t="shared" si="1974"/>
        <v>0</v>
      </c>
      <c r="AQ5020" s="2">
        <f t="shared" si="1975"/>
        <v>0</v>
      </c>
      <c r="AR5020" s="2">
        <f t="shared" si="1976"/>
        <v>0</v>
      </c>
      <c r="AS5020" s="27">
        <f t="shared" si="1977"/>
        <v>0</v>
      </c>
      <c r="AU5020" s="3">
        <v>0</v>
      </c>
      <c r="AV5020">
        <v>7.4727860779840435E-2</v>
      </c>
      <c r="AX5020" s="1">
        <v>15785</v>
      </c>
      <c r="AY5020">
        <v>81119</v>
      </c>
      <c r="AZ5020">
        <v>242</v>
      </c>
      <c r="BA5020">
        <v>3</v>
      </c>
      <c r="BB5020" s="2">
        <v>0</v>
      </c>
      <c r="BC5020" s="2">
        <v>1</v>
      </c>
      <c r="BD5020" s="2">
        <v>0</v>
      </c>
      <c r="BE5020" s="10">
        <v>1</v>
      </c>
      <c r="BF5020" s="25">
        <v>0</v>
      </c>
      <c r="BG5020" s="2">
        <v>0</v>
      </c>
      <c r="BH5020">
        <v>1</v>
      </c>
      <c r="BI5020">
        <v>0</v>
      </c>
      <c r="BJ5020">
        <v>0</v>
      </c>
      <c r="BK5020" s="11">
        <v>0</v>
      </c>
      <c r="BL5020">
        <v>81119</v>
      </c>
    </row>
    <row r="5021" spans="1:64">
      <c r="A5021" t="s">
        <v>11</v>
      </c>
      <c r="B5021" t="s">
        <v>30</v>
      </c>
      <c r="C5021" t="s">
        <v>20</v>
      </c>
      <c r="D5021" t="s">
        <v>14</v>
      </c>
      <c r="E5021" t="s">
        <v>27</v>
      </c>
      <c r="F5021" t="s">
        <v>16</v>
      </c>
      <c r="G5021" t="s">
        <v>57</v>
      </c>
      <c r="H5021" s="2" t="s">
        <v>9173</v>
      </c>
      <c r="I5021" s="2" t="s">
        <v>9173</v>
      </c>
      <c r="J5021" s="2" t="s">
        <v>9172</v>
      </c>
      <c r="K5021" s="6" t="s">
        <v>9173</v>
      </c>
      <c r="L5021" s="8" t="s">
        <v>4921</v>
      </c>
      <c r="M5021" s="1">
        <v>2437</v>
      </c>
      <c r="N5021">
        <v>0</v>
      </c>
      <c r="O5021">
        <f t="shared" si="1953"/>
        <v>0</v>
      </c>
      <c r="P5021">
        <v>53</v>
      </c>
      <c r="Q5021">
        <v>41</v>
      </c>
      <c r="R5021">
        <v>34</v>
      </c>
      <c r="S5021" s="2">
        <f t="shared" si="1954"/>
        <v>1</v>
      </c>
      <c r="T5021" s="2">
        <f t="shared" si="1955"/>
        <v>1</v>
      </c>
      <c r="U5021" s="2">
        <f t="shared" si="1955"/>
        <v>0</v>
      </c>
      <c r="V5021" s="10">
        <f t="shared" si="1955"/>
        <v>1</v>
      </c>
      <c r="W5021">
        <f t="shared" si="1956"/>
        <v>0</v>
      </c>
      <c r="X5021" s="11">
        <f t="shared" si="1957"/>
        <v>0</v>
      </c>
      <c r="Y5021">
        <f t="shared" si="1958"/>
        <v>1</v>
      </c>
      <c r="Z5021">
        <f t="shared" si="1959"/>
        <v>0</v>
      </c>
      <c r="AA5021">
        <f t="shared" si="1960"/>
        <v>0</v>
      </c>
      <c r="AB5021" s="11">
        <f t="shared" si="1961"/>
        <v>0</v>
      </c>
      <c r="AC5021">
        <f t="shared" si="1962"/>
        <v>0</v>
      </c>
      <c r="AD5021">
        <f t="shared" si="1963"/>
        <v>0</v>
      </c>
      <c r="AE5021">
        <f t="shared" si="1964"/>
        <v>0</v>
      </c>
      <c r="AF5021" s="11">
        <f t="shared" si="1965"/>
        <v>0</v>
      </c>
      <c r="AG5021">
        <f t="shared" si="1966"/>
        <v>0</v>
      </c>
      <c r="AH5021" s="11">
        <f t="shared" si="1967"/>
        <v>1</v>
      </c>
      <c r="AI5021">
        <f t="shared" si="1968"/>
        <v>1</v>
      </c>
      <c r="AJ5021" s="11">
        <f t="shared" si="1969"/>
        <v>0</v>
      </c>
      <c r="AK5021" s="2">
        <f t="shared" si="1970"/>
        <v>0</v>
      </c>
      <c r="AL5021" s="10">
        <f t="shared" si="1971"/>
        <v>1</v>
      </c>
      <c r="AN5021" s="25">
        <f t="shared" si="1972"/>
        <v>1</v>
      </c>
      <c r="AO5021" s="2">
        <f t="shared" si="1973"/>
        <v>0</v>
      </c>
      <c r="AP5021" s="2">
        <f t="shared" si="1974"/>
        <v>1</v>
      </c>
      <c r="AQ5021" s="2">
        <f t="shared" si="1975"/>
        <v>0</v>
      </c>
      <c r="AR5021" s="2">
        <f t="shared" si="1976"/>
        <v>0</v>
      </c>
      <c r="AS5021" s="27">
        <f t="shared" si="1977"/>
        <v>0</v>
      </c>
      <c r="AU5021" s="3">
        <v>0</v>
      </c>
      <c r="AV5021">
        <v>7.4882032850236646E-2</v>
      </c>
      <c r="AX5021" s="1">
        <v>2437</v>
      </c>
      <c r="AY5021">
        <v>0</v>
      </c>
      <c r="AZ5021">
        <v>41</v>
      </c>
      <c r="BA5021">
        <v>34</v>
      </c>
      <c r="BB5021" s="2">
        <v>1</v>
      </c>
      <c r="BC5021" s="2">
        <v>1</v>
      </c>
      <c r="BD5021" s="2">
        <v>0</v>
      </c>
      <c r="BE5021" s="10">
        <v>1</v>
      </c>
      <c r="BF5021" s="25">
        <v>1</v>
      </c>
      <c r="BG5021" s="2">
        <v>1</v>
      </c>
      <c r="BH5021">
        <v>1</v>
      </c>
      <c r="BI5021">
        <v>0</v>
      </c>
      <c r="BJ5021">
        <v>0</v>
      </c>
      <c r="BK5021" s="11">
        <v>0</v>
      </c>
      <c r="BL5021">
        <v>0</v>
      </c>
    </row>
    <row r="5022" spans="1:64">
      <c r="A5022" t="s">
        <v>23</v>
      </c>
      <c r="B5022" t="s">
        <v>30</v>
      </c>
      <c r="C5022" t="s">
        <v>13</v>
      </c>
      <c r="D5022" t="s">
        <v>14</v>
      </c>
      <c r="E5022" t="s">
        <v>15</v>
      </c>
      <c r="F5022" t="s">
        <v>21</v>
      </c>
      <c r="G5022" t="s">
        <v>17</v>
      </c>
      <c r="H5022" s="2" t="s">
        <v>9172</v>
      </c>
      <c r="I5022" s="2" t="s">
        <v>9173</v>
      </c>
      <c r="J5022" s="2" t="s">
        <v>9172</v>
      </c>
      <c r="K5022" s="6" t="s">
        <v>9173</v>
      </c>
      <c r="L5022" s="8" t="s">
        <v>4705</v>
      </c>
      <c r="M5022" s="1">
        <v>13917</v>
      </c>
      <c r="N5022">
        <v>52423</v>
      </c>
      <c r="O5022">
        <f t="shared" si="1953"/>
        <v>0</v>
      </c>
      <c r="P5022">
        <v>19</v>
      </c>
      <c r="Q5022">
        <v>165</v>
      </c>
      <c r="R5022">
        <v>2</v>
      </c>
      <c r="S5022" s="2">
        <f t="shared" si="1954"/>
        <v>0</v>
      </c>
      <c r="T5022" s="2">
        <f t="shared" si="1955"/>
        <v>1</v>
      </c>
      <c r="U5022" s="2">
        <f t="shared" si="1955"/>
        <v>0</v>
      </c>
      <c r="V5022" s="10">
        <f t="shared" si="1955"/>
        <v>1</v>
      </c>
      <c r="W5022">
        <f t="shared" si="1956"/>
        <v>0</v>
      </c>
      <c r="X5022" s="11">
        <f t="shared" si="1957"/>
        <v>1</v>
      </c>
      <c r="Y5022">
        <f t="shared" si="1958"/>
        <v>1</v>
      </c>
      <c r="Z5022">
        <f t="shared" si="1959"/>
        <v>0</v>
      </c>
      <c r="AA5022">
        <f t="shared" si="1960"/>
        <v>0</v>
      </c>
      <c r="AB5022" s="11">
        <f t="shared" si="1961"/>
        <v>0</v>
      </c>
      <c r="AC5022">
        <f t="shared" si="1962"/>
        <v>1</v>
      </c>
      <c r="AD5022">
        <f t="shared" si="1963"/>
        <v>0</v>
      </c>
      <c r="AE5022">
        <f t="shared" si="1964"/>
        <v>0</v>
      </c>
      <c r="AF5022" s="11">
        <f t="shared" si="1965"/>
        <v>0</v>
      </c>
      <c r="AG5022">
        <f t="shared" si="1966"/>
        <v>1</v>
      </c>
      <c r="AH5022" s="11">
        <f t="shared" si="1967"/>
        <v>0</v>
      </c>
      <c r="AI5022">
        <f t="shared" si="1968"/>
        <v>0</v>
      </c>
      <c r="AJ5022" s="11">
        <f t="shared" si="1969"/>
        <v>0</v>
      </c>
      <c r="AK5022" s="2">
        <f t="shared" si="1970"/>
        <v>1</v>
      </c>
      <c r="AL5022" s="10">
        <f t="shared" si="1971"/>
        <v>0</v>
      </c>
      <c r="AN5022" s="25">
        <f t="shared" si="1972"/>
        <v>0</v>
      </c>
      <c r="AO5022" s="2">
        <f t="shared" si="1973"/>
        <v>0</v>
      </c>
      <c r="AP5022" s="2">
        <f t="shared" si="1974"/>
        <v>0</v>
      </c>
      <c r="AQ5022" s="2">
        <f t="shared" si="1975"/>
        <v>0</v>
      </c>
      <c r="AR5022" s="2">
        <f t="shared" si="1976"/>
        <v>1</v>
      </c>
      <c r="AS5022" s="27">
        <f t="shared" si="1977"/>
        <v>0</v>
      </c>
      <c r="AU5022" s="3">
        <v>0</v>
      </c>
      <c r="AV5022">
        <v>7.5059449800783509E-2</v>
      </c>
      <c r="AX5022" s="1">
        <v>13917</v>
      </c>
      <c r="AY5022">
        <v>52423</v>
      </c>
      <c r="AZ5022">
        <v>165</v>
      </c>
      <c r="BA5022">
        <v>2</v>
      </c>
      <c r="BB5022" s="2">
        <v>0</v>
      </c>
      <c r="BC5022" s="2">
        <v>1</v>
      </c>
      <c r="BD5022" s="2">
        <v>0</v>
      </c>
      <c r="BE5022" s="10">
        <v>1</v>
      </c>
      <c r="BF5022" s="25">
        <v>0</v>
      </c>
      <c r="BG5022" s="2">
        <v>0</v>
      </c>
      <c r="BH5022">
        <v>1</v>
      </c>
      <c r="BI5022">
        <v>0</v>
      </c>
      <c r="BJ5022">
        <v>0</v>
      </c>
      <c r="BK5022" s="11">
        <v>0</v>
      </c>
      <c r="BL5022">
        <v>52423</v>
      </c>
    </row>
    <row r="5023" spans="1:64">
      <c r="A5023" t="s">
        <v>11</v>
      </c>
      <c r="B5023" t="s">
        <v>78</v>
      </c>
      <c r="C5023" t="s">
        <v>52</v>
      </c>
      <c r="D5023" t="s">
        <v>14</v>
      </c>
      <c r="E5023" t="s">
        <v>15</v>
      </c>
      <c r="F5023" t="s">
        <v>36</v>
      </c>
      <c r="G5023" t="s">
        <v>17</v>
      </c>
      <c r="H5023" s="2" t="s">
        <v>9173</v>
      </c>
      <c r="I5023" s="2" t="s">
        <v>9173</v>
      </c>
      <c r="J5023" s="2" t="s">
        <v>9172</v>
      </c>
      <c r="K5023" s="6" t="s">
        <v>9173</v>
      </c>
      <c r="L5023" s="8" t="s">
        <v>2981</v>
      </c>
      <c r="M5023" s="1">
        <v>2396</v>
      </c>
      <c r="N5023">
        <v>21986</v>
      </c>
      <c r="O5023">
        <f t="shared" si="1953"/>
        <v>0</v>
      </c>
      <c r="P5023">
        <v>25</v>
      </c>
      <c r="Q5023">
        <v>109</v>
      </c>
      <c r="R5023">
        <v>1</v>
      </c>
      <c r="S5023" s="2">
        <f t="shared" si="1954"/>
        <v>1</v>
      </c>
      <c r="T5023" s="2">
        <f t="shared" si="1955"/>
        <v>1</v>
      </c>
      <c r="U5023" s="2">
        <f t="shared" si="1955"/>
        <v>0</v>
      </c>
      <c r="V5023" s="10">
        <f t="shared" si="1955"/>
        <v>1</v>
      </c>
      <c r="W5023">
        <f t="shared" si="1956"/>
        <v>0</v>
      </c>
      <c r="X5023" s="11">
        <f t="shared" si="1957"/>
        <v>0</v>
      </c>
      <c r="Y5023">
        <f t="shared" si="1958"/>
        <v>0</v>
      </c>
      <c r="Z5023">
        <f t="shared" si="1959"/>
        <v>0</v>
      </c>
      <c r="AA5023">
        <f t="shared" si="1960"/>
        <v>0</v>
      </c>
      <c r="AB5023" s="11">
        <f t="shared" si="1961"/>
        <v>1</v>
      </c>
      <c r="AC5023">
        <f t="shared" si="1962"/>
        <v>0</v>
      </c>
      <c r="AD5023">
        <f t="shared" si="1963"/>
        <v>0</v>
      </c>
      <c r="AE5023">
        <f t="shared" si="1964"/>
        <v>0</v>
      </c>
      <c r="AF5023" s="11">
        <f t="shared" si="1965"/>
        <v>1</v>
      </c>
      <c r="AG5023">
        <f t="shared" si="1966"/>
        <v>1</v>
      </c>
      <c r="AH5023" s="11">
        <f t="shared" si="1967"/>
        <v>0</v>
      </c>
      <c r="AI5023">
        <f t="shared" si="1968"/>
        <v>0</v>
      </c>
      <c r="AJ5023" s="11">
        <f t="shared" si="1969"/>
        <v>1</v>
      </c>
      <c r="AK5023" s="2">
        <f t="shared" si="1970"/>
        <v>1</v>
      </c>
      <c r="AL5023" s="10">
        <f t="shared" si="1971"/>
        <v>0</v>
      </c>
      <c r="AN5023" s="25">
        <f t="shared" si="1972"/>
        <v>1</v>
      </c>
      <c r="AO5023" s="2">
        <f t="shared" si="1973"/>
        <v>0</v>
      </c>
      <c r="AP5023" s="2">
        <f t="shared" si="1974"/>
        <v>0</v>
      </c>
      <c r="AQ5023" s="2">
        <f t="shared" si="1975"/>
        <v>0</v>
      </c>
      <c r="AR5023" s="2">
        <f t="shared" si="1976"/>
        <v>0</v>
      </c>
      <c r="AS5023" s="27">
        <f t="shared" si="1977"/>
        <v>0</v>
      </c>
      <c r="AU5023" s="3">
        <v>0</v>
      </c>
      <c r="AV5023">
        <v>7.6415829861730261E-2</v>
      </c>
      <c r="AX5023" s="1">
        <v>2396</v>
      </c>
      <c r="AY5023">
        <v>21986</v>
      </c>
      <c r="AZ5023">
        <v>109</v>
      </c>
      <c r="BA5023">
        <v>1</v>
      </c>
      <c r="BB5023" s="2">
        <v>1</v>
      </c>
      <c r="BC5023" s="2">
        <v>1</v>
      </c>
      <c r="BD5023" s="2">
        <v>0</v>
      </c>
      <c r="BE5023" s="10">
        <v>1</v>
      </c>
      <c r="BF5023" s="25">
        <v>1</v>
      </c>
      <c r="BG5023" s="2">
        <v>0</v>
      </c>
      <c r="BH5023">
        <v>0</v>
      </c>
      <c r="BI5023">
        <v>0</v>
      </c>
      <c r="BJ5023">
        <v>0</v>
      </c>
      <c r="BK5023" s="11">
        <v>1</v>
      </c>
      <c r="BL5023">
        <v>21986</v>
      </c>
    </row>
    <row r="5024" spans="1:64">
      <c r="A5024" t="s">
        <v>11</v>
      </c>
      <c r="B5024" t="s">
        <v>32</v>
      </c>
      <c r="C5024" t="s">
        <v>13</v>
      </c>
      <c r="D5024" t="s">
        <v>14</v>
      </c>
      <c r="E5024" t="s">
        <v>33</v>
      </c>
      <c r="F5024" t="s">
        <v>16</v>
      </c>
      <c r="G5024" t="s">
        <v>17</v>
      </c>
      <c r="H5024" s="2" t="s">
        <v>9172</v>
      </c>
      <c r="I5024" s="2" t="s">
        <v>9172</v>
      </c>
      <c r="J5024" s="2" t="s">
        <v>9172</v>
      </c>
      <c r="K5024" s="6" t="s">
        <v>9173</v>
      </c>
      <c r="L5024" s="8" t="s">
        <v>1700</v>
      </c>
      <c r="M5024" s="1">
        <v>4583</v>
      </c>
      <c r="N5024">
        <v>69085</v>
      </c>
      <c r="O5024">
        <f t="shared" si="1953"/>
        <v>0</v>
      </c>
      <c r="P5024">
        <v>29</v>
      </c>
      <c r="Q5024">
        <v>153</v>
      </c>
      <c r="R5024">
        <v>10</v>
      </c>
      <c r="S5024" s="2">
        <f t="shared" si="1954"/>
        <v>0</v>
      </c>
      <c r="T5024" s="2">
        <f t="shared" si="1955"/>
        <v>0</v>
      </c>
      <c r="U5024" s="2">
        <f t="shared" si="1955"/>
        <v>0</v>
      </c>
      <c r="V5024" s="10">
        <f t="shared" si="1955"/>
        <v>1</v>
      </c>
      <c r="W5024">
        <f t="shared" si="1956"/>
        <v>0</v>
      </c>
      <c r="X5024" s="11">
        <f t="shared" si="1957"/>
        <v>0</v>
      </c>
      <c r="Y5024">
        <f t="shared" si="1958"/>
        <v>0</v>
      </c>
      <c r="Z5024">
        <f t="shared" si="1959"/>
        <v>0</v>
      </c>
      <c r="AA5024">
        <f t="shared" si="1960"/>
        <v>1</v>
      </c>
      <c r="AB5024" s="11">
        <f t="shared" si="1961"/>
        <v>0</v>
      </c>
      <c r="AC5024">
        <f t="shared" si="1962"/>
        <v>1</v>
      </c>
      <c r="AD5024">
        <f t="shared" si="1963"/>
        <v>0</v>
      </c>
      <c r="AE5024">
        <f t="shared" si="1964"/>
        <v>0</v>
      </c>
      <c r="AF5024" s="11">
        <f t="shared" si="1965"/>
        <v>0</v>
      </c>
      <c r="AG5024">
        <f t="shared" si="1966"/>
        <v>0</v>
      </c>
      <c r="AH5024" s="11">
        <f t="shared" si="1967"/>
        <v>0</v>
      </c>
      <c r="AI5024">
        <f t="shared" si="1968"/>
        <v>1</v>
      </c>
      <c r="AJ5024" s="11">
        <f t="shared" si="1969"/>
        <v>0</v>
      </c>
      <c r="AK5024" s="2">
        <f t="shared" si="1970"/>
        <v>1</v>
      </c>
      <c r="AL5024" s="10">
        <f t="shared" si="1971"/>
        <v>0</v>
      </c>
      <c r="AN5024" s="25">
        <f t="shared" si="1972"/>
        <v>1</v>
      </c>
      <c r="AO5024" s="2">
        <f t="shared" si="1973"/>
        <v>0</v>
      </c>
      <c r="AP5024" s="2">
        <f t="shared" si="1974"/>
        <v>0</v>
      </c>
      <c r="AQ5024" s="2">
        <f t="shared" si="1975"/>
        <v>1</v>
      </c>
      <c r="AR5024" s="2">
        <f t="shared" si="1976"/>
        <v>0</v>
      </c>
      <c r="AS5024" s="27">
        <f t="shared" si="1977"/>
        <v>0</v>
      </c>
      <c r="AU5024" s="3">
        <v>0</v>
      </c>
      <c r="AV5024">
        <v>7.6500455884495958E-2</v>
      </c>
      <c r="AX5024" s="1">
        <v>4583</v>
      </c>
      <c r="AY5024">
        <v>69085</v>
      </c>
      <c r="AZ5024">
        <v>153</v>
      </c>
      <c r="BA5024">
        <v>10</v>
      </c>
      <c r="BB5024" s="2">
        <v>0</v>
      </c>
      <c r="BC5024" s="2">
        <v>0</v>
      </c>
      <c r="BD5024" s="2">
        <v>0</v>
      </c>
      <c r="BE5024" s="10">
        <v>1</v>
      </c>
      <c r="BF5024" s="25">
        <v>1</v>
      </c>
      <c r="BG5024" s="2">
        <v>0</v>
      </c>
      <c r="BH5024">
        <v>0</v>
      </c>
      <c r="BI5024">
        <v>0</v>
      </c>
      <c r="BJ5024">
        <v>1</v>
      </c>
      <c r="BK5024" s="11">
        <v>0</v>
      </c>
      <c r="BL5024">
        <v>69085</v>
      </c>
    </row>
    <row r="5025" spans="1:64">
      <c r="A5025" t="s">
        <v>23</v>
      </c>
      <c r="B5025" t="s">
        <v>43</v>
      </c>
      <c r="C5025" t="s">
        <v>13</v>
      </c>
      <c r="D5025" t="s">
        <v>14</v>
      </c>
      <c r="E5025" t="s">
        <v>27</v>
      </c>
      <c r="F5025" t="s">
        <v>16</v>
      </c>
      <c r="G5025" t="s">
        <v>17</v>
      </c>
      <c r="H5025" s="2" t="s">
        <v>9173</v>
      </c>
      <c r="I5025" s="2" t="s">
        <v>9173</v>
      </c>
      <c r="J5025" s="2" t="s">
        <v>9172</v>
      </c>
      <c r="K5025" s="6" t="s">
        <v>9173</v>
      </c>
      <c r="L5025" s="8" t="s">
        <v>5366</v>
      </c>
      <c r="M5025" s="1">
        <v>14024</v>
      </c>
      <c r="N5025">
        <v>81872</v>
      </c>
      <c r="O5025">
        <f t="shared" si="1953"/>
        <v>0</v>
      </c>
      <c r="P5025">
        <v>37</v>
      </c>
      <c r="Q5025">
        <v>159</v>
      </c>
      <c r="R5025">
        <v>10</v>
      </c>
      <c r="S5025" s="2">
        <f t="shared" si="1954"/>
        <v>1</v>
      </c>
      <c r="T5025" s="2">
        <f t="shared" si="1955"/>
        <v>1</v>
      </c>
      <c r="U5025" s="2">
        <f t="shared" si="1955"/>
        <v>0</v>
      </c>
      <c r="V5025" s="10">
        <f t="shared" si="1955"/>
        <v>1</v>
      </c>
      <c r="W5025">
        <f t="shared" si="1956"/>
        <v>0</v>
      </c>
      <c r="X5025" s="11">
        <f t="shared" si="1957"/>
        <v>1</v>
      </c>
      <c r="Y5025">
        <f t="shared" si="1958"/>
        <v>0</v>
      </c>
      <c r="Z5025">
        <f t="shared" si="1959"/>
        <v>0</v>
      </c>
      <c r="AA5025">
        <f t="shared" si="1960"/>
        <v>0</v>
      </c>
      <c r="AB5025" s="11">
        <f t="shared" si="1961"/>
        <v>0</v>
      </c>
      <c r="AC5025">
        <f t="shared" si="1962"/>
        <v>1</v>
      </c>
      <c r="AD5025">
        <f t="shared" si="1963"/>
        <v>0</v>
      </c>
      <c r="AE5025">
        <f t="shared" si="1964"/>
        <v>0</v>
      </c>
      <c r="AF5025" s="11">
        <f t="shared" si="1965"/>
        <v>0</v>
      </c>
      <c r="AG5025">
        <f t="shared" si="1966"/>
        <v>0</v>
      </c>
      <c r="AH5025" s="11">
        <f t="shared" si="1967"/>
        <v>1</v>
      </c>
      <c r="AI5025">
        <f t="shared" si="1968"/>
        <v>1</v>
      </c>
      <c r="AJ5025" s="11">
        <f t="shared" si="1969"/>
        <v>0</v>
      </c>
      <c r="AK5025" s="2">
        <f t="shared" si="1970"/>
        <v>1</v>
      </c>
      <c r="AL5025" s="10">
        <f t="shared" si="1971"/>
        <v>0</v>
      </c>
      <c r="AN5025" s="25">
        <f t="shared" si="1972"/>
        <v>0</v>
      </c>
      <c r="AO5025" s="2">
        <f t="shared" si="1973"/>
        <v>1</v>
      </c>
      <c r="AP5025" s="2">
        <f t="shared" si="1974"/>
        <v>0</v>
      </c>
      <c r="AQ5025" s="2">
        <f t="shared" si="1975"/>
        <v>0</v>
      </c>
      <c r="AR5025" s="2">
        <f t="shared" si="1976"/>
        <v>0</v>
      </c>
      <c r="AS5025" s="27">
        <f t="shared" si="1977"/>
        <v>0</v>
      </c>
      <c r="AU5025" s="3">
        <v>0</v>
      </c>
      <c r="AV5025">
        <v>7.7602748329566207E-2</v>
      </c>
      <c r="AX5025" s="1">
        <v>14024</v>
      </c>
      <c r="AY5025">
        <v>81872</v>
      </c>
      <c r="AZ5025">
        <v>159</v>
      </c>
      <c r="BA5025">
        <v>10</v>
      </c>
      <c r="BB5025" s="2">
        <v>1</v>
      </c>
      <c r="BC5025" s="2">
        <v>1</v>
      </c>
      <c r="BD5025" s="2">
        <v>0</v>
      </c>
      <c r="BE5025" s="10">
        <v>1</v>
      </c>
      <c r="BF5025" s="25">
        <v>0</v>
      </c>
      <c r="BG5025" s="2">
        <v>0</v>
      </c>
      <c r="BH5025">
        <v>0</v>
      </c>
      <c r="BI5025">
        <v>0</v>
      </c>
      <c r="BJ5025">
        <v>0</v>
      </c>
      <c r="BK5025" s="11">
        <v>0</v>
      </c>
      <c r="BL5025">
        <v>81872</v>
      </c>
    </row>
    <row r="5026" spans="1:64">
      <c r="A5026" t="s">
        <v>19</v>
      </c>
      <c r="B5026" t="s">
        <v>12</v>
      </c>
      <c r="C5026" t="s">
        <v>13</v>
      </c>
      <c r="D5026" t="s">
        <v>14</v>
      </c>
      <c r="E5026" t="s">
        <v>15</v>
      </c>
      <c r="F5026" t="s">
        <v>16</v>
      </c>
      <c r="G5026" t="s">
        <v>17</v>
      </c>
      <c r="H5026" s="2" t="s">
        <v>9173</v>
      </c>
      <c r="I5026" s="2" t="s">
        <v>9173</v>
      </c>
      <c r="J5026" s="2" t="s">
        <v>9172</v>
      </c>
      <c r="K5026" s="6" t="s">
        <v>9173</v>
      </c>
      <c r="L5026" s="8" t="s">
        <v>4335</v>
      </c>
      <c r="M5026" s="1">
        <v>10657</v>
      </c>
      <c r="N5026">
        <v>72540</v>
      </c>
      <c r="O5026">
        <f t="shared" si="1953"/>
        <v>0</v>
      </c>
      <c r="P5026">
        <v>32</v>
      </c>
      <c r="Q5026">
        <v>134</v>
      </c>
      <c r="R5026">
        <v>7</v>
      </c>
      <c r="S5026" s="2">
        <f t="shared" si="1954"/>
        <v>1</v>
      </c>
      <c r="T5026" s="2">
        <f t="shared" si="1955"/>
        <v>1</v>
      </c>
      <c r="U5026" s="2">
        <f t="shared" si="1955"/>
        <v>0</v>
      </c>
      <c r="V5026" s="10">
        <f t="shared" si="1955"/>
        <v>1</v>
      </c>
      <c r="W5026">
        <f t="shared" si="1956"/>
        <v>1</v>
      </c>
      <c r="X5026" s="11">
        <f t="shared" si="1957"/>
        <v>0</v>
      </c>
      <c r="Y5026">
        <f t="shared" si="1958"/>
        <v>0</v>
      </c>
      <c r="Z5026">
        <f t="shared" si="1959"/>
        <v>1</v>
      </c>
      <c r="AA5026">
        <f t="shared" si="1960"/>
        <v>0</v>
      </c>
      <c r="AB5026" s="11">
        <f t="shared" si="1961"/>
        <v>0</v>
      </c>
      <c r="AC5026">
        <f t="shared" si="1962"/>
        <v>1</v>
      </c>
      <c r="AD5026">
        <f t="shared" si="1963"/>
        <v>0</v>
      </c>
      <c r="AE5026">
        <f t="shared" si="1964"/>
        <v>0</v>
      </c>
      <c r="AF5026" s="11">
        <f t="shared" si="1965"/>
        <v>0</v>
      </c>
      <c r="AG5026">
        <f t="shared" si="1966"/>
        <v>1</v>
      </c>
      <c r="AH5026" s="11">
        <f t="shared" si="1967"/>
        <v>0</v>
      </c>
      <c r="AI5026">
        <f t="shared" si="1968"/>
        <v>1</v>
      </c>
      <c r="AJ5026" s="11">
        <f t="shared" si="1969"/>
        <v>0</v>
      </c>
      <c r="AK5026" s="2">
        <f t="shared" si="1970"/>
        <v>1</v>
      </c>
      <c r="AL5026" s="10">
        <f t="shared" si="1971"/>
        <v>0</v>
      </c>
      <c r="AN5026" s="25">
        <f t="shared" si="1972"/>
        <v>0</v>
      </c>
      <c r="AO5026" s="2">
        <f t="shared" si="1973"/>
        <v>0</v>
      </c>
      <c r="AP5026" s="2">
        <f t="shared" si="1974"/>
        <v>0</v>
      </c>
      <c r="AQ5026" s="2">
        <f t="shared" si="1975"/>
        <v>0</v>
      </c>
      <c r="AR5026" s="2">
        <f t="shared" si="1976"/>
        <v>0</v>
      </c>
      <c r="AS5026" s="27">
        <f t="shared" si="1977"/>
        <v>0</v>
      </c>
      <c r="AU5026" s="3">
        <v>0</v>
      </c>
      <c r="AV5026">
        <v>7.8258580564641661E-2</v>
      </c>
      <c r="AX5026" s="1">
        <v>10657</v>
      </c>
      <c r="AY5026">
        <v>72540</v>
      </c>
      <c r="AZ5026">
        <v>134</v>
      </c>
      <c r="BA5026">
        <v>7</v>
      </c>
      <c r="BB5026" s="2">
        <v>1</v>
      </c>
      <c r="BC5026" s="2">
        <v>1</v>
      </c>
      <c r="BD5026" s="2">
        <v>0</v>
      </c>
      <c r="BE5026" s="10">
        <v>1</v>
      </c>
      <c r="BF5026" s="25">
        <v>0</v>
      </c>
      <c r="BG5026" s="2">
        <v>0</v>
      </c>
      <c r="BH5026">
        <v>0</v>
      </c>
      <c r="BI5026">
        <v>1</v>
      </c>
      <c r="BJ5026">
        <v>0</v>
      </c>
      <c r="BK5026" s="11">
        <v>0</v>
      </c>
      <c r="BL5026">
        <v>72540</v>
      </c>
    </row>
    <row r="5027" spans="1:64">
      <c r="A5027" t="s">
        <v>11</v>
      </c>
      <c r="B5027" t="s">
        <v>30</v>
      </c>
      <c r="C5027" t="s">
        <v>20</v>
      </c>
      <c r="D5027" t="s">
        <v>14</v>
      </c>
      <c r="E5027" t="s">
        <v>27</v>
      </c>
      <c r="F5027" t="s">
        <v>16</v>
      </c>
      <c r="G5027" t="s">
        <v>17</v>
      </c>
      <c r="H5027" s="2" t="s">
        <v>9173</v>
      </c>
      <c r="I5027" s="2" t="s">
        <v>9173</v>
      </c>
      <c r="J5027" s="2" t="s">
        <v>9172</v>
      </c>
      <c r="K5027" s="6" t="s">
        <v>9173</v>
      </c>
      <c r="L5027" s="8" t="s">
        <v>8009</v>
      </c>
      <c r="M5027" s="1">
        <v>7736</v>
      </c>
      <c r="N5027">
        <v>0</v>
      </c>
      <c r="O5027">
        <f t="shared" si="1953"/>
        <v>0</v>
      </c>
      <c r="P5027">
        <v>21</v>
      </c>
      <c r="Q5027">
        <v>134</v>
      </c>
      <c r="R5027">
        <v>6</v>
      </c>
      <c r="S5027" s="2">
        <f t="shared" si="1954"/>
        <v>1</v>
      </c>
      <c r="T5027" s="2">
        <f t="shared" si="1955"/>
        <v>1</v>
      </c>
      <c r="U5027" s="2">
        <f t="shared" si="1955"/>
        <v>0</v>
      </c>
      <c r="V5027" s="10">
        <f t="shared" si="1955"/>
        <v>1</v>
      </c>
      <c r="W5027">
        <f t="shared" si="1956"/>
        <v>0</v>
      </c>
      <c r="X5027" s="11">
        <f t="shared" si="1957"/>
        <v>0</v>
      </c>
      <c r="Y5027">
        <f t="shared" si="1958"/>
        <v>1</v>
      </c>
      <c r="Z5027">
        <f t="shared" si="1959"/>
        <v>0</v>
      </c>
      <c r="AA5027">
        <f t="shared" si="1960"/>
        <v>0</v>
      </c>
      <c r="AB5027" s="11">
        <f t="shared" si="1961"/>
        <v>0</v>
      </c>
      <c r="AC5027">
        <f t="shared" si="1962"/>
        <v>0</v>
      </c>
      <c r="AD5027">
        <f t="shared" si="1963"/>
        <v>0</v>
      </c>
      <c r="AE5027">
        <f t="shared" si="1964"/>
        <v>0</v>
      </c>
      <c r="AF5027" s="11">
        <f t="shared" si="1965"/>
        <v>0</v>
      </c>
      <c r="AG5027">
        <f t="shared" si="1966"/>
        <v>0</v>
      </c>
      <c r="AH5027" s="11">
        <f t="shared" si="1967"/>
        <v>1</v>
      </c>
      <c r="AI5027">
        <f t="shared" si="1968"/>
        <v>1</v>
      </c>
      <c r="AJ5027" s="11">
        <f t="shared" si="1969"/>
        <v>0</v>
      </c>
      <c r="AK5027" s="2">
        <f t="shared" si="1970"/>
        <v>1</v>
      </c>
      <c r="AL5027" s="10">
        <f t="shared" si="1971"/>
        <v>0</v>
      </c>
      <c r="AN5027" s="25">
        <f t="shared" si="1972"/>
        <v>1</v>
      </c>
      <c r="AO5027" s="2">
        <f t="shared" si="1973"/>
        <v>0</v>
      </c>
      <c r="AP5027" s="2">
        <f t="shared" si="1974"/>
        <v>1</v>
      </c>
      <c r="AQ5027" s="2">
        <f t="shared" si="1975"/>
        <v>0</v>
      </c>
      <c r="AR5027" s="2">
        <f t="shared" si="1976"/>
        <v>0</v>
      </c>
      <c r="AS5027" s="27">
        <f t="shared" si="1977"/>
        <v>0</v>
      </c>
      <c r="AU5027" s="3">
        <v>0</v>
      </c>
      <c r="AV5027">
        <v>7.8562520480976686E-2</v>
      </c>
      <c r="AX5027" s="1">
        <v>7736</v>
      </c>
      <c r="AY5027">
        <v>0</v>
      </c>
      <c r="AZ5027">
        <v>134</v>
      </c>
      <c r="BA5027">
        <v>6</v>
      </c>
      <c r="BB5027" s="2">
        <v>1</v>
      </c>
      <c r="BC5027" s="2">
        <v>1</v>
      </c>
      <c r="BD5027" s="2">
        <v>0</v>
      </c>
      <c r="BE5027" s="10">
        <v>1</v>
      </c>
      <c r="BF5027" s="25">
        <v>1</v>
      </c>
      <c r="BG5027" s="2">
        <v>1</v>
      </c>
      <c r="BH5027">
        <v>1</v>
      </c>
      <c r="BI5027">
        <v>0</v>
      </c>
      <c r="BJ5027">
        <v>0</v>
      </c>
      <c r="BK5027" s="11">
        <v>0</v>
      </c>
      <c r="BL5027">
        <v>0</v>
      </c>
    </row>
    <row r="5028" spans="1:64">
      <c r="A5028" t="s">
        <v>11</v>
      </c>
      <c r="B5028" t="s">
        <v>32</v>
      </c>
      <c r="C5028" t="s">
        <v>13</v>
      </c>
      <c r="D5028" t="s">
        <v>14</v>
      </c>
      <c r="E5028" t="s">
        <v>15</v>
      </c>
      <c r="F5028" t="s">
        <v>16</v>
      </c>
      <c r="G5028" t="s">
        <v>39</v>
      </c>
      <c r="H5028" s="2" t="s">
        <v>9172</v>
      </c>
      <c r="I5028" s="2" t="s">
        <v>9172</v>
      </c>
      <c r="J5028" s="2" t="s">
        <v>9172</v>
      </c>
      <c r="K5028" s="6" t="s">
        <v>9173</v>
      </c>
      <c r="L5028" s="8" t="s">
        <v>5824</v>
      </c>
      <c r="M5028" s="1">
        <v>5279</v>
      </c>
      <c r="N5028">
        <v>29899</v>
      </c>
      <c r="O5028">
        <f t="shared" si="1953"/>
        <v>0</v>
      </c>
      <c r="P5028">
        <v>33</v>
      </c>
      <c r="Q5028">
        <v>66</v>
      </c>
      <c r="R5028">
        <v>21</v>
      </c>
      <c r="S5028" s="2">
        <f t="shared" si="1954"/>
        <v>0</v>
      </c>
      <c r="T5028" s="2">
        <f t="shared" si="1955"/>
        <v>0</v>
      </c>
      <c r="U5028" s="2">
        <f t="shared" si="1955"/>
        <v>0</v>
      </c>
      <c r="V5028" s="10">
        <f t="shared" si="1955"/>
        <v>1</v>
      </c>
      <c r="W5028">
        <f t="shared" si="1956"/>
        <v>0</v>
      </c>
      <c r="X5028" s="11">
        <f t="shared" si="1957"/>
        <v>0</v>
      </c>
      <c r="Y5028">
        <f t="shared" si="1958"/>
        <v>0</v>
      </c>
      <c r="Z5028">
        <f t="shared" si="1959"/>
        <v>0</v>
      </c>
      <c r="AA5028">
        <f t="shared" si="1960"/>
        <v>1</v>
      </c>
      <c r="AB5028" s="11">
        <f t="shared" si="1961"/>
        <v>0</v>
      </c>
      <c r="AC5028">
        <f t="shared" si="1962"/>
        <v>1</v>
      </c>
      <c r="AD5028">
        <f t="shared" si="1963"/>
        <v>0</v>
      </c>
      <c r="AE5028">
        <f t="shared" si="1964"/>
        <v>0</v>
      </c>
      <c r="AF5028" s="11">
        <f t="shared" si="1965"/>
        <v>0</v>
      </c>
      <c r="AG5028">
        <f t="shared" si="1966"/>
        <v>1</v>
      </c>
      <c r="AH5028" s="11">
        <f t="shared" si="1967"/>
        <v>0</v>
      </c>
      <c r="AI5028">
        <f t="shared" si="1968"/>
        <v>1</v>
      </c>
      <c r="AJ5028" s="11">
        <f t="shared" si="1969"/>
        <v>0</v>
      </c>
      <c r="AK5028" s="2">
        <f t="shared" si="1970"/>
        <v>0</v>
      </c>
      <c r="AL5028" s="10">
        <f t="shared" si="1971"/>
        <v>0</v>
      </c>
      <c r="AN5028" s="25">
        <f t="shared" si="1972"/>
        <v>1</v>
      </c>
      <c r="AO5028" s="2">
        <f t="shared" si="1973"/>
        <v>0</v>
      </c>
      <c r="AP5028" s="2">
        <f t="shared" si="1974"/>
        <v>0</v>
      </c>
      <c r="AQ5028" s="2">
        <f t="shared" si="1975"/>
        <v>0</v>
      </c>
      <c r="AR5028" s="2">
        <f t="shared" si="1976"/>
        <v>0</v>
      </c>
      <c r="AS5028" s="27">
        <f t="shared" si="1977"/>
        <v>1</v>
      </c>
      <c r="AU5028" s="3">
        <v>0</v>
      </c>
      <c r="AV5028">
        <v>7.9097213726070342E-2</v>
      </c>
      <c r="AX5028" s="1">
        <v>5279</v>
      </c>
      <c r="AY5028">
        <v>29899</v>
      </c>
      <c r="AZ5028">
        <v>66</v>
      </c>
      <c r="BA5028">
        <v>21</v>
      </c>
      <c r="BB5028" s="2">
        <v>0</v>
      </c>
      <c r="BC5028" s="2">
        <v>0</v>
      </c>
      <c r="BD5028" s="2">
        <v>0</v>
      </c>
      <c r="BE5028" s="10">
        <v>1</v>
      </c>
      <c r="BF5028" s="25">
        <v>1</v>
      </c>
      <c r="BG5028" s="2">
        <v>0</v>
      </c>
      <c r="BH5028">
        <v>0</v>
      </c>
      <c r="BI5028">
        <v>0</v>
      </c>
      <c r="BJ5028">
        <v>1</v>
      </c>
      <c r="BK5028" s="11">
        <v>0</v>
      </c>
      <c r="BL5028">
        <v>29899</v>
      </c>
    </row>
    <row r="5029" spans="1:64">
      <c r="A5029" t="s">
        <v>11</v>
      </c>
      <c r="B5029" t="s">
        <v>30</v>
      </c>
      <c r="C5029" t="s">
        <v>13</v>
      </c>
      <c r="D5029" t="s">
        <v>14</v>
      </c>
      <c r="E5029" t="s">
        <v>33</v>
      </c>
      <c r="F5029" t="s">
        <v>16</v>
      </c>
      <c r="G5029" t="s">
        <v>17</v>
      </c>
      <c r="H5029" s="2" t="s">
        <v>9172</v>
      </c>
      <c r="I5029" s="2" t="s">
        <v>9172</v>
      </c>
      <c r="J5029" s="2" t="s">
        <v>9172</v>
      </c>
      <c r="K5029" s="6" t="s">
        <v>9173</v>
      </c>
      <c r="L5029" s="8" t="s">
        <v>8331</v>
      </c>
      <c r="M5029" s="1">
        <v>5693</v>
      </c>
      <c r="N5029">
        <v>86073</v>
      </c>
      <c r="O5029">
        <f t="shared" si="1953"/>
        <v>0</v>
      </c>
      <c r="P5029">
        <v>21</v>
      </c>
      <c r="Q5029">
        <v>98</v>
      </c>
      <c r="R5029">
        <v>2</v>
      </c>
      <c r="S5029" s="2">
        <f t="shared" si="1954"/>
        <v>0</v>
      </c>
      <c r="T5029" s="2">
        <f t="shared" si="1955"/>
        <v>0</v>
      </c>
      <c r="U5029" s="2">
        <f t="shared" si="1955"/>
        <v>0</v>
      </c>
      <c r="V5029" s="10">
        <f t="shared" si="1955"/>
        <v>1</v>
      </c>
      <c r="W5029">
        <f t="shared" si="1956"/>
        <v>0</v>
      </c>
      <c r="X5029" s="11">
        <f t="shared" si="1957"/>
        <v>0</v>
      </c>
      <c r="Y5029">
        <f t="shared" si="1958"/>
        <v>1</v>
      </c>
      <c r="Z5029">
        <f t="shared" si="1959"/>
        <v>0</v>
      </c>
      <c r="AA5029">
        <f t="shared" si="1960"/>
        <v>0</v>
      </c>
      <c r="AB5029" s="11">
        <f t="shared" si="1961"/>
        <v>0</v>
      </c>
      <c r="AC5029">
        <f t="shared" si="1962"/>
        <v>1</v>
      </c>
      <c r="AD5029">
        <f t="shared" si="1963"/>
        <v>0</v>
      </c>
      <c r="AE5029">
        <f t="shared" si="1964"/>
        <v>0</v>
      </c>
      <c r="AF5029" s="11">
        <f t="shared" si="1965"/>
        <v>0</v>
      </c>
      <c r="AG5029">
        <f t="shared" si="1966"/>
        <v>0</v>
      </c>
      <c r="AH5029" s="11">
        <f t="shared" si="1967"/>
        <v>0</v>
      </c>
      <c r="AI5029">
        <f t="shared" si="1968"/>
        <v>1</v>
      </c>
      <c r="AJ5029" s="11">
        <f t="shared" si="1969"/>
        <v>0</v>
      </c>
      <c r="AK5029" s="2">
        <f t="shared" si="1970"/>
        <v>1</v>
      </c>
      <c r="AL5029" s="10">
        <f t="shared" si="1971"/>
        <v>0</v>
      </c>
      <c r="AN5029" s="25">
        <f t="shared" si="1972"/>
        <v>1</v>
      </c>
      <c r="AO5029" s="2">
        <f t="shared" si="1973"/>
        <v>0</v>
      </c>
      <c r="AP5029" s="2">
        <f t="shared" si="1974"/>
        <v>0</v>
      </c>
      <c r="AQ5029" s="2">
        <f t="shared" si="1975"/>
        <v>1</v>
      </c>
      <c r="AR5029" s="2">
        <f t="shared" si="1976"/>
        <v>0</v>
      </c>
      <c r="AS5029" s="27">
        <f t="shared" si="1977"/>
        <v>0</v>
      </c>
      <c r="AU5029" s="3">
        <v>0</v>
      </c>
      <c r="AV5029">
        <v>7.9127106386761695E-2</v>
      </c>
      <c r="AX5029" s="1">
        <v>5693</v>
      </c>
      <c r="AY5029">
        <v>86073</v>
      </c>
      <c r="AZ5029">
        <v>98</v>
      </c>
      <c r="BA5029">
        <v>2</v>
      </c>
      <c r="BB5029" s="2">
        <v>0</v>
      </c>
      <c r="BC5029" s="2">
        <v>0</v>
      </c>
      <c r="BD5029" s="2">
        <v>0</v>
      </c>
      <c r="BE5029" s="10">
        <v>1</v>
      </c>
      <c r="BF5029" s="25">
        <v>1</v>
      </c>
      <c r="BG5029" s="2">
        <v>0</v>
      </c>
      <c r="BH5029">
        <v>1</v>
      </c>
      <c r="BI5029">
        <v>0</v>
      </c>
      <c r="BJ5029">
        <v>0</v>
      </c>
      <c r="BK5029" s="11">
        <v>0</v>
      </c>
      <c r="BL5029">
        <v>86073</v>
      </c>
    </row>
    <row r="5030" spans="1:64">
      <c r="A5030" t="s">
        <v>19</v>
      </c>
      <c r="B5030" t="s">
        <v>30</v>
      </c>
      <c r="C5030" t="s">
        <v>13</v>
      </c>
      <c r="D5030" t="s">
        <v>14</v>
      </c>
      <c r="E5030" t="s">
        <v>15</v>
      </c>
      <c r="F5030" t="s">
        <v>36</v>
      </c>
      <c r="G5030" t="s">
        <v>17</v>
      </c>
      <c r="H5030" s="2" t="s">
        <v>9172</v>
      </c>
      <c r="I5030" s="2" t="s">
        <v>9173</v>
      </c>
      <c r="J5030" s="2" t="s">
        <v>9172</v>
      </c>
      <c r="K5030" s="6" t="s">
        <v>9172</v>
      </c>
      <c r="L5030" s="8" t="s">
        <v>8333</v>
      </c>
      <c r="M5030" s="1">
        <v>7756</v>
      </c>
      <c r="N5030">
        <v>21326</v>
      </c>
      <c r="O5030">
        <f t="shared" si="1953"/>
        <v>0</v>
      </c>
      <c r="P5030">
        <v>46</v>
      </c>
      <c r="Q5030">
        <v>109</v>
      </c>
      <c r="R5030">
        <v>22</v>
      </c>
      <c r="S5030" s="2">
        <f t="shared" si="1954"/>
        <v>0</v>
      </c>
      <c r="T5030" s="2">
        <f t="shared" si="1955"/>
        <v>1</v>
      </c>
      <c r="U5030" s="2">
        <f t="shared" si="1955"/>
        <v>0</v>
      </c>
      <c r="V5030" s="10">
        <f t="shared" si="1955"/>
        <v>0</v>
      </c>
      <c r="W5030">
        <f t="shared" si="1956"/>
        <v>1</v>
      </c>
      <c r="X5030" s="11">
        <f t="shared" si="1957"/>
        <v>0</v>
      </c>
      <c r="Y5030">
        <f t="shared" si="1958"/>
        <v>1</v>
      </c>
      <c r="Z5030">
        <f t="shared" si="1959"/>
        <v>0</v>
      </c>
      <c r="AA5030">
        <f t="shared" si="1960"/>
        <v>0</v>
      </c>
      <c r="AB5030" s="11">
        <f t="shared" si="1961"/>
        <v>0</v>
      </c>
      <c r="AC5030">
        <f t="shared" si="1962"/>
        <v>1</v>
      </c>
      <c r="AD5030">
        <f t="shared" si="1963"/>
        <v>0</v>
      </c>
      <c r="AE5030">
        <f t="shared" si="1964"/>
        <v>0</v>
      </c>
      <c r="AF5030" s="11">
        <f t="shared" si="1965"/>
        <v>0</v>
      </c>
      <c r="AG5030">
        <f t="shared" si="1966"/>
        <v>1</v>
      </c>
      <c r="AH5030" s="11">
        <f t="shared" si="1967"/>
        <v>0</v>
      </c>
      <c r="AI5030">
        <f t="shared" si="1968"/>
        <v>0</v>
      </c>
      <c r="AJ5030" s="11">
        <f t="shared" si="1969"/>
        <v>1</v>
      </c>
      <c r="AK5030" s="2">
        <f t="shared" si="1970"/>
        <v>1</v>
      </c>
      <c r="AL5030" s="10">
        <f t="shared" si="1971"/>
        <v>0</v>
      </c>
      <c r="AN5030" s="25">
        <f t="shared" si="1972"/>
        <v>0</v>
      </c>
      <c r="AO5030" s="2">
        <f t="shared" si="1973"/>
        <v>0</v>
      </c>
      <c r="AP5030" s="2">
        <f t="shared" si="1974"/>
        <v>0</v>
      </c>
      <c r="AQ5030" s="2">
        <f t="shared" si="1975"/>
        <v>0</v>
      </c>
      <c r="AR5030" s="2">
        <f t="shared" si="1976"/>
        <v>0</v>
      </c>
      <c r="AS5030" s="27">
        <f t="shared" si="1977"/>
        <v>0</v>
      </c>
      <c r="AU5030" s="3">
        <v>0</v>
      </c>
      <c r="AV5030">
        <v>7.9250000454136174E-2</v>
      </c>
      <c r="AX5030" s="1">
        <v>7756</v>
      </c>
      <c r="AY5030">
        <v>21326</v>
      </c>
      <c r="AZ5030">
        <v>109</v>
      </c>
      <c r="BA5030">
        <v>22</v>
      </c>
      <c r="BB5030" s="2">
        <v>0</v>
      </c>
      <c r="BC5030" s="2">
        <v>1</v>
      </c>
      <c r="BD5030" s="2">
        <v>0</v>
      </c>
      <c r="BE5030" s="10">
        <v>0</v>
      </c>
      <c r="BF5030" s="25">
        <v>0</v>
      </c>
      <c r="BG5030" s="2">
        <v>0</v>
      </c>
      <c r="BH5030">
        <v>1</v>
      </c>
      <c r="BI5030">
        <v>0</v>
      </c>
      <c r="BJ5030">
        <v>0</v>
      </c>
      <c r="BK5030" s="11">
        <v>0</v>
      </c>
      <c r="BL5030">
        <v>21326</v>
      </c>
    </row>
    <row r="5031" spans="1:64">
      <c r="A5031" t="s">
        <v>11</v>
      </c>
      <c r="B5031" t="s">
        <v>12</v>
      </c>
      <c r="C5031" t="s">
        <v>35</v>
      </c>
      <c r="D5031" t="s">
        <v>14</v>
      </c>
      <c r="E5031" t="s">
        <v>15</v>
      </c>
      <c r="F5031" t="s">
        <v>16</v>
      </c>
      <c r="G5031" t="s">
        <v>39</v>
      </c>
      <c r="H5031" s="2" t="s">
        <v>9173</v>
      </c>
      <c r="I5031" s="2" t="s">
        <v>9173</v>
      </c>
      <c r="J5031" s="2" t="s">
        <v>9172</v>
      </c>
      <c r="K5031" s="6" t="s">
        <v>9173</v>
      </c>
      <c r="L5031" s="8" t="s">
        <v>875</v>
      </c>
      <c r="M5031" s="1">
        <v>8237</v>
      </c>
      <c r="N5031">
        <v>23940</v>
      </c>
      <c r="O5031">
        <f t="shared" si="1953"/>
        <v>0</v>
      </c>
      <c r="P5031">
        <v>24</v>
      </c>
      <c r="Q5031">
        <v>135</v>
      </c>
      <c r="R5031">
        <v>13</v>
      </c>
      <c r="S5031" s="2">
        <f t="shared" si="1954"/>
        <v>1</v>
      </c>
      <c r="T5031" s="2">
        <f t="shared" si="1955"/>
        <v>1</v>
      </c>
      <c r="U5031" s="2">
        <f t="shared" si="1955"/>
        <v>0</v>
      </c>
      <c r="V5031" s="10">
        <f t="shared" si="1955"/>
        <v>1</v>
      </c>
      <c r="W5031">
        <f t="shared" si="1956"/>
        <v>0</v>
      </c>
      <c r="X5031" s="11">
        <f t="shared" si="1957"/>
        <v>0</v>
      </c>
      <c r="Y5031">
        <f t="shared" si="1958"/>
        <v>0</v>
      </c>
      <c r="Z5031">
        <f t="shared" si="1959"/>
        <v>1</v>
      </c>
      <c r="AA5031">
        <f t="shared" si="1960"/>
        <v>0</v>
      </c>
      <c r="AB5031" s="11">
        <f t="shared" si="1961"/>
        <v>0</v>
      </c>
      <c r="AC5031">
        <f t="shared" si="1962"/>
        <v>0</v>
      </c>
      <c r="AD5031">
        <f t="shared" si="1963"/>
        <v>1</v>
      </c>
      <c r="AE5031">
        <f t="shared" si="1964"/>
        <v>0</v>
      </c>
      <c r="AF5031" s="11">
        <f t="shared" si="1965"/>
        <v>0</v>
      </c>
      <c r="AG5031">
        <f t="shared" si="1966"/>
        <v>1</v>
      </c>
      <c r="AH5031" s="11">
        <f t="shared" si="1967"/>
        <v>0</v>
      </c>
      <c r="AI5031">
        <f t="shared" si="1968"/>
        <v>1</v>
      </c>
      <c r="AJ5031" s="11">
        <f t="shared" si="1969"/>
        <v>0</v>
      </c>
      <c r="AK5031" s="2">
        <f t="shared" si="1970"/>
        <v>0</v>
      </c>
      <c r="AL5031" s="10">
        <f t="shared" si="1971"/>
        <v>0</v>
      </c>
      <c r="AN5031" s="25">
        <f t="shared" si="1972"/>
        <v>1</v>
      </c>
      <c r="AO5031" s="2">
        <f t="shared" si="1973"/>
        <v>0</v>
      </c>
      <c r="AP5031" s="2">
        <f t="shared" si="1974"/>
        <v>0</v>
      </c>
      <c r="AQ5031" s="2">
        <f t="shared" si="1975"/>
        <v>0</v>
      </c>
      <c r="AR5031" s="2">
        <f t="shared" si="1976"/>
        <v>0</v>
      </c>
      <c r="AS5031" s="27">
        <f t="shared" si="1977"/>
        <v>1</v>
      </c>
      <c r="AU5031" s="3">
        <v>0</v>
      </c>
      <c r="AV5031">
        <v>7.9817615486596535E-2</v>
      </c>
      <c r="AX5031" s="1">
        <v>8237</v>
      </c>
      <c r="AY5031">
        <v>23940</v>
      </c>
      <c r="AZ5031">
        <v>135</v>
      </c>
      <c r="BA5031">
        <v>13</v>
      </c>
      <c r="BB5031" s="2">
        <v>1</v>
      </c>
      <c r="BC5031" s="2">
        <v>1</v>
      </c>
      <c r="BD5031" s="2">
        <v>0</v>
      </c>
      <c r="BE5031" s="10">
        <v>1</v>
      </c>
      <c r="BF5031" s="25">
        <v>1</v>
      </c>
      <c r="BG5031" s="2">
        <v>0</v>
      </c>
      <c r="BH5031">
        <v>0</v>
      </c>
      <c r="BI5031">
        <v>1</v>
      </c>
      <c r="BJ5031">
        <v>0</v>
      </c>
      <c r="BK5031" s="11">
        <v>0</v>
      </c>
      <c r="BL5031">
        <v>23940</v>
      </c>
    </row>
    <row r="5032" spans="1:64">
      <c r="A5032" t="s">
        <v>11</v>
      </c>
      <c r="B5032" t="s">
        <v>30</v>
      </c>
      <c r="C5032" t="s">
        <v>13</v>
      </c>
      <c r="D5032" t="s">
        <v>14</v>
      </c>
      <c r="E5032" t="s">
        <v>27</v>
      </c>
      <c r="F5032" t="s">
        <v>16</v>
      </c>
      <c r="G5032" t="s">
        <v>17</v>
      </c>
      <c r="H5032" s="2" t="s">
        <v>9173</v>
      </c>
      <c r="I5032" s="2" t="s">
        <v>9173</v>
      </c>
      <c r="J5032" s="2" t="s">
        <v>9173</v>
      </c>
      <c r="K5032" s="6" t="s">
        <v>9173</v>
      </c>
      <c r="L5032" s="8" t="s">
        <v>2044</v>
      </c>
      <c r="M5032" s="1">
        <v>5126</v>
      </c>
      <c r="N5032">
        <v>63147</v>
      </c>
      <c r="O5032">
        <f t="shared" si="1953"/>
        <v>0</v>
      </c>
      <c r="P5032">
        <v>17</v>
      </c>
      <c r="Q5032">
        <v>108</v>
      </c>
      <c r="R5032">
        <v>1</v>
      </c>
      <c r="S5032" s="2">
        <f t="shared" si="1954"/>
        <v>1</v>
      </c>
      <c r="T5032" s="2">
        <f t="shared" si="1955"/>
        <v>1</v>
      </c>
      <c r="U5032" s="2">
        <f t="shared" si="1955"/>
        <v>1</v>
      </c>
      <c r="V5032" s="10">
        <f t="shared" si="1955"/>
        <v>1</v>
      </c>
      <c r="W5032">
        <f t="shared" si="1956"/>
        <v>0</v>
      </c>
      <c r="X5032" s="11">
        <f t="shared" si="1957"/>
        <v>0</v>
      </c>
      <c r="Y5032">
        <f t="shared" si="1958"/>
        <v>1</v>
      </c>
      <c r="Z5032">
        <f t="shared" si="1959"/>
        <v>0</v>
      </c>
      <c r="AA5032">
        <f t="shared" si="1960"/>
        <v>0</v>
      </c>
      <c r="AB5032" s="11">
        <f t="shared" si="1961"/>
        <v>0</v>
      </c>
      <c r="AC5032">
        <f t="shared" si="1962"/>
        <v>1</v>
      </c>
      <c r="AD5032">
        <f t="shared" si="1963"/>
        <v>0</v>
      </c>
      <c r="AE5032">
        <f t="shared" si="1964"/>
        <v>0</v>
      </c>
      <c r="AF5032" s="11">
        <f t="shared" si="1965"/>
        <v>0</v>
      </c>
      <c r="AG5032">
        <f t="shared" si="1966"/>
        <v>0</v>
      </c>
      <c r="AH5032" s="11">
        <f t="shared" si="1967"/>
        <v>1</v>
      </c>
      <c r="AI5032">
        <f t="shared" si="1968"/>
        <v>1</v>
      </c>
      <c r="AJ5032" s="11">
        <f t="shared" si="1969"/>
        <v>0</v>
      </c>
      <c r="AK5032" s="2">
        <f t="shared" si="1970"/>
        <v>1</v>
      </c>
      <c r="AL5032" s="10">
        <f t="shared" si="1971"/>
        <v>0</v>
      </c>
      <c r="AN5032" s="25">
        <f t="shared" si="1972"/>
        <v>1</v>
      </c>
      <c r="AO5032" s="2">
        <f t="shared" si="1973"/>
        <v>0</v>
      </c>
      <c r="AP5032" s="2">
        <f t="shared" si="1974"/>
        <v>0</v>
      </c>
      <c r="AQ5032" s="2">
        <f t="shared" si="1975"/>
        <v>0</v>
      </c>
      <c r="AR5032" s="2">
        <f t="shared" si="1976"/>
        <v>0</v>
      </c>
      <c r="AS5032" s="27">
        <f t="shared" si="1977"/>
        <v>0</v>
      </c>
      <c r="AU5032" s="3">
        <v>0</v>
      </c>
      <c r="AV5032">
        <v>7.986674834036582E-2</v>
      </c>
      <c r="AX5032" s="1">
        <v>5126</v>
      </c>
      <c r="AY5032">
        <v>63147</v>
      </c>
      <c r="AZ5032">
        <v>108</v>
      </c>
      <c r="BA5032">
        <v>1</v>
      </c>
      <c r="BB5032" s="2">
        <v>1</v>
      </c>
      <c r="BC5032" s="2">
        <v>1</v>
      </c>
      <c r="BD5032" s="2">
        <v>1</v>
      </c>
      <c r="BE5032" s="10">
        <v>1</v>
      </c>
      <c r="BF5032" s="25">
        <v>1</v>
      </c>
      <c r="BG5032" s="2">
        <v>0</v>
      </c>
      <c r="BH5032">
        <v>1</v>
      </c>
      <c r="BI5032">
        <v>0</v>
      </c>
      <c r="BJ5032">
        <v>0</v>
      </c>
      <c r="BK5032" s="11">
        <v>0</v>
      </c>
      <c r="BL5032">
        <v>63147</v>
      </c>
    </row>
    <row r="5033" spans="1:64">
      <c r="A5033" t="s">
        <v>11</v>
      </c>
      <c r="B5033" t="s">
        <v>43</v>
      </c>
      <c r="C5033" t="s">
        <v>13</v>
      </c>
      <c r="D5033" t="s">
        <v>14</v>
      </c>
      <c r="E5033" t="s">
        <v>15</v>
      </c>
      <c r="F5033" t="s">
        <v>16</v>
      </c>
      <c r="G5033" t="s">
        <v>39</v>
      </c>
      <c r="H5033" s="2" t="s">
        <v>9172</v>
      </c>
      <c r="I5033" s="2" t="s">
        <v>9173</v>
      </c>
      <c r="J5033" s="2" t="s">
        <v>9172</v>
      </c>
      <c r="K5033" s="6" t="s">
        <v>9173</v>
      </c>
      <c r="L5033" s="8" t="s">
        <v>7722</v>
      </c>
      <c r="M5033" s="1">
        <v>6044</v>
      </c>
      <c r="N5033">
        <v>93715</v>
      </c>
      <c r="O5033">
        <f t="shared" si="1953"/>
        <v>0</v>
      </c>
      <c r="P5033">
        <v>30</v>
      </c>
      <c r="Q5033">
        <v>76</v>
      </c>
      <c r="R5033">
        <v>12</v>
      </c>
      <c r="S5033" s="2">
        <f t="shared" si="1954"/>
        <v>0</v>
      </c>
      <c r="T5033" s="2">
        <f t="shared" si="1955"/>
        <v>1</v>
      </c>
      <c r="U5033" s="2">
        <f t="shared" si="1955"/>
        <v>0</v>
      </c>
      <c r="V5033" s="10">
        <f t="shared" si="1955"/>
        <v>1</v>
      </c>
      <c r="W5033">
        <f t="shared" si="1956"/>
        <v>0</v>
      </c>
      <c r="X5033" s="11">
        <f t="shared" si="1957"/>
        <v>0</v>
      </c>
      <c r="Y5033">
        <f t="shared" si="1958"/>
        <v>0</v>
      </c>
      <c r="Z5033">
        <f t="shared" si="1959"/>
        <v>0</v>
      </c>
      <c r="AA5033">
        <f t="shared" si="1960"/>
        <v>0</v>
      </c>
      <c r="AB5033" s="11">
        <f t="shared" si="1961"/>
        <v>0</v>
      </c>
      <c r="AC5033">
        <f t="shared" si="1962"/>
        <v>1</v>
      </c>
      <c r="AD5033">
        <f t="shared" si="1963"/>
        <v>0</v>
      </c>
      <c r="AE5033">
        <f t="shared" si="1964"/>
        <v>0</v>
      </c>
      <c r="AF5033" s="11">
        <f t="shared" si="1965"/>
        <v>0</v>
      </c>
      <c r="AG5033">
        <f t="shared" si="1966"/>
        <v>1</v>
      </c>
      <c r="AH5033" s="11">
        <f t="shared" si="1967"/>
        <v>0</v>
      </c>
      <c r="AI5033">
        <f t="shared" si="1968"/>
        <v>1</v>
      </c>
      <c r="AJ5033" s="11">
        <f t="shared" si="1969"/>
        <v>0</v>
      </c>
      <c r="AK5033" s="2">
        <f t="shared" si="1970"/>
        <v>0</v>
      </c>
      <c r="AL5033" s="10">
        <f t="shared" si="1971"/>
        <v>0</v>
      </c>
      <c r="AN5033" s="25">
        <f t="shared" si="1972"/>
        <v>1</v>
      </c>
      <c r="AO5033" s="2">
        <f t="shared" si="1973"/>
        <v>1</v>
      </c>
      <c r="AP5033" s="2">
        <f t="shared" si="1974"/>
        <v>0</v>
      </c>
      <c r="AQ5033" s="2">
        <f t="shared" si="1975"/>
        <v>0</v>
      </c>
      <c r="AR5033" s="2">
        <f t="shared" si="1976"/>
        <v>0</v>
      </c>
      <c r="AS5033" s="27">
        <f t="shared" si="1977"/>
        <v>1</v>
      </c>
      <c r="AU5033" s="3">
        <v>0</v>
      </c>
      <c r="AV5033">
        <v>7.9942628778490538E-2</v>
      </c>
      <c r="AX5033" s="1">
        <v>6044</v>
      </c>
      <c r="AY5033">
        <v>93715</v>
      </c>
      <c r="AZ5033">
        <v>76</v>
      </c>
      <c r="BA5033">
        <v>12</v>
      </c>
      <c r="BB5033" s="2">
        <v>0</v>
      </c>
      <c r="BC5033" s="2">
        <v>1</v>
      </c>
      <c r="BD5033" s="2">
        <v>0</v>
      </c>
      <c r="BE5033" s="10">
        <v>1</v>
      </c>
      <c r="BF5033" s="25">
        <v>1</v>
      </c>
      <c r="BG5033" s="2">
        <v>0</v>
      </c>
      <c r="BH5033">
        <v>0</v>
      </c>
      <c r="BI5033">
        <v>0</v>
      </c>
      <c r="BJ5033">
        <v>0</v>
      </c>
      <c r="BK5033" s="11">
        <v>0</v>
      </c>
      <c r="BL5033">
        <v>93715</v>
      </c>
    </row>
    <row r="5034" spans="1:64">
      <c r="A5034" t="s">
        <v>11</v>
      </c>
      <c r="B5034" t="s">
        <v>43</v>
      </c>
      <c r="C5034" t="s">
        <v>13</v>
      </c>
      <c r="D5034" t="s">
        <v>14</v>
      </c>
      <c r="E5034" t="s">
        <v>33</v>
      </c>
      <c r="F5034" t="s">
        <v>16</v>
      </c>
      <c r="G5034" t="s">
        <v>17</v>
      </c>
      <c r="H5034" s="2" t="s">
        <v>9172</v>
      </c>
      <c r="I5034" s="2" t="s">
        <v>9172</v>
      </c>
      <c r="J5034" s="2" t="s">
        <v>9172</v>
      </c>
      <c r="K5034" s="6" t="s">
        <v>9172</v>
      </c>
      <c r="L5034" s="8" t="s">
        <v>3413</v>
      </c>
      <c r="M5034" s="1">
        <v>4884</v>
      </c>
      <c r="N5034">
        <v>21766</v>
      </c>
      <c r="O5034">
        <f t="shared" si="1953"/>
        <v>0</v>
      </c>
      <c r="P5034">
        <v>37</v>
      </c>
      <c r="Q5034">
        <v>70</v>
      </c>
      <c r="R5034">
        <v>29</v>
      </c>
      <c r="S5034" s="2">
        <f t="shared" si="1954"/>
        <v>0</v>
      </c>
      <c r="T5034" s="2">
        <f t="shared" si="1955"/>
        <v>0</v>
      </c>
      <c r="U5034" s="2">
        <f t="shared" si="1955"/>
        <v>0</v>
      </c>
      <c r="V5034" s="10">
        <f t="shared" si="1955"/>
        <v>0</v>
      </c>
      <c r="W5034">
        <f t="shared" si="1956"/>
        <v>0</v>
      </c>
      <c r="X5034" s="11">
        <f t="shared" si="1957"/>
        <v>0</v>
      </c>
      <c r="Y5034">
        <f t="shared" si="1958"/>
        <v>0</v>
      </c>
      <c r="Z5034">
        <f t="shared" si="1959"/>
        <v>0</v>
      </c>
      <c r="AA5034">
        <f t="shared" si="1960"/>
        <v>0</v>
      </c>
      <c r="AB5034" s="11">
        <f t="shared" si="1961"/>
        <v>0</v>
      </c>
      <c r="AC5034">
        <f t="shared" si="1962"/>
        <v>1</v>
      </c>
      <c r="AD5034">
        <f t="shared" si="1963"/>
        <v>0</v>
      </c>
      <c r="AE5034">
        <f t="shared" si="1964"/>
        <v>0</v>
      </c>
      <c r="AF5034" s="11">
        <f t="shared" si="1965"/>
        <v>0</v>
      </c>
      <c r="AG5034">
        <f t="shared" si="1966"/>
        <v>0</v>
      </c>
      <c r="AH5034" s="11">
        <f t="shared" si="1967"/>
        <v>0</v>
      </c>
      <c r="AI5034">
        <f t="shared" si="1968"/>
        <v>1</v>
      </c>
      <c r="AJ5034" s="11">
        <f t="shared" si="1969"/>
        <v>0</v>
      </c>
      <c r="AK5034" s="2">
        <f t="shared" si="1970"/>
        <v>1</v>
      </c>
      <c r="AL5034" s="10">
        <f t="shared" si="1971"/>
        <v>0</v>
      </c>
      <c r="AN5034" s="25">
        <f t="shared" si="1972"/>
        <v>1</v>
      </c>
      <c r="AO5034" s="2">
        <f t="shared" si="1973"/>
        <v>1</v>
      </c>
      <c r="AP5034" s="2">
        <f t="shared" si="1974"/>
        <v>0</v>
      </c>
      <c r="AQ5034" s="2">
        <f t="shared" si="1975"/>
        <v>1</v>
      </c>
      <c r="AR5034" s="2">
        <f t="shared" si="1976"/>
        <v>0</v>
      </c>
      <c r="AS5034" s="27">
        <f t="shared" si="1977"/>
        <v>0</v>
      </c>
      <c r="AU5034" s="3">
        <v>0</v>
      </c>
      <c r="AV5034">
        <v>8.0103384833831059E-2</v>
      </c>
      <c r="AX5034" s="1">
        <v>4884</v>
      </c>
      <c r="AY5034">
        <v>21766</v>
      </c>
      <c r="AZ5034">
        <v>70</v>
      </c>
      <c r="BA5034">
        <v>29</v>
      </c>
      <c r="BB5034" s="2">
        <v>0</v>
      </c>
      <c r="BC5034" s="2">
        <v>0</v>
      </c>
      <c r="BD5034" s="2">
        <v>0</v>
      </c>
      <c r="BE5034" s="10">
        <v>0</v>
      </c>
      <c r="BF5034" s="25">
        <v>1</v>
      </c>
      <c r="BG5034" s="2">
        <v>0</v>
      </c>
      <c r="BH5034">
        <v>0</v>
      </c>
      <c r="BI5034">
        <v>0</v>
      </c>
      <c r="BJ5034">
        <v>0</v>
      </c>
      <c r="BK5034" s="11">
        <v>0</v>
      </c>
      <c r="BL5034">
        <v>21766</v>
      </c>
    </row>
    <row r="5035" spans="1:64">
      <c r="A5035" t="s">
        <v>11</v>
      </c>
      <c r="B5035" t="s">
        <v>30</v>
      </c>
      <c r="C5035" t="s">
        <v>13</v>
      </c>
      <c r="D5035" t="s">
        <v>14</v>
      </c>
      <c r="E5035" t="s">
        <v>27</v>
      </c>
      <c r="F5035" t="s">
        <v>21</v>
      </c>
      <c r="G5035" t="s">
        <v>39</v>
      </c>
      <c r="H5035" s="2" t="s">
        <v>9172</v>
      </c>
      <c r="I5035" s="2" t="s">
        <v>9173</v>
      </c>
      <c r="J5035" s="2" t="s">
        <v>9172</v>
      </c>
      <c r="K5035" s="6" t="s">
        <v>9173</v>
      </c>
      <c r="L5035" s="8" t="s">
        <v>7861</v>
      </c>
      <c r="M5035" s="1">
        <v>8750</v>
      </c>
      <c r="N5035">
        <v>34695</v>
      </c>
      <c r="O5035">
        <f t="shared" si="1953"/>
        <v>0</v>
      </c>
      <c r="P5035">
        <v>17</v>
      </c>
      <c r="Q5035">
        <v>159</v>
      </c>
      <c r="R5035">
        <v>1</v>
      </c>
      <c r="S5035" s="2">
        <f t="shared" si="1954"/>
        <v>0</v>
      </c>
      <c r="T5035" s="2">
        <f t="shared" si="1955"/>
        <v>1</v>
      </c>
      <c r="U5035" s="2">
        <f t="shared" si="1955"/>
        <v>0</v>
      </c>
      <c r="V5035" s="10">
        <f t="shared" si="1955"/>
        <v>1</v>
      </c>
      <c r="W5035">
        <f t="shared" si="1956"/>
        <v>0</v>
      </c>
      <c r="X5035" s="11">
        <f t="shared" si="1957"/>
        <v>0</v>
      </c>
      <c r="Y5035">
        <f t="shared" si="1958"/>
        <v>1</v>
      </c>
      <c r="Z5035">
        <f t="shared" si="1959"/>
        <v>0</v>
      </c>
      <c r="AA5035">
        <f t="shared" si="1960"/>
        <v>0</v>
      </c>
      <c r="AB5035" s="11">
        <f t="shared" si="1961"/>
        <v>0</v>
      </c>
      <c r="AC5035">
        <f t="shared" si="1962"/>
        <v>1</v>
      </c>
      <c r="AD5035">
        <f t="shared" si="1963"/>
        <v>0</v>
      </c>
      <c r="AE5035">
        <f t="shared" si="1964"/>
        <v>0</v>
      </c>
      <c r="AF5035" s="11">
        <f t="shared" si="1965"/>
        <v>0</v>
      </c>
      <c r="AG5035">
        <f t="shared" si="1966"/>
        <v>0</v>
      </c>
      <c r="AH5035" s="11">
        <f t="shared" si="1967"/>
        <v>1</v>
      </c>
      <c r="AI5035">
        <f t="shared" si="1968"/>
        <v>0</v>
      </c>
      <c r="AJ5035" s="11">
        <f t="shared" si="1969"/>
        <v>0</v>
      </c>
      <c r="AK5035" s="2">
        <f t="shared" si="1970"/>
        <v>0</v>
      </c>
      <c r="AL5035" s="10">
        <f t="shared" si="1971"/>
        <v>0</v>
      </c>
      <c r="AN5035" s="25">
        <f t="shared" si="1972"/>
        <v>1</v>
      </c>
      <c r="AO5035" s="2">
        <f t="shared" si="1973"/>
        <v>0</v>
      </c>
      <c r="AP5035" s="2">
        <f t="shared" si="1974"/>
        <v>0</v>
      </c>
      <c r="AQ5035" s="2">
        <f t="shared" si="1975"/>
        <v>0</v>
      </c>
      <c r="AR5035" s="2">
        <f t="shared" si="1976"/>
        <v>1</v>
      </c>
      <c r="AS5035" s="27">
        <f t="shared" si="1977"/>
        <v>1</v>
      </c>
      <c r="AU5035" s="3">
        <v>0</v>
      </c>
      <c r="AV5035">
        <v>8.020345032224592E-2</v>
      </c>
      <c r="AX5035" s="1">
        <v>8750</v>
      </c>
      <c r="AY5035">
        <v>34695</v>
      </c>
      <c r="AZ5035">
        <v>159</v>
      </c>
      <c r="BA5035">
        <v>1</v>
      </c>
      <c r="BB5035" s="2">
        <v>0</v>
      </c>
      <c r="BC5035" s="2">
        <v>1</v>
      </c>
      <c r="BD5035" s="2">
        <v>0</v>
      </c>
      <c r="BE5035" s="10">
        <v>1</v>
      </c>
      <c r="BF5035" s="25">
        <v>1</v>
      </c>
      <c r="BG5035" s="2">
        <v>0</v>
      </c>
      <c r="BH5035">
        <v>1</v>
      </c>
      <c r="BI5035">
        <v>0</v>
      </c>
      <c r="BJ5035">
        <v>0</v>
      </c>
      <c r="BK5035" s="11">
        <v>0</v>
      </c>
      <c r="BL5035">
        <v>34695</v>
      </c>
    </row>
    <row r="5036" spans="1:64">
      <c r="A5036" t="s">
        <v>23</v>
      </c>
      <c r="B5036" t="s">
        <v>43</v>
      </c>
      <c r="C5036" t="s">
        <v>20</v>
      </c>
      <c r="D5036" t="s">
        <v>14</v>
      </c>
      <c r="E5036" t="s">
        <v>15</v>
      </c>
      <c r="F5036" t="s">
        <v>21</v>
      </c>
      <c r="G5036" t="s">
        <v>17</v>
      </c>
      <c r="H5036" s="2" t="s">
        <v>9173</v>
      </c>
      <c r="I5036" s="2" t="s">
        <v>9172</v>
      </c>
      <c r="J5036" s="2" t="s">
        <v>9172</v>
      </c>
      <c r="K5036" s="6" t="s">
        <v>9173</v>
      </c>
      <c r="L5036" s="8" t="s">
        <v>1025</v>
      </c>
      <c r="M5036" s="1">
        <v>21531</v>
      </c>
      <c r="N5036">
        <v>0</v>
      </c>
      <c r="O5036">
        <f t="shared" si="1953"/>
        <v>0</v>
      </c>
      <c r="P5036">
        <v>28</v>
      </c>
      <c r="Q5036">
        <v>111</v>
      </c>
      <c r="R5036">
        <v>21</v>
      </c>
      <c r="S5036" s="2">
        <f t="shared" si="1954"/>
        <v>1</v>
      </c>
      <c r="T5036" s="2">
        <f t="shared" si="1955"/>
        <v>0</v>
      </c>
      <c r="U5036" s="2">
        <f t="shared" si="1955"/>
        <v>0</v>
      </c>
      <c r="V5036" s="10">
        <f t="shared" si="1955"/>
        <v>1</v>
      </c>
      <c r="W5036">
        <f t="shared" si="1956"/>
        <v>0</v>
      </c>
      <c r="X5036" s="11">
        <f t="shared" si="1957"/>
        <v>1</v>
      </c>
      <c r="Y5036">
        <f t="shared" si="1958"/>
        <v>0</v>
      </c>
      <c r="Z5036">
        <f t="shared" si="1959"/>
        <v>0</v>
      </c>
      <c r="AA5036">
        <f t="shared" si="1960"/>
        <v>0</v>
      </c>
      <c r="AB5036" s="11">
        <f t="shared" si="1961"/>
        <v>0</v>
      </c>
      <c r="AC5036">
        <f t="shared" si="1962"/>
        <v>0</v>
      </c>
      <c r="AD5036">
        <f t="shared" si="1963"/>
        <v>0</v>
      </c>
      <c r="AE5036">
        <f t="shared" si="1964"/>
        <v>0</v>
      </c>
      <c r="AF5036" s="11">
        <f t="shared" si="1965"/>
        <v>0</v>
      </c>
      <c r="AG5036">
        <f t="shared" si="1966"/>
        <v>1</v>
      </c>
      <c r="AH5036" s="11">
        <f t="shared" si="1967"/>
        <v>0</v>
      </c>
      <c r="AI5036">
        <f t="shared" si="1968"/>
        <v>0</v>
      </c>
      <c r="AJ5036" s="11">
        <f t="shared" si="1969"/>
        <v>0</v>
      </c>
      <c r="AK5036" s="2">
        <f t="shared" si="1970"/>
        <v>1</v>
      </c>
      <c r="AL5036" s="10">
        <f t="shared" si="1971"/>
        <v>0</v>
      </c>
      <c r="AN5036" s="25">
        <f t="shared" si="1972"/>
        <v>0</v>
      </c>
      <c r="AO5036" s="2">
        <f t="shared" si="1973"/>
        <v>1</v>
      </c>
      <c r="AP5036" s="2">
        <f t="shared" si="1974"/>
        <v>1</v>
      </c>
      <c r="AQ5036" s="2">
        <f t="shared" si="1975"/>
        <v>0</v>
      </c>
      <c r="AR5036" s="2">
        <f t="shared" si="1976"/>
        <v>1</v>
      </c>
      <c r="AS5036" s="27">
        <f t="shared" si="1977"/>
        <v>0</v>
      </c>
      <c r="AU5036" s="3">
        <v>0</v>
      </c>
      <c r="AV5036">
        <v>8.0737922843889295E-2</v>
      </c>
      <c r="AX5036" s="1">
        <v>21531</v>
      </c>
      <c r="AY5036">
        <v>0</v>
      </c>
      <c r="AZ5036">
        <v>111</v>
      </c>
      <c r="BA5036">
        <v>21</v>
      </c>
      <c r="BB5036" s="2">
        <v>1</v>
      </c>
      <c r="BC5036" s="2">
        <v>0</v>
      </c>
      <c r="BD5036" s="2">
        <v>0</v>
      </c>
      <c r="BE5036" s="10">
        <v>1</v>
      </c>
      <c r="BF5036" s="25">
        <v>0</v>
      </c>
      <c r="BG5036" s="2">
        <v>1</v>
      </c>
      <c r="BH5036">
        <v>0</v>
      </c>
      <c r="BI5036">
        <v>0</v>
      </c>
      <c r="BJ5036">
        <v>0</v>
      </c>
      <c r="BK5036" s="11">
        <v>0</v>
      </c>
      <c r="BL5036">
        <v>0</v>
      </c>
    </row>
    <row r="5037" spans="1:64">
      <c r="A5037" t="s">
        <v>19</v>
      </c>
      <c r="B5037" t="s">
        <v>12</v>
      </c>
      <c r="C5037" t="s">
        <v>13</v>
      </c>
      <c r="D5037" t="s">
        <v>14</v>
      </c>
      <c r="E5037" t="s">
        <v>15</v>
      </c>
      <c r="F5037" t="s">
        <v>21</v>
      </c>
      <c r="G5037" t="s">
        <v>39</v>
      </c>
      <c r="H5037" s="2" t="s">
        <v>9173</v>
      </c>
      <c r="I5037" s="2" t="s">
        <v>9173</v>
      </c>
      <c r="J5037" s="2" t="s">
        <v>9172</v>
      </c>
      <c r="K5037" s="6" t="s">
        <v>9173</v>
      </c>
      <c r="L5037" s="8" t="s">
        <v>8838</v>
      </c>
      <c r="M5037" s="1">
        <v>19328</v>
      </c>
      <c r="N5037">
        <v>57245</v>
      </c>
      <c r="O5037">
        <f t="shared" si="1953"/>
        <v>0</v>
      </c>
      <c r="P5037">
        <v>39</v>
      </c>
      <c r="Q5037">
        <v>120</v>
      </c>
      <c r="R5037">
        <v>25</v>
      </c>
      <c r="S5037" s="2">
        <f t="shared" si="1954"/>
        <v>1</v>
      </c>
      <c r="T5037" s="2">
        <f t="shared" si="1955"/>
        <v>1</v>
      </c>
      <c r="U5037" s="2">
        <f t="shared" si="1955"/>
        <v>0</v>
      </c>
      <c r="V5037" s="10">
        <f t="shared" si="1955"/>
        <v>1</v>
      </c>
      <c r="W5037">
        <f t="shared" si="1956"/>
        <v>1</v>
      </c>
      <c r="X5037" s="11">
        <f t="shared" si="1957"/>
        <v>0</v>
      </c>
      <c r="Y5037">
        <f t="shared" si="1958"/>
        <v>0</v>
      </c>
      <c r="Z5037">
        <f t="shared" si="1959"/>
        <v>1</v>
      </c>
      <c r="AA5037">
        <f t="shared" si="1960"/>
        <v>0</v>
      </c>
      <c r="AB5037" s="11">
        <f t="shared" si="1961"/>
        <v>0</v>
      </c>
      <c r="AC5037">
        <f t="shared" si="1962"/>
        <v>1</v>
      </c>
      <c r="AD5037">
        <f t="shared" si="1963"/>
        <v>0</v>
      </c>
      <c r="AE5037">
        <f t="shared" si="1964"/>
        <v>0</v>
      </c>
      <c r="AF5037" s="11">
        <f t="shared" si="1965"/>
        <v>0</v>
      </c>
      <c r="AG5037">
        <f t="shared" si="1966"/>
        <v>1</v>
      </c>
      <c r="AH5037" s="11">
        <f t="shared" si="1967"/>
        <v>0</v>
      </c>
      <c r="AI5037">
        <f t="shared" si="1968"/>
        <v>0</v>
      </c>
      <c r="AJ5037" s="11">
        <f t="shared" si="1969"/>
        <v>0</v>
      </c>
      <c r="AK5037" s="2">
        <f t="shared" si="1970"/>
        <v>0</v>
      </c>
      <c r="AL5037" s="10">
        <f t="shared" si="1971"/>
        <v>0</v>
      </c>
      <c r="AN5037" s="25">
        <f t="shared" si="1972"/>
        <v>0</v>
      </c>
      <c r="AO5037" s="2">
        <f t="shared" si="1973"/>
        <v>0</v>
      </c>
      <c r="AP5037" s="2">
        <f t="shared" si="1974"/>
        <v>0</v>
      </c>
      <c r="AQ5037" s="2">
        <f t="shared" si="1975"/>
        <v>0</v>
      </c>
      <c r="AR5037" s="2">
        <f t="shared" si="1976"/>
        <v>1</v>
      </c>
      <c r="AS5037" s="27">
        <f t="shared" si="1977"/>
        <v>1</v>
      </c>
      <c r="AU5037" s="3">
        <v>0</v>
      </c>
      <c r="AV5037">
        <v>8.0849560946621726E-2</v>
      </c>
      <c r="AX5037" s="1">
        <v>19328</v>
      </c>
      <c r="AY5037">
        <v>57245</v>
      </c>
      <c r="AZ5037">
        <v>120</v>
      </c>
      <c r="BA5037">
        <v>25</v>
      </c>
      <c r="BB5037" s="2">
        <v>1</v>
      </c>
      <c r="BC5037" s="2">
        <v>1</v>
      </c>
      <c r="BD5037" s="2">
        <v>0</v>
      </c>
      <c r="BE5037" s="10">
        <v>1</v>
      </c>
      <c r="BF5037" s="25">
        <v>0</v>
      </c>
      <c r="BG5037" s="2">
        <v>0</v>
      </c>
      <c r="BH5037">
        <v>0</v>
      </c>
      <c r="BI5037">
        <v>1</v>
      </c>
      <c r="BJ5037">
        <v>0</v>
      </c>
      <c r="BK5037" s="11">
        <v>0</v>
      </c>
      <c r="BL5037">
        <v>57245</v>
      </c>
    </row>
    <row r="5038" spans="1:64">
      <c r="A5038" t="s">
        <v>11</v>
      </c>
      <c r="B5038" t="s">
        <v>30</v>
      </c>
      <c r="C5038" t="s">
        <v>13</v>
      </c>
      <c r="D5038" t="s">
        <v>14</v>
      </c>
      <c r="E5038" t="s">
        <v>33</v>
      </c>
      <c r="F5038" t="s">
        <v>16</v>
      </c>
      <c r="G5038" t="s">
        <v>17</v>
      </c>
      <c r="H5038" s="2" t="s">
        <v>9172</v>
      </c>
      <c r="I5038" s="2" t="s">
        <v>9172</v>
      </c>
      <c r="J5038" s="2" t="s">
        <v>9172</v>
      </c>
      <c r="K5038" s="6" t="s">
        <v>9172</v>
      </c>
      <c r="L5038" s="8" t="s">
        <v>4179</v>
      </c>
      <c r="M5038" s="1">
        <v>5818</v>
      </c>
      <c r="N5038">
        <v>86824</v>
      </c>
      <c r="O5038">
        <f t="shared" si="1953"/>
        <v>0</v>
      </c>
      <c r="P5038">
        <v>17</v>
      </c>
      <c r="Q5038">
        <v>100</v>
      </c>
      <c r="R5038">
        <v>1</v>
      </c>
      <c r="S5038" s="2">
        <f t="shared" si="1954"/>
        <v>0</v>
      </c>
      <c r="T5038" s="2">
        <f t="shared" si="1955"/>
        <v>0</v>
      </c>
      <c r="U5038" s="2">
        <f t="shared" si="1955"/>
        <v>0</v>
      </c>
      <c r="V5038" s="10">
        <f t="shared" si="1955"/>
        <v>0</v>
      </c>
      <c r="W5038">
        <f t="shared" si="1956"/>
        <v>0</v>
      </c>
      <c r="X5038" s="11">
        <f t="shared" si="1957"/>
        <v>0</v>
      </c>
      <c r="Y5038">
        <f t="shared" si="1958"/>
        <v>1</v>
      </c>
      <c r="Z5038">
        <f t="shared" si="1959"/>
        <v>0</v>
      </c>
      <c r="AA5038">
        <f t="shared" si="1960"/>
        <v>0</v>
      </c>
      <c r="AB5038" s="11">
        <f t="shared" si="1961"/>
        <v>0</v>
      </c>
      <c r="AC5038">
        <f t="shared" si="1962"/>
        <v>1</v>
      </c>
      <c r="AD5038">
        <f t="shared" si="1963"/>
        <v>0</v>
      </c>
      <c r="AE5038">
        <f t="shared" si="1964"/>
        <v>0</v>
      </c>
      <c r="AF5038" s="11">
        <f t="shared" si="1965"/>
        <v>0</v>
      </c>
      <c r="AG5038">
        <f t="shared" si="1966"/>
        <v>0</v>
      </c>
      <c r="AH5038" s="11">
        <f t="shared" si="1967"/>
        <v>0</v>
      </c>
      <c r="AI5038">
        <f t="shared" si="1968"/>
        <v>1</v>
      </c>
      <c r="AJ5038" s="11">
        <f t="shared" si="1969"/>
        <v>0</v>
      </c>
      <c r="AK5038" s="2">
        <f t="shared" si="1970"/>
        <v>1</v>
      </c>
      <c r="AL5038" s="10">
        <f t="shared" si="1971"/>
        <v>0</v>
      </c>
      <c r="AN5038" s="25">
        <f t="shared" si="1972"/>
        <v>1</v>
      </c>
      <c r="AO5038" s="2">
        <f t="shared" si="1973"/>
        <v>0</v>
      </c>
      <c r="AP5038" s="2">
        <f t="shared" si="1974"/>
        <v>0</v>
      </c>
      <c r="AQ5038" s="2">
        <f t="shared" si="1975"/>
        <v>1</v>
      </c>
      <c r="AR5038" s="2">
        <f t="shared" si="1976"/>
        <v>0</v>
      </c>
      <c r="AS5038" s="27">
        <f t="shared" si="1977"/>
        <v>0</v>
      </c>
      <c r="AU5038" s="3">
        <v>0</v>
      </c>
      <c r="AV5038">
        <v>8.1235714760253069E-2</v>
      </c>
      <c r="AX5038" s="1">
        <v>5818</v>
      </c>
      <c r="AY5038">
        <v>86824</v>
      </c>
      <c r="AZ5038">
        <v>100</v>
      </c>
      <c r="BA5038">
        <v>1</v>
      </c>
      <c r="BB5038" s="2">
        <v>0</v>
      </c>
      <c r="BC5038" s="2">
        <v>0</v>
      </c>
      <c r="BD5038" s="2">
        <v>0</v>
      </c>
      <c r="BE5038" s="10">
        <v>0</v>
      </c>
      <c r="BF5038" s="25">
        <v>1</v>
      </c>
      <c r="BG5038" s="2">
        <v>0</v>
      </c>
      <c r="BH5038">
        <v>1</v>
      </c>
      <c r="BI5038">
        <v>0</v>
      </c>
      <c r="BJ5038">
        <v>0</v>
      </c>
      <c r="BK5038" s="11">
        <v>0</v>
      </c>
      <c r="BL5038">
        <v>86824</v>
      </c>
    </row>
    <row r="5039" spans="1:64">
      <c r="A5039" t="s">
        <v>11</v>
      </c>
      <c r="B5039" t="s">
        <v>30</v>
      </c>
      <c r="C5039" t="s">
        <v>20</v>
      </c>
      <c r="D5039" t="s">
        <v>14</v>
      </c>
      <c r="E5039" t="s">
        <v>15</v>
      </c>
      <c r="F5039" t="s">
        <v>16</v>
      </c>
      <c r="G5039" t="s">
        <v>17</v>
      </c>
      <c r="H5039" s="2" t="s">
        <v>9172</v>
      </c>
      <c r="I5039" s="2" t="s">
        <v>9173</v>
      </c>
      <c r="J5039" s="2" t="s">
        <v>9172</v>
      </c>
      <c r="K5039" s="6" t="s">
        <v>9173</v>
      </c>
      <c r="L5039" s="8" t="s">
        <v>2829</v>
      </c>
      <c r="M5039" s="1">
        <v>14828</v>
      </c>
      <c r="N5039">
        <v>0</v>
      </c>
      <c r="O5039">
        <f t="shared" si="1953"/>
        <v>0</v>
      </c>
      <c r="P5039">
        <v>50</v>
      </c>
      <c r="Q5039">
        <v>42</v>
      </c>
      <c r="R5039">
        <v>31</v>
      </c>
      <c r="S5039" s="2">
        <f t="shared" si="1954"/>
        <v>0</v>
      </c>
      <c r="T5039" s="2">
        <f t="shared" si="1955"/>
        <v>1</v>
      </c>
      <c r="U5039" s="2">
        <f t="shared" si="1955"/>
        <v>0</v>
      </c>
      <c r="V5039" s="10">
        <f t="shared" si="1955"/>
        <v>1</v>
      </c>
      <c r="W5039">
        <f t="shared" si="1956"/>
        <v>0</v>
      </c>
      <c r="X5039" s="11">
        <f t="shared" si="1957"/>
        <v>0</v>
      </c>
      <c r="Y5039">
        <f t="shared" si="1958"/>
        <v>1</v>
      </c>
      <c r="Z5039">
        <f t="shared" si="1959"/>
        <v>0</v>
      </c>
      <c r="AA5039">
        <f t="shared" si="1960"/>
        <v>0</v>
      </c>
      <c r="AB5039" s="11">
        <f t="shared" si="1961"/>
        <v>0</v>
      </c>
      <c r="AC5039">
        <f t="shared" si="1962"/>
        <v>0</v>
      </c>
      <c r="AD5039">
        <f t="shared" si="1963"/>
        <v>0</v>
      </c>
      <c r="AE5039">
        <f t="shared" si="1964"/>
        <v>0</v>
      </c>
      <c r="AF5039" s="11">
        <f t="shared" si="1965"/>
        <v>0</v>
      </c>
      <c r="AG5039">
        <f t="shared" si="1966"/>
        <v>1</v>
      </c>
      <c r="AH5039" s="11">
        <f t="shared" si="1967"/>
        <v>0</v>
      </c>
      <c r="AI5039">
        <f t="shared" si="1968"/>
        <v>1</v>
      </c>
      <c r="AJ5039" s="11">
        <f t="shared" si="1969"/>
        <v>0</v>
      </c>
      <c r="AK5039" s="2">
        <f t="shared" si="1970"/>
        <v>1</v>
      </c>
      <c r="AL5039" s="10">
        <f t="shared" si="1971"/>
        <v>0</v>
      </c>
      <c r="AN5039" s="25">
        <f t="shared" si="1972"/>
        <v>1</v>
      </c>
      <c r="AO5039" s="2">
        <f t="shared" si="1973"/>
        <v>0</v>
      </c>
      <c r="AP5039" s="2">
        <f t="shared" si="1974"/>
        <v>1</v>
      </c>
      <c r="AQ5039" s="2">
        <f t="shared" si="1975"/>
        <v>0</v>
      </c>
      <c r="AR5039" s="2">
        <f t="shared" si="1976"/>
        <v>0</v>
      </c>
      <c r="AS5039" s="27">
        <f t="shared" si="1977"/>
        <v>0</v>
      </c>
      <c r="AU5039" s="3">
        <v>0</v>
      </c>
      <c r="AV5039">
        <v>8.168159335929974E-2</v>
      </c>
      <c r="AX5039" s="1">
        <v>14828</v>
      </c>
      <c r="AY5039">
        <v>0</v>
      </c>
      <c r="AZ5039">
        <v>42</v>
      </c>
      <c r="BA5039">
        <v>31</v>
      </c>
      <c r="BB5039" s="2">
        <v>0</v>
      </c>
      <c r="BC5039" s="2">
        <v>1</v>
      </c>
      <c r="BD5039" s="2">
        <v>0</v>
      </c>
      <c r="BE5039" s="10">
        <v>1</v>
      </c>
      <c r="BF5039" s="25">
        <v>1</v>
      </c>
      <c r="BG5039" s="2">
        <v>1</v>
      </c>
      <c r="BH5039">
        <v>1</v>
      </c>
      <c r="BI5039">
        <v>0</v>
      </c>
      <c r="BJ5039">
        <v>0</v>
      </c>
      <c r="BK5039" s="11">
        <v>0</v>
      </c>
      <c r="BL5039">
        <v>0</v>
      </c>
    </row>
    <row r="5040" spans="1:64">
      <c r="A5040" t="s">
        <v>19</v>
      </c>
      <c r="B5040" t="s">
        <v>78</v>
      </c>
      <c r="C5040" t="s">
        <v>13</v>
      </c>
      <c r="D5040" t="s">
        <v>14</v>
      </c>
      <c r="E5040" t="s">
        <v>33</v>
      </c>
      <c r="F5040" t="s">
        <v>16</v>
      </c>
      <c r="G5040" t="s">
        <v>39</v>
      </c>
      <c r="H5040" s="2" t="s">
        <v>9173</v>
      </c>
      <c r="I5040" s="2" t="s">
        <v>9173</v>
      </c>
      <c r="J5040" s="2" t="s">
        <v>9172</v>
      </c>
      <c r="K5040" s="6" t="s">
        <v>9173</v>
      </c>
      <c r="L5040" s="8" t="s">
        <v>4447</v>
      </c>
      <c r="M5040" s="1">
        <v>7638</v>
      </c>
      <c r="N5040">
        <v>66106</v>
      </c>
      <c r="O5040">
        <f t="shared" si="1953"/>
        <v>0</v>
      </c>
      <c r="P5040">
        <v>29</v>
      </c>
      <c r="Q5040">
        <v>115</v>
      </c>
      <c r="R5040">
        <v>10</v>
      </c>
      <c r="S5040" s="2">
        <f t="shared" si="1954"/>
        <v>1</v>
      </c>
      <c r="T5040" s="2">
        <f t="shared" si="1955"/>
        <v>1</v>
      </c>
      <c r="U5040" s="2">
        <f t="shared" si="1955"/>
        <v>0</v>
      </c>
      <c r="V5040" s="10">
        <f t="shared" si="1955"/>
        <v>1</v>
      </c>
      <c r="W5040">
        <f t="shared" si="1956"/>
        <v>1</v>
      </c>
      <c r="X5040" s="11">
        <f t="shared" si="1957"/>
        <v>0</v>
      </c>
      <c r="Y5040">
        <f t="shared" si="1958"/>
        <v>0</v>
      </c>
      <c r="Z5040">
        <f t="shared" si="1959"/>
        <v>0</v>
      </c>
      <c r="AA5040">
        <f t="shared" si="1960"/>
        <v>0</v>
      </c>
      <c r="AB5040" s="11">
        <f t="shared" si="1961"/>
        <v>1</v>
      </c>
      <c r="AC5040">
        <f t="shared" si="1962"/>
        <v>1</v>
      </c>
      <c r="AD5040">
        <f t="shared" si="1963"/>
        <v>0</v>
      </c>
      <c r="AE5040">
        <f t="shared" si="1964"/>
        <v>0</v>
      </c>
      <c r="AF5040" s="11">
        <f t="shared" si="1965"/>
        <v>0</v>
      </c>
      <c r="AG5040">
        <f t="shared" si="1966"/>
        <v>0</v>
      </c>
      <c r="AH5040" s="11">
        <f t="shared" si="1967"/>
        <v>0</v>
      </c>
      <c r="AI5040">
        <f t="shared" si="1968"/>
        <v>1</v>
      </c>
      <c r="AJ5040" s="11">
        <f t="shared" si="1969"/>
        <v>0</v>
      </c>
      <c r="AK5040" s="2">
        <f t="shared" si="1970"/>
        <v>0</v>
      </c>
      <c r="AL5040" s="10">
        <f t="shared" si="1971"/>
        <v>0</v>
      </c>
      <c r="AN5040" s="25">
        <f t="shared" si="1972"/>
        <v>0</v>
      </c>
      <c r="AO5040" s="2">
        <f t="shared" si="1973"/>
        <v>0</v>
      </c>
      <c r="AP5040" s="2">
        <f t="shared" si="1974"/>
        <v>0</v>
      </c>
      <c r="AQ5040" s="2">
        <f t="shared" si="1975"/>
        <v>1</v>
      </c>
      <c r="AR5040" s="2">
        <f t="shared" si="1976"/>
        <v>0</v>
      </c>
      <c r="AS5040" s="27">
        <f t="shared" si="1977"/>
        <v>1</v>
      </c>
      <c r="AU5040" s="3">
        <v>0</v>
      </c>
      <c r="AV5040">
        <v>8.1760773938969133E-2</v>
      </c>
      <c r="AX5040" s="1">
        <v>7638</v>
      </c>
      <c r="AY5040">
        <v>66106</v>
      </c>
      <c r="AZ5040">
        <v>115</v>
      </c>
      <c r="BA5040">
        <v>10</v>
      </c>
      <c r="BB5040" s="2">
        <v>1</v>
      </c>
      <c r="BC5040" s="2">
        <v>1</v>
      </c>
      <c r="BD5040" s="2">
        <v>0</v>
      </c>
      <c r="BE5040" s="10">
        <v>1</v>
      </c>
      <c r="BF5040" s="25">
        <v>0</v>
      </c>
      <c r="BG5040" s="2">
        <v>0</v>
      </c>
      <c r="BH5040">
        <v>0</v>
      </c>
      <c r="BI5040">
        <v>0</v>
      </c>
      <c r="BJ5040">
        <v>0</v>
      </c>
      <c r="BK5040" s="11">
        <v>1</v>
      </c>
      <c r="BL5040">
        <v>66106</v>
      </c>
    </row>
    <row r="5041" spans="1:64">
      <c r="A5041" t="s">
        <v>23</v>
      </c>
      <c r="B5041" t="s">
        <v>12</v>
      </c>
      <c r="C5041" t="s">
        <v>13</v>
      </c>
      <c r="D5041" t="s">
        <v>14</v>
      </c>
      <c r="E5041" t="s">
        <v>15</v>
      </c>
      <c r="F5041" t="s">
        <v>16</v>
      </c>
      <c r="G5041" t="s">
        <v>17</v>
      </c>
      <c r="H5041" s="2" t="s">
        <v>9172</v>
      </c>
      <c r="I5041" s="2" t="s">
        <v>9173</v>
      </c>
      <c r="J5041" s="2" t="s">
        <v>9172</v>
      </c>
      <c r="K5041" s="6" t="s">
        <v>9173</v>
      </c>
      <c r="L5041" s="8" t="s">
        <v>720</v>
      </c>
      <c r="M5041" s="1">
        <v>4381</v>
      </c>
      <c r="N5041">
        <v>20597</v>
      </c>
      <c r="O5041">
        <f t="shared" si="1953"/>
        <v>0</v>
      </c>
      <c r="P5041">
        <v>43</v>
      </c>
      <c r="Q5041">
        <v>96</v>
      </c>
      <c r="R5041">
        <v>31</v>
      </c>
      <c r="S5041" s="2">
        <f t="shared" si="1954"/>
        <v>0</v>
      </c>
      <c r="T5041" s="2">
        <f t="shared" si="1955"/>
        <v>1</v>
      </c>
      <c r="U5041" s="2">
        <f t="shared" si="1955"/>
        <v>0</v>
      </c>
      <c r="V5041" s="10">
        <f t="shared" si="1955"/>
        <v>1</v>
      </c>
      <c r="W5041">
        <f t="shared" si="1956"/>
        <v>0</v>
      </c>
      <c r="X5041" s="11">
        <f t="shared" si="1957"/>
        <v>1</v>
      </c>
      <c r="Y5041">
        <f t="shared" si="1958"/>
        <v>0</v>
      </c>
      <c r="Z5041">
        <f t="shared" si="1959"/>
        <v>1</v>
      </c>
      <c r="AA5041">
        <f t="shared" si="1960"/>
        <v>0</v>
      </c>
      <c r="AB5041" s="11">
        <f t="shared" si="1961"/>
        <v>0</v>
      </c>
      <c r="AC5041">
        <f t="shared" si="1962"/>
        <v>1</v>
      </c>
      <c r="AD5041">
        <f t="shared" si="1963"/>
        <v>0</v>
      </c>
      <c r="AE5041">
        <f t="shared" si="1964"/>
        <v>0</v>
      </c>
      <c r="AF5041" s="11">
        <f t="shared" si="1965"/>
        <v>0</v>
      </c>
      <c r="AG5041">
        <f t="shared" si="1966"/>
        <v>1</v>
      </c>
      <c r="AH5041" s="11">
        <f t="shared" si="1967"/>
        <v>0</v>
      </c>
      <c r="AI5041">
        <f t="shared" si="1968"/>
        <v>1</v>
      </c>
      <c r="AJ5041" s="11">
        <f t="shared" si="1969"/>
        <v>0</v>
      </c>
      <c r="AK5041" s="2">
        <f t="shared" si="1970"/>
        <v>1</v>
      </c>
      <c r="AL5041" s="10">
        <f t="shared" si="1971"/>
        <v>0</v>
      </c>
      <c r="AN5041" s="25">
        <f t="shared" si="1972"/>
        <v>0</v>
      </c>
      <c r="AO5041" s="2">
        <f t="shared" si="1973"/>
        <v>0</v>
      </c>
      <c r="AP5041" s="2">
        <f t="shared" si="1974"/>
        <v>0</v>
      </c>
      <c r="AQ5041" s="2">
        <f t="shared" si="1975"/>
        <v>0</v>
      </c>
      <c r="AR5041" s="2">
        <f t="shared" si="1976"/>
        <v>0</v>
      </c>
      <c r="AS5041" s="27">
        <f t="shared" si="1977"/>
        <v>0</v>
      </c>
      <c r="AU5041" s="3">
        <v>0</v>
      </c>
      <c r="AV5041">
        <v>8.2183409986171602E-2</v>
      </c>
      <c r="AX5041" s="1">
        <v>4381</v>
      </c>
      <c r="AY5041">
        <v>20597</v>
      </c>
      <c r="AZ5041">
        <v>96</v>
      </c>
      <c r="BA5041">
        <v>31</v>
      </c>
      <c r="BB5041" s="2">
        <v>0</v>
      </c>
      <c r="BC5041" s="2">
        <v>1</v>
      </c>
      <c r="BD5041" s="2">
        <v>0</v>
      </c>
      <c r="BE5041" s="10">
        <v>1</v>
      </c>
      <c r="BF5041" s="25">
        <v>0</v>
      </c>
      <c r="BG5041" s="2">
        <v>0</v>
      </c>
      <c r="BH5041">
        <v>0</v>
      </c>
      <c r="BI5041">
        <v>1</v>
      </c>
      <c r="BJ5041">
        <v>0</v>
      </c>
      <c r="BK5041" s="11">
        <v>0</v>
      </c>
      <c r="BL5041">
        <v>20597</v>
      </c>
    </row>
    <row r="5042" spans="1:64">
      <c r="A5042" t="s">
        <v>19</v>
      </c>
      <c r="B5042" t="s">
        <v>30</v>
      </c>
      <c r="C5042" t="s">
        <v>13</v>
      </c>
      <c r="D5042" t="s">
        <v>14</v>
      </c>
      <c r="E5042" t="s">
        <v>15</v>
      </c>
      <c r="F5042" t="s">
        <v>16</v>
      </c>
      <c r="G5042" t="s">
        <v>39</v>
      </c>
      <c r="H5042" s="2" t="s">
        <v>9172</v>
      </c>
      <c r="I5042" s="2" t="s">
        <v>9173</v>
      </c>
      <c r="J5042" s="2" t="s">
        <v>9172</v>
      </c>
      <c r="K5042" s="6" t="s">
        <v>9173</v>
      </c>
      <c r="L5042" s="8" t="s">
        <v>3190</v>
      </c>
      <c r="M5042" s="1">
        <v>25807</v>
      </c>
      <c r="N5042">
        <v>71210</v>
      </c>
      <c r="O5042">
        <f t="shared" si="1953"/>
        <v>0</v>
      </c>
      <c r="P5042">
        <v>21</v>
      </c>
      <c r="Q5042">
        <v>224</v>
      </c>
      <c r="R5042">
        <v>8</v>
      </c>
      <c r="S5042" s="2">
        <f t="shared" si="1954"/>
        <v>0</v>
      </c>
      <c r="T5042" s="2">
        <f t="shared" si="1955"/>
        <v>1</v>
      </c>
      <c r="U5042" s="2">
        <f t="shared" si="1955"/>
        <v>0</v>
      </c>
      <c r="V5042" s="10">
        <f t="shared" si="1955"/>
        <v>1</v>
      </c>
      <c r="W5042">
        <f t="shared" si="1956"/>
        <v>1</v>
      </c>
      <c r="X5042" s="11">
        <f t="shared" si="1957"/>
        <v>0</v>
      </c>
      <c r="Y5042">
        <f t="shared" si="1958"/>
        <v>1</v>
      </c>
      <c r="Z5042">
        <f t="shared" si="1959"/>
        <v>0</v>
      </c>
      <c r="AA5042">
        <f t="shared" si="1960"/>
        <v>0</v>
      </c>
      <c r="AB5042" s="11">
        <f t="shared" si="1961"/>
        <v>0</v>
      </c>
      <c r="AC5042">
        <f t="shared" si="1962"/>
        <v>1</v>
      </c>
      <c r="AD5042">
        <f t="shared" si="1963"/>
        <v>0</v>
      </c>
      <c r="AE5042">
        <f t="shared" si="1964"/>
        <v>0</v>
      </c>
      <c r="AF5042" s="11">
        <f t="shared" si="1965"/>
        <v>0</v>
      </c>
      <c r="AG5042">
        <f t="shared" si="1966"/>
        <v>1</v>
      </c>
      <c r="AH5042" s="11">
        <f t="shared" si="1967"/>
        <v>0</v>
      </c>
      <c r="AI5042">
        <f t="shared" si="1968"/>
        <v>1</v>
      </c>
      <c r="AJ5042" s="11">
        <f t="shared" si="1969"/>
        <v>0</v>
      </c>
      <c r="AK5042" s="2">
        <f t="shared" si="1970"/>
        <v>0</v>
      </c>
      <c r="AL5042" s="10">
        <f t="shared" si="1971"/>
        <v>0</v>
      </c>
      <c r="AN5042" s="25">
        <f t="shared" si="1972"/>
        <v>0</v>
      </c>
      <c r="AO5042" s="2">
        <f t="shared" si="1973"/>
        <v>0</v>
      </c>
      <c r="AP5042" s="2">
        <f t="shared" si="1974"/>
        <v>0</v>
      </c>
      <c r="AQ5042" s="2">
        <f t="shared" si="1975"/>
        <v>0</v>
      </c>
      <c r="AR5042" s="2">
        <f t="shared" si="1976"/>
        <v>0</v>
      </c>
      <c r="AS5042" s="27">
        <f t="shared" si="1977"/>
        <v>1</v>
      </c>
      <c r="AU5042" s="3">
        <v>0</v>
      </c>
      <c r="AV5042">
        <v>8.2737425846391086E-2</v>
      </c>
      <c r="AX5042" s="1">
        <v>25807</v>
      </c>
      <c r="AY5042">
        <v>71210</v>
      </c>
      <c r="AZ5042">
        <v>224</v>
      </c>
      <c r="BA5042">
        <v>8</v>
      </c>
      <c r="BB5042" s="2">
        <v>0</v>
      </c>
      <c r="BC5042" s="2">
        <v>1</v>
      </c>
      <c r="BD5042" s="2">
        <v>0</v>
      </c>
      <c r="BE5042" s="10">
        <v>1</v>
      </c>
      <c r="BF5042" s="25">
        <v>0</v>
      </c>
      <c r="BG5042" s="2">
        <v>0</v>
      </c>
      <c r="BH5042">
        <v>1</v>
      </c>
      <c r="BI5042">
        <v>0</v>
      </c>
      <c r="BJ5042">
        <v>0</v>
      </c>
      <c r="BK5042" s="11">
        <v>0</v>
      </c>
      <c r="BL5042">
        <v>71210</v>
      </c>
    </row>
    <row r="5043" spans="1:64">
      <c r="A5043" t="s">
        <v>19</v>
      </c>
      <c r="B5043" t="s">
        <v>30</v>
      </c>
      <c r="C5043" t="s">
        <v>20</v>
      </c>
      <c r="D5043" t="s">
        <v>14</v>
      </c>
      <c r="E5043" t="s">
        <v>15</v>
      </c>
      <c r="F5043" t="s">
        <v>21</v>
      </c>
      <c r="G5043" t="s">
        <v>39</v>
      </c>
      <c r="H5043" s="2" t="s">
        <v>9172</v>
      </c>
      <c r="I5043" s="2" t="s">
        <v>9173</v>
      </c>
      <c r="J5043" s="2" t="s">
        <v>9173</v>
      </c>
      <c r="K5043" s="6" t="s">
        <v>9173</v>
      </c>
      <c r="L5043" s="8" t="s">
        <v>8345</v>
      </c>
      <c r="M5043" s="1">
        <v>6013</v>
      </c>
      <c r="N5043">
        <v>0</v>
      </c>
      <c r="O5043">
        <f t="shared" si="1953"/>
        <v>0</v>
      </c>
      <c r="P5043">
        <v>21</v>
      </c>
      <c r="Q5043">
        <v>102</v>
      </c>
      <c r="R5043">
        <v>8</v>
      </c>
      <c r="S5043" s="2">
        <f t="shared" si="1954"/>
        <v>0</v>
      </c>
      <c r="T5043" s="2">
        <f t="shared" si="1955"/>
        <v>1</v>
      </c>
      <c r="U5043" s="2">
        <f t="shared" si="1955"/>
        <v>1</v>
      </c>
      <c r="V5043" s="10">
        <f t="shared" si="1955"/>
        <v>1</v>
      </c>
      <c r="W5043">
        <f t="shared" si="1956"/>
        <v>1</v>
      </c>
      <c r="X5043" s="11">
        <f t="shared" si="1957"/>
        <v>0</v>
      </c>
      <c r="Y5043">
        <f t="shared" si="1958"/>
        <v>1</v>
      </c>
      <c r="Z5043">
        <f t="shared" si="1959"/>
        <v>0</v>
      </c>
      <c r="AA5043">
        <f t="shared" si="1960"/>
        <v>0</v>
      </c>
      <c r="AB5043" s="11">
        <f t="shared" si="1961"/>
        <v>0</v>
      </c>
      <c r="AC5043">
        <f t="shared" si="1962"/>
        <v>0</v>
      </c>
      <c r="AD5043">
        <f t="shared" si="1963"/>
        <v>0</v>
      </c>
      <c r="AE5043">
        <f t="shared" si="1964"/>
        <v>0</v>
      </c>
      <c r="AF5043" s="11">
        <f t="shared" si="1965"/>
        <v>0</v>
      </c>
      <c r="AG5043">
        <f t="shared" si="1966"/>
        <v>1</v>
      </c>
      <c r="AH5043" s="11">
        <f t="shared" si="1967"/>
        <v>0</v>
      </c>
      <c r="AI5043">
        <f t="shared" si="1968"/>
        <v>0</v>
      </c>
      <c r="AJ5043" s="11">
        <f t="shared" si="1969"/>
        <v>0</v>
      </c>
      <c r="AK5043" s="2">
        <f t="shared" si="1970"/>
        <v>0</v>
      </c>
      <c r="AL5043" s="10">
        <f t="shared" si="1971"/>
        <v>0</v>
      </c>
      <c r="AN5043" s="25">
        <f t="shared" si="1972"/>
        <v>0</v>
      </c>
      <c r="AO5043" s="2">
        <f t="shared" si="1973"/>
        <v>0</v>
      </c>
      <c r="AP5043" s="2">
        <f t="shared" si="1974"/>
        <v>1</v>
      </c>
      <c r="AQ5043" s="2">
        <f t="shared" si="1975"/>
        <v>0</v>
      </c>
      <c r="AR5043" s="2">
        <f t="shared" si="1976"/>
        <v>1</v>
      </c>
      <c r="AS5043" s="27">
        <f t="shared" si="1977"/>
        <v>1</v>
      </c>
      <c r="AU5043" s="3">
        <v>0</v>
      </c>
      <c r="AV5043">
        <v>8.281081685927269E-2</v>
      </c>
      <c r="AX5043" s="1">
        <v>6013</v>
      </c>
      <c r="AY5043">
        <v>0</v>
      </c>
      <c r="AZ5043">
        <v>102</v>
      </c>
      <c r="BA5043">
        <v>8</v>
      </c>
      <c r="BB5043" s="2">
        <v>0</v>
      </c>
      <c r="BC5043" s="2">
        <v>1</v>
      </c>
      <c r="BD5043" s="2">
        <v>1</v>
      </c>
      <c r="BE5043" s="10">
        <v>1</v>
      </c>
      <c r="BF5043" s="25">
        <v>0</v>
      </c>
      <c r="BG5043" s="2">
        <v>1</v>
      </c>
      <c r="BH5043">
        <v>1</v>
      </c>
      <c r="BI5043">
        <v>0</v>
      </c>
      <c r="BJ5043">
        <v>0</v>
      </c>
      <c r="BK5043" s="11">
        <v>0</v>
      </c>
      <c r="BL5043">
        <v>0</v>
      </c>
    </row>
    <row r="5044" spans="1:64">
      <c r="A5044" t="s">
        <v>19</v>
      </c>
      <c r="B5044" t="s">
        <v>12</v>
      </c>
      <c r="C5044" t="s">
        <v>20</v>
      </c>
      <c r="D5044" t="s">
        <v>14</v>
      </c>
      <c r="E5044" t="s">
        <v>15</v>
      </c>
      <c r="F5044" t="s">
        <v>21</v>
      </c>
      <c r="G5044" t="s">
        <v>17</v>
      </c>
      <c r="H5044" s="2" t="s">
        <v>9173</v>
      </c>
      <c r="I5044" s="2" t="s">
        <v>9173</v>
      </c>
      <c r="J5044" s="2" t="s">
        <v>9172</v>
      </c>
      <c r="K5044" s="6" t="s">
        <v>9172</v>
      </c>
      <c r="L5044" s="8" t="s">
        <v>5472</v>
      </c>
      <c r="M5044" s="1">
        <v>6117</v>
      </c>
      <c r="N5044">
        <v>0</v>
      </c>
      <c r="O5044">
        <f t="shared" si="1953"/>
        <v>0</v>
      </c>
      <c r="P5044">
        <v>28</v>
      </c>
      <c r="Q5044">
        <v>113</v>
      </c>
      <c r="R5044">
        <v>16</v>
      </c>
      <c r="S5044" s="2">
        <f t="shared" si="1954"/>
        <v>1</v>
      </c>
      <c r="T5044" s="2">
        <f t="shared" si="1955"/>
        <v>1</v>
      </c>
      <c r="U5044" s="2">
        <f t="shared" si="1955"/>
        <v>0</v>
      </c>
      <c r="V5044" s="10">
        <f t="shared" si="1955"/>
        <v>0</v>
      </c>
      <c r="W5044">
        <f t="shared" si="1956"/>
        <v>1</v>
      </c>
      <c r="X5044" s="11">
        <f t="shared" si="1957"/>
        <v>0</v>
      </c>
      <c r="Y5044">
        <f t="shared" si="1958"/>
        <v>0</v>
      </c>
      <c r="Z5044">
        <f t="shared" si="1959"/>
        <v>1</v>
      </c>
      <c r="AA5044">
        <f t="shared" si="1960"/>
        <v>0</v>
      </c>
      <c r="AB5044" s="11">
        <f t="shared" si="1961"/>
        <v>0</v>
      </c>
      <c r="AC5044">
        <f t="shared" si="1962"/>
        <v>0</v>
      </c>
      <c r="AD5044">
        <f t="shared" si="1963"/>
        <v>0</v>
      </c>
      <c r="AE5044">
        <f t="shared" si="1964"/>
        <v>0</v>
      </c>
      <c r="AF5044" s="11">
        <f t="shared" si="1965"/>
        <v>0</v>
      </c>
      <c r="AG5044">
        <f t="shared" si="1966"/>
        <v>1</v>
      </c>
      <c r="AH5044" s="11">
        <f t="shared" si="1967"/>
        <v>0</v>
      </c>
      <c r="AI5044">
        <f t="shared" si="1968"/>
        <v>0</v>
      </c>
      <c r="AJ5044" s="11">
        <f t="shared" si="1969"/>
        <v>0</v>
      </c>
      <c r="AK5044" s="2">
        <f t="shared" si="1970"/>
        <v>1</v>
      </c>
      <c r="AL5044" s="10">
        <f t="shared" si="1971"/>
        <v>0</v>
      </c>
      <c r="AN5044" s="25">
        <f t="shared" si="1972"/>
        <v>0</v>
      </c>
      <c r="AO5044" s="2">
        <f t="shared" si="1973"/>
        <v>0</v>
      </c>
      <c r="AP5044" s="2">
        <f t="shared" si="1974"/>
        <v>1</v>
      </c>
      <c r="AQ5044" s="2">
        <f t="shared" si="1975"/>
        <v>0</v>
      </c>
      <c r="AR5044" s="2">
        <f t="shared" si="1976"/>
        <v>1</v>
      </c>
      <c r="AS5044" s="27">
        <f t="shared" si="1977"/>
        <v>0</v>
      </c>
      <c r="AU5044" s="3">
        <v>0</v>
      </c>
      <c r="AV5044">
        <v>8.3377641664528115E-2</v>
      </c>
      <c r="AX5044" s="1">
        <v>6117</v>
      </c>
      <c r="AY5044">
        <v>0</v>
      </c>
      <c r="AZ5044">
        <v>113</v>
      </c>
      <c r="BA5044">
        <v>16</v>
      </c>
      <c r="BB5044" s="2">
        <v>1</v>
      </c>
      <c r="BC5044" s="2">
        <v>1</v>
      </c>
      <c r="BD5044" s="2">
        <v>0</v>
      </c>
      <c r="BE5044" s="10">
        <v>0</v>
      </c>
      <c r="BF5044" s="25">
        <v>0</v>
      </c>
      <c r="BG5044" s="2">
        <v>1</v>
      </c>
      <c r="BH5044">
        <v>0</v>
      </c>
      <c r="BI5044">
        <v>1</v>
      </c>
      <c r="BJ5044">
        <v>0</v>
      </c>
      <c r="BK5044" s="11">
        <v>0</v>
      </c>
      <c r="BL5044">
        <v>0</v>
      </c>
    </row>
    <row r="5045" spans="1:64">
      <c r="A5045" t="s">
        <v>11</v>
      </c>
      <c r="B5045" t="s">
        <v>30</v>
      </c>
      <c r="C5045" t="s">
        <v>13</v>
      </c>
      <c r="D5045" t="s">
        <v>14</v>
      </c>
      <c r="E5045" t="s">
        <v>33</v>
      </c>
      <c r="F5045" t="s">
        <v>21</v>
      </c>
      <c r="G5045" t="s">
        <v>17</v>
      </c>
      <c r="H5045" s="2" t="s">
        <v>9173</v>
      </c>
      <c r="I5045" s="2" t="s">
        <v>9173</v>
      </c>
      <c r="J5045" s="2" t="s">
        <v>9172</v>
      </c>
      <c r="K5045" s="6" t="s">
        <v>9173</v>
      </c>
      <c r="L5045" s="8" t="s">
        <v>6219</v>
      </c>
      <c r="M5045" s="1">
        <v>5448</v>
      </c>
      <c r="N5045">
        <v>55483</v>
      </c>
      <c r="O5045">
        <f t="shared" si="1953"/>
        <v>0</v>
      </c>
      <c r="P5045">
        <v>52</v>
      </c>
      <c r="Q5045">
        <v>44</v>
      </c>
      <c r="R5045">
        <v>26</v>
      </c>
      <c r="S5045" s="2">
        <f t="shared" si="1954"/>
        <v>1</v>
      </c>
      <c r="T5045" s="2">
        <f t="shared" si="1955"/>
        <v>1</v>
      </c>
      <c r="U5045" s="2">
        <f t="shared" si="1955"/>
        <v>0</v>
      </c>
      <c r="V5045" s="10">
        <f t="shared" si="1955"/>
        <v>1</v>
      </c>
      <c r="W5045">
        <f t="shared" si="1956"/>
        <v>0</v>
      </c>
      <c r="X5045" s="11">
        <f t="shared" si="1957"/>
        <v>0</v>
      </c>
      <c r="Y5045">
        <f t="shared" si="1958"/>
        <v>1</v>
      </c>
      <c r="Z5045">
        <f t="shared" si="1959"/>
        <v>0</v>
      </c>
      <c r="AA5045">
        <f t="shared" si="1960"/>
        <v>0</v>
      </c>
      <c r="AB5045" s="11">
        <f t="shared" si="1961"/>
        <v>0</v>
      </c>
      <c r="AC5045">
        <f t="shared" si="1962"/>
        <v>1</v>
      </c>
      <c r="AD5045">
        <f t="shared" si="1963"/>
        <v>0</v>
      </c>
      <c r="AE5045">
        <f t="shared" si="1964"/>
        <v>0</v>
      </c>
      <c r="AF5045" s="11">
        <f t="shared" si="1965"/>
        <v>0</v>
      </c>
      <c r="AG5045">
        <f t="shared" si="1966"/>
        <v>0</v>
      </c>
      <c r="AH5045" s="11">
        <f t="shared" si="1967"/>
        <v>0</v>
      </c>
      <c r="AI5045">
        <f t="shared" si="1968"/>
        <v>0</v>
      </c>
      <c r="AJ5045" s="11">
        <f t="shared" si="1969"/>
        <v>0</v>
      </c>
      <c r="AK5045" s="2">
        <f t="shared" si="1970"/>
        <v>1</v>
      </c>
      <c r="AL5045" s="10">
        <f t="shared" si="1971"/>
        <v>0</v>
      </c>
      <c r="AN5045" s="25">
        <f t="shared" si="1972"/>
        <v>1</v>
      </c>
      <c r="AO5045" s="2">
        <f t="shared" si="1973"/>
        <v>0</v>
      </c>
      <c r="AP5045" s="2">
        <f t="shared" si="1974"/>
        <v>0</v>
      </c>
      <c r="AQ5045" s="2">
        <f t="shared" si="1975"/>
        <v>1</v>
      </c>
      <c r="AR5045" s="2">
        <f t="shared" si="1976"/>
        <v>1</v>
      </c>
      <c r="AS5045" s="27">
        <f t="shared" si="1977"/>
        <v>0</v>
      </c>
      <c r="AU5045" s="3">
        <v>0</v>
      </c>
      <c r="AV5045">
        <v>8.3826698401862146E-2</v>
      </c>
      <c r="AX5045" s="1">
        <v>5448</v>
      </c>
      <c r="AY5045">
        <v>55483</v>
      </c>
      <c r="AZ5045">
        <v>44</v>
      </c>
      <c r="BA5045">
        <v>26</v>
      </c>
      <c r="BB5045" s="2">
        <v>1</v>
      </c>
      <c r="BC5045" s="2">
        <v>1</v>
      </c>
      <c r="BD5045" s="2">
        <v>0</v>
      </c>
      <c r="BE5045" s="10">
        <v>1</v>
      </c>
      <c r="BF5045" s="25">
        <v>1</v>
      </c>
      <c r="BG5045" s="2">
        <v>0</v>
      </c>
      <c r="BH5045">
        <v>1</v>
      </c>
      <c r="BI5045">
        <v>0</v>
      </c>
      <c r="BJ5045">
        <v>0</v>
      </c>
      <c r="BK5045" s="11">
        <v>0</v>
      </c>
      <c r="BL5045">
        <v>55483</v>
      </c>
    </row>
    <row r="5046" spans="1:64">
      <c r="A5046" t="s">
        <v>19</v>
      </c>
      <c r="B5046" t="s">
        <v>43</v>
      </c>
      <c r="C5046" t="s">
        <v>94</v>
      </c>
      <c r="D5046" t="s">
        <v>14</v>
      </c>
      <c r="E5046" t="s">
        <v>15</v>
      </c>
      <c r="F5046" t="s">
        <v>16</v>
      </c>
      <c r="G5046" t="s">
        <v>57</v>
      </c>
      <c r="H5046" s="2" t="s">
        <v>9173</v>
      </c>
      <c r="I5046" s="2" t="s">
        <v>9173</v>
      </c>
      <c r="J5046" s="2" t="s">
        <v>9172</v>
      </c>
      <c r="K5046" s="6" t="s">
        <v>9173</v>
      </c>
      <c r="L5046" s="8" t="s">
        <v>4468</v>
      </c>
      <c r="M5046" s="1">
        <v>2886</v>
      </c>
      <c r="N5046">
        <v>10312</v>
      </c>
      <c r="O5046">
        <f t="shared" si="1953"/>
        <v>0</v>
      </c>
      <c r="P5046">
        <v>23</v>
      </c>
      <c r="Q5046">
        <v>120</v>
      </c>
      <c r="R5046">
        <v>10</v>
      </c>
      <c r="S5046" s="2">
        <f t="shared" si="1954"/>
        <v>1</v>
      </c>
      <c r="T5046" s="2">
        <f t="shared" si="1955"/>
        <v>1</v>
      </c>
      <c r="U5046" s="2">
        <f t="shared" si="1955"/>
        <v>0</v>
      </c>
      <c r="V5046" s="10">
        <f t="shared" si="1955"/>
        <v>1</v>
      </c>
      <c r="W5046">
        <f t="shared" si="1956"/>
        <v>1</v>
      </c>
      <c r="X5046" s="11">
        <f t="shared" si="1957"/>
        <v>0</v>
      </c>
      <c r="Y5046">
        <f t="shared" si="1958"/>
        <v>0</v>
      </c>
      <c r="Z5046">
        <f t="shared" si="1959"/>
        <v>0</v>
      </c>
      <c r="AA5046">
        <f t="shared" si="1960"/>
        <v>0</v>
      </c>
      <c r="AB5046" s="11">
        <f t="shared" si="1961"/>
        <v>0</v>
      </c>
      <c r="AC5046">
        <f t="shared" si="1962"/>
        <v>0</v>
      </c>
      <c r="AD5046">
        <f t="shared" si="1963"/>
        <v>0</v>
      </c>
      <c r="AE5046">
        <f t="shared" si="1964"/>
        <v>1</v>
      </c>
      <c r="AF5046" s="11">
        <f t="shared" si="1965"/>
        <v>0</v>
      </c>
      <c r="AG5046">
        <f t="shared" si="1966"/>
        <v>1</v>
      </c>
      <c r="AH5046" s="11">
        <f t="shared" si="1967"/>
        <v>0</v>
      </c>
      <c r="AI5046">
        <f t="shared" si="1968"/>
        <v>1</v>
      </c>
      <c r="AJ5046" s="11">
        <f t="shared" si="1969"/>
        <v>0</v>
      </c>
      <c r="AK5046" s="2">
        <f t="shared" si="1970"/>
        <v>0</v>
      </c>
      <c r="AL5046" s="10">
        <f t="shared" si="1971"/>
        <v>1</v>
      </c>
      <c r="AN5046" s="25">
        <f t="shared" si="1972"/>
        <v>0</v>
      </c>
      <c r="AO5046" s="2">
        <f t="shared" si="1973"/>
        <v>1</v>
      </c>
      <c r="AP5046" s="2">
        <f t="shared" si="1974"/>
        <v>0</v>
      </c>
      <c r="AQ5046" s="2">
        <f t="shared" si="1975"/>
        <v>0</v>
      </c>
      <c r="AR5046" s="2">
        <f t="shared" si="1976"/>
        <v>0</v>
      </c>
      <c r="AS5046" s="27">
        <f t="shared" si="1977"/>
        <v>0</v>
      </c>
      <c r="AU5046" s="3">
        <v>0</v>
      </c>
      <c r="AV5046">
        <v>8.385365041152279E-2</v>
      </c>
      <c r="AX5046" s="1">
        <v>2886</v>
      </c>
      <c r="AY5046">
        <v>10312</v>
      </c>
      <c r="AZ5046">
        <v>120</v>
      </c>
      <c r="BA5046">
        <v>10</v>
      </c>
      <c r="BB5046" s="2">
        <v>1</v>
      </c>
      <c r="BC5046" s="2">
        <v>1</v>
      </c>
      <c r="BD5046" s="2">
        <v>0</v>
      </c>
      <c r="BE5046" s="10">
        <v>1</v>
      </c>
      <c r="BF5046" s="25">
        <v>0</v>
      </c>
      <c r="BG5046" s="2">
        <v>0</v>
      </c>
      <c r="BH5046">
        <v>0</v>
      </c>
      <c r="BI5046">
        <v>0</v>
      </c>
      <c r="BJ5046">
        <v>0</v>
      </c>
      <c r="BK5046" s="11">
        <v>0</v>
      </c>
      <c r="BL5046">
        <v>10312</v>
      </c>
    </row>
    <row r="5047" spans="1:64">
      <c r="A5047" t="s">
        <v>11</v>
      </c>
      <c r="B5047" t="s">
        <v>32</v>
      </c>
      <c r="C5047" t="s">
        <v>13</v>
      </c>
      <c r="D5047" t="s">
        <v>14</v>
      </c>
      <c r="E5047" t="s">
        <v>27</v>
      </c>
      <c r="F5047" t="s">
        <v>36</v>
      </c>
      <c r="G5047" t="s">
        <v>17</v>
      </c>
      <c r="H5047" s="2" t="s">
        <v>9172</v>
      </c>
      <c r="I5047" s="2" t="s">
        <v>9173</v>
      </c>
      <c r="J5047" s="2" t="s">
        <v>9172</v>
      </c>
      <c r="K5047" s="6" t="s">
        <v>9173</v>
      </c>
      <c r="L5047" s="8" t="s">
        <v>4845</v>
      </c>
      <c r="M5047" s="1">
        <v>39365</v>
      </c>
      <c r="N5047">
        <v>99875</v>
      </c>
      <c r="O5047">
        <f t="shared" si="1953"/>
        <v>0</v>
      </c>
      <c r="P5047">
        <v>38</v>
      </c>
      <c r="Q5047">
        <v>128</v>
      </c>
      <c r="R5047">
        <v>12</v>
      </c>
      <c r="S5047" s="2">
        <f t="shared" si="1954"/>
        <v>0</v>
      </c>
      <c r="T5047" s="2">
        <f t="shared" si="1955"/>
        <v>1</v>
      </c>
      <c r="U5047" s="2">
        <f t="shared" si="1955"/>
        <v>0</v>
      </c>
      <c r="V5047" s="10">
        <f t="shared" si="1955"/>
        <v>1</v>
      </c>
      <c r="W5047">
        <f t="shared" si="1956"/>
        <v>0</v>
      </c>
      <c r="X5047" s="11">
        <f t="shared" si="1957"/>
        <v>0</v>
      </c>
      <c r="Y5047">
        <f t="shared" si="1958"/>
        <v>0</v>
      </c>
      <c r="Z5047">
        <f t="shared" si="1959"/>
        <v>0</v>
      </c>
      <c r="AA5047">
        <f t="shared" si="1960"/>
        <v>1</v>
      </c>
      <c r="AB5047" s="11">
        <f t="shared" si="1961"/>
        <v>0</v>
      </c>
      <c r="AC5047">
        <f t="shared" si="1962"/>
        <v>1</v>
      </c>
      <c r="AD5047">
        <f t="shared" si="1963"/>
        <v>0</v>
      </c>
      <c r="AE5047">
        <f t="shared" si="1964"/>
        <v>0</v>
      </c>
      <c r="AF5047" s="11">
        <f t="shared" si="1965"/>
        <v>0</v>
      </c>
      <c r="AG5047">
        <f t="shared" si="1966"/>
        <v>0</v>
      </c>
      <c r="AH5047" s="11">
        <f t="shared" si="1967"/>
        <v>1</v>
      </c>
      <c r="AI5047">
        <f t="shared" si="1968"/>
        <v>0</v>
      </c>
      <c r="AJ5047" s="11">
        <f t="shared" si="1969"/>
        <v>1</v>
      </c>
      <c r="AK5047" s="2">
        <f t="shared" si="1970"/>
        <v>1</v>
      </c>
      <c r="AL5047" s="10">
        <f t="shared" si="1971"/>
        <v>0</v>
      </c>
      <c r="AN5047" s="25">
        <f t="shared" si="1972"/>
        <v>1</v>
      </c>
      <c r="AO5047" s="2">
        <f t="shared" si="1973"/>
        <v>0</v>
      </c>
      <c r="AP5047" s="2">
        <f t="shared" si="1974"/>
        <v>0</v>
      </c>
      <c r="AQ5047" s="2">
        <f t="shared" si="1975"/>
        <v>0</v>
      </c>
      <c r="AR5047" s="2">
        <f t="shared" si="1976"/>
        <v>0</v>
      </c>
      <c r="AS5047" s="27">
        <f t="shared" si="1977"/>
        <v>0</v>
      </c>
      <c r="AU5047" s="3">
        <v>0</v>
      </c>
      <c r="AV5047">
        <v>8.43652179857554E-2</v>
      </c>
      <c r="AX5047" s="1">
        <v>39365</v>
      </c>
      <c r="AY5047">
        <v>99875</v>
      </c>
      <c r="AZ5047">
        <v>128</v>
      </c>
      <c r="BA5047">
        <v>12</v>
      </c>
      <c r="BB5047" s="2">
        <v>0</v>
      </c>
      <c r="BC5047" s="2">
        <v>1</v>
      </c>
      <c r="BD5047" s="2">
        <v>0</v>
      </c>
      <c r="BE5047" s="10">
        <v>1</v>
      </c>
      <c r="BF5047" s="25">
        <v>1</v>
      </c>
      <c r="BG5047" s="2">
        <v>0</v>
      </c>
      <c r="BH5047">
        <v>0</v>
      </c>
      <c r="BI5047">
        <v>0</v>
      </c>
      <c r="BJ5047">
        <v>1</v>
      </c>
      <c r="BK5047" s="11">
        <v>0</v>
      </c>
      <c r="BL5047">
        <v>99875</v>
      </c>
    </row>
    <row r="5048" spans="1:64">
      <c r="A5048" t="s">
        <v>11</v>
      </c>
      <c r="B5048" t="s">
        <v>43</v>
      </c>
      <c r="C5048" t="s">
        <v>13</v>
      </c>
      <c r="D5048" t="s">
        <v>14</v>
      </c>
      <c r="E5048" t="s">
        <v>15</v>
      </c>
      <c r="F5048" t="s">
        <v>16</v>
      </c>
      <c r="G5048" t="s">
        <v>39</v>
      </c>
      <c r="H5048" s="2" t="s">
        <v>9173</v>
      </c>
      <c r="I5048" s="2" t="s">
        <v>9172</v>
      </c>
      <c r="J5048" s="2" t="s">
        <v>9172</v>
      </c>
      <c r="K5048" s="6" t="s">
        <v>9173</v>
      </c>
      <c r="L5048" s="8" t="s">
        <v>5843</v>
      </c>
      <c r="M5048" s="1">
        <v>7368</v>
      </c>
      <c r="N5048">
        <v>25318</v>
      </c>
      <c r="O5048">
        <f t="shared" si="1953"/>
        <v>0</v>
      </c>
      <c r="P5048">
        <v>20</v>
      </c>
      <c r="Q5048">
        <v>109</v>
      </c>
      <c r="R5048">
        <v>4</v>
      </c>
      <c r="S5048" s="2">
        <f t="shared" si="1954"/>
        <v>1</v>
      </c>
      <c r="T5048" s="2">
        <f t="shared" si="1955"/>
        <v>0</v>
      </c>
      <c r="U5048" s="2">
        <f t="shared" si="1955"/>
        <v>0</v>
      </c>
      <c r="V5048" s="10">
        <f t="shared" si="1955"/>
        <v>1</v>
      </c>
      <c r="W5048">
        <f t="shared" si="1956"/>
        <v>0</v>
      </c>
      <c r="X5048" s="11">
        <f t="shared" si="1957"/>
        <v>0</v>
      </c>
      <c r="Y5048">
        <f t="shared" si="1958"/>
        <v>0</v>
      </c>
      <c r="Z5048">
        <f t="shared" si="1959"/>
        <v>0</v>
      </c>
      <c r="AA5048">
        <f t="shared" si="1960"/>
        <v>0</v>
      </c>
      <c r="AB5048" s="11">
        <f t="shared" si="1961"/>
        <v>0</v>
      </c>
      <c r="AC5048">
        <f t="shared" si="1962"/>
        <v>1</v>
      </c>
      <c r="AD5048">
        <f t="shared" si="1963"/>
        <v>0</v>
      </c>
      <c r="AE5048">
        <f t="shared" si="1964"/>
        <v>0</v>
      </c>
      <c r="AF5048" s="11">
        <f t="shared" si="1965"/>
        <v>0</v>
      </c>
      <c r="AG5048">
        <f t="shared" si="1966"/>
        <v>1</v>
      </c>
      <c r="AH5048" s="11">
        <f t="shared" si="1967"/>
        <v>0</v>
      </c>
      <c r="AI5048">
        <f t="shared" si="1968"/>
        <v>1</v>
      </c>
      <c r="AJ5048" s="11">
        <f t="shared" si="1969"/>
        <v>0</v>
      </c>
      <c r="AK5048" s="2">
        <f t="shared" si="1970"/>
        <v>0</v>
      </c>
      <c r="AL5048" s="10">
        <f t="shared" si="1971"/>
        <v>0</v>
      </c>
      <c r="AN5048" s="25">
        <f t="shared" si="1972"/>
        <v>1</v>
      </c>
      <c r="AO5048" s="2">
        <f t="shared" si="1973"/>
        <v>1</v>
      </c>
      <c r="AP5048" s="2">
        <f t="shared" si="1974"/>
        <v>0</v>
      </c>
      <c r="AQ5048" s="2">
        <f t="shared" si="1975"/>
        <v>0</v>
      </c>
      <c r="AR5048" s="2">
        <f t="shared" si="1976"/>
        <v>0</v>
      </c>
      <c r="AS5048" s="27">
        <f t="shared" si="1977"/>
        <v>1</v>
      </c>
      <c r="AU5048" s="3">
        <v>0</v>
      </c>
      <c r="AV5048">
        <v>8.5003877098208239E-2</v>
      </c>
      <c r="AX5048" s="1">
        <v>7368</v>
      </c>
      <c r="AY5048">
        <v>25318</v>
      </c>
      <c r="AZ5048">
        <v>109</v>
      </c>
      <c r="BA5048">
        <v>4</v>
      </c>
      <c r="BB5048" s="2">
        <v>1</v>
      </c>
      <c r="BC5048" s="2">
        <v>0</v>
      </c>
      <c r="BD5048" s="2">
        <v>0</v>
      </c>
      <c r="BE5048" s="10">
        <v>1</v>
      </c>
      <c r="BF5048" s="25">
        <v>1</v>
      </c>
      <c r="BG5048" s="2">
        <v>0</v>
      </c>
      <c r="BH5048">
        <v>0</v>
      </c>
      <c r="BI5048">
        <v>0</v>
      </c>
      <c r="BJ5048">
        <v>0</v>
      </c>
      <c r="BK5048" s="11">
        <v>0</v>
      </c>
      <c r="BL5048">
        <v>25318</v>
      </c>
    </row>
    <row r="5049" spans="1:64">
      <c r="A5049" t="s">
        <v>19</v>
      </c>
      <c r="B5049" t="s">
        <v>43</v>
      </c>
      <c r="C5049" t="s">
        <v>13</v>
      </c>
      <c r="D5049" t="s">
        <v>14</v>
      </c>
      <c r="E5049" t="s">
        <v>27</v>
      </c>
      <c r="F5049" t="s">
        <v>16</v>
      </c>
      <c r="G5049" t="s">
        <v>57</v>
      </c>
      <c r="H5049" s="2" t="s">
        <v>9172</v>
      </c>
      <c r="I5049" s="2" t="s">
        <v>9173</v>
      </c>
      <c r="J5049" s="2" t="s">
        <v>9172</v>
      </c>
      <c r="K5049" s="6" t="s">
        <v>9173</v>
      </c>
      <c r="L5049" s="8" t="s">
        <v>1430</v>
      </c>
      <c r="M5049" s="1">
        <v>23207</v>
      </c>
      <c r="N5049">
        <v>45039</v>
      </c>
      <c r="O5049">
        <f t="shared" si="1953"/>
        <v>0</v>
      </c>
      <c r="P5049">
        <v>42</v>
      </c>
      <c r="Q5049">
        <v>68</v>
      </c>
      <c r="R5049">
        <v>27</v>
      </c>
      <c r="S5049" s="2">
        <f t="shared" si="1954"/>
        <v>0</v>
      </c>
      <c r="T5049" s="2">
        <f t="shared" si="1955"/>
        <v>1</v>
      </c>
      <c r="U5049" s="2">
        <f t="shared" si="1955"/>
        <v>0</v>
      </c>
      <c r="V5049" s="10">
        <f t="shared" si="1955"/>
        <v>1</v>
      </c>
      <c r="W5049">
        <f t="shared" si="1956"/>
        <v>1</v>
      </c>
      <c r="X5049" s="11">
        <f t="shared" si="1957"/>
        <v>0</v>
      </c>
      <c r="Y5049">
        <f t="shared" si="1958"/>
        <v>0</v>
      </c>
      <c r="Z5049">
        <f t="shared" si="1959"/>
        <v>0</v>
      </c>
      <c r="AA5049">
        <f t="shared" si="1960"/>
        <v>0</v>
      </c>
      <c r="AB5049" s="11">
        <f t="shared" si="1961"/>
        <v>0</v>
      </c>
      <c r="AC5049">
        <f t="shared" si="1962"/>
        <v>1</v>
      </c>
      <c r="AD5049">
        <f t="shared" si="1963"/>
        <v>0</v>
      </c>
      <c r="AE5049">
        <f t="shared" si="1964"/>
        <v>0</v>
      </c>
      <c r="AF5049" s="11">
        <f t="shared" si="1965"/>
        <v>0</v>
      </c>
      <c r="AG5049">
        <f t="shared" si="1966"/>
        <v>0</v>
      </c>
      <c r="AH5049" s="11">
        <f t="shared" si="1967"/>
        <v>1</v>
      </c>
      <c r="AI5049">
        <f t="shared" si="1968"/>
        <v>1</v>
      </c>
      <c r="AJ5049" s="11">
        <f t="shared" si="1969"/>
        <v>0</v>
      </c>
      <c r="AK5049" s="2">
        <f t="shared" si="1970"/>
        <v>0</v>
      </c>
      <c r="AL5049" s="10">
        <f t="shared" si="1971"/>
        <v>1</v>
      </c>
      <c r="AN5049" s="25">
        <f t="shared" si="1972"/>
        <v>0</v>
      </c>
      <c r="AO5049" s="2">
        <f t="shared" si="1973"/>
        <v>1</v>
      </c>
      <c r="AP5049" s="2">
        <f t="shared" si="1974"/>
        <v>0</v>
      </c>
      <c r="AQ5049" s="2">
        <f t="shared" si="1975"/>
        <v>0</v>
      </c>
      <c r="AR5049" s="2">
        <f t="shared" si="1976"/>
        <v>0</v>
      </c>
      <c r="AS5049" s="27">
        <f t="shared" si="1977"/>
        <v>0</v>
      </c>
      <c r="AU5049" s="3">
        <v>0</v>
      </c>
      <c r="AV5049">
        <v>8.5190528577748004E-2</v>
      </c>
      <c r="AX5049" s="1">
        <v>23207</v>
      </c>
      <c r="AY5049">
        <v>45039</v>
      </c>
      <c r="AZ5049">
        <v>68</v>
      </c>
      <c r="BA5049">
        <v>27</v>
      </c>
      <c r="BB5049" s="2">
        <v>0</v>
      </c>
      <c r="BC5049" s="2">
        <v>1</v>
      </c>
      <c r="BD5049" s="2">
        <v>0</v>
      </c>
      <c r="BE5049" s="10">
        <v>1</v>
      </c>
      <c r="BF5049" s="25">
        <v>0</v>
      </c>
      <c r="BG5049" s="2">
        <v>0</v>
      </c>
      <c r="BH5049">
        <v>0</v>
      </c>
      <c r="BI5049">
        <v>0</v>
      </c>
      <c r="BJ5049">
        <v>0</v>
      </c>
      <c r="BK5049" s="11">
        <v>0</v>
      </c>
      <c r="BL5049">
        <v>45039</v>
      </c>
    </row>
    <row r="5050" spans="1:64">
      <c r="A5050" t="s">
        <v>11</v>
      </c>
      <c r="B5050" t="s">
        <v>12</v>
      </c>
      <c r="C5050" t="s">
        <v>13</v>
      </c>
      <c r="D5050" t="s">
        <v>14</v>
      </c>
      <c r="E5050" t="s">
        <v>15</v>
      </c>
      <c r="F5050" t="s">
        <v>16</v>
      </c>
      <c r="G5050" t="s">
        <v>57</v>
      </c>
      <c r="H5050" s="2" t="s">
        <v>9172</v>
      </c>
      <c r="I5050" s="2" t="s">
        <v>9173</v>
      </c>
      <c r="J5050" s="2" t="s">
        <v>9172</v>
      </c>
      <c r="K5050" s="6" t="s">
        <v>9173</v>
      </c>
      <c r="L5050" s="8" t="s">
        <v>7065</v>
      </c>
      <c r="M5050" s="1">
        <v>5416</v>
      </c>
      <c r="N5050">
        <v>53249</v>
      </c>
      <c r="O5050">
        <f t="shared" si="1953"/>
        <v>0</v>
      </c>
      <c r="P5050">
        <v>52</v>
      </c>
      <c r="Q5050">
        <v>33</v>
      </c>
      <c r="R5050">
        <v>32</v>
      </c>
      <c r="S5050" s="2">
        <f t="shared" si="1954"/>
        <v>0</v>
      </c>
      <c r="T5050" s="2">
        <f t="shared" si="1955"/>
        <v>1</v>
      </c>
      <c r="U5050" s="2">
        <f t="shared" si="1955"/>
        <v>0</v>
      </c>
      <c r="V5050" s="10">
        <f t="shared" si="1955"/>
        <v>1</v>
      </c>
      <c r="W5050">
        <f t="shared" si="1956"/>
        <v>0</v>
      </c>
      <c r="X5050" s="11">
        <f t="shared" si="1957"/>
        <v>0</v>
      </c>
      <c r="Y5050">
        <f t="shared" si="1958"/>
        <v>0</v>
      </c>
      <c r="Z5050">
        <f t="shared" si="1959"/>
        <v>1</v>
      </c>
      <c r="AA5050">
        <f t="shared" si="1960"/>
        <v>0</v>
      </c>
      <c r="AB5050" s="11">
        <f t="shared" si="1961"/>
        <v>0</v>
      </c>
      <c r="AC5050">
        <f t="shared" si="1962"/>
        <v>1</v>
      </c>
      <c r="AD5050">
        <f t="shared" si="1963"/>
        <v>0</v>
      </c>
      <c r="AE5050">
        <f t="shared" si="1964"/>
        <v>0</v>
      </c>
      <c r="AF5050" s="11">
        <f t="shared" si="1965"/>
        <v>0</v>
      </c>
      <c r="AG5050">
        <f t="shared" si="1966"/>
        <v>1</v>
      </c>
      <c r="AH5050" s="11">
        <f t="shared" si="1967"/>
        <v>0</v>
      </c>
      <c r="AI5050">
        <f t="shared" si="1968"/>
        <v>1</v>
      </c>
      <c r="AJ5050" s="11">
        <f t="shared" si="1969"/>
        <v>0</v>
      </c>
      <c r="AK5050" s="2">
        <f t="shared" si="1970"/>
        <v>0</v>
      </c>
      <c r="AL5050" s="10">
        <f t="shared" si="1971"/>
        <v>1</v>
      </c>
      <c r="AN5050" s="25">
        <f t="shared" si="1972"/>
        <v>1</v>
      </c>
      <c r="AO5050" s="2">
        <f t="shared" si="1973"/>
        <v>0</v>
      </c>
      <c r="AP5050" s="2">
        <f t="shared" si="1974"/>
        <v>0</v>
      </c>
      <c r="AQ5050" s="2">
        <f t="shared" si="1975"/>
        <v>0</v>
      </c>
      <c r="AR5050" s="2">
        <f t="shared" si="1976"/>
        <v>0</v>
      </c>
      <c r="AS5050" s="27">
        <f t="shared" si="1977"/>
        <v>0</v>
      </c>
      <c r="AU5050" s="3">
        <v>0</v>
      </c>
      <c r="AV5050">
        <v>8.5344615897789883E-2</v>
      </c>
      <c r="AX5050" s="1">
        <v>5416</v>
      </c>
      <c r="AY5050">
        <v>53249</v>
      </c>
      <c r="AZ5050">
        <v>33</v>
      </c>
      <c r="BA5050">
        <v>32</v>
      </c>
      <c r="BB5050" s="2">
        <v>0</v>
      </c>
      <c r="BC5050" s="2">
        <v>1</v>
      </c>
      <c r="BD5050" s="2">
        <v>0</v>
      </c>
      <c r="BE5050" s="10">
        <v>1</v>
      </c>
      <c r="BF5050" s="25">
        <v>1</v>
      </c>
      <c r="BG5050" s="2">
        <v>0</v>
      </c>
      <c r="BH5050">
        <v>0</v>
      </c>
      <c r="BI5050">
        <v>1</v>
      </c>
      <c r="BJ5050">
        <v>0</v>
      </c>
      <c r="BK5050" s="11">
        <v>0</v>
      </c>
      <c r="BL5050">
        <v>53249</v>
      </c>
    </row>
    <row r="5051" spans="1:64">
      <c r="A5051" t="s">
        <v>19</v>
      </c>
      <c r="B5051" t="s">
        <v>30</v>
      </c>
      <c r="C5051" t="s">
        <v>13</v>
      </c>
      <c r="D5051" t="s">
        <v>14</v>
      </c>
      <c r="E5051" t="s">
        <v>27</v>
      </c>
      <c r="F5051" t="s">
        <v>16</v>
      </c>
      <c r="G5051" t="s">
        <v>17</v>
      </c>
      <c r="H5051" s="2" t="s">
        <v>9172</v>
      </c>
      <c r="I5051" s="2" t="s">
        <v>9173</v>
      </c>
      <c r="J5051" s="2" t="s">
        <v>9172</v>
      </c>
      <c r="K5051" s="6" t="s">
        <v>9173</v>
      </c>
      <c r="L5051" s="8" t="s">
        <v>8292</v>
      </c>
      <c r="M5051" s="1">
        <v>3353</v>
      </c>
      <c r="N5051">
        <v>95438</v>
      </c>
      <c r="O5051">
        <f t="shared" si="1953"/>
        <v>0</v>
      </c>
      <c r="P5051">
        <v>37</v>
      </c>
      <c r="Q5051">
        <v>85</v>
      </c>
      <c r="R5051">
        <v>25</v>
      </c>
      <c r="S5051" s="2">
        <f t="shared" si="1954"/>
        <v>0</v>
      </c>
      <c r="T5051" s="2">
        <f t="shared" si="1955"/>
        <v>1</v>
      </c>
      <c r="U5051" s="2">
        <f t="shared" si="1955"/>
        <v>0</v>
      </c>
      <c r="V5051" s="10">
        <f t="shared" si="1955"/>
        <v>1</v>
      </c>
      <c r="W5051">
        <f t="shared" si="1956"/>
        <v>1</v>
      </c>
      <c r="X5051" s="11">
        <f t="shared" si="1957"/>
        <v>0</v>
      </c>
      <c r="Y5051">
        <f t="shared" si="1958"/>
        <v>1</v>
      </c>
      <c r="Z5051">
        <f t="shared" si="1959"/>
        <v>0</v>
      </c>
      <c r="AA5051">
        <f t="shared" si="1960"/>
        <v>0</v>
      </c>
      <c r="AB5051" s="11">
        <f t="shared" si="1961"/>
        <v>0</v>
      </c>
      <c r="AC5051">
        <f t="shared" si="1962"/>
        <v>1</v>
      </c>
      <c r="AD5051">
        <f t="shared" si="1963"/>
        <v>0</v>
      </c>
      <c r="AE5051">
        <f t="shared" si="1964"/>
        <v>0</v>
      </c>
      <c r="AF5051" s="11">
        <f t="shared" si="1965"/>
        <v>0</v>
      </c>
      <c r="AG5051">
        <f t="shared" si="1966"/>
        <v>0</v>
      </c>
      <c r="AH5051" s="11">
        <f t="shared" si="1967"/>
        <v>1</v>
      </c>
      <c r="AI5051">
        <f t="shared" si="1968"/>
        <v>1</v>
      </c>
      <c r="AJ5051" s="11">
        <f t="shared" si="1969"/>
        <v>0</v>
      </c>
      <c r="AK5051" s="2">
        <f t="shared" si="1970"/>
        <v>1</v>
      </c>
      <c r="AL5051" s="10">
        <f t="shared" si="1971"/>
        <v>0</v>
      </c>
      <c r="AN5051" s="25">
        <f t="shared" si="1972"/>
        <v>0</v>
      </c>
      <c r="AO5051" s="2">
        <f t="shared" si="1973"/>
        <v>0</v>
      </c>
      <c r="AP5051" s="2">
        <f t="shared" si="1974"/>
        <v>0</v>
      </c>
      <c r="AQ5051" s="2">
        <f t="shared" si="1975"/>
        <v>0</v>
      </c>
      <c r="AR5051" s="2">
        <f t="shared" si="1976"/>
        <v>0</v>
      </c>
      <c r="AS5051" s="27">
        <f t="shared" si="1977"/>
        <v>0</v>
      </c>
      <c r="AU5051" s="3">
        <v>0</v>
      </c>
      <c r="AV5051">
        <v>8.5528919047456659E-2</v>
      </c>
      <c r="AX5051" s="1">
        <v>3353</v>
      </c>
      <c r="AY5051">
        <v>95438</v>
      </c>
      <c r="AZ5051">
        <v>85</v>
      </c>
      <c r="BA5051">
        <v>25</v>
      </c>
      <c r="BB5051" s="2">
        <v>0</v>
      </c>
      <c r="BC5051" s="2">
        <v>1</v>
      </c>
      <c r="BD5051" s="2">
        <v>0</v>
      </c>
      <c r="BE5051" s="10">
        <v>1</v>
      </c>
      <c r="BF5051" s="25">
        <v>0</v>
      </c>
      <c r="BG5051" s="2">
        <v>0</v>
      </c>
      <c r="BH5051">
        <v>1</v>
      </c>
      <c r="BI5051">
        <v>0</v>
      </c>
      <c r="BJ5051">
        <v>0</v>
      </c>
      <c r="BK5051" s="11">
        <v>0</v>
      </c>
      <c r="BL5051">
        <v>95438</v>
      </c>
    </row>
    <row r="5052" spans="1:64">
      <c r="A5052" t="s">
        <v>11</v>
      </c>
      <c r="B5052" t="s">
        <v>12</v>
      </c>
      <c r="C5052" t="s">
        <v>13</v>
      </c>
      <c r="D5052" t="s">
        <v>14</v>
      </c>
      <c r="E5052" t="s">
        <v>15</v>
      </c>
      <c r="F5052" t="s">
        <v>16</v>
      </c>
      <c r="G5052" t="s">
        <v>17</v>
      </c>
      <c r="H5052" s="2" t="s">
        <v>9172</v>
      </c>
      <c r="I5052" s="2" t="s">
        <v>9173</v>
      </c>
      <c r="J5052" s="2" t="s">
        <v>9172</v>
      </c>
      <c r="K5052" s="6" t="s">
        <v>9173</v>
      </c>
      <c r="L5052" s="8" t="s">
        <v>6842</v>
      </c>
      <c r="M5052" s="1">
        <v>5246</v>
      </c>
      <c r="N5052">
        <v>28909</v>
      </c>
      <c r="O5052">
        <f t="shared" si="1953"/>
        <v>0</v>
      </c>
      <c r="P5052">
        <v>32</v>
      </c>
      <c r="Q5052">
        <v>80</v>
      </c>
      <c r="R5052">
        <v>15</v>
      </c>
      <c r="S5052" s="2">
        <f t="shared" si="1954"/>
        <v>0</v>
      </c>
      <c r="T5052" s="2">
        <f t="shared" si="1955"/>
        <v>1</v>
      </c>
      <c r="U5052" s="2">
        <f t="shared" si="1955"/>
        <v>0</v>
      </c>
      <c r="V5052" s="10">
        <f t="shared" si="1955"/>
        <v>1</v>
      </c>
      <c r="W5052">
        <f t="shared" si="1956"/>
        <v>0</v>
      </c>
      <c r="X5052" s="11">
        <f t="shared" si="1957"/>
        <v>0</v>
      </c>
      <c r="Y5052">
        <f t="shared" si="1958"/>
        <v>0</v>
      </c>
      <c r="Z5052">
        <f t="shared" si="1959"/>
        <v>1</v>
      </c>
      <c r="AA5052">
        <f t="shared" si="1960"/>
        <v>0</v>
      </c>
      <c r="AB5052" s="11">
        <f t="shared" si="1961"/>
        <v>0</v>
      </c>
      <c r="AC5052">
        <f t="shared" si="1962"/>
        <v>1</v>
      </c>
      <c r="AD5052">
        <f t="shared" si="1963"/>
        <v>0</v>
      </c>
      <c r="AE5052">
        <f t="shared" si="1964"/>
        <v>0</v>
      </c>
      <c r="AF5052" s="11">
        <f t="shared" si="1965"/>
        <v>0</v>
      </c>
      <c r="AG5052">
        <f t="shared" si="1966"/>
        <v>1</v>
      </c>
      <c r="AH5052" s="11">
        <f t="shared" si="1967"/>
        <v>0</v>
      </c>
      <c r="AI5052">
        <f t="shared" si="1968"/>
        <v>1</v>
      </c>
      <c r="AJ5052" s="11">
        <f t="shared" si="1969"/>
        <v>0</v>
      </c>
      <c r="AK5052" s="2">
        <f t="shared" si="1970"/>
        <v>1</v>
      </c>
      <c r="AL5052" s="10">
        <f t="shared" si="1971"/>
        <v>0</v>
      </c>
      <c r="AN5052" s="25">
        <f t="shared" si="1972"/>
        <v>1</v>
      </c>
      <c r="AO5052" s="2">
        <f t="shared" si="1973"/>
        <v>0</v>
      </c>
      <c r="AP5052" s="2">
        <f t="shared" si="1974"/>
        <v>0</v>
      </c>
      <c r="AQ5052" s="2">
        <f t="shared" si="1975"/>
        <v>0</v>
      </c>
      <c r="AR5052" s="2">
        <f t="shared" si="1976"/>
        <v>0</v>
      </c>
      <c r="AS5052" s="27">
        <f t="shared" si="1977"/>
        <v>0</v>
      </c>
      <c r="AU5052" s="3">
        <v>0</v>
      </c>
      <c r="AV5052">
        <v>8.5718553087543017E-2</v>
      </c>
      <c r="AX5052" s="1">
        <v>5246</v>
      </c>
      <c r="AY5052">
        <v>28909</v>
      </c>
      <c r="AZ5052">
        <v>80</v>
      </c>
      <c r="BA5052">
        <v>15</v>
      </c>
      <c r="BB5052" s="2">
        <v>0</v>
      </c>
      <c r="BC5052" s="2">
        <v>1</v>
      </c>
      <c r="BD5052" s="2">
        <v>0</v>
      </c>
      <c r="BE5052" s="10">
        <v>1</v>
      </c>
      <c r="BF5052" s="25">
        <v>1</v>
      </c>
      <c r="BG5052" s="2">
        <v>0</v>
      </c>
      <c r="BH5052">
        <v>0</v>
      </c>
      <c r="BI5052">
        <v>1</v>
      </c>
      <c r="BJ5052">
        <v>0</v>
      </c>
      <c r="BK5052" s="11">
        <v>0</v>
      </c>
      <c r="BL5052">
        <v>28909</v>
      </c>
    </row>
    <row r="5053" spans="1:64">
      <c r="A5053" t="s">
        <v>19</v>
      </c>
      <c r="B5053" t="s">
        <v>30</v>
      </c>
      <c r="C5053" t="s">
        <v>13</v>
      </c>
      <c r="D5053" t="s">
        <v>14</v>
      </c>
      <c r="E5053" t="s">
        <v>33</v>
      </c>
      <c r="F5053" t="s">
        <v>16</v>
      </c>
      <c r="G5053" t="s">
        <v>39</v>
      </c>
      <c r="H5053" s="2" t="s">
        <v>9172</v>
      </c>
      <c r="I5053" s="2" t="s">
        <v>9173</v>
      </c>
      <c r="J5053" s="2" t="s">
        <v>9172</v>
      </c>
      <c r="K5053" s="6" t="s">
        <v>9172</v>
      </c>
      <c r="L5053" s="8" t="s">
        <v>3911</v>
      </c>
      <c r="M5053" s="1">
        <v>10397</v>
      </c>
      <c r="N5053">
        <v>34948</v>
      </c>
      <c r="O5053">
        <f t="shared" si="1953"/>
        <v>0</v>
      </c>
      <c r="P5053">
        <v>37</v>
      </c>
      <c r="Q5053">
        <v>118</v>
      </c>
      <c r="R5053">
        <v>20</v>
      </c>
      <c r="S5053" s="2">
        <f t="shared" si="1954"/>
        <v>0</v>
      </c>
      <c r="T5053" s="2">
        <f t="shared" si="1955"/>
        <v>1</v>
      </c>
      <c r="U5053" s="2">
        <f t="shared" si="1955"/>
        <v>0</v>
      </c>
      <c r="V5053" s="10">
        <f t="shared" si="1955"/>
        <v>0</v>
      </c>
      <c r="W5053">
        <f t="shared" si="1956"/>
        <v>1</v>
      </c>
      <c r="X5053" s="11">
        <f t="shared" si="1957"/>
        <v>0</v>
      </c>
      <c r="Y5053">
        <f t="shared" si="1958"/>
        <v>1</v>
      </c>
      <c r="Z5053">
        <f t="shared" si="1959"/>
        <v>0</v>
      </c>
      <c r="AA5053">
        <f t="shared" si="1960"/>
        <v>0</v>
      </c>
      <c r="AB5053" s="11">
        <f t="shared" si="1961"/>
        <v>0</v>
      </c>
      <c r="AC5053">
        <f t="shared" si="1962"/>
        <v>1</v>
      </c>
      <c r="AD5053">
        <f t="shared" si="1963"/>
        <v>0</v>
      </c>
      <c r="AE5053">
        <f t="shared" si="1964"/>
        <v>0</v>
      </c>
      <c r="AF5053" s="11">
        <f t="shared" si="1965"/>
        <v>0</v>
      </c>
      <c r="AG5053">
        <f t="shared" si="1966"/>
        <v>0</v>
      </c>
      <c r="AH5053" s="11">
        <f t="shared" si="1967"/>
        <v>0</v>
      </c>
      <c r="AI5053">
        <f t="shared" si="1968"/>
        <v>1</v>
      </c>
      <c r="AJ5053" s="11">
        <f t="shared" si="1969"/>
        <v>0</v>
      </c>
      <c r="AK5053" s="2">
        <f t="shared" si="1970"/>
        <v>0</v>
      </c>
      <c r="AL5053" s="10">
        <f t="shared" si="1971"/>
        <v>0</v>
      </c>
      <c r="AN5053" s="25">
        <f t="shared" si="1972"/>
        <v>0</v>
      </c>
      <c r="AO5053" s="2">
        <f t="shared" si="1973"/>
        <v>0</v>
      </c>
      <c r="AP5053" s="2">
        <f t="shared" si="1974"/>
        <v>0</v>
      </c>
      <c r="AQ5053" s="2">
        <f t="shared" si="1975"/>
        <v>1</v>
      </c>
      <c r="AR5053" s="2">
        <f t="shared" si="1976"/>
        <v>0</v>
      </c>
      <c r="AS5053" s="27">
        <f t="shared" si="1977"/>
        <v>1</v>
      </c>
      <c r="AU5053" s="3">
        <v>0</v>
      </c>
      <c r="AV5053">
        <v>8.5987620095716616E-2</v>
      </c>
      <c r="AX5053" s="1">
        <v>10397</v>
      </c>
      <c r="AY5053">
        <v>34948</v>
      </c>
      <c r="AZ5053">
        <v>118</v>
      </c>
      <c r="BA5053">
        <v>20</v>
      </c>
      <c r="BB5053" s="2">
        <v>0</v>
      </c>
      <c r="BC5053" s="2">
        <v>1</v>
      </c>
      <c r="BD5053" s="2">
        <v>0</v>
      </c>
      <c r="BE5053" s="10">
        <v>0</v>
      </c>
      <c r="BF5053" s="25">
        <v>0</v>
      </c>
      <c r="BG5053" s="2">
        <v>0</v>
      </c>
      <c r="BH5053">
        <v>1</v>
      </c>
      <c r="BI5053">
        <v>0</v>
      </c>
      <c r="BJ5053">
        <v>0</v>
      </c>
      <c r="BK5053" s="11">
        <v>0</v>
      </c>
      <c r="BL5053">
        <v>34948</v>
      </c>
    </row>
    <row r="5054" spans="1:64">
      <c r="A5054" t="s">
        <v>11</v>
      </c>
      <c r="B5054" t="s">
        <v>30</v>
      </c>
      <c r="C5054" t="s">
        <v>13</v>
      </c>
      <c r="D5054" t="s">
        <v>14</v>
      </c>
      <c r="E5054" t="s">
        <v>15</v>
      </c>
      <c r="F5054" t="s">
        <v>21</v>
      </c>
      <c r="G5054" t="s">
        <v>17</v>
      </c>
      <c r="H5054" s="2" t="s">
        <v>9173</v>
      </c>
      <c r="I5054" s="2" t="s">
        <v>9173</v>
      </c>
      <c r="J5054" s="2" t="s">
        <v>9172</v>
      </c>
      <c r="K5054" s="6" t="s">
        <v>9173</v>
      </c>
      <c r="L5054" s="8" t="s">
        <v>8870</v>
      </c>
      <c r="M5054" s="1">
        <v>2763</v>
      </c>
      <c r="N5054">
        <v>72335</v>
      </c>
      <c r="O5054">
        <f t="shared" si="1953"/>
        <v>0</v>
      </c>
      <c r="P5054">
        <v>35</v>
      </c>
      <c r="Q5054">
        <v>57</v>
      </c>
      <c r="R5054">
        <v>23</v>
      </c>
      <c r="S5054" s="2">
        <f t="shared" si="1954"/>
        <v>1</v>
      </c>
      <c r="T5054" s="2">
        <f t="shared" si="1955"/>
        <v>1</v>
      </c>
      <c r="U5054" s="2">
        <f t="shared" si="1955"/>
        <v>0</v>
      </c>
      <c r="V5054" s="10">
        <f t="shared" si="1955"/>
        <v>1</v>
      </c>
      <c r="W5054">
        <f t="shared" si="1956"/>
        <v>0</v>
      </c>
      <c r="X5054" s="11">
        <f t="shared" si="1957"/>
        <v>0</v>
      </c>
      <c r="Y5054">
        <f t="shared" si="1958"/>
        <v>1</v>
      </c>
      <c r="Z5054">
        <f t="shared" si="1959"/>
        <v>0</v>
      </c>
      <c r="AA5054">
        <f t="shared" si="1960"/>
        <v>0</v>
      </c>
      <c r="AB5054" s="11">
        <f t="shared" si="1961"/>
        <v>0</v>
      </c>
      <c r="AC5054">
        <f t="shared" si="1962"/>
        <v>1</v>
      </c>
      <c r="AD5054">
        <f t="shared" si="1963"/>
        <v>0</v>
      </c>
      <c r="AE5054">
        <f t="shared" si="1964"/>
        <v>0</v>
      </c>
      <c r="AF5054" s="11">
        <f t="shared" si="1965"/>
        <v>0</v>
      </c>
      <c r="AG5054">
        <f t="shared" si="1966"/>
        <v>1</v>
      </c>
      <c r="AH5054" s="11">
        <f t="shared" si="1967"/>
        <v>0</v>
      </c>
      <c r="AI5054">
        <f t="shared" si="1968"/>
        <v>0</v>
      </c>
      <c r="AJ5054" s="11">
        <f t="shared" si="1969"/>
        <v>0</v>
      </c>
      <c r="AK5054" s="2">
        <f t="shared" si="1970"/>
        <v>1</v>
      </c>
      <c r="AL5054" s="10">
        <f t="shared" si="1971"/>
        <v>0</v>
      </c>
      <c r="AN5054" s="25">
        <f t="shared" si="1972"/>
        <v>1</v>
      </c>
      <c r="AO5054" s="2">
        <f t="shared" si="1973"/>
        <v>0</v>
      </c>
      <c r="AP5054" s="2">
        <f t="shared" si="1974"/>
        <v>0</v>
      </c>
      <c r="AQ5054" s="2">
        <f t="shared" si="1975"/>
        <v>0</v>
      </c>
      <c r="AR5054" s="2">
        <f t="shared" si="1976"/>
        <v>1</v>
      </c>
      <c r="AS5054" s="27">
        <f t="shared" si="1977"/>
        <v>0</v>
      </c>
      <c r="AU5054" s="3">
        <v>0</v>
      </c>
      <c r="AV5054">
        <v>8.6094412061429773E-2</v>
      </c>
      <c r="AX5054" s="1">
        <v>2763</v>
      </c>
      <c r="AY5054">
        <v>72335</v>
      </c>
      <c r="AZ5054">
        <v>57</v>
      </c>
      <c r="BA5054">
        <v>23</v>
      </c>
      <c r="BB5054" s="2">
        <v>1</v>
      </c>
      <c r="BC5054" s="2">
        <v>1</v>
      </c>
      <c r="BD5054" s="2">
        <v>0</v>
      </c>
      <c r="BE5054" s="10">
        <v>1</v>
      </c>
      <c r="BF5054" s="25">
        <v>1</v>
      </c>
      <c r="BG5054" s="2">
        <v>0</v>
      </c>
      <c r="BH5054">
        <v>1</v>
      </c>
      <c r="BI5054">
        <v>0</v>
      </c>
      <c r="BJ5054">
        <v>0</v>
      </c>
      <c r="BK5054" s="11">
        <v>0</v>
      </c>
      <c r="BL5054">
        <v>72335</v>
      </c>
    </row>
    <row r="5055" spans="1:64">
      <c r="A5055" t="s">
        <v>19</v>
      </c>
      <c r="B5055" t="s">
        <v>12</v>
      </c>
      <c r="C5055" t="s">
        <v>20</v>
      </c>
      <c r="D5055" t="s">
        <v>14</v>
      </c>
      <c r="E5055" t="s">
        <v>27</v>
      </c>
      <c r="F5055" t="s">
        <v>16</v>
      </c>
      <c r="G5055" t="s">
        <v>17</v>
      </c>
      <c r="H5055" s="2" t="s">
        <v>9173</v>
      </c>
      <c r="I5055" s="2" t="s">
        <v>9173</v>
      </c>
      <c r="J5055" s="2" t="s">
        <v>9172</v>
      </c>
      <c r="K5055" s="6" t="s">
        <v>9173</v>
      </c>
      <c r="L5055" s="8" t="s">
        <v>3252</v>
      </c>
      <c r="M5055" s="1">
        <v>21113</v>
      </c>
      <c r="N5055">
        <v>0</v>
      </c>
      <c r="O5055">
        <f t="shared" si="1953"/>
        <v>0</v>
      </c>
      <c r="P5055">
        <v>26</v>
      </c>
      <c r="Q5055">
        <v>95</v>
      </c>
      <c r="R5055">
        <v>12</v>
      </c>
      <c r="S5055" s="2">
        <f t="shared" si="1954"/>
        <v>1</v>
      </c>
      <c r="T5055" s="2">
        <f t="shared" si="1955"/>
        <v>1</v>
      </c>
      <c r="U5055" s="2">
        <f t="shared" si="1955"/>
        <v>0</v>
      </c>
      <c r="V5055" s="10">
        <f t="shared" si="1955"/>
        <v>1</v>
      </c>
      <c r="W5055">
        <f t="shared" si="1956"/>
        <v>1</v>
      </c>
      <c r="X5055" s="11">
        <f t="shared" si="1957"/>
        <v>0</v>
      </c>
      <c r="Y5055">
        <f t="shared" si="1958"/>
        <v>0</v>
      </c>
      <c r="Z5055">
        <f t="shared" si="1959"/>
        <v>1</v>
      </c>
      <c r="AA5055">
        <f t="shared" si="1960"/>
        <v>0</v>
      </c>
      <c r="AB5055" s="11">
        <f t="shared" si="1961"/>
        <v>0</v>
      </c>
      <c r="AC5055">
        <f t="shared" si="1962"/>
        <v>0</v>
      </c>
      <c r="AD5055">
        <f t="shared" si="1963"/>
        <v>0</v>
      </c>
      <c r="AE5055">
        <f t="shared" si="1964"/>
        <v>0</v>
      </c>
      <c r="AF5055" s="11">
        <f t="shared" si="1965"/>
        <v>0</v>
      </c>
      <c r="AG5055">
        <f t="shared" si="1966"/>
        <v>0</v>
      </c>
      <c r="AH5055" s="11">
        <f t="shared" si="1967"/>
        <v>1</v>
      </c>
      <c r="AI5055">
        <f t="shared" si="1968"/>
        <v>1</v>
      </c>
      <c r="AJ5055" s="11">
        <f t="shared" si="1969"/>
        <v>0</v>
      </c>
      <c r="AK5055" s="2">
        <f t="shared" si="1970"/>
        <v>1</v>
      </c>
      <c r="AL5055" s="10">
        <f t="shared" si="1971"/>
        <v>0</v>
      </c>
      <c r="AN5055" s="25">
        <f t="shared" si="1972"/>
        <v>0</v>
      </c>
      <c r="AO5055" s="2">
        <f t="shared" si="1973"/>
        <v>0</v>
      </c>
      <c r="AP5055" s="2">
        <f t="shared" si="1974"/>
        <v>1</v>
      </c>
      <c r="AQ5055" s="2">
        <f t="shared" si="1975"/>
        <v>0</v>
      </c>
      <c r="AR5055" s="2">
        <f t="shared" si="1976"/>
        <v>0</v>
      </c>
      <c r="AS5055" s="27">
        <f t="shared" si="1977"/>
        <v>0</v>
      </c>
      <c r="AU5055" s="3">
        <v>0</v>
      </c>
      <c r="AV5055">
        <v>8.6101425851742464E-2</v>
      </c>
      <c r="AX5055" s="1">
        <v>21113</v>
      </c>
      <c r="AY5055">
        <v>0</v>
      </c>
      <c r="AZ5055">
        <v>95</v>
      </c>
      <c r="BA5055">
        <v>12</v>
      </c>
      <c r="BB5055" s="2">
        <v>1</v>
      </c>
      <c r="BC5055" s="2">
        <v>1</v>
      </c>
      <c r="BD5055" s="2">
        <v>0</v>
      </c>
      <c r="BE5055" s="10">
        <v>1</v>
      </c>
      <c r="BF5055" s="25">
        <v>0</v>
      </c>
      <c r="BG5055" s="2">
        <v>1</v>
      </c>
      <c r="BH5055">
        <v>0</v>
      </c>
      <c r="BI5055">
        <v>1</v>
      </c>
      <c r="BJ5055">
        <v>0</v>
      </c>
      <c r="BK5055" s="11">
        <v>0</v>
      </c>
      <c r="BL5055">
        <v>0</v>
      </c>
    </row>
    <row r="5056" spans="1:64">
      <c r="A5056" t="s">
        <v>19</v>
      </c>
      <c r="B5056" t="s">
        <v>30</v>
      </c>
      <c r="C5056" t="s">
        <v>13</v>
      </c>
      <c r="D5056" t="s">
        <v>14</v>
      </c>
      <c r="E5056" t="s">
        <v>15</v>
      </c>
      <c r="F5056" t="s">
        <v>16</v>
      </c>
      <c r="G5056" t="s">
        <v>39</v>
      </c>
      <c r="H5056" s="2" t="s">
        <v>9172</v>
      </c>
      <c r="I5056" s="2" t="s">
        <v>9173</v>
      </c>
      <c r="J5056" s="2" t="s">
        <v>9172</v>
      </c>
      <c r="K5056" s="6" t="s">
        <v>9173</v>
      </c>
      <c r="L5056" s="8" t="s">
        <v>7085</v>
      </c>
      <c r="M5056" s="1">
        <v>17442</v>
      </c>
      <c r="N5056">
        <v>80969</v>
      </c>
      <c r="O5056">
        <f t="shared" si="1953"/>
        <v>0</v>
      </c>
      <c r="P5056">
        <v>27</v>
      </c>
      <c r="Q5056">
        <v>249</v>
      </c>
      <c r="R5056">
        <v>1</v>
      </c>
      <c r="S5056" s="2">
        <f t="shared" si="1954"/>
        <v>0</v>
      </c>
      <c r="T5056" s="2">
        <f t="shared" si="1955"/>
        <v>1</v>
      </c>
      <c r="U5056" s="2">
        <f t="shared" si="1955"/>
        <v>0</v>
      </c>
      <c r="V5056" s="10">
        <f t="shared" si="1955"/>
        <v>1</v>
      </c>
      <c r="W5056">
        <f t="shared" si="1956"/>
        <v>1</v>
      </c>
      <c r="X5056" s="11">
        <f t="shared" si="1957"/>
        <v>0</v>
      </c>
      <c r="Y5056">
        <f t="shared" si="1958"/>
        <v>1</v>
      </c>
      <c r="Z5056">
        <f t="shared" si="1959"/>
        <v>0</v>
      </c>
      <c r="AA5056">
        <f t="shared" si="1960"/>
        <v>0</v>
      </c>
      <c r="AB5056" s="11">
        <f t="shared" si="1961"/>
        <v>0</v>
      </c>
      <c r="AC5056">
        <f t="shared" si="1962"/>
        <v>1</v>
      </c>
      <c r="AD5056">
        <f t="shared" si="1963"/>
        <v>0</v>
      </c>
      <c r="AE5056">
        <f t="shared" si="1964"/>
        <v>0</v>
      </c>
      <c r="AF5056" s="11">
        <f t="shared" si="1965"/>
        <v>0</v>
      </c>
      <c r="AG5056">
        <f t="shared" si="1966"/>
        <v>1</v>
      </c>
      <c r="AH5056" s="11">
        <f t="shared" si="1967"/>
        <v>0</v>
      </c>
      <c r="AI5056">
        <f t="shared" si="1968"/>
        <v>1</v>
      </c>
      <c r="AJ5056" s="11">
        <f t="shared" si="1969"/>
        <v>0</v>
      </c>
      <c r="AK5056" s="2">
        <f t="shared" si="1970"/>
        <v>0</v>
      </c>
      <c r="AL5056" s="10">
        <f t="shared" si="1971"/>
        <v>0</v>
      </c>
      <c r="AN5056" s="25">
        <f t="shared" si="1972"/>
        <v>0</v>
      </c>
      <c r="AO5056" s="2">
        <f t="shared" si="1973"/>
        <v>0</v>
      </c>
      <c r="AP5056" s="2">
        <f t="shared" si="1974"/>
        <v>0</v>
      </c>
      <c r="AQ5056" s="2">
        <f t="shared" si="1975"/>
        <v>0</v>
      </c>
      <c r="AR5056" s="2">
        <f t="shared" si="1976"/>
        <v>0</v>
      </c>
      <c r="AS5056" s="27">
        <f t="shared" si="1977"/>
        <v>1</v>
      </c>
      <c r="AU5056" s="3">
        <v>0</v>
      </c>
      <c r="AV5056">
        <v>8.6105485021185826E-2</v>
      </c>
      <c r="AX5056" s="1">
        <v>17442</v>
      </c>
      <c r="AY5056">
        <v>80969</v>
      </c>
      <c r="AZ5056">
        <v>249</v>
      </c>
      <c r="BA5056">
        <v>1</v>
      </c>
      <c r="BB5056" s="2">
        <v>0</v>
      </c>
      <c r="BC5056" s="2">
        <v>1</v>
      </c>
      <c r="BD5056" s="2">
        <v>0</v>
      </c>
      <c r="BE5056" s="10">
        <v>1</v>
      </c>
      <c r="BF5056" s="25">
        <v>0</v>
      </c>
      <c r="BG5056" s="2">
        <v>0</v>
      </c>
      <c r="BH5056">
        <v>1</v>
      </c>
      <c r="BI5056">
        <v>0</v>
      </c>
      <c r="BJ5056">
        <v>0</v>
      </c>
      <c r="BK5056" s="11">
        <v>0</v>
      </c>
      <c r="BL5056">
        <v>80969</v>
      </c>
    </row>
    <row r="5057" spans="1:64">
      <c r="A5057" t="s">
        <v>23</v>
      </c>
      <c r="B5057" t="s">
        <v>43</v>
      </c>
      <c r="C5057" t="s">
        <v>13</v>
      </c>
      <c r="D5057" t="s">
        <v>14</v>
      </c>
      <c r="E5057" t="s">
        <v>15</v>
      </c>
      <c r="F5057" t="s">
        <v>16</v>
      </c>
      <c r="G5057" t="s">
        <v>39</v>
      </c>
      <c r="H5057" s="2" t="s">
        <v>9173</v>
      </c>
      <c r="I5057" s="2" t="s">
        <v>9173</v>
      </c>
      <c r="J5057" s="2" t="s">
        <v>9172</v>
      </c>
      <c r="K5057" s="6" t="s">
        <v>9173</v>
      </c>
      <c r="L5057" s="8" t="s">
        <v>5748</v>
      </c>
      <c r="M5057" s="1">
        <v>4669</v>
      </c>
      <c r="N5057">
        <v>76157</v>
      </c>
      <c r="O5057">
        <f t="shared" si="1953"/>
        <v>0</v>
      </c>
      <c r="P5057">
        <v>42</v>
      </c>
      <c r="Q5057">
        <v>134</v>
      </c>
      <c r="R5057">
        <v>15</v>
      </c>
      <c r="S5057" s="2">
        <f t="shared" si="1954"/>
        <v>1</v>
      </c>
      <c r="T5057" s="2">
        <f t="shared" si="1955"/>
        <v>1</v>
      </c>
      <c r="U5057" s="2">
        <f t="shared" si="1955"/>
        <v>0</v>
      </c>
      <c r="V5057" s="10">
        <f t="shared" si="1955"/>
        <v>1</v>
      </c>
      <c r="W5057">
        <f t="shared" si="1956"/>
        <v>0</v>
      </c>
      <c r="X5057" s="11">
        <f t="shared" si="1957"/>
        <v>1</v>
      </c>
      <c r="Y5057">
        <f t="shared" si="1958"/>
        <v>0</v>
      </c>
      <c r="Z5057">
        <f t="shared" si="1959"/>
        <v>0</v>
      </c>
      <c r="AA5057">
        <f t="shared" si="1960"/>
        <v>0</v>
      </c>
      <c r="AB5057" s="11">
        <f t="shared" si="1961"/>
        <v>0</v>
      </c>
      <c r="AC5057">
        <f t="shared" si="1962"/>
        <v>1</v>
      </c>
      <c r="AD5057">
        <f t="shared" si="1963"/>
        <v>0</v>
      </c>
      <c r="AE5057">
        <f t="shared" si="1964"/>
        <v>0</v>
      </c>
      <c r="AF5057" s="11">
        <f t="shared" si="1965"/>
        <v>0</v>
      </c>
      <c r="AG5057">
        <f t="shared" si="1966"/>
        <v>1</v>
      </c>
      <c r="AH5057" s="11">
        <f t="shared" si="1967"/>
        <v>0</v>
      </c>
      <c r="AI5057">
        <f t="shared" si="1968"/>
        <v>1</v>
      </c>
      <c r="AJ5057" s="11">
        <f t="shared" si="1969"/>
        <v>0</v>
      </c>
      <c r="AK5057" s="2">
        <f t="shared" si="1970"/>
        <v>0</v>
      </c>
      <c r="AL5057" s="10">
        <f t="shared" si="1971"/>
        <v>0</v>
      </c>
      <c r="AN5057" s="25">
        <f t="shared" si="1972"/>
        <v>0</v>
      </c>
      <c r="AO5057" s="2">
        <f t="shared" si="1973"/>
        <v>1</v>
      </c>
      <c r="AP5057" s="2">
        <f t="shared" si="1974"/>
        <v>0</v>
      </c>
      <c r="AQ5057" s="2">
        <f t="shared" si="1975"/>
        <v>0</v>
      </c>
      <c r="AR5057" s="2">
        <f t="shared" si="1976"/>
        <v>0</v>
      </c>
      <c r="AS5057" s="27">
        <f t="shared" si="1977"/>
        <v>1</v>
      </c>
      <c r="AU5057" s="3">
        <v>0</v>
      </c>
      <c r="AV5057">
        <v>8.614764645981958E-2</v>
      </c>
      <c r="AX5057" s="1">
        <v>4669</v>
      </c>
      <c r="AY5057">
        <v>76157</v>
      </c>
      <c r="AZ5057">
        <v>134</v>
      </c>
      <c r="BA5057">
        <v>15</v>
      </c>
      <c r="BB5057" s="2">
        <v>1</v>
      </c>
      <c r="BC5057" s="2">
        <v>1</v>
      </c>
      <c r="BD5057" s="2">
        <v>0</v>
      </c>
      <c r="BE5057" s="10">
        <v>1</v>
      </c>
      <c r="BF5057" s="25">
        <v>0</v>
      </c>
      <c r="BG5057" s="2">
        <v>0</v>
      </c>
      <c r="BH5057">
        <v>0</v>
      </c>
      <c r="BI5057">
        <v>0</v>
      </c>
      <c r="BJ5057">
        <v>0</v>
      </c>
      <c r="BK5057" s="11">
        <v>0</v>
      </c>
      <c r="BL5057">
        <v>76157</v>
      </c>
    </row>
    <row r="5058" spans="1:64">
      <c r="A5058" t="s">
        <v>11</v>
      </c>
      <c r="B5058" t="s">
        <v>12</v>
      </c>
      <c r="C5058" t="s">
        <v>20</v>
      </c>
      <c r="D5058" t="s">
        <v>14</v>
      </c>
      <c r="E5058" t="s">
        <v>15</v>
      </c>
      <c r="F5058" t="s">
        <v>21</v>
      </c>
      <c r="G5058" t="s">
        <v>17</v>
      </c>
      <c r="H5058" s="2" t="s">
        <v>9173</v>
      </c>
      <c r="I5058" s="2" t="s">
        <v>9173</v>
      </c>
      <c r="J5058" s="2" t="s">
        <v>9173</v>
      </c>
      <c r="K5058" s="6" t="s">
        <v>9172</v>
      </c>
      <c r="L5058" s="8" t="s">
        <v>2805</v>
      </c>
      <c r="M5058" s="1">
        <v>1904</v>
      </c>
      <c r="N5058">
        <v>0</v>
      </c>
      <c r="O5058">
        <f t="shared" ref="O5058:O5121" si="1978">IF(D5058="M", 1, 0)</f>
        <v>0</v>
      </c>
      <c r="P5058">
        <v>39</v>
      </c>
      <c r="Q5058">
        <v>77</v>
      </c>
      <c r="R5058">
        <v>22</v>
      </c>
      <c r="S5058" s="2">
        <f t="shared" ref="S5058:S5121" si="1979">IF(H5058="y", 1, 0)</f>
        <v>1</v>
      </c>
      <c r="T5058" s="2">
        <f t="shared" ref="T5058:V5121" si="1980">IF(I5058="y", 1, 0)</f>
        <v>1</v>
      </c>
      <c r="U5058" s="2">
        <f t="shared" si="1980"/>
        <v>1</v>
      </c>
      <c r="V5058" s="10">
        <f t="shared" si="1980"/>
        <v>0</v>
      </c>
      <c r="W5058">
        <f t="shared" ref="W5058:W5121" si="1981">IF(A5058="Extended", 1, 0)</f>
        <v>0</v>
      </c>
      <c r="X5058" s="11">
        <f t="shared" ref="X5058:X5121" si="1982">IF(A5058="Premium", 1, 0)</f>
        <v>0</v>
      </c>
      <c r="Y5058">
        <f t="shared" ref="Y5058:Y5121" si="1983">IF(B5058="College", 1, 0)</f>
        <v>0</v>
      </c>
      <c r="Z5058">
        <f t="shared" ref="Z5058:Z5121" si="1984">IF(B5058="Bachelor", 1, 0)</f>
        <v>1</v>
      </c>
      <c r="AA5058">
        <f t="shared" ref="AA5058:AA5121" si="1985">IF(B5058="Master", 1, 0)</f>
        <v>0</v>
      </c>
      <c r="AB5058" s="11">
        <f t="shared" ref="AB5058:AB5121" si="1986">IF(B5058="Doctor", 1, 0)</f>
        <v>0</v>
      </c>
      <c r="AC5058">
        <f t="shared" ref="AC5058:AC5121" si="1987">IF(C5058="Employed", 1, 0)</f>
        <v>0</v>
      </c>
      <c r="AD5058">
        <f t="shared" ref="AD5058:AD5121" si="1988">IF(C5058="Medical Leave", 1, 0)</f>
        <v>0</v>
      </c>
      <c r="AE5058">
        <f t="shared" ref="AE5058:AE5121" si="1989">IF(C5058="Retired", 1, 0)</f>
        <v>0</v>
      </c>
      <c r="AF5058" s="11">
        <f t="shared" ref="AF5058:AF5121" si="1990">IF(C5058="Disabled", 1, 0)</f>
        <v>0</v>
      </c>
      <c r="AG5058">
        <f t="shared" ref="AG5058:AG5121" si="1991">IF(E5058="Suburban", 1, 0)</f>
        <v>1</v>
      </c>
      <c r="AH5058" s="11">
        <f t="shared" ref="AH5058:AH5121" si="1992">IF(E5058="Rural", 1, 0)</f>
        <v>0</v>
      </c>
      <c r="AI5058">
        <f t="shared" ref="AI5058:AI5121" si="1993">IF(F5058="Married", 1, 0)</f>
        <v>0</v>
      </c>
      <c r="AJ5058" s="11">
        <f t="shared" ref="AJ5058:AJ5121" si="1994">IF(F5058="Divorced", 1, 0)</f>
        <v>0</v>
      </c>
      <c r="AK5058" s="2">
        <f t="shared" ref="AK5058:AK5121" si="1995">IF(G5058="Medsize", 1, 0)</f>
        <v>1</v>
      </c>
      <c r="AL5058" s="10">
        <f t="shared" ref="AL5058:AL5121" si="1996">IF(G5058="Large", 1, 0)</f>
        <v>0</v>
      </c>
      <c r="AN5058" s="25">
        <f t="shared" ref="AN5058:AN5121" si="1997">IF(W5058+X5058=0, 1, 0)</f>
        <v>1</v>
      </c>
      <c r="AO5058" s="2">
        <f t="shared" ref="AO5058:AO5121" si="1998">IF(SUM(Y5058:AB5058)=0,1,0)</f>
        <v>0</v>
      </c>
      <c r="AP5058" s="2">
        <f t="shared" ref="AP5058:AP5121" si="1999">IF(SUM(AC5058:AF5058)=0, 1, 0)</f>
        <v>1</v>
      </c>
      <c r="AQ5058" s="2">
        <f t="shared" si="1975"/>
        <v>0</v>
      </c>
      <c r="AR5058" s="2">
        <f t="shared" si="1976"/>
        <v>1</v>
      </c>
      <c r="AS5058" s="27">
        <f t="shared" si="1977"/>
        <v>0</v>
      </c>
      <c r="AU5058" s="3">
        <v>0</v>
      </c>
      <c r="AV5058">
        <v>8.6540074127977748E-2</v>
      </c>
      <c r="AX5058" s="1">
        <v>1904</v>
      </c>
      <c r="AY5058">
        <v>0</v>
      </c>
      <c r="AZ5058">
        <v>77</v>
      </c>
      <c r="BA5058">
        <v>22</v>
      </c>
      <c r="BB5058" s="2">
        <v>1</v>
      </c>
      <c r="BC5058" s="2">
        <v>1</v>
      </c>
      <c r="BD5058" s="2">
        <v>1</v>
      </c>
      <c r="BE5058" s="10">
        <v>0</v>
      </c>
      <c r="BF5058" s="25">
        <v>1</v>
      </c>
      <c r="BG5058" s="2">
        <v>1</v>
      </c>
      <c r="BH5058">
        <v>0</v>
      </c>
      <c r="BI5058">
        <v>1</v>
      </c>
      <c r="BJ5058">
        <v>0</v>
      </c>
      <c r="BK5058" s="11">
        <v>0</v>
      </c>
      <c r="BL5058">
        <v>0</v>
      </c>
    </row>
    <row r="5059" spans="1:64">
      <c r="A5059" t="s">
        <v>19</v>
      </c>
      <c r="B5059" t="s">
        <v>12</v>
      </c>
      <c r="C5059" t="s">
        <v>13</v>
      </c>
      <c r="D5059" t="s">
        <v>14</v>
      </c>
      <c r="E5059" t="s">
        <v>33</v>
      </c>
      <c r="F5059" t="s">
        <v>16</v>
      </c>
      <c r="G5059" t="s">
        <v>17</v>
      </c>
      <c r="H5059" s="2" t="s">
        <v>9172</v>
      </c>
      <c r="I5059" s="2" t="s">
        <v>9173</v>
      </c>
      <c r="J5059" s="2" t="s">
        <v>9173</v>
      </c>
      <c r="K5059" s="6" t="s">
        <v>9173</v>
      </c>
      <c r="L5059" s="8" t="s">
        <v>5571</v>
      </c>
      <c r="M5059" s="1">
        <v>11160</v>
      </c>
      <c r="N5059">
        <v>33232</v>
      </c>
      <c r="O5059">
        <f t="shared" si="1978"/>
        <v>0</v>
      </c>
      <c r="P5059">
        <v>29</v>
      </c>
      <c r="Q5059">
        <v>106</v>
      </c>
      <c r="R5059">
        <v>21</v>
      </c>
      <c r="S5059" s="2">
        <f t="shared" si="1979"/>
        <v>0</v>
      </c>
      <c r="T5059" s="2">
        <f t="shared" si="1980"/>
        <v>1</v>
      </c>
      <c r="U5059" s="2">
        <f t="shared" si="1980"/>
        <v>1</v>
      </c>
      <c r="V5059" s="10">
        <f t="shared" si="1980"/>
        <v>1</v>
      </c>
      <c r="W5059">
        <f t="shared" si="1981"/>
        <v>1</v>
      </c>
      <c r="X5059" s="11">
        <f t="shared" si="1982"/>
        <v>0</v>
      </c>
      <c r="Y5059">
        <f t="shared" si="1983"/>
        <v>0</v>
      </c>
      <c r="Z5059">
        <f t="shared" si="1984"/>
        <v>1</v>
      </c>
      <c r="AA5059">
        <f t="shared" si="1985"/>
        <v>0</v>
      </c>
      <c r="AB5059" s="11">
        <f t="shared" si="1986"/>
        <v>0</v>
      </c>
      <c r="AC5059">
        <f t="shared" si="1987"/>
        <v>1</v>
      </c>
      <c r="AD5059">
        <f t="shared" si="1988"/>
        <v>0</v>
      </c>
      <c r="AE5059">
        <f t="shared" si="1989"/>
        <v>0</v>
      </c>
      <c r="AF5059" s="11">
        <f t="shared" si="1990"/>
        <v>0</v>
      </c>
      <c r="AG5059">
        <f t="shared" si="1991"/>
        <v>0</v>
      </c>
      <c r="AH5059" s="11">
        <f t="shared" si="1992"/>
        <v>0</v>
      </c>
      <c r="AI5059">
        <f t="shared" si="1993"/>
        <v>1</v>
      </c>
      <c r="AJ5059" s="11">
        <f t="shared" si="1994"/>
        <v>0</v>
      </c>
      <c r="AK5059" s="2">
        <f t="shared" si="1995"/>
        <v>1</v>
      </c>
      <c r="AL5059" s="10">
        <f t="shared" si="1996"/>
        <v>0</v>
      </c>
      <c r="AN5059" s="25">
        <f t="shared" si="1997"/>
        <v>0</v>
      </c>
      <c r="AO5059" s="2">
        <f t="shared" si="1998"/>
        <v>0</v>
      </c>
      <c r="AP5059" s="2">
        <f t="shared" si="1999"/>
        <v>0</v>
      </c>
      <c r="AQ5059" s="2">
        <f t="shared" ref="AQ5059:AQ5122" si="2000">IF(SUM(AG5059:AH5059)=0, 1, 0)</f>
        <v>1</v>
      </c>
      <c r="AR5059" s="2">
        <f t="shared" ref="AR5059:AR5122" si="2001">IF(SUM(AI5059:AJ5059)=0,1,0)</f>
        <v>0</v>
      </c>
      <c r="AS5059" s="27">
        <f t="shared" ref="AS5059:AS5122" si="2002">IF(SUM(AK5059:AL5059)=0,1,0)</f>
        <v>0</v>
      </c>
      <c r="AU5059" s="3">
        <v>0</v>
      </c>
      <c r="AV5059">
        <v>8.6653546004860457E-2</v>
      </c>
      <c r="AX5059" s="1">
        <v>11160</v>
      </c>
      <c r="AY5059">
        <v>33232</v>
      </c>
      <c r="AZ5059">
        <v>106</v>
      </c>
      <c r="BA5059">
        <v>21</v>
      </c>
      <c r="BB5059" s="2">
        <v>0</v>
      </c>
      <c r="BC5059" s="2">
        <v>1</v>
      </c>
      <c r="BD5059" s="2">
        <v>1</v>
      </c>
      <c r="BE5059" s="10">
        <v>1</v>
      </c>
      <c r="BF5059" s="25">
        <v>0</v>
      </c>
      <c r="BG5059" s="2">
        <v>0</v>
      </c>
      <c r="BH5059">
        <v>0</v>
      </c>
      <c r="BI5059">
        <v>1</v>
      </c>
      <c r="BJ5059">
        <v>0</v>
      </c>
      <c r="BK5059" s="11">
        <v>0</v>
      </c>
      <c r="BL5059">
        <v>33232</v>
      </c>
    </row>
    <row r="5060" spans="1:64">
      <c r="A5060" t="s">
        <v>11</v>
      </c>
      <c r="B5060" t="s">
        <v>12</v>
      </c>
      <c r="C5060" t="s">
        <v>13</v>
      </c>
      <c r="D5060" t="s">
        <v>14</v>
      </c>
      <c r="E5060" t="s">
        <v>15</v>
      </c>
      <c r="F5060" t="s">
        <v>16</v>
      </c>
      <c r="G5060" t="s">
        <v>17</v>
      </c>
      <c r="H5060" s="2" t="s">
        <v>9172</v>
      </c>
      <c r="I5060" s="2" t="s">
        <v>9173</v>
      </c>
      <c r="J5060" s="2" t="s">
        <v>9173</v>
      </c>
      <c r="K5060" s="6" t="s">
        <v>9172</v>
      </c>
      <c r="L5060" s="8" t="s">
        <v>583</v>
      </c>
      <c r="M5060" s="1">
        <v>5697</v>
      </c>
      <c r="N5060">
        <v>27048</v>
      </c>
      <c r="O5060">
        <f t="shared" si="1978"/>
        <v>0</v>
      </c>
      <c r="P5060">
        <v>30</v>
      </c>
      <c r="Q5060">
        <v>92</v>
      </c>
      <c r="R5060">
        <v>5</v>
      </c>
      <c r="S5060" s="2">
        <f t="shared" si="1979"/>
        <v>0</v>
      </c>
      <c r="T5060" s="2">
        <f t="shared" si="1980"/>
        <v>1</v>
      </c>
      <c r="U5060" s="2">
        <f t="shared" si="1980"/>
        <v>1</v>
      </c>
      <c r="V5060" s="10">
        <f t="shared" si="1980"/>
        <v>0</v>
      </c>
      <c r="W5060">
        <f t="shared" si="1981"/>
        <v>0</v>
      </c>
      <c r="X5060" s="11">
        <f t="shared" si="1982"/>
        <v>0</v>
      </c>
      <c r="Y5060">
        <f t="shared" si="1983"/>
        <v>0</v>
      </c>
      <c r="Z5060">
        <f t="shared" si="1984"/>
        <v>1</v>
      </c>
      <c r="AA5060">
        <f t="shared" si="1985"/>
        <v>0</v>
      </c>
      <c r="AB5060" s="11">
        <f t="shared" si="1986"/>
        <v>0</v>
      </c>
      <c r="AC5060">
        <f t="shared" si="1987"/>
        <v>1</v>
      </c>
      <c r="AD5060">
        <f t="shared" si="1988"/>
        <v>0</v>
      </c>
      <c r="AE5060">
        <f t="shared" si="1989"/>
        <v>0</v>
      </c>
      <c r="AF5060" s="11">
        <f t="shared" si="1990"/>
        <v>0</v>
      </c>
      <c r="AG5060">
        <f t="shared" si="1991"/>
        <v>1</v>
      </c>
      <c r="AH5060" s="11">
        <f t="shared" si="1992"/>
        <v>0</v>
      </c>
      <c r="AI5060">
        <f t="shared" si="1993"/>
        <v>1</v>
      </c>
      <c r="AJ5060" s="11">
        <f t="shared" si="1994"/>
        <v>0</v>
      </c>
      <c r="AK5060" s="2">
        <f t="shared" si="1995"/>
        <v>1</v>
      </c>
      <c r="AL5060" s="10">
        <f t="shared" si="1996"/>
        <v>0</v>
      </c>
      <c r="AN5060" s="25">
        <f t="shared" si="1997"/>
        <v>1</v>
      </c>
      <c r="AO5060" s="2">
        <f t="shared" si="1998"/>
        <v>0</v>
      </c>
      <c r="AP5060" s="2">
        <f t="shared" si="1999"/>
        <v>0</v>
      </c>
      <c r="AQ5060" s="2">
        <f t="shared" si="2000"/>
        <v>0</v>
      </c>
      <c r="AR5060" s="2">
        <f t="shared" si="2001"/>
        <v>0</v>
      </c>
      <c r="AS5060" s="27">
        <f t="shared" si="2002"/>
        <v>0</v>
      </c>
      <c r="AU5060" s="3">
        <v>0</v>
      </c>
      <c r="AV5060">
        <v>8.7121803354062985E-2</v>
      </c>
      <c r="AX5060" s="1">
        <v>5697</v>
      </c>
      <c r="AY5060">
        <v>27048</v>
      </c>
      <c r="AZ5060">
        <v>92</v>
      </c>
      <c r="BA5060">
        <v>5</v>
      </c>
      <c r="BB5060" s="2">
        <v>0</v>
      </c>
      <c r="BC5060" s="2">
        <v>1</v>
      </c>
      <c r="BD5060" s="2">
        <v>1</v>
      </c>
      <c r="BE5060" s="10">
        <v>0</v>
      </c>
      <c r="BF5060" s="25">
        <v>1</v>
      </c>
      <c r="BG5060" s="2">
        <v>0</v>
      </c>
      <c r="BH5060">
        <v>0</v>
      </c>
      <c r="BI5060">
        <v>1</v>
      </c>
      <c r="BJ5060">
        <v>0</v>
      </c>
      <c r="BK5060" s="11">
        <v>0</v>
      </c>
      <c r="BL5060">
        <v>27048</v>
      </c>
    </row>
    <row r="5061" spans="1:64">
      <c r="A5061" t="s">
        <v>11</v>
      </c>
      <c r="B5061" t="s">
        <v>43</v>
      </c>
      <c r="C5061" t="s">
        <v>20</v>
      </c>
      <c r="D5061" t="s">
        <v>14</v>
      </c>
      <c r="E5061" t="s">
        <v>27</v>
      </c>
      <c r="F5061" t="s">
        <v>16</v>
      </c>
      <c r="G5061" t="s">
        <v>57</v>
      </c>
      <c r="H5061" s="2" t="s">
        <v>9172</v>
      </c>
      <c r="I5061" s="2" t="s">
        <v>9173</v>
      </c>
      <c r="J5061" s="2" t="s">
        <v>9172</v>
      </c>
      <c r="K5061" s="6" t="s">
        <v>9173</v>
      </c>
      <c r="L5061" s="8" t="s">
        <v>3969</v>
      </c>
      <c r="M5061" s="1">
        <v>6962</v>
      </c>
      <c r="N5061">
        <v>0</v>
      </c>
      <c r="O5061">
        <f t="shared" si="1978"/>
        <v>0</v>
      </c>
      <c r="P5061">
        <v>28</v>
      </c>
      <c r="Q5061">
        <v>79</v>
      </c>
      <c r="R5061">
        <v>17</v>
      </c>
      <c r="S5061" s="2">
        <f t="shared" si="1979"/>
        <v>0</v>
      </c>
      <c r="T5061" s="2">
        <f t="shared" si="1980"/>
        <v>1</v>
      </c>
      <c r="U5061" s="2">
        <f t="shared" si="1980"/>
        <v>0</v>
      </c>
      <c r="V5061" s="10">
        <f t="shared" si="1980"/>
        <v>1</v>
      </c>
      <c r="W5061">
        <f t="shared" si="1981"/>
        <v>0</v>
      </c>
      <c r="X5061" s="11">
        <f t="shared" si="1982"/>
        <v>0</v>
      </c>
      <c r="Y5061">
        <f t="shared" si="1983"/>
        <v>0</v>
      </c>
      <c r="Z5061">
        <f t="shared" si="1984"/>
        <v>0</v>
      </c>
      <c r="AA5061">
        <f t="shared" si="1985"/>
        <v>0</v>
      </c>
      <c r="AB5061" s="11">
        <f t="shared" si="1986"/>
        <v>0</v>
      </c>
      <c r="AC5061">
        <f t="shared" si="1987"/>
        <v>0</v>
      </c>
      <c r="AD5061">
        <f t="shared" si="1988"/>
        <v>0</v>
      </c>
      <c r="AE5061">
        <f t="shared" si="1989"/>
        <v>0</v>
      </c>
      <c r="AF5061" s="11">
        <f t="shared" si="1990"/>
        <v>0</v>
      </c>
      <c r="AG5061">
        <f t="shared" si="1991"/>
        <v>0</v>
      </c>
      <c r="AH5061" s="11">
        <f t="shared" si="1992"/>
        <v>1</v>
      </c>
      <c r="AI5061">
        <f t="shared" si="1993"/>
        <v>1</v>
      </c>
      <c r="AJ5061" s="11">
        <f t="shared" si="1994"/>
        <v>0</v>
      </c>
      <c r="AK5061" s="2">
        <f t="shared" si="1995"/>
        <v>0</v>
      </c>
      <c r="AL5061" s="10">
        <f t="shared" si="1996"/>
        <v>1</v>
      </c>
      <c r="AN5061" s="25">
        <f t="shared" si="1997"/>
        <v>1</v>
      </c>
      <c r="AO5061" s="2">
        <f t="shared" si="1998"/>
        <v>1</v>
      </c>
      <c r="AP5061" s="2">
        <f t="shared" si="1999"/>
        <v>1</v>
      </c>
      <c r="AQ5061" s="2">
        <f t="shared" si="2000"/>
        <v>0</v>
      </c>
      <c r="AR5061" s="2">
        <f t="shared" si="2001"/>
        <v>0</v>
      </c>
      <c r="AS5061" s="27">
        <f t="shared" si="2002"/>
        <v>0</v>
      </c>
      <c r="AU5061" s="3">
        <v>0</v>
      </c>
      <c r="AV5061">
        <v>8.7326644029154743E-2</v>
      </c>
      <c r="AX5061" s="1">
        <v>6962</v>
      </c>
      <c r="AY5061">
        <v>0</v>
      </c>
      <c r="AZ5061">
        <v>79</v>
      </c>
      <c r="BA5061">
        <v>17</v>
      </c>
      <c r="BB5061" s="2">
        <v>0</v>
      </c>
      <c r="BC5061" s="2">
        <v>1</v>
      </c>
      <c r="BD5061" s="2">
        <v>0</v>
      </c>
      <c r="BE5061" s="10">
        <v>1</v>
      </c>
      <c r="BF5061" s="25">
        <v>1</v>
      </c>
      <c r="BG5061" s="2">
        <v>1</v>
      </c>
      <c r="BH5061">
        <v>0</v>
      </c>
      <c r="BI5061">
        <v>0</v>
      </c>
      <c r="BJ5061">
        <v>0</v>
      </c>
      <c r="BK5061" s="11">
        <v>0</v>
      </c>
      <c r="BL5061">
        <v>0</v>
      </c>
    </row>
    <row r="5062" spans="1:64">
      <c r="A5062" t="s">
        <v>11</v>
      </c>
      <c r="B5062" t="s">
        <v>12</v>
      </c>
      <c r="C5062" t="s">
        <v>20</v>
      </c>
      <c r="D5062" t="s">
        <v>14</v>
      </c>
      <c r="E5062" t="s">
        <v>15</v>
      </c>
      <c r="F5062" t="s">
        <v>16</v>
      </c>
      <c r="G5062" t="s">
        <v>17</v>
      </c>
      <c r="H5062" s="2" t="s">
        <v>9173</v>
      </c>
      <c r="I5062" s="2" t="s">
        <v>9173</v>
      </c>
      <c r="J5062" s="2" t="s">
        <v>9172</v>
      </c>
      <c r="K5062" s="6" t="s">
        <v>9173</v>
      </c>
      <c r="L5062" s="8" t="s">
        <v>1788</v>
      </c>
      <c r="M5062" s="1">
        <v>2263</v>
      </c>
      <c r="N5062">
        <v>0</v>
      </c>
      <c r="O5062">
        <f t="shared" si="1978"/>
        <v>0</v>
      </c>
      <c r="P5062">
        <v>35</v>
      </c>
      <c r="Q5062">
        <v>64</v>
      </c>
      <c r="R5062">
        <v>25</v>
      </c>
      <c r="S5062" s="2">
        <f t="shared" si="1979"/>
        <v>1</v>
      </c>
      <c r="T5062" s="2">
        <f t="shared" si="1980"/>
        <v>1</v>
      </c>
      <c r="U5062" s="2">
        <f t="shared" si="1980"/>
        <v>0</v>
      </c>
      <c r="V5062" s="10">
        <f t="shared" si="1980"/>
        <v>1</v>
      </c>
      <c r="W5062">
        <f t="shared" si="1981"/>
        <v>0</v>
      </c>
      <c r="X5062" s="11">
        <f t="shared" si="1982"/>
        <v>0</v>
      </c>
      <c r="Y5062">
        <f t="shared" si="1983"/>
        <v>0</v>
      </c>
      <c r="Z5062">
        <f t="shared" si="1984"/>
        <v>1</v>
      </c>
      <c r="AA5062">
        <f t="shared" si="1985"/>
        <v>0</v>
      </c>
      <c r="AB5062" s="11">
        <f t="shared" si="1986"/>
        <v>0</v>
      </c>
      <c r="AC5062">
        <f t="shared" si="1987"/>
        <v>0</v>
      </c>
      <c r="AD5062">
        <f t="shared" si="1988"/>
        <v>0</v>
      </c>
      <c r="AE5062">
        <f t="shared" si="1989"/>
        <v>0</v>
      </c>
      <c r="AF5062" s="11">
        <f t="shared" si="1990"/>
        <v>0</v>
      </c>
      <c r="AG5062">
        <f t="shared" si="1991"/>
        <v>1</v>
      </c>
      <c r="AH5062" s="11">
        <f t="shared" si="1992"/>
        <v>0</v>
      </c>
      <c r="AI5062">
        <f t="shared" si="1993"/>
        <v>1</v>
      </c>
      <c r="AJ5062" s="11">
        <f t="shared" si="1994"/>
        <v>0</v>
      </c>
      <c r="AK5062" s="2">
        <f t="shared" si="1995"/>
        <v>1</v>
      </c>
      <c r="AL5062" s="10">
        <f t="shared" si="1996"/>
        <v>0</v>
      </c>
      <c r="AN5062" s="25">
        <f t="shared" si="1997"/>
        <v>1</v>
      </c>
      <c r="AO5062" s="2">
        <f t="shared" si="1998"/>
        <v>0</v>
      </c>
      <c r="AP5062" s="2">
        <f t="shared" si="1999"/>
        <v>1</v>
      </c>
      <c r="AQ5062" s="2">
        <f t="shared" si="2000"/>
        <v>0</v>
      </c>
      <c r="AR5062" s="2">
        <f t="shared" si="2001"/>
        <v>0</v>
      </c>
      <c r="AS5062" s="27">
        <f t="shared" si="2002"/>
        <v>0</v>
      </c>
      <c r="AU5062" s="3">
        <v>0</v>
      </c>
      <c r="AV5062">
        <v>8.7610832456318122E-2</v>
      </c>
      <c r="AX5062" s="1">
        <v>2263</v>
      </c>
      <c r="AY5062">
        <v>0</v>
      </c>
      <c r="AZ5062">
        <v>64</v>
      </c>
      <c r="BA5062">
        <v>25</v>
      </c>
      <c r="BB5062" s="2">
        <v>1</v>
      </c>
      <c r="BC5062" s="2">
        <v>1</v>
      </c>
      <c r="BD5062" s="2">
        <v>0</v>
      </c>
      <c r="BE5062" s="10">
        <v>1</v>
      </c>
      <c r="BF5062" s="25">
        <v>1</v>
      </c>
      <c r="BG5062" s="2">
        <v>1</v>
      </c>
      <c r="BH5062">
        <v>0</v>
      </c>
      <c r="BI5062">
        <v>1</v>
      </c>
      <c r="BJ5062">
        <v>0</v>
      </c>
      <c r="BK5062" s="11">
        <v>0</v>
      </c>
      <c r="BL5062">
        <v>0</v>
      </c>
    </row>
    <row r="5063" spans="1:64">
      <c r="A5063" t="s">
        <v>23</v>
      </c>
      <c r="B5063" t="s">
        <v>12</v>
      </c>
      <c r="C5063" t="s">
        <v>13</v>
      </c>
      <c r="D5063" t="s">
        <v>14</v>
      </c>
      <c r="E5063" t="s">
        <v>15</v>
      </c>
      <c r="F5063" t="s">
        <v>16</v>
      </c>
      <c r="G5063" t="s">
        <v>17</v>
      </c>
      <c r="H5063" s="2" t="s">
        <v>9172</v>
      </c>
      <c r="I5063" s="2" t="s">
        <v>9173</v>
      </c>
      <c r="J5063" s="2" t="s">
        <v>9172</v>
      </c>
      <c r="K5063" s="6" t="s">
        <v>9173</v>
      </c>
      <c r="L5063" s="8" t="s">
        <v>8202</v>
      </c>
      <c r="M5063" s="1">
        <v>4724</v>
      </c>
      <c r="N5063">
        <v>21546</v>
      </c>
      <c r="O5063">
        <f t="shared" si="1978"/>
        <v>0</v>
      </c>
      <c r="P5063">
        <v>47</v>
      </c>
      <c r="Q5063">
        <v>125</v>
      </c>
      <c r="R5063">
        <v>20</v>
      </c>
      <c r="S5063" s="2">
        <f t="shared" si="1979"/>
        <v>0</v>
      </c>
      <c r="T5063" s="2">
        <f t="shared" si="1980"/>
        <v>1</v>
      </c>
      <c r="U5063" s="2">
        <f t="shared" si="1980"/>
        <v>0</v>
      </c>
      <c r="V5063" s="10">
        <f t="shared" si="1980"/>
        <v>1</v>
      </c>
      <c r="W5063">
        <f t="shared" si="1981"/>
        <v>0</v>
      </c>
      <c r="X5063" s="11">
        <f t="shared" si="1982"/>
        <v>1</v>
      </c>
      <c r="Y5063">
        <f t="shared" si="1983"/>
        <v>0</v>
      </c>
      <c r="Z5063">
        <f t="shared" si="1984"/>
        <v>1</v>
      </c>
      <c r="AA5063">
        <f t="shared" si="1985"/>
        <v>0</v>
      </c>
      <c r="AB5063" s="11">
        <f t="shared" si="1986"/>
        <v>0</v>
      </c>
      <c r="AC5063">
        <f t="shared" si="1987"/>
        <v>1</v>
      </c>
      <c r="AD5063">
        <f t="shared" si="1988"/>
        <v>0</v>
      </c>
      <c r="AE5063">
        <f t="shared" si="1989"/>
        <v>0</v>
      </c>
      <c r="AF5063" s="11">
        <f t="shared" si="1990"/>
        <v>0</v>
      </c>
      <c r="AG5063">
        <f t="shared" si="1991"/>
        <v>1</v>
      </c>
      <c r="AH5063" s="11">
        <f t="shared" si="1992"/>
        <v>0</v>
      </c>
      <c r="AI5063">
        <f t="shared" si="1993"/>
        <v>1</v>
      </c>
      <c r="AJ5063" s="11">
        <f t="shared" si="1994"/>
        <v>0</v>
      </c>
      <c r="AK5063" s="2">
        <f t="shared" si="1995"/>
        <v>1</v>
      </c>
      <c r="AL5063" s="10">
        <f t="shared" si="1996"/>
        <v>0</v>
      </c>
      <c r="AN5063" s="25">
        <f t="shared" si="1997"/>
        <v>0</v>
      </c>
      <c r="AO5063" s="2">
        <f t="shared" si="1998"/>
        <v>0</v>
      </c>
      <c r="AP5063" s="2">
        <f t="shared" si="1999"/>
        <v>0</v>
      </c>
      <c r="AQ5063" s="2">
        <f t="shared" si="2000"/>
        <v>0</v>
      </c>
      <c r="AR5063" s="2">
        <f t="shared" si="2001"/>
        <v>0</v>
      </c>
      <c r="AS5063" s="27">
        <f t="shared" si="2002"/>
        <v>0</v>
      </c>
      <c r="AU5063" s="3">
        <v>0</v>
      </c>
      <c r="AV5063">
        <v>8.7792624294661281E-2</v>
      </c>
      <c r="AX5063" s="1">
        <v>4724</v>
      </c>
      <c r="AY5063">
        <v>21546</v>
      </c>
      <c r="AZ5063">
        <v>125</v>
      </c>
      <c r="BA5063">
        <v>20</v>
      </c>
      <c r="BB5063" s="2">
        <v>0</v>
      </c>
      <c r="BC5063" s="2">
        <v>1</v>
      </c>
      <c r="BD5063" s="2">
        <v>0</v>
      </c>
      <c r="BE5063" s="10">
        <v>1</v>
      </c>
      <c r="BF5063" s="25">
        <v>0</v>
      </c>
      <c r="BG5063" s="2">
        <v>0</v>
      </c>
      <c r="BH5063">
        <v>0</v>
      </c>
      <c r="BI5063">
        <v>1</v>
      </c>
      <c r="BJ5063">
        <v>0</v>
      </c>
      <c r="BK5063" s="11">
        <v>0</v>
      </c>
      <c r="BL5063">
        <v>21546</v>
      </c>
    </row>
    <row r="5064" spans="1:64">
      <c r="A5064" t="s">
        <v>19</v>
      </c>
      <c r="B5064" t="s">
        <v>30</v>
      </c>
      <c r="C5064" t="s">
        <v>13</v>
      </c>
      <c r="D5064" t="s">
        <v>14</v>
      </c>
      <c r="E5064" t="s">
        <v>27</v>
      </c>
      <c r="F5064" t="s">
        <v>21</v>
      </c>
      <c r="G5064" t="s">
        <v>17</v>
      </c>
      <c r="H5064" s="2" t="s">
        <v>9173</v>
      </c>
      <c r="I5064" s="2" t="s">
        <v>9173</v>
      </c>
      <c r="J5064" s="2" t="s">
        <v>9172</v>
      </c>
      <c r="K5064" s="6" t="s">
        <v>9173</v>
      </c>
      <c r="L5064" s="8" t="s">
        <v>4187</v>
      </c>
      <c r="M5064" s="1">
        <v>5256</v>
      </c>
      <c r="N5064">
        <v>44536</v>
      </c>
      <c r="O5064">
        <f t="shared" si="1978"/>
        <v>0</v>
      </c>
      <c r="P5064">
        <v>34</v>
      </c>
      <c r="Q5064">
        <v>141</v>
      </c>
      <c r="R5064">
        <v>12</v>
      </c>
      <c r="S5064" s="2">
        <f t="shared" si="1979"/>
        <v>1</v>
      </c>
      <c r="T5064" s="2">
        <f t="shared" si="1980"/>
        <v>1</v>
      </c>
      <c r="U5064" s="2">
        <f t="shared" si="1980"/>
        <v>0</v>
      </c>
      <c r="V5064" s="10">
        <f t="shared" si="1980"/>
        <v>1</v>
      </c>
      <c r="W5064">
        <f t="shared" si="1981"/>
        <v>1</v>
      </c>
      <c r="X5064" s="11">
        <f t="shared" si="1982"/>
        <v>0</v>
      </c>
      <c r="Y5064">
        <f t="shared" si="1983"/>
        <v>1</v>
      </c>
      <c r="Z5064">
        <f t="shared" si="1984"/>
        <v>0</v>
      </c>
      <c r="AA5064">
        <f t="shared" si="1985"/>
        <v>0</v>
      </c>
      <c r="AB5064" s="11">
        <f t="shared" si="1986"/>
        <v>0</v>
      </c>
      <c r="AC5064">
        <f t="shared" si="1987"/>
        <v>1</v>
      </c>
      <c r="AD5064">
        <f t="shared" si="1988"/>
        <v>0</v>
      </c>
      <c r="AE5064">
        <f t="shared" si="1989"/>
        <v>0</v>
      </c>
      <c r="AF5064" s="11">
        <f t="shared" si="1990"/>
        <v>0</v>
      </c>
      <c r="AG5064">
        <f t="shared" si="1991"/>
        <v>0</v>
      </c>
      <c r="AH5064" s="11">
        <f t="shared" si="1992"/>
        <v>1</v>
      </c>
      <c r="AI5064">
        <f t="shared" si="1993"/>
        <v>0</v>
      </c>
      <c r="AJ5064" s="11">
        <f t="shared" si="1994"/>
        <v>0</v>
      </c>
      <c r="AK5064" s="2">
        <f t="shared" si="1995"/>
        <v>1</v>
      </c>
      <c r="AL5064" s="10">
        <f t="shared" si="1996"/>
        <v>0</v>
      </c>
      <c r="AN5064" s="25">
        <f t="shared" si="1997"/>
        <v>0</v>
      </c>
      <c r="AO5064" s="2">
        <f t="shared" si="1998"/>
        <v>0</v>
      </c>
      <c r="AP5064" s="2">
        <f t="shared" si="1999"/>
        <v>0</v>
      </c>
      <c r="AQ5064" s="2">
        <f t="shared" si="2000"/>
        <v>0</v>
      </c>
      <c r="AR5064" s="2">
        <f t="shared" si="2001"/>
        <v>1</v>
      </c>
      <c r="AS5064" s="27">
        <f t="shared" si="2002"/>
        <v>0</v>
      </c>
      <c r="AU5064" s="3">
        <v>0</v>
      </c>
      <c r="AV5064">
        <v>8.8192502077758542E-2</v>
      </c>
      <c r="AX5064" s="1">
        <v>5256</v>
      </c>
      <c r="AY5064">
        <v>44536</v>
      </c>
      <c r="AZ5064">
        <v>141</v>
      </c>
      <c r="BA5064">
        <v>12</v>
      </c>
      <c r="BB5064" s="2">
        <v>1</v>
      </c>
      <c r="BC5064" s="2">
        <v>1</v>
      </c>
      <c r="BD5064" s="2">
        <v>0</v>
      </c>
      <c r="BE5064" s="10">
        <v>1</v>
      </c>
      <c r="BF5064" s="25">
        <v>0</v>
      </c>
      <c r="BG5064" s="2">
        <v>0</v>
      </c>
      <c r="BH5064">
        <v>1</v>
      </c>
      <c r="BI5064">
        <v>0</v>
      </c>
      <c r="BJ5064">
        <v>0</v>
      </c>
      <c r="BK5064" s="11">
        <v>0</v>
      </c>
      <c r="BL5064">
        <v>44536</v>
      </c>
    </row>
    <row r="5065" spans="1:64">
      <c r="A5065" t="s">
        <v>11</v>
      </c>
      <c r="B5065" t="s">
        <v>30</v>
      </c>
      <c r="C5065" t="s">
        <v>13</v>
      </c>
      <c r="D5065" t="s">
        <v>14</v>
      </c>
      <c r="E5065" t="s">
        <v>15</v>
      </c>
      <c r="F5065" t="s">
        <v>16</v>
      </c>
      <c r="G5065" t="s">
        <v>57</v>
      </c>
      <c r="H5065" s="2" t="s">
        <v>9173</v>
      </c>
      <c r="I5065" s="2" t="s">
        <v>9173</v>
      </c>
      <c r="J5065" s="2" t="s">
        <v>9172</v>
      </c>
      <c r="K5065" s="6" t="s">
        <v>9173</v>
      </c>
      <c r="L5065" s="8" t="s">
        <v>3451</v>
      </c>
      <c r="M5065" s="1">
        <v>2543</v>
      </c>
      <c r="N5065">
        <v>37072</v>
      </c>
      <c r="O5065">
        <f t="shared" si="1978"/>
        <v>0</v>
      </c>
      <c r="P5065">
        <v>26</v>
      </c>
      <c r="Q5065">
        <v>110</v>
      </c>
      <c r="R5065">
        <v>1</v>
      </c>
      <c r="S5065" s="2">
        <f t="shared" si="1979"/>
        <v>1</v>
      </c>
      <c r="T5065" s="2">
        <f t="shared" si="1980"/>
        <v>1</v>
      </c>
      <c r="U5065" s="2">
        <f t="shared" si="1980"/>
        <v>0</v>
      </c>
      <c r="V5065" s="10">
        <f t="shared" si="1980"/>
        <v>1</v>
      </c>
      <c r="W5065">
        <f t="shared" si="1981"/>
        <v>0</v>
      </c>
      <c r="X5065" s="11">
        <f t="shared" si="1982"/>
        <v>0</v>
      </c>
      <c r="Y5065">
        <f t="shared" si="1983"/>
        <v>1</v>
      </c>
      <c r="Z5065">
        <f t="shared" si="1984"/>
        <v>0</v>
      </c>
      <c r="AA5065">
        <f t="shared" si="1985"/>
        <v>0</v>
      </c>
      <c r="AB5065" s="11">
        <f t="shared" si="1986"/>
        <v>0</v>
      </c>
      <c r="AC5065">
        <f t="shared" si="1987"/>
        <v>1</v>
      </c>
      <c r="AD5065">
        <f t="shared" si="1988"/>
        <v>0</v>
      </c>
      <c r="AE5065">
        <f t="shared" si="1989"/>
        <v>0</v>
      </c>
      <c r="AF5065" s="11">
        <f t="shared" si="1990"/>
        <v>0</v>
      </c>
      <c r="AG5065">
        <f t="shared" si="1991"/>
        <v>1</v>
      </c>
      <c r="AH5065" s="11">
        <f t="shared" si="1992"/>
        <v>0</v>
      </c>
      <c r="AI5065">
        <f t="shared" si="1993"/>
        <v>1</v>
      </c>
      <c r="AJ5065" s="11">
        <f t="shared" si="1994"/>
        <v>0</v>
      </c>
      <c r="AK5065" s="2">
        <f t="shared" si="1995"/>
        <v>0</v>
      </c>
      <c r="AL5065" s="10">
        <f t="shared" si="1996"/>
        <v>1</v>
      </c>
      <c r="AN5065" s="25">
        <f t="shared" si="1997"/>
        <v>1</v>
      </c>
      <c r="AO5065" s="2">
        <f t="shared" si="1998"/>
        <v>0</v>
      </c>
      <c r="AP5065" s="2">
        <f t="shared" si="1999"/>
        <v>0</v>
      </c>
      <c r="AQ5065" s="2">
        <f t="shared" si="2000"/>
        <v>0</v>
      </c>
      <c r="AR5065" s="2">
        <f t="shared" si="2001"/>
        <v>0</v>
      </c>
      <c r="AS5065" s="27">
        <f t="shared" si="2002"/>
        <v>0</v>
      </c>
      <c r="AU5065" s="3">
        <v>0</v>
      </c>
      <c r="AV5065">
        <v>8.8397993281668974E-2</v>
      </c>
      <c r="AX5065" s="1">
        <v>2543</v>
      </c>
      <c r="AY5065">
        <v>37072</v>
      </c>
      <c r="AZ5065">
        <v>110</v>
      </c>
      <c r="BA5065">
        <v>1</v>
      </c>
      <c r="BB5065" s="2">
        <v>1</v>
      </c>
      <c r="BC5065" s="2">
        <v>1</v>
      </c>
      <c r="BD5065" s="2">
        <v>0</v>
      </c>
      <c r="BE5065" s="10">
        <v>1</v>
      </c>
      <c r="BF5065" s="25">
        <v>1</v>
      </c>
      <c r="BG5065" s="2">
        <v>0</v>
      </c>
      <c r="BH5065">
        <v>1</v>
      </c>
      <c r="BI5065">
        <v>0</v>
      </c>
      <c r="BJ5065">
        <v>0</v>
      </c>
      <c r="BK5065" s="11">
        <v>0</v>
      </c>
      <c r="BL5065">
        <v>37072</v>
      </c>
    </row>
    <row r="5066" spans="1:64">
      <c r="A5066" t="s">
        <v>11</v>
      </c>
      <c r="B5066" t="s">
        <v>43</v>
      </c>
      <c r="C5066" t="s">
        <v>13</v>
      </c>
      <c r="D5066" t="s">
        <v>14</v>
      </c>
      <c r="E5066" t="s">
        <v>33</v>
      </c>
      <c r="F5066" t="s">
        <v>21</v>
      </c>
      <c r="G5066" t="s">
        <v>17</v>
      </c>
      <c r="H5066" s="2" t="s">
        <v>9172</v>
      </c>
      <c r="I5066" s="2" t="s">
        <v>9173</v>
      </c>
      <c r="J5066" s="2" t="s">
        <v>9172</v>
      </c>
      <c r="K5066" s="6" t="s">
        <v>9173</v>
      </c>
      <c r="L5066" s="8" t="s">
        <v>6063</v>
      </c>
      <c r="M5066" s="1">
        <v>5583</v>
      </c>
      <c r="N5066">
        <v>57925</v>
      </c>
      <c r="O5066">
        <f t="shared" si="1978"/>
        <v>0</v>
      </c>
      <c r="P5066">
        <v>48</v>
      </c>
      <c r="Q5066">
        <v>48</v>
      </c>
      <c r="R5066">
        <v>33</v>
      </c>
      <c r="S5066" s="2">
        <f t="shared" si="1979"/>
        <v>0</v>
      </c>
      <c r="T5066" s="2">
        <f t="shared" si="1980"/>
        <v>1</v>
      </c>
      <c r="U5066" s="2">
        <f t="shared" si="1980"/>
        <v>0</v>
      </c>
      <c r="V5066" s="10">
        <f t="shared" si="1980"/>
        <v>1</v>
      </c>
      <c r="W5066">
        <f t="shared" si="1981"/>
        <v>0</v>
      </c>
      <c r="X5066" s="11">
        <f t="shared" si="1982"/>
        <v>0</v>
      </c>
      <c r="Y5066">
        <f t="shared" si="1983"/>
        <v>0</v>
      </c>
      <c r="Z5066">
        <f t="shared" si="1984"/>
        <v>0</v>
      </c>
      <c r="AA5066">
        <f t="shared" si="1985"/>
        <v>0</v>
      </c>
      <c r="AB5066" s="11">
        <f t="shared" si="1986"/>
        <v>0</v>
      </c>
      <c r="AC5066">
        <f t="shared" si="1987"/>
        <v>1</v>
      </c>
      <c r="AD5066">
        <f t="shared" si="1988"/>
        <v>0</v>
      </c>
      <c r="AE5066">
        <f t="shared" si="1989"/>
        <v>0</v>
      </c>
      <c r="AF5066" s="11">
        <f t="shared" si="1990"/>
        <v>0</v>
      </c>
      <c r="AG5066">
        <f t="shared" si="1991"/>
        <v>0</v>
      </c>
      <c r="AH5066" s="11">
        <f t="shared" si="1992"/>
        <v>0</v>
      </c>
      <c r="AI5066">
        <f t="shared" si="1993"/>
        <v>0</v>
      </c>
      <c r="AJ5066" s="11">
        <f t="shared" si="1994"/>
        <v>0</v>
      </c>
      <c r="AK5066" s="2">
        <f t="shared" si="1995"/>
        <v>1</v>
      </c>
      <c r="AL5066" s="10">
        <f t="shared" si="1996"/>
        <v>0</v>
      </c>
      <c r="AN5066" s="25">
        <f t="shared" si="1997"/>
        <v>1</v>
      </c>
      <c r="AO5066" s="2">
        <f t="shared" si="1998"/>
        <v>1</v>
      </c>
      <c r="AP5066" s="2">
        <f t="shared" si="1999"/>
        <v>0</v>
      </c>
      <c r="AQ5066" s="2">
        <f t="shared" si="2000"/>
        <v>1</v>
      </c>
      <c r="AR5066" s="2">
        <f t="shared" si="2001"/>
        <v>1</v>
      </c>
      <c r="AS5066" s="27">
        <f t="shared" si="2002"/>
        <v>0</v>
      </c>
      <c r="AU5066" s="3">
        <v>0</v>
      </c>
      <c r="AV5066">
        <v>8.844972405976137E-2</v>
      </c>
      <c r="AX5066" s="1">
        <v>5583</v>
      </c>
      <c r="AY5066">
        <v>57925</v>
      </c>
      <c r="AZ5066">
        <v>48</v>
      </c>
      <c r="BA5066">
        <v>33</v>
      </c>
      <c r="BB5066" s="2">
        <v>0</v>
      </c>
      <c r="BC5066" s="2">
        <v>1</v>
      </c>
      <c r="BD5066" s="2">
        <v>0</v>
      </c>
      <c r="BE5066" s="10">
        <v>1</v>
      </c>
      <c r="BF5066" s="25">
        <v>1</v>
      </c>
      <c r="BG5066" s="2">
        <v>0</v>
      </c>
      <c r="BH5066">
        <v>0</v>
      </c>
      <c r="BI5066">
        <v>0</v>
      </c>
      <c r="BJ5066">
        <v>0</v>
      </c>
      <c r="BK5066" s="11">
        <v>0</v>
      </c>
      <c r="BL5066">
        <v>57925</v>
      </c>
    </row>
    <row r="5067" spans="1:64">
      <c r="A5067" t="s">
        <v>11</v>
      </c>
      <c r="B5067" t="s">
        <v>30</v>
      </c>
      <c r="C5067" t="s">
        <v>20</v>
      </c>
      <c r="D5067" t="s">
        <v>14</v>
      </c>
      <c r="E5067" t="s">
        <v>15</v>
      </c>
      <c r="F5067" t="s">
        <v>21</v>
      </c>
      <c r="G5067" t="s">
        <v>17</v>
      </c>
      <c r="H5067" s="2" t="s">
        <v>9173</v>
      </c>
      <c r="I5067" s="2" t="s">
        <v>9173</v>
      </c>
      <c r="J5067" s="2" t="s">
        <v>9172</v>
      </c>
      <c r="K5067" s="6" t="s">
        <v>9173</v>
      </c>
      <c r="L5067" s="8" t="s">
        <v>3433</v>
      </c>
      <c r="M5067" s="1">
        <v>20958</v>
      </c>
      <c r="N5067">
        <v>0</v>
      </c>
      <c r="O5067">
        <f t="shared" si="1978"/>
        <v>0</v>
      </c>
      <c r="P5067">
        <v>37</v>
      </c>
      <c r="Q5067">
        <v>118</v>
      </c>
      <c r="R5067">
        <v>29</v>
      </c>
      <c r="S5067" s="2">
        <f t="shared" si="1979"/>
        <v>1</v>
      </c>
      <c r="T5067" s="2">
        <f t="shared" si="1980"/>
        <v>1</v>
      </c>
      <c r="U5067" s="2">
        <f t="shared" si="1980"/>
        <v>0</v>
      </c>
      <c r="V5067" s="10">
        <f t="shared" si="1980"/>
        <v>1</v>
      </c>
      <c r="W5067">
        <f t="shared" si="1981"/>
        <v>0</v>
      </c>
      <c r="X5067" s="11">
        <f t="shared" si="1982"/>
        <v>0</v>
      </c>
      <c r="Y5067">
        <f t="shared" si="1983"/>
        <v>1</v>
      </c>
      <c r="Z5067">
        <f t="shared" si="1984"/>
        <v>0</v>
      </c>
      <c r="AA5067">
        <f t="shared" si="1985"/>
        <v>0</v>
      </c>
      <c r="AB5067" s="11">
        <f t="shared" si="1986"/>
        <v>0</v>
      </c>
      <c r="AC5067">
        <f t="shared" si="1987"/>
        <v>0</v>
      </c>
      <c r="AD5067">
        <f t="shared" si="1988"/>
        <v>0</v>
      </c>
      <c r="AE5067">
        <f t="shared" si="1989"/>
        <v>0</v>
      </c>
      <c r="AF5067" s="11">
        <f t="shared" si="1990"/>
        <v>0</v>
      </c>
      <c r="AG5067">
        <f t="shared" si="1991"/>
        <v>1</v>
      </c>
      <c r="AH5067" s="11">
        <f t="shared" si="1992"/>
        <v>0</v>
      </c>
      <c r="AI5067">
        <f t="shared" si="1993"/>
        <v>0</v>
      </c>
      <c r="AJ5067" s="11">
        <f t="shared" si="1994"/>
        <v>0</v>
      </c>
      <c r="AK5067" s="2">
        <f t="shared" si="1995"/>
        <v>1</v>
      </c>
      <c r="AL5067" s="10">
        <f t="shared" si="1996"/>
        <v>0</v>
      </c>
      <c r="AN5067" s="25">
        <f t="shared" si="1997"/>
        <v>1</v>
      </c>
      <c r="AO5067" s="2">
        <f t="shared" si="1998"/>
        <v>0</v>
      </c>
      <c r="AP5067" s="2">
        <f t="shared" si="1999"/>
        <v>1</v>
      </c>
      <c r="AQ5067" s="2">
        <f t="shared" si="2000"/>
        <v>0</v>
      </c>
      <c r="AR5067" s="2">
        <f t="shared" si="2001"/>
        <v>1</v>
      </c>
      <c r="AS5067" s="27">
        <f t="shared" si="2002"/>
        <v>0</v>
      </c>
      <c r="AU5067" s="3">
        <v>0</v>
      </c>
      <c r="AV5067">
        <v>8.9089295402676474E-2</v>
      </c>
      <c r="AX5067" s="1">
        <v>20958</v>
      </c>
      <c r="AY5067">
        <v>0</v>
      </c>
      <c r="AZ5067">
        <v>118</v>
      </c>
      <c r="BA5067">
        <v>29</v>
      </c>
      <c r="BB5067" s="2">
        <v>1</v>
      </c>
      <c r="BC5067" s="2">
        <v>1</v>
      </c>
      <c r="BD5067" s="2">
        <v>0</v>
      </c>
      <c r="BE5067" s="10">
        <v>1</v>
      </c>
      <c r="BF5067" s="25">
        <v>1</v>
      </c>
      <c r="BG5067" s="2">
        <v>1</v>
      </c>
      <c r="BH5067">
        <v>1</v>
      </c>
      <c r="BI5067">
        <v>0</v>
      </c>
      <c r="BJ5067">
        <v>0</v>
      </c>
      <c r="BK5067" s="11">
        <v>0</v>
      </c>
      <c r="BL5067">
        <v>0</v>
      </c>
    </row>
    <row r="5068" spans="1:64">
      <c r="A5068" t="s">
        <v>11</v>
      </c>
      <c r="B5068" t="s">
        <v>43</v>
      </c>
      <c r="C5068" t="s">
        <v>13</v>
      </c>
      <c r="D5068" t="s">
        <v>14</v>
      </c>
      <c r="E5068" t="s">
        <v>15</v>
      </c>
      <c r="F5068" t="s">
        <v>16</v>
      </c>
      <c r="G5068" t="s">
        <v>17</v>
      </c>
      <c r="H5068" s="2" t="s">
        <v>9172</v>
      </c>
      <c r="I5068" s="2" t="s">
        <v>9173</v>
      </c>
      <c r="J5068" s="2" t="s">
        <v>9172</v>
      </c>
      <c r="K5068" s="6" t="s">
        <v>9173</v>
      </c>
      <c r="L5068" s="8" t="s">
        <v>7144</v>
      </c>
      <c r="M5068" s="1">
        <v>2755</v>
      </c>
      <c r="N5068">
        <v>39393</v>
      </c>
      <c r="O5068">
        <f t="shared" si="1978"/>
        <v>0</v>
      </c>
      <c r="P5068">
        <v>37</v>
      </c>
      <c r="Q5068">
        <v>60</v>
      </c>
      <c r="R5068">
        <v>24</v>
      </c>
      <c r="S5068" s="2">
        <f t="shared" si="1979"/>
        <v>0</v>
      </c>
      <c r="T5068" s="2">
        <f t="shared" si="1980"/>
        <v>1</v>
      </c>
      <c r="U5068" s="2">
        <f t="shared" si="1980"/>
        <v>0</v>
      </c>
      <c r="V5068" s="10">
        <f t="shared" si="1980"/>
        <v>1</v>
      </c>
      <c r="W5068">
        <f t="shared" si="1981"/>
        <v>0</v>
      </c>
      <c r="X5068" s="11">
        <f t="shared" si="1982"/>
        <v>0</v>
      </c>
      <c r="Y5068">
        <f t="shared" si="1983"/>
        <v>0</v>
      </c>
      <c r="Z5068">
        <f t="shared" si="1984"/>
        <v>0</v>
      </c>
      <c r="AA5068">
        <f t="shared" si="1985"/>
        <v>0</v>
      </c>
      <c r="AB5068" s="11">
        <f t="shared" si="1986"/>
        <v>0</v>
      </c>
      <c r="AC5068">
        <f t="shared" si="1987"/>
        <v>1</v>
      </c>
      <c r="AD5068">
        <f t="shared" si="1988"/>
        <v>0</v>
      </c>
      <c r="AE5068">
        <f t="shared" si="1989"/>
        <v>0</v>
      </c>
      <c r="AF5068" s="11">
        <f t="shared" si="1990"/>
        <v>0</v>
      </c>
      <c r="AG5068">
        <f t="shared" si="1991"/>
        <v>1</v>
      </c>
      <c r="AH5068" s="11">
        <f t="shared" si="1992"/>
        <v>0</v>
      </c>
      <c r="AI5068">
        <f t="shared" si="1993"/>
        <v>1</v>
      </c>
      <c r="AJ5068" s="11">
        <f t="shared" si="1994"/>
        <v>0</v>
      </c>
      <c r="AK5068" s="2">
        <f t="shared" si="1995"/>
        <v>1</v>
      </c>
      <c r="AL5068" s="10">
        <f t="shared" si="1996"/>
        <v>0</v>
      </c>
      <c r="AN5068" s="25">
        <f t="shared" si="1997"/>
        <v>1</v>
      </c>
      <c r="AO5068" s="2">
        <f t="shared" si="1998"/>
        <v>1</v>
      </c>
      <c r="AP5068" s="2">
        <f t="shared" si="1999"/>
        <v>0</v>
      </c>
      <c r="AQ5068" s="2">
        <f t="shared" si="2000"/>
        <v>0</v>
      </c>
      <c r="AR5068" s="2">
        <f t="shared" si="2001"/>
        <v>0</v>
      </c>
      <c r="AS5068" s="27">
        <f t="shared" si="2002"/>
        <v>0</v>
      </c>
      <c r="AU5068" s="3">
        <v>0</v>
      </c>
      <c r="AV5068">
        <v>8.9137568180047699E-2</v>
      </c>
      <c r="AX5068" s="1">
        <v>2755</v>
      </c>
      <c r="AY5068">
        <v>39393</v>
      </c>
      <c r="AZ5068">
        <v>60</v>
      </c>
      <c r="BA5068">
        <v>24</v>
      </c>
      <c r="BB5068" s="2">
        <v>0</v>
      </c>
      <c r="BC5068" s="2">
        <v>1</v>
      </c>
      <c r="BD5068" s="2">
        <v>0</v>
      </c>
      <c r="BE5068" s="10">
        <v>1</v>
      </c>
      <c r="BF5068" s="25">
        <v>1</v>
      </c>
      <c r="BG5068" s="2">
        <v>0</v>
      </c>
      <c r="BH5068">
        <v>0</v>
      </c>
      <c r="BI5068">
        <v>0</v>
      </c>
      <c r="BJ5068">
        <v>0</v>
      </c>
      <c r="BK5068" s="11">
        <v>0</v>
      </c>
      <c r="BL5068">
        <v>39393</v>
      </c>
    </row>
    <row r="5069" spans="1:64">
      <c r="A5069" t="s">
        <v>19</v>
      </c>
      <c r="B5069" t="s">
        <v>12</v>
      </c>
      <c r="C5069" t="s">
        <v>20</v>
      </c>
      <c r="D5069" t="s">
        <v>14</v>
      </c>
      <c r="E5069" t="s">
        <v>27</v>
      </c>
      <c r="F5069" t="s">
        <v>16</v>
      </c>
      <c r="G5069" t="s">
        <v>57</v>
      </c>
      <c r="H5069" s="2" t="s">
        <v>9172</v>
      </c>
      <c r="I5069" s="2" t="s">
        <v>9173</v>
      </c>
      <c r="J5069" s="2" t="s">
        <v>9173</v>
      </c>
      <c r="K5069" s="6" t="s">
        <v>9172</v>
      </c>
      <c r="L5069" s="8" t="s">
        <v>5169</v>
      </c>
      <c r="M5069" s="1">
        <v>9085</v>
      </c>
      <c r="N5069">
        <v>0</v>
      </c>
      <c r="O5069">
        <f t="shared" si="1978"/>
        <v>0</v>
      </c>
      <c r="P5069">
        <v>38</v>
      </c>
      <c r="Q5069">
        <v>116</v>
      </c>
      <c r="R5069">
        <v>14</v>
      </c>
      <c r="S5069" s="2">
        <f t="shared" si="1979"/>
        <v>0</v>
      </c>
      <c r="T5069" s="2">
        <f t="shared" si="1980"/>
        <v>1</v>
      </c>
      <c r="U5069" s="2">
        <f t="shared" si="1980"/>
        <v>1</v>
      </c>
      <c r="V5069" s="10">
        <f t="shared" si="1980"/>
        <v>0</v>
      </c>
      <c r="W5069">
        <f t="shared" si="1981"/>
        <v>1</v>
      </c>
      <c r="X5069" s="11">
        <f t="shared" si="1982"/>
        <v>0</v>
      </c>
      <c r="Y5069">
        <f t="shared" si="1983"/>
        <v>0</v>
      </c>
      <c r="Z5069">
        <f t="shared" si="1984"/>
        <v>1</v>
      </c>
      <c r="AA5069">
        <f t="shared" si="1985"/>
        <v>0</v>
      </c>
      <c r="AB5069" s="11">
        <f t="shared" si="1986"/>
        <v>0</v>
      </c>
      <c r="AC5069">
        <f t="shared" si="1987"/>
        <v>0</v>
      </c>
      <c r="AD5069">
        <f t="shared" si="1988"/>
        <v>0</v>
      </c>
      <c r="AE5069">
        <f t="shared" si="1989"/>
        <v>0</v>
      </c>
      <c r="AF5069" s="11">
        <f t="shared" si="1990"/>
        <v>0</v>
      </c>
      <c r="AG5069">
        <f t="shared" si="1991"/>
        <v>0</v>
      </c>
      <c r="AH5069" s="11">
        <f t="shared" si="1992"/>
        <v>1</v>
      </c>
      <c r="AI5069">
        <f t="shared" si="1993"/>
        <v>1</v>
      </c>
      <c r="AJ5069" s="11">
        <f t="shared" si="1994"/>
        <v>0</v>
      </c>
      <c r="AK5069" s="2">
        <f t="shared" si="1995"/>
        <v>0</v>
      </c>
      <c r="AL5069" s="10">
        <f t="shared" si="1996"/>
        <v>1</v>
      </c>
      <c r="AN5069" s="25">
        <f t="shared" si="1997"/>
        <v>0</v>
      </c>
      <c r="AO5069" s="2">
        <f t="shared" si="1998"/>
        <v>0</v>
      </c>
      <c r="AP5069" s="2">
        <f t="shared" si="1999"/>
        <v>1</v>
      </c>
      <c r="AQ5069" s="2">
        <f t="shared" si="2000"/>
        <v>0</v>
      </c>
      <c r="AR5069" s="2">
        <f t="shared" si="2001"/>
        <v>0</v>
      </c>
      <c r="AS5069" s="27">
        <f t="shared" si="2002"/>
        <v>0</v>
      </c>
      <c r="AU5069" s="3">
        <v>0</v>
      </c>
      <c r="AV5069">
        <v>8.9337158989783921E-2</v>
      </c>
      <c r="AX5069" s="1">
        <v>9085</v>
      </c>
      <c r="AY5069">
        <v>0</v>
      </c>
      <c r="AZ5069">
        <v>116</v>
      </c>
      <c r="BA5069">
        <v>14</v>
      </c>
      <c r="BB5069" s="2">
        <v>0</v>
      </c>
      <c r="BC5069" s="2">
        <v>1</v>
      </c>
      <c r="BD5069" s="2">
        <v>1</v>
      </c>
      <c r="BE5069" s="10">
        <v>0</v>
      </c>
      <c r="BF5069" s="25">
        <v>0</v>
      </c>
      <c r="BG5069" s="2">
        <v>1</v>
      </c>
      <c r="BH5069">
        <v>0</v>
      </c>
      <c r="BI5069">
        <v>1</v>
      </c>
      <c r="BJ5069">
        <v>0</v>
      </c>
      <c r="BK5069" s="11">
        <v>0</v>
      </c>
      <c r="BL5069">
        <v>0</v>
      </c>
    </row>
    <row r="5070" spans="1:64">
      <c r="A5070" t="s">
        <v>19</v>
      </c>
      <c r="B5070" t="s">
        <v>12</v>
      </c>
      <c r="C5070" t="s">
        <v>13</v>
      </c>
      <c r="D5070" t="s">
        <v>14</v>
      </c>
      <c r="E5070" t="s">
        <v>15</v>
      </c>
      <c r="F5070" t="s">
        <v>16</v>
      </c>
      <c r="G5070" t="s">
        <v>39</v>
      </c>
      <c r="H5070" s="2" t="s">
        <v>9173</v>
      </c>
      <c r="I5070" s="2" t="s">
        <v>9173</v>
      </c>
      <c r="J5070" s="2" t="s">
        <v>9172</v>
      </c>
      <c r="K5070" s="6" t="s">
        <v>9173</v>
      </c>
      <c r="L5070" s="8" t="s">
        <v>1906</v>
      </c>
      <c r="M5070" s="1">
        <v>9779</v>
      </c>
      <c r="N5070">
        <v>99364</v>
      </c>
      <c r="O5070">
        <f t="shared" si="1978"/>
        <v>0</v>
      </c>
      <c r="P5070">
        <v>29</v>
      </c>
      <c r="Q5070">
        <v>167</v>
      </c>
      <c r="R5070">
        <v>3</v>
      </c>
      <c r="S5070" s="2">
        <f t="shared" si="1979"/>
        <v>1</v>
      </c>
      <c r="T5070" s="2">
        <f t="shared" si="1980"/>
        <v>1</v>
      </c>
      <c r="U5070" s="2">
        <f t="shared" si="1980"/>
        <v>0</v>
      </c>
      <c r="V5070" s="10">
        <f t="shared" si="1980"/>
        <v>1</v>
      </c>
      <c r="W5070">
        <f t="shared" si="1981"/>
        <v>1</v>
      </c>
      <c r="X5070" s="11">
        <f t="shared" si="1982"/>
        <v>0</v>
      </c>
      <c r="Y5070">
        <f t="shared" si="1983"/>
        <v>0</v>
      </c>
      <c r="Z5070">
        <f t="shared" si="1984"/>
        <v>1</v>
      </c>
      <c r="AA5070">
        <f t="shared" si="1985"/>
        <v>0</v>
      </c>
      <c r="AB5070" s="11">
        <f t="shared" si="1986"/>
        <v>0</v>
      </c>
      <c r="AC5070">
        <f t="shared" si="1987"/>
        <v>1</v>
      </c>
      <c r="AD5070">
        <f t="shared" si="1988"/>
        <v>0</v>
      </c>
      <c r="AE5070">
        <f t="shared" si="1989"/>
        <v>0</v>
      </c>
      <c r="AF5070" s="11">
        <f t="shared" si="1990"/>
        <v>0</v>
      </c>
      <c r="AG5070">
        <f t="shared" si="1991"/>
        <v>1</v>
      </c>
      <c r="AH5070" s="11">
        <f t="shared" si="1992"/>
        <v>0</v>
      </c>
      <c r="AI5070">
        <f t="shared" si="1993"/>
        <v>1</v>
      </c>
      <c r="AJ5070" s="11">
        <f t="shared" si="1994"/>
        <v>0</v>
      </c>
      <c r="AK5070" s="2">
        <f t="shared" si="1995"/>
        <v>0</v>
      </c>
      <c r="AL5070" s="10">
        <f t="shared" si="1996"/>
        <v>0</v>
      </c>
      <c r="AN5070" s="25">
        <f t="shared" si="1997"/>
        <v>0</v>
      </c>
      <c r="AO5070" s="2">
        <f t="shared" si="1998"/>
        <v>0</v>
      </c>
      <c r="AP5070" s="2">
        <f t="shared" si="1999"/>
        <v>0</v>
      </c>
      <c r="AQ5070" s="2">
        <f t="shared" si="2000"/>
        <v>0</v>
      </c>
      <c r="AR5070" s="2">
        <f t="shared" si="2001"/>
        <v>0</v>
      </c>
      <c r="AS5070" s="27">
        <f t="shared" si="2002"/>
        <v>1</v>
      </c>
      <c r="AU5070" s="3">
        <v>0</v>
      </c>
      <c r="AV5070">
        <v>8.9364771772811546E-2</v>
      </c>
      <c r="AX5070" s="1">
        <v>9779</v>
      </c>
      <c r="AY5070">
        <v>99364</v>
      </c>
      <c r="AZ5070">
        <v>167</v>
      </c>
      <c r="BA5070">
        <v>3</v>
      </c>
      <c r="BB5070" s="2">
        <v>1</v>
      </c>
      <c r="BC5070" s="2">
        <v>1</v>
      </c>
      <c r="BD5070" s="2">
        <v>0</v>
      </c>
      <c r="BE5070" s="10">
        <v>1</v>
      </c>
      <c r="BF5070" s="25">
        <v>0</v>
      </c>
      <c r="BG5070" s="2">
        <v>0</v>
      </c>
      <c r="BH5070">
        <v>0</v>
      </c>
      <c r="BI5070">
        <v>1</v>
      </c>
      <c r="BJ5070">
        <v>0</v>
      </c>
      <c r="BK5070" s="11">
        <v>0</v>
      </c>
      <c r="BL5070">
        <v>99364</v>
      </c>
    </row>
    <row r="5071" spans="1:64">
      <c r="A5071" t="s">
        <v>11</v>
      </c>
      <c r="B5071" t="s">
        <v>43</v>
      </c>
      <c r="C5071" t="s">
        <v>13</v>
      </c>
      <c r="D5071" t="s">
        <v>14</v>
      </c>
      <c r="E5071" t="s">
        <v>15</v>
      </c>
      <c r="F5071" t="s">
        <v>16</v>
      </c>
      <c r="G5071" t="s">
        <v>57</v>
      </c>
      <c r="H5071" s="2" t="s">
        <v>9173</v>
      </c>
      <c r="I5071" s="2" t="s">
        <v>9172</v>
      </c>
      <c r="J5071" s="2" t="s">
        <v>9172</v>
      </c>
      <c r="K5071" s="6" t="s">
        <v>9173</v>
      </c>
      <c r="L5071" s="8" t="s">
        <v>5282</v>
      </c>
      <c r="M5071" s="1">
        <v>20097</v>
      </c>
      <c r="N5071">
        <v>92766</v>
      </c>
      <c r="O5071">
        <f t="shared" si="1978"/>
        <v>0</v>
      </c>
      <c r="P5071">
        <v>31</v>
      </c>
      <c r="Q5071">
        <v>85</v>
      </c>
      <c r="R5071">
        <v>17</v>
      </c>
      <c r="S5071" s="2">
        <f t="shared" si="1979"/>
        <v>1</v>
      </c>
      <c r="T5071" s="2">
        <f t="shared" si="1980"/>
        <v>0</v>
      </c>
      <c r="U5071" s="2">
        <f t="shared" si="1980"/>
        <v>0</v>
      </c>
      <c r="V5071" s="10">
        <f t="shared" si="1980"/>
        <v>1</v>
      </c>
      <c r="W5071">
        <f t="shared" si="1981"/>
        <v>0</v>
      </c>
      <c r="X5071" s="11">
        <f t="shared" si="1982"/>
        <v>0</v>
      </c>
      <c r="Y5071">
        <f t="shared" si="1983"/>
        <v>0</v>
      </c>
      <c r="Z5071">
        <f t="shared" si="1984"/>
        <v>0</v>
      </c>
      <c r="AA5071">
        <f t="shared" si="1985"/>
        <v>0</v>
      </c>
      <c r="AB5071" s="11">
        <f t="shared" si="1986"/>
        <v>0</v>
      </c>
      <c r="AC5071">
        <f t="shared" si="1987"/>
        <v>1</v>
      </c>
      <c r="AD5071">
        <f t="shared" si="1988"/>
        <v>0</v>
      </c>
      <c r="AE5071">
        <f t="shared" si="1989"/>
        <v>0</v>
      </c>
      <c r="AF5071" s="11">
        <f t="shared" si="1990"/>
        <v>0</v>
      </c>
      <c r="AG5071">
        <f t="shared" si="1991"/>
        <v>1</v>
      </c>
      <c r="AH5071" s="11">
        <f t="shared" si="1992"/>
        <v>0</v>
      </c>
      <c r="AI5071">
        <f t="shared" si="1993"/>
        <v>1</v>
      </c>
      <c r="AJ5071" s="11">
        <f t="shared" si="1994"/>
        <v>0</v>
      </c>
      <c r="AK5071" s="2">
        <f t="shared" si="1995"/>
        <v>0</v>
      </c>
      <c r="AL5071" s="10">
        <f t="shared" si="1996"/>
        <v>1</v>
      </c>
      <c r="AN5071" s="25">
        <f t="shared" si="1997"/>
        <v>1</v>
      </c>
      <c r="AO5071" s="2">
        <f t="shared" si="1998"/>
        <v>1</v>
      </c>
      <c r="AP5071" s="2">
        <f t="shared" si="1999"/>
        <v>0</v>
      </c>
      <c r="AQ5071" s="2">
        <f t="shared" si="2000"/>
        <v>0</v>
      </c>
      <c r="AR5071" s="2">
        <f t="shared" si="2001"/>
        <v>0</v>
      </c>
      <c r="AS5071" s="27">
        <f t="shared" si="2002"/>
        <v>0</v>
      </c>
      <c r="AU5071" s="3">
        <v>0</v>
      </c>
      <c r="AV5071">
        <v>8.9497510385465578E-2</v>
      </c>
      <c r="AX5071" s="1">
        <v>20097</v>
      </c>
      <c r="AY5071">
        <v>92766</v>
      </c>
      <c r="AZ5071">
        <v>85</v>
      </c>
      <c r="BA5071">
        <v>17</v>
      </c>
      <c r="BB5071" s="2">
        <v>1</v>
      </c>
      <c r="BC5071" s="2">
        <v>0</v>
      </c>
      <c r="BD5071" s="2">
        <v>0</v>
      </c>
      <c r="BE5071" s="10">
        <v>1</v>
      </c>
      <c r="BF5071" s="25">
        <v>1</v>
      </c>
      <c r="BG5071" s="2">
        <v>0</v>
      </c>
      <c r="BH5071">
        <v>0</v>
      </c>
      <c r="BI5071">
        <v>0</v>
      </c>
      <c r="BJ5071">
        <v>0</v>
      </c>
      <c r="BK5071" s="11">
        <v>0</v>
      </c>
      <c r="BL5071">
        <v>92766</v>
      </c>
    </row>
    <row r="5072" spans="1:64">
      <c r="A5072" t="s">
        <v>11</v>
      </c>
      <c r="B5072" t="s">
        <v>43</v>
      </c>
      <c r="C5072" t="s">
        <v>13</v>
      </c>
      <c r="D5072" t="s">
        <v>14</v>
      </c>
      <c r="E5072" t="s">
        <v>15</v>
      </c>
      <c r="F5072" t="s">
        <v>36</v>
      </c>
      <c r="G5072" t="s">
        <v>39</v>
      </c>
      <c r="H5072" s="2" t="s">
        <v>9172</v>
      </c>
      <c r="I5072" s="2" t="s">
        <v>9173</v>
      </c>
      <c r="J5072" s="2" t="s">
        <v>9172</v>
      </c>
      <c r="K5072" s="6" t="s">
        <v>9172</v>
      </c>
      <c r="L5072" s="8" t="s">
        <v>5582</v>
      </c>
      <c r="M5072" s="1">
        <v>8742</v>
      </c>
      <c r="N5072">
        <v>37224</v>
      </c>
      <c r="O5072">
        <f t="shared" si="1978"/>
        <v>0</v>
      </c>
      <c r="P5072">
        <v>21</v>
      </c>
      <c r="Q5072">
        <v>120</v>
      </c>
      <c r="R5072">
        <v>8</v>
      </c>
      <c r="S5072" s="2">
        <f t="shared" si="1979"/>
        <v>0</v>
      </c>
      <c r="T5072" s="2">
        <f t="shared" si="1980"/>
        <v>1</v>
      </c>
      <c r="U5072" s="2">
        <f t="shared" si="1980"/>
        <v>0</v>
      </c>
      <c r="V5072" s="10">
        <f t="shared" si="1980"/>
        <v>0</v>
      </c>
      <c r="W5072">
        <f t="shared" si="1981"/>
        <v>0</v>
      </c>
      <c r="X5072" s="11">
        <f t="shared" si="1982"/>
        <v>0</v>
      </c>
      <c r="Y5072">
        <f t="shared" si="1983"/>
        <v>0</v>
      </c>
      <c r="Z5072">
        <f t="shared" si="1984"/>
        <v>0</v>
      </c>
      <c r="AA5072">
        <f t="shared" si="1985"/>
        <v>0</v>
      </c>
      <c r="AB5072" s="11">
        <f t="shared" si="1986"/>
        <v>0</v>
      </c>
      <c r="AC5072">
        <f t="shared" si="1987"/>
        <v>1</v>
      </c>
      <c r="AD5072">
        <f t="shared" si="1988"/>
        <v>0</v>
      </c>
      <c r="AE5072">
        <f t="shared" si="1989"/>
        <v>0</v>
      </c>
      <c r="AF5072" s="11">
        <f t="shared" si="1990"/>
        <v>0</v>
      </c>
      <c r="AG5072">
        <f t="shared" si="1991"/>
        <v>1</v>
      </c>
      <c r="AH5072" s="11">
        <f t="shared" si="1992"/>
        <v>0</v>
      </c>
      <c r="AI5072">
        <f t="shared" si="1993"/>
        <v>0</v>
      </c>
      <c r="AJ5072" s="11">
        <f t="shared" si="1994"/>
        <v>1</v>
      </c>
      <c r="AK5072" s="2">
        <f t="shared" si="1995"/>
        <v>0</v>
      </c>
      <c r="AL5072" s="10">
        <f t="shared" si="1996"/>
        <v>0</v>
      </c>
      <c r="AN5072" s="25">
        <f t="shared" si="1997"/>
        <v>1</v>
      </c>
      <c r="AO5072" s="2">
        <f t="shared" si="1998"/>
        <v>1</v>
      </c>
      <c r="AP5072" s="2">
        <f t="shared" si="1999"/>
        <v>0</v>
      </c>
      <c r="AQ5072" s="2">
        <f t="shared" si="2000"/>
        <v>0</v>
      </c>
      <c r="AR5072" s="2">
        <f t="shared" si="2001"/>
        <v>0</v>
      </c>
      <c r="AS5072" s="27">
        <f t="shared" si="2002"/>
        <v>1</v>
      </c>
      <c r="AU5072" s="3">
        <v>0</v>
      </c>
      <c r="AV5072">
        <v>8.950713420729485E-2</v>
      </c>
      <c r="AX5072" s="1">
        <v>8742</v>
      </c>
      <c r="AY5072">
        <v>37224</v>
      </c>
      <c r="AZ5072">
        <v>120</v>
      </c>
      <c r="BA5072">
        <v>8</v>
      </c>
      <c r="BB5072" s="2">
        <v>0</v>
      </c>
      <c r="BC5072" s="2">
        <v>1</v>
      </c>
      <c r="BD5072" s="2">
        <v>0</v>
      </c>
      <c r="BE5072" s="10">
        <v>0</v>
      </c>
      <c r="BF5072" s="25">
        <v>1</v>
      </c>
      <c r="BG5072" s="2">
        <v>0</v>
      </c>
      <c r="BH5072">
        <v>0</v>
      </c>
      <c r="BI5072">
        <v>0</v>
      </c>
      <c r="BJ5072">
        <v>0</v>
      </c>
      <c r="BK5072" s="11">
        <v>0</v>
      </c>
      <c r="BL5072">
        <v>37224</v>
      </c>
    </row>
    <row r="5073" spans="1:64">
      <c r="A5073" t="s">
        <v>11</v>
      </c>
      <c r="B5073" t="s">
        <v>30</v>
      </c>
      <c r="C5073" t="s">
        <v>20</v>
      </c>
      <c r="D5073" t="s">
        <v>14</v>
      </c>
      <c r="E5073" t="s">
        <v>15</v>
      </c>
      <c r="F5073" t="s">
        <v>16</v>
      </c>
      <c r="G5073" t="s">
        <v>17</v>
      </c>
      <c r="H5073" s="2" t="s">
        <v>9173</v>
      </c>
      <c r="I5073" s="2" t="s">
        <v>9173</v>
      </c>
      <c r="J5073" s="2" t="s">
        <v>9172</v>
      </c>
      <c r="K5073" s="6" t="s">
        <v>9173</v>
      </c>
      <c r="L5073" s="8" t="s">
        <v>5024</v>
      </c>
      <c r="M5073" s="1">
        <v>3772</v>
      </c>
      <c r="N5073">
        <v>0</v>
      </c>
      <c r="O5073">
        <f t="shared" si="1978"/>
        <v>0</v>
      </c>
      <c r="P5073">
        <v>41</v>
      </c>
      <c r="Q5073">
        <v>109</v>
      </c>
      <c r="R5073">
        <v>25</v>
      </c>
      <c r="S5073" s="2">
        <f t="shared" si="1979"/>
        <v>1</v>
      </c>
      <c r="T5073" s="2">
        <f t="shared" si="1980"/>
        <v>1</v>
      </c>
      <c r="U5073" s="2">
        <f t="shared" si="1980"/>
        <v>0</v>
      </c>
      <c r="V5073" s="10">
        <f t="shared" si="1980"/>
        <v>1</v>
      </c>
      <c r="W5073">
        <f t="shared" si="1981"/>
        <v>0</v>
      </c>
      <c r="X5073" s="11">
        <f t="shared" si="1982"/>
        <v>0</v>
      </c>
      <c r="Y5073">
        <f t="shared" si="1983"/>
        <v>1</v>
      </c>
      <c r="Z5073">
        <f t="shared" si="1984"/>
        <v>0</v>
      </c>
      <c r="AA5073">
        <f t="shared" si="1985"/>
        <v>0</v>
      </c>
      <c r="AB5073" s="11">
        <f t="shared" si="1986"/>
        <v>0</v>
      </c>
      <c r="AC5073">
        <f t="shared" si="1987"/>
        <v>0</v>
      </c>
      <c r="AD5073">
        <f t="shared" si="1988"/>
        <v>0</v>
      </c>
      <c r="AE5073">
        <f t="shared" si="1989"/>
        <v>0</v>
      </c>
      <c r="AF5073" s="11">
        <f t="shared" si="1990"/>
        <v>0</v>
      </c>
      <c r="AG5073">
        <f t="shared" si="1991"/>
        <v>1</v>
      </c>
      <c r="AH5073" s="11">
        <f t="shared" si="1992"/>
        <v>0</v>
      </c>
      <c r="AI5073">
        <f t="shared" si="1993"/>
        <v>1</v>
      </c>
      <c r="AJ5073" s="11">
        <f t="shared" si="1994"/>
        <v>0</v>
      </c>
      <c r="AK5073" s="2">
        <f t="shared" si="1995"/>
        <v>1</v>
      </c>
      <c r="AL5073" s="10">
        <f t="shared" si="1996"/>
        <v>0</v>
      </c>
      <c r="AN5073" s="25">
        <f t="shared" si="1997"/>
        <v>1</v>
      </c>
      <c r="AO5073" s="2">
        <f t="shared" si="1998"/>
        <v>0</v>
      </c>
      <c r="AP5073" s="2">
        <f t="shared" si="1999"/>
        <v>1</v>
      </c>
      <c r="AQ5073" s="2">
        <f t="shared" si="2000"/>
        <v>0</v>
      </c>
      <c r="AR5073" s="2">
        <f t="shared" si="2001"/>
        <v>0</v>
      </c>
      <c r="AS5073" s="27">
        <f t="shared" si="2002"/>
        <v>0</v>
      </c>
      <c r="AU5073" s="3">
        <v>0</v>
      </c>
      <c r="AV5073">
        <v>8.9718122542704518E-2</v>
      </c>
      <c r="AX5073" s="1">
        <v>3772</v>
      </c>
      <c r="AY5073">
        <v>0</v>
      </c>
      <c r="AZ5073">
        <v>109</v>
      </c>
      <c r="BA5073">
        <v>25</v>
      </c>
      <c r="BB5073" s="2">
        <v>1</v>
      </c>
      <c r="BC5073" s="2">
        <v>1</v>
      </c>
      <c r="BD5073" s="2">
        <v>0</v>
      </c>
      <c r="BE5073" s="10">
        <v>1</v>
      </c>
      <c r="BF5073" s="25">
        <v>1</v>
      </c>
      <c r="BG5073" s="2">
        <v>1</v>
      </c>
      <c r="BH5073">
        <v>1</v>
      </c>
      <c r="BI5073">
        <v>0</v>
      </c>
      <c r="BJ5073">
        <v>0</v>
      </c>
      <c r="BK5073" s="11">
        <v>0</v>
      </c>
      <c r="BL5073">
        <v>0</v>
      </c>
    </row>
    <row r="5074" spans="1:64">
      <c r="A5074" t="s">
        <v>11</v>
      </c>
      <c r="B5074" t="s">
        <v>30</v>
      </c>
      <c r="C5074" t="s">
        <v>13</v>
      </c>
      <c r="D5074" t="s">
        <v>14</v>
      </c>
      <c r="E5074" t="s">
        <v>33</v>
      </c>
      <c r="F5074" t="s">
        <v>36</v>
      </c>
      <c r="G5074" t="s">
        <v>17</v>
      </c>
      <c r="H5074" s="2" t="s">
        <v>9172</v>
      </c>
      <c r="I5074" s="2" t="s">
        <v>9173</v>
      </c>
      <c r="J5074" s="2" t="s">
        <v>9172</v>
      </c>
      <c r="K5074" s="6" t="s">
        <v>9172</v>
      </c>
      <c r="L5074" s="8" t="s">
        <v>8143</v>
      </c>
      <c r="M5074" s="1">
        <v>5638</v>
      </c>
      <c r="N5074">
        <v>70492</v>
      </c>
      <c r="O5074">
        <f t="shared" si="1978"/>
        <v>0</v>
      </c>
      <c r="P5074">
        <v>40</v>
      </c>
      <c r="Q5074">
        <v>46</v>
      </c>
      <c r="R5074">
        <v>29</v>
      </c>
      <c r="S5074" s="2">
        <f t="shared" si="1979"/>
        <v>0</v>
      </c>
      <c r="T5074" s="2">
        <f t="shared" si="1980"/>
        <v>1</v>
      </c>
      <c r="U5074" s="2">
        <f t="shared" si="1980"/>
        <v>0</v>
      </c>
      <c r="V5074" s="10">
        <f t="shared" si="1980"/>
        <v>0</v>
      </c>
      <c r="W5074">
        <f t="shared" si="1981"/>
        <v>0</v>
      </c>
      <c r="X5074" s="11">
        <f t="shared" si="1982"/>
        <v>0</v>
      </c>
      <c r="Y5074">
        <f t="shared" si="1983"/>
        <v>1</v>
      </c>
      <c r="Z5074">
        <f t="shared" si="1984"/>
        <v>0</v>
      </c>
      <c r="AA5074">
        <f t="shared" si="1985"/>
        <v>0</v>
      </c>
      <c r="AB5074" s="11">
        <f t="shared" si="1986"/>
        <v>0</v>
      </c>
      <c r="AC5074">
        <f t="shared" si="1987"/>
        <v>1</v>
      </c>
      <c r="AD5074">
        <f t="shared" si="1988"/>
        <v>0</v>
      </c>
      <c r="AE5074">
        <f t="shared" si="1989"/>
        <v>0</v>
      </c>
      <c r="AF5074" s="11">
        <f t="shared" si="1990"/>
        <v>0</v>
      </c>
      <c r="AG5074">
        <f t="shared" si="1991"/>
        <v>0</v>
      </c>
      <c r="AH5074" s="11">
        <f t="shared" si="1992"/>
        <v>0</v>
      </c>
      <c r="AI5074">
        <f t="shared" si="1993"/>
        <v>0</v>
      </c>
      <c r="AJ5074" s="11">
        <f t="shared" si="1994"/>
        <v>1</v>
      </c>
      <c r="AK5074" s="2">
        <f t="shared" si="1995"/>
        <v>1</v>
      </c>
      <c r="AL5074" s="10">
        <f t="shared" si="1996"/>
        <v>0</v>
      </c>
      <c r="AN5074" s="25">
        <f t="shared" si="1997"/>
        <v>1</v>
      </c>
      <c r="AO5074" s="2">
        <f t="shared" si="1998"/>
        <v>0</v>
      </c>
      <c r="AP5074" s="2">
        <f t="shared" si="1999"/>
        <v>0</v>
      </c>
      <c r="AQ5074" s="2">
        <f t="shared" si="2000"/>
        <v>1</v>
      </c>
      <c r="AR5074" s="2">
        <f t="shared" si="2001"/>
        <v>0</v>
      </c>
      <c r="AS5074" s="27">
        <f t="shared" si="2002"/>
        <v>0</v>
      </c>
      <c r="AU5074" s="3">
        <v>0</v>
      </c>
      <c r="AV5074">
        <v>9.01024309406534E-2</v>
      </c>
      <c r="AX5074" s="1">
        <v>5638</v>
      </c>
      <c r="AY5074">
        <v>70492</v>
      </c>
      <c r="AZ5074">
        <v>46</v>
      </c>
      <c r="BA5074">
        <v>29</v>
      </c>
      <c r="BB5074" s="2">
        <v>0</v>
      </c>
      <c r="BC5074" s="2">
        <v>1</v>
      </c>
      <c r="BD5074" s="2">
        <v>0</v>
      </c>
      <c r="BE5074" s="10">
        <v>0</v>
      </c>
      <c r="BF5074" s="25">
        <v>1</v>
      </c>
      <c r="BG5074" s="2">
        <v>0</v>
      </c>
      <c r="BH5074">
        <v>1</v>
      </c>
      <c r="BI5074">
        <v>0</v>
      </c>
      <c r="BJ5074">
        <v>0</v>
      </c>
      <c r="BK5074" s="11">
        <v>0</v>
      </c>
      <c r="BL5074">
        <v>70492</v>
      </c>
    </row>
    <row r="5075" spans="1:64">
      <c r="A5075" t="s">
        <v>19</v>
      </c>
      <c r="B5075" t="s">
        <v>30</v>
      </c>
      <c r="C5075" t="s">
        <v>52</v>
      </c>
      <c r="D5075" t="s">
        <v>14</v>
      </c>
      <c r="E5075" t="s">
        <v>27</v>
      </c>
      <c r="F5075" t="s">
        <v>16</v>
      </c>
      <c r="G5075" t="s">
        <v>17</v>
      </c>
      <c r="H5075" s="2" t="s">
        <v>9173</v>
      </c>
      <c r="I5075" s="2" t="s">
        <v>9173</v>
      </c>
      <c r="J5075" s="2" t="s">
        <v>9173</v>
      </c>
      <c r="K5075" s="6" t="s">
        <v>9173</v>
      </c>
      <c r="L5075" s="8" t="s">
        <v>3651</v>
      </c>
      <c r="M5075" s="1">
        <v>6105</v>
      </c>
      <c r="N5075">
        <v>18690</v>
      </c>
      <c r="O5075">
        <f t="shared" si="1978"/>
        <v>0</v>
      </c>
      <c r="P5075">
        <v>23</v>
      </c>
      <c r="Q5075">
        <v>110</v>
      </c>
      <c r="R5075">
        <v>10</v>
      </c>
      <c r="S5075" s="2">
        <f t="shared" si="1979"/>
        <v>1</v>
      </c>
      <c r="T5075" s="2">
        <f t="shared" si="1980"/>
        <v>1</v>
      </c>
      <c r="U5075" s="2">
        <f t="shared" si="1980"/>
        <v>1</v>
      </c>
      <c r="V5075" s="10">
        <f t="shared" si="1980"/>
        <v>1</v>
      </c>
      <c r="W5075">
        <f t="shared" si="1981"/>
        <v>1</v>
      </c>
      <c r="X5075" s="11">
        <f t="shared" si="1982"/>
        <v>0</v>
      </c>
      <c r="Y5075">
        <f t="shared" si="1983"/>
        <v>1</v>
      </c>
      <c r="Z5075">
        <f t="shared" si="1984"/>
        <v>0</v>
      </c>
      <c r="AA5075">
        <f t="shared" si="1985"/>
        <v>0</v>
      </c>
      <c r="AB5075" s="11">
        <f t="shared" si="1986"/>
        <v>0</v>
      </c>
      <c r="AC5075">
        <f t="shared" si="1987"/>
        <v>0</v>
      </c>
      <c r="AD5075">
        <f t="shared" si="1988"/>
        <v>0</v>
      </c>
      <c r="AE5075">
        <f t="shared" si="1989"/>
        <v>0</v>
      </c>
      <c r="AF5075" s="11">
        <f t="shared" si="1990"/>
        <v>1</v>
      </c>
      <c r="AG5075">
        <f t="shared" si="1991"/>
        <v>0</v>
      </c>
      <c r="AH5075" s="11">
        <f t="shared" si="1992"/>
        <v>1</v>
      </c>
      <c r="AI5075">
        <f t="shared" si="1993"/>
        <v>1</v>
      </c>
      <c r="AJ5075" s="11">
        <f t="shared" si="1994"/>
        <v>0</v>
      </c>
      <c r="AK5075" s="2">
        <f t="shared" si="1995"/>
        <v>1</v>
      </c>
      <c r="AL5075" s="10">
        <f t="shared" si="1996"/>
        <v>0</v>
      </c>
      <c r="AN5075" s="25">
        <f t="shared" si="1997"/>
        <v>0</v>
      </c>
      <c r="AO5075" s="2">
        <f t="shared" si="1998"/>
        <v>0</v>
      </c>
      <c r="AP5075" s="2">
        <f t="shared" si="1999"/>
        <v>0</v>
      </c>
      <c r="AQ5075" s="2">
        <f t="shared" si="2000"/>
        <v>0</v>
      </c>
      <c r="AR5075" s="2">
        <f t="shared" si="2001"/>
        <v>0</v>
      </c>
      <c r="AS5075" s="27">
        <f t="shared" si="2002"/>
        <v>0</v>
      </c>
      <c r="AU5075" s="3">
        <v>0</v>
      </c>
      <c r="AV5075">
        <v>9.0169502929863282E-2</v>
      </c>
      <c r="AX5075" s="1">
        <v>6105</v>
      </c>
      <c r="AY5075">
        <v>18690</v>
      </c>
      <c r="AZ5075">
        <v>110</v>
      </c>
      <c r="BA5075">
        <v>10</v>
      </c>
      <c r="BB5075" s="2">
        <v>1</v>
      </c>
      <c r="BC5075" s="2">
        <v>1</v>
      </c>
      <c r="BD5075" s="2">
        <v>1</v>
      </c>
      <c r="BE5075" s="10">
        <v>1</v>
      </c>
      <c r="BF5075" s="25">
        <v>0</v>
      </c>
      <c r="BG5075" s="2">
        <v>0</v>
      </c>
      <c r="BH5075">
        <v>1</v>
      </c>
      <c r="BI5075">
        <v>0</v>
      </c>
      <c r="BJ5075">
        <v>0</v>
      </c>
      <c r="BK5075" s="11">
        <v>0</v>
      </c>
      <c r="BL5075">
        <v>18690</v>
      </c>
    </row>
    <row r="5076" spans="1:64">
      <c r="A5076" t="s">
        <v>11</v>
      </c>
      <c r="B5076" t="s">
        <v>12</v>
      </c>
      <c r="C5076" t="s">
        <v>13</v>
      </c>
      <c r="D5076" t="s">
        <v>14</v>
      </c>
      <c r="E5076" t="s">
        <v>33</v>
      </c>
      <c r="F5076" t="s">
        <v>16</v>
      </c>
      <c r="G5076" t="s">
        <v>39</v>
      </c>
      <c r="H5076" s="2" t="s">
        <v>9172</v>
      </c>
      <c r="I5076" s="2" t="s">
        <v>9172</v>
      </c>
      <c r="J5076" s="2" t="s">
        <v>9172</v>
      </c>
      <c r="K5076" s="6" t="s">
        <v>9173</v>
      </c>
      <c r="L5076" s="8" t="s">
        <v>6233</v>
      </c>
      <c r="M5076" s="1">
        <v>2570</v>
      </c>
      <c r="N5076">
        <v>79297</v>
      </c>
      <c r="O5076">
        <f t="shared" si="1978"/>
        <v>0</v>
      </c>
      <c r="P5076">
        <v>31</v>
      </c>
      <c r="Q5076">
        <v>72</v>
      </c>
      <c r="R5076">
        <v>14</v>
      </c>
      <c r="S5076" s="2">
        <f t="shared" si="1979"/>
        <v>0</v>
      </c>
      <c r="T5076" s="2">
        <f t="shared" si="1980"/>
        <v>0</v>
      </c>
      <c r="U5076" s="2">
        <f t="shared" si="1980"/>
        <v>0</v>
      </c>
      <c r="V5076" s="10">
        <f t="shared" si="1980"/>
        <v>1</v>
      </c>
      <c r="W5076">
        <f t="shared" si="1981"/>
        <v>0</v>
      </c>
      <c r="X5076" s="11">
        <f t="shared" si="1982"/>
        <v>0</v>
      </c>
      <c r="Y5076">
        <f t="shared" si="1983"/>
        <v>0</v>
      </c>
      <c r="Z5076">
        <f t="shared" si="1984"/>
        <v>1</v>
      </c>
      <c r="AA5076">
        <f t="shared" si="1985"/>
        <v>0</v>
      </c>
      <c r="AB5076" s="11">
        <f t="shared" si="1986"/>
        <v>0</v>
      </c>
      <c r="AC5076">
        <f t="shared" si="1987"/>
        <v>1</v>
      </c>
      <c r="AD5076">
        <f t="shared" si="1988"/>
        <v>0</v>
      </c>
      <c r="AE5076">
        <f t="shared" si="1989"/>
        <v>0</v>
      </c>
      <c r="AF5076" s="11">
        <f t="shared" si="1990"/>
        <v>0</v>
      </c>
      <c r="AG5076">
        <f t="shared" si="1991"/>
        <v>0</v>
      </c>
      <c r="AH5076" s="11">
        <f t="shared" si="1992"/>
        <v>0</v>
      </c>
      <c r="AI5076">
        <f t="shared" si="1993"/>
        <v>1</v>
      </c>
      <c r="AJ5076" s="11">
        <f t="shared" si="1994"/>
        <v>0</v>
      </c>
      <c r="AK5076" s="2">
        <f t="shared" si="1995"/>
        <v>0</v>
      </c>
      <c r="AL5076" s="10">
        <f t="shared" si="1996"/>
        <v>0</v>
      </c>
      <c r="AN5076" s="25">
        <f t="shared" si="1997"/>
        <v>1</v>
      </c>
      <c r="AO5076" s="2">
        <f t="shared" si="1998"/>
        <v>0</v>
      </c>
      <c r="AP5076" s="2">
        <f t="shared" si="1999"/>
        <v>0</v>
      </c>
      <c r="AQ5076" s="2">
        <f t="shared" si="2000"/>
        <v>1</v>
      </c>
      <c r="AR5076" s="2">
        <f t="shared" si="2001"/>
        <v>0</v>
      </c>
      <c r="AS5076" s="27">
        <f t="shared" si="2002"/>
        <v>1</v>
      </c>
      <c r="AU5076" s="3">
        <v>0</v>
      </c>
      <c r="AV5076">
        <v>9.017078442972655E-2</v>
      </c>
      <c r="AX5076" s="1">
        <v>2570</v>
      </c>
      <c r="AY5076">
        <v>79297</v>
      </c>
      <c r="AZ5076">
        <v>72</v>
      </c>
      <c r="BA5076">
        <v>14</v>
      </c>
      <c r="BB5076" s="2">
        <v>0</v>
      </c>
      <c r="BC5076" s="2">
        <v>0</v>
      </c>
      <c r="BD5076" s="2">
        <v>0</v>
      </c>
      <c r="BE5076" s="10">
        <v>1</v>
      </c>
      <c r="BF5076" s="25">
        <v>1</v>
      </c>
      <c r="BG5076" s="2">
        <v>0</v>
      </c>
      <c r="BH5076">
        <v>0</v>
      </c>
      <c r="BI5076">
        <v>1</v>
      </c>
      <c r="BJ5076">
        <v>0</v>
      </c>
      <c r="BK5076" s="11">
        <v>0</v>
      </c>
      <c r="BL5076">
        <v>79297</v>
      </c>
    </row>
    <row r="5077" spans="1:64">
      <c r="A5077" t="s">
        <v>19</v>
      </c>
      <c r="B5077" t="s">
        <v>12</v>
      </c>
      <c r="C5077" t="s">
        <v>13</v>
      </c>
      <c r="D5077" t="s">
        <v>14</v>
      </c>
      <c r="E5077" t="s">
        <v>15</v>
      </c>
      <c r="F5077" t="s">
        <v>21</v>
      </c>
      <c r="G5077" t="s">
        <v>17</v>
      </c>
      <c r="H5077" s="2" t="s">
        <v>9173</v>
      </c>
      <c r="I5077" s="2" t="s">
        <v>9172</v>
      </c>
      <c r="J5077" s="2" t="s">
        <v>9172</v>
      </c>
      <c r="K5077" s="6" t="s">
        <v>9173</v>
      </c>
      <c r="L5077" s="8" t="s">
        <v>468</v>
      </c>
      <c r="M5077" s="1">
        <v>5015</v>
      </c>
      <c r="N5077">
        <v>48567</v>
      </c>
      <c r="O5077">
        <f t="shared" si="1978"/>
        <v>0</v>
      </c>
      <c r="P5077">
        <v>31</v>
      </c>
      <c r="Q5077">
        <v>144</v>
      </c>
      <c r="R5077">
        <v>12</v>
      </c>
      <c r="S5077" s="2">
        <f t="shared" si="1979"/>
        <v>1</v>
      </c>
      <c r="T5077" s="2">
        <f t="shared" si="1980"/>
        <v>0</v>
      </c>
      <c r="U5077" s="2">
        <f t="shared" si="1980"/>
        <v>0</v>
      </c>
      <c r="V5077" s="10">
        <f t="shared" si="1980"/>
        <v>1</v>
      </c>
      <c r="W5077">
        <f t="shared" si="1981"/>
        <v>1</v>
      </c>
      <c r="X5077" s="11">
        <f t="shared" si="1982"/>
        <v>0</v>
      </c>
      <c r="Y5077">
        <f t="shared" si="1983"/>
        <v>0</v>
      </c>
      <c r="Z5077">
        <f t="shared" si="1984"/>
        <v>1</v>
      </c>
      <c r="AA5077">
        <f t="shared" si="1985"/>
        <v>0</v>
      </c>
      <c r="AB5077" s="11">
        <f t="shared" si="1986"/>
        <v>0</v>
      </c>
      <c r="AC5077">
        <f t="shared" si="1987"/>
        <v>1</v>
      </c>
      <c r="AD5077">
        <f t="shared" si="1988"/>
        <v>0</v>
      </c>
      <c r="AE5077">
        <f t="shared" si="1989"/>
        <v>0</v>
      </c>
      <c r="AF5077" s="11">
        <f t="shared" si="1990"/>
        <v>0</v>
      </c>
      <c r="AG5077">
        <f t="shared" si="1991"/>
        <v>1</v>
      </c>
      <c r="AH5077" s="11">
        <f t="shared" si="1992"/>
        <v>0</v>
      </c>
      <c r="AI5077">
        <f t="shared" si="1993"/>
        <v>0</v>
      </c>
      <c r="AJ5077" s="11">
        <f t="shared" si="1994"/>
        <v>0</v>
      </c>
      <c r="AK5077" s="2">
        <f t="shared" si="1995"/>
        <v>1</v>
      </c>
      <c r="AL5077" s="10">
        <f t="shared" si="1996"/>
        <v>0</v>
      </c>
      <c r="AN5077" s="25">
        <f t="shared" si="1997"/>
        <v>0</v>
      </c>
      <c r="AO5077" s="2">
        <f t="shared" si="1998"/>
        <v>0</v>
      </c>
      <c r="AP5077" s="2">
        <f t="shared" si="1999"/>
        <v>0</v>
      </c>
      <c r="AQ5077" s="2">
        <f t="shared" si="2000"/>
        <v>0</v>
      </c>
      <c r="AR5077" s="2">
        <f t="shared" si="2001"/>
        <v>1</v>
      </c>
      <c r="AS5077" s="27">
        <f t="shared" si="2002"/>
        <v>0</v>
      </c>
      <c r="AU5077" s="3">
        <v>0</v>
      </c>
      <c r="AV5077">
        <v>9.018629746985915E-2</v>
      </c>
      <c r="AX5077" s="1">
        <v>5015</v>
      </c>
      <c r="AY5077">
        <v>48567</v>
      </c>
      <c r="AZ5077">
        <v>144</v>
      </c>
      <c r="BA5077">
        <v>12</v>
      </c>
      <c r="BB5077" s="2">
        <v>1</v>
      </c>
      <c r="BC5077" s="2">
        <v>0</v>
      </c>
      <c r="BD5077" s="2">
        <v>0</v>
      </c>
      <c r="BE5077" s="10">
        <v>1</v>
      </c>
      <c r="BF5077" s="25">
        <v>0</v>
      </c>
      <c r="BG5077" s="2">
        <v>0</v>
      </c>
      <c r="BH5077">
        <v>0</v>
      </c>
      <c r="BI5077">
        <v>1</v>
      </c>
      <c r="BJ5077">
        <v>0</v>
      </c>
      <c r="BK5077" s="11">
        <v>0</v>
      </c>
      <c r="BL5077">
        <v>48567</v>
      </c>
    </row>
    <row r="5078" spans="1:64">
      <c r="A5078" t="s">
        <v>11</v>
      </c>
      <c r="B5078" t="s">
        <v>30</v>
      </c>
      <c r="C5078" t="s">
        <v>13</v>
      </c>
      <c r="D5078" t="s">
        <v>14</v>
      </c>
      <c r="E5078" t="s">
        <v>27</v>
      </c>
      <c r="F5078" t="s">
        <v>36</v>
      </c>
      <c r="G5078" t="s">
        <v>17</v>
      </c>
      <c r="H5078" s="2" t="s">
        <v>9173</v>
      </c>
      <c r="I5078" s="2" t="s">
        <v>9172</v>
      </c>
      <c r="J5078" s="2" t="s">
        <v>9172</v>
      </c>
      <c r="K5078" s="6" t="s">
        <v>9173</v>
      </c>
      <c r="L5078" s="8" t="s">
        <v>2235</v>
      </c>
      <c r="M5078" s="1">
        <v>8457</v>
      </c>
      <c r="N5078">
        <v>84574</v>
      </c>
      <c r="O5078">
        <f t="shared" si="1978"/>
        <v>0</v>
      </c>
      <c r="P5078">
        <v>30</v>
      </c>
      <c r="Q5078">
        <v>70</v>
      </c>
      <c r="R5078">
        <v>13</v>
      </c>
      <c r="S5078" s="2">
        <f t="shared" si="1979"/>
        <v>1</v>
      </c>
      <c r="T5078" s="2">
        <f t="shared" si="1980"/>
        <v>0</v>
      </c>
      <c r="U5078" s="2">
        <f t="shared" si="1980"/>
        <v>0</v>
      </c>
      <c r="V5078" s="10">
        <f t="shared" si="1980"/>
        <v>1</v>
      </c>
      <c r="W5078">
        <f t="shared" si="1981"/>
        <v>0</v>
      </c>
      <c r="X5078" s="11">
        <f t="shared" si="1982"/>
        <v>0</v>
      </c>
      <c r="Y5078">
        <f t="shared" si="1983"/>
        <v>1</v>
      </c>
      <c r="Z5078">
        <f t="shared" si="1984"/>
        <v>0</v>
      </c>
      <c r="AA5078">
        <f t="shared" si="1985"/>
        <v>0</v>
      </c>
      <c r="AB5078" s="11">
        <f t="shared" si="1986"/>
        <v>0</v>
      </c>
      <c r="AC5078">
        <f t="shared" si="1987"/>
        <v>1</v>
      </c>
      <c r="AD5078">
        <f t="shared" si="1988"/>
        <v>0</v>
      </c>
      <c r="AE5078">
        <f t="shared" si="1989"/>
        <v>0</v>
      </c>
      <c r="AF5078" s="11">
        <f t="shared" si="1990"/>
        <v>0</v>
      </c>
      <c r="AG5078">
        <f t="shared" si="1991"/>
        <v>0</v>
      </c>
      <c r="AH5078" s="11">
        <f t="shared" si="1992"/>
        <v>1</v>
      </c>
      <c r="AI5078">
        <f t="shared" si="1993"/>
        <v>0</v>
      </c>
      <c r="AJ5078" s="11">
        <f t="shared" si="1994"/>
        <v>1</v>
      </c>
      <c r="AK5078" s="2">
        <f t="shared" si="1995"/>
        <v>1</v>
      </c>
      <c r="AL5078" s="10">
        <f t="shared" si="1996"/>
        <v>0</v>
      </c>
      <c r="AN5078" s="25">
        <f t="shared" si="1997"/>
        <v>1</v>
      </c>
      <c r="AO5078" s="2">
        <f t="shared" si="1998"/>
        <v>0</v>
      </c>
      <c r="AP5078" s="2">
        <f t="shared" si="1999"/>
        <v>0</v>
      </c>
      <c r="AQ5078" s="2">
        <f t="shared" si="2000"/>
        <v>0</v>
      </c>
      <c r="AR5078" s="2">
        <f t="shared" si="2001"/>
        <v>0</v>
      </c>
      <c r="AS5078" s="27">
        <f t="shared" si="2002"/>
        <v>0</v>
      </c>
      <c r="AU5078" s="3">
        <v>0</v>
      </c>
      <c r="AV5078">
        <v>9.0215506539780416E-2</v>
      </c>
      <c r="AX5078" s="1">
        <v>8457</v>
      </c>
      <c r="AY5078">
        <v>84574</v>
      </c>
      <c r="AZ5078">
        <v>70</v>
      </c>
      <c r="BA5078">
        <v>13</v>
      </c>
      <c r="BB5078" s="2">
        <v>1</v>
      </c>
      <c r="BC5078" s="2">
        <v>0</v>
      </c>
      <c r="BD5078" s="2">
        <v>0</v>
      </c>
      <c r="BE5078" s="10">
        <v>1</v>
      </c>
      <c r="BF5078" s="25">
        <v>1</v>
      </c>
      <c r="BG5078" s="2">
        <v>0</v>
      </c>
      <c r="BH5078">
        <v>1</v>
      </c>
      <c r="BI5078">
        <v>0</v>
      </c>
      <c r="BJ5078">
        <v>0</v>
      </c>
      <c r="BK5078" s="11">
        <v>0</v>
      </c>
      <c r="BL5078">
        <v>84574</v>
      </c>
    </row>
    <row r="5079" spans="1:64">
      <c r="A5079" t="s">
        <v>11</v>
      </c>
      <c r="B5079" t="s">
        <v>30</v>
      </c>
      <c r="C5079" t="s">
        <v>13</v>
      </c>
      <c r="D5079" t="s">
        <v>14</v>
      </c>
      <c r="E5079" t="s">
        <v>33</v>
      </c>
      <c r="F5079" t="s">
        <v>16</v>
      </c>
      <c r="G5079" t="s">
        <v>17</v>
      </c>
      <c r="H5079" s="2" t="s">
        <v>9172</v>
      </c>
      <c r="I5079" s="2" t="s">
        <v>9173</v>
      </c>
      <c r="J5079" s="2" t="s">
        <v>9172</v>
      </c>
      <c r="K5079" s="6" t="s">
        <v>9173</v>
      </c>
      <c r="L5079" s="8" t="s">
        <v>2527</v>
      </c>
      <c r="M5079" s="1">
        <v>8215</v>
      </c>
      <c r="N5079">
        <v>73245</v>
      </c>
      <c r="O5079">
        <f t="shared" si="1978"/>
        <v>0</v>
      </c>
      <c r="P5079">
        <v>44</v>
      </c>
      <c r="Q5079">
        <v>32</v>
      </c>
      <c r="R5079">
        <v>33</v>
      </c>
      <c r="S5079" s="2">
        <f t="shared" si="1979"/>
        <v>0</v>
      </c>
      <c r="T5079" s="2">
        <f t="shared" si="1980"/>
        <v>1</v>
      </c>
      <c r="U5079" s="2">
        <f t="shared" si="1980"/>
        <v>0</v>
      </c>
      <c r="V5079" s="10">
        <f t="shared" si="1980"/>
        <v>1</v>
      </c>
      <c r="W5079">
        <f t="shared" si="1981"/>
        <v>0</v>
      </c>
      <c r="X5079" s="11">
        <f t="shared" si="1982"/>
        <v>0</v>
      </c>
      <c r="Y5079">
        <f t="shared" si="1983"/>
        <v>1</v>
      </c>
      <c r="Z5079">
        <f t="shared" si="1984"/>
        <v>0</v>
      </c>
      <c r="AA5079">
        <f t="shared" si="1985"/>
        <v>0</v>
      </c>
      <c r="AB5079" s="11">
        <f t="shared" si="1986"/>
        <v>0</v>
      </c>
      <c r="AC5079">
        <f t="shared" si="1987"/>
        <v>1</v>
      </c>
      <c r="AD5079">
        <f t="shared" si="1988"/>
        <v>0</v>
      </c>
      <c r="AE5079">
        <f t="shared" si="1989"/>
        <v>0</v>
      </c>
      <c r="AF5079" s="11">
        <f t="shared" si="1990"/>
        <v>0</v>
      </c>
      <c r="AG5079">
        <f t="shared" si="1991"/>
        <v>0</v>
      </c>
      <c r="AH5079" s="11">
        <f t="shared" si="1992"/>
        <v>0</v>
      </c>
      <c r="AI5079">
        <f t="shared" si="1993"/>
        <v>1</v>
      </c>
      <c r="AJ5079" s="11">
        <f t="shared" si="1994"/>
        <v>0</v>
      </c>
      <c r="AK5079" s="2">
        <f t="shared" si="1995"/>
        <v>1</v>
      </c>
      <c r="AL5079" s="10">
        <f t="shared" si="1996"/>
        <v>0</v>
      </c>
      <c r="AN5079" s="25">
        <f t="shared" si="1997"/>
        <v>1</v>
      </c>
      <c r="AO5079" s="2">
        <f t="shared" si="1998"/>
        <v>0</v>
      </c>
      <c r="AP5079" s="2">
        <f t="shared" si="1999"/>
        <v>0</v>
      </c>
      <c r="AQ5079" s="2">
        <f t="shared" si="2000"/>
        <v>1</v>
      </c>
      <c r="AR5079" s="2">
        <f t="shared" si="2001"/>
        <v>0</v>
      </c>
      <c r="AS5079" s="27">
        <f t="shared" si="2002"/>
        <v>0</v>
      </c>
      <c r="AU5079" s="3">
        <v>0</v>
      </c>
      <c r="AV5079">
        <v>9.0487465304549541E-2</v>
      </c>
      <c r="AX5079" s="1">
        <v>8215</v>
      </c>
      <c r="AY5079">
        <v>73245</v>
      </c>
      <c r="AZ5079">
        <v>32</v>
      </c>
      <c r="BA5079">
        <v>33</v>
      </c>
      <c r="BB5079" s="2">
        <v>0</v>
      </c>
      <c r="BC5079" s="2">
        <v>1</v>
      </c>
      <c r="BD5079" s="2">
        <v>0</v>
      </c>
      <c r="BE5079" s="10">
        <v>1</v>
      </c>
      <c r="BF5079" s="25">
        <v>1</v>
      </c>
      <c r="BG5079" s="2">
        <v>0</v>
      </c>
      <c r="BH5079">
        <v>1</v>
      </c>
      <c r="BI5079">
        <v>0</v>
      </c>
      <c r="BJ5079">
        <v>0</v>
      </c>
      <c r="BK5079" s="11">
        <v>0</v>
      </c>
      <c r="BL5079">
        <v>73245</v>
      </c>
    </row>
    <row r="5080" spans="1:64">
      <c r="A5080" t="s">
        <v>19</v>
      </c>
      <c r="B5080" t="s">
        <v>12</v>
      </c>
      <c r="C5080" t="s">
        <v>52</v>
      </c>
      <c r="D5080" t="s">
        <v>14</v>
      </c>
      <c r="E5080" t="s">
        <v>15</v>
      </c>
      <c r="F5080" t="s">
        <v>16</v>
      </c>
      <c r="G5080" t="s">
        <v>39</v>
      </c>
      <c r="H5080" s="2" t="s">
        <v>9172</v>
      </c>
      <c r="I5080" s="2" t="s">
        <v>9173</v>
      </c>
      <c r="J5080" s="2" t="s">
        <v>9172</v>
      </c>
      <c r="K5080" s="6" t="s">
        <v>9173</v>
      </c>
      <c r="L5080" s="8" t="s">
        <v>6104</v>
      </c>
      <c r="M5080" s="1">
        <v>3829</v>
      </c>
      <c r="N5080">
        <v>19240</v>
      </c>
      <c r="O5080">
        <f t="shared" si="1978"/>
        <v>0</v>
      </c>
      <c r="P5080">
        <v>48</v>
      </c>
      <c r="Q5080">
        <v>87</v>
      </c>
      <c r="R5080">
        <v>25</v>
      </c>
      <c r="S5080" s="2">
        <f t="shared" si="1979"/>
        <v>0</v>
      </c>
      <c r="T5080" s="2">
        <f t="shared" si="1980"/>
        <v>1</v>
      </c>
      <c r="U5080" s="2">
        <f t="shared" si="1980"/>
        <v>0</v>
      </c>
      <c r="V5080" s="10">
        <f t="shared" si="1980"/>
        <v>1</v>
      </c>
      <c r="W5080">
        <f t="shared" si="1981"/>
        <v>1</v>
      </c>
      <c r="X5080" s="11">
        <f t="shared" si="1982"/>
        <v>0</v>
      </c>
      <c r="Y5080">
        <f t="shared" si="1983"/>
        <v>0</v>
      </c>
      <c r="Z5080">
        <f t="shared" si="1984"/>
        <v>1</v>
      </c>
      <c r="AA5080">
        <f t="shared" si="1985"/>
        <v>0</v>
      </c>
      <c r="AB5080" s="11">
        <f t="shared" si="1986"/>
        <v>0</v>
      </c>
      <c r="AC5080">
        <f t="shared" si="1987"/>
        <v>0</v>
      </c>
      <c r="AD5080">
        <f t="shared" si="1988"/>
        <v>0</v>
      </c>
      <c r="AE5080">
        <f t="shared" si="1989"/>
        <v>0</v>
      </c>
      <c r="AF5080" s="11">
        <f t="shared" si="1990"/>
        <v>1</v>
      </c>
      <c r="AG5080">
        <f t="shared" si="1991"/>
        <v>1</v>
      </c>
      <c r="AH5080" s="11">
        <f t="shared" si="1992"/>
        <v>0</v>
      </c>
      <c r="AI5080">
        <f t="shared" si="1993"/>
        <v>1</v>
      </c>
      <c r="AJ5080" s="11">
        <f t="shared" si="1994"/>
        <v>0</v>
      </c>
      <c r="AK5080" s="2">
        <f t="shared" si="1995"/>
        <v>0</v>
      </c>
      <c r="AL5080" s="10">
        <f t="shared" si="1996"/>
        <v>0</v>
      </c>
      <c r="AN5080" s="25">
        <f t="shared" si="1997"/>
        <v>0</v>
      </c>
      <c r="AO5080" s="2">
        <f t="shared" si="1998"/>
        <v>0</v>
      </c>
      <c r="AP5080" s="2">
        <f t="shared" si="1999"/>
        <v>0</v>
      </c>
      <c r="AQ5080" s="2">
        <f t="shared" si="2000"/>
        <v>0</v>
      </c>
      <c r="AR5080" s="2">
        <f t="shared" si="2001"/>
        <v>0</v>
      </c>
      <c r="AS5080" s="27">
        <f t="shared" si="2002"/>
        <v>1</v>
      </c>
      <c r="AU5080" s="3">
        <v>0</v>
      </c>
      <c r="AV5080">
        <v>9.1551231728657728E-2</v>
      </c>
      <c r="AX5080" s="1">
        <v>3829</v>
      </c>
      <c r="AY5080">
        <v>19240</v>
      </c>
      <c r="AZ5080">
        <v>87</v>
      </c>
      <c r="BA5080">
        <v>25</v>
      </c>
      <c r="BB5080" s="2">
        <v>0</v>
      </c>
      <c r="BC5080" s="2">
        <v>1</v>
      </c>
      <c r="BD5080" s="2">
        <v>0</v>
      </c>
      <c r="BE5080" s="10">
        <v>1</v>
      </c>
      <c r="BF5080" s="25">
        <v>0</v>
      </c>
      <c r="BG5080" s="2">
        <v>0</v>
      </c>
      <c r="BH5080">
        <v>0</v>
      </c>
      <c r="BI5080">
        <v>1</v>
      </c>
      <c r="BJ5080">
        <v>0</v>
      </c>
      <c r="BK5080" s="11">
        <v>0</v>
      </c>
      <c r="BL5080">
        <v>19240</v>
      </c>
    </row>
    <row r="5081" spans="1:64">
      <c r="A5081" t="s">
        <v>11</v>
      </c>
      <c r="B5081" t="s">
        <v>43</v>
      </c>
      <c r="C5081" t="s">
        <v>13</v>
      </c>
      <c r="D5081" t="s">
        <v>14</v>
      </c>
      <c r="E5081" t="s">
        <v>27</v>
      </c>
      <c r="F5081" t="s">
        <v>16</v>
      </c>
      <c r="G5081" t="s">
        <v>17</v>
      </c>
      <c r="H5081" s="2" t="s">
        <v>9173</v>
      </c>
      <c r="I5081" s="2" t="s">
        <v>9173</v>
      </c>
      <c r="J5081" s="2" t="s">
        <v>9172</v>
      </c>
      <c r="K5081" s="6" t="s">
        <v>9173</v>
      </c>
      <c r="L5081" s="8" t="s">
        <v>6091</v>
      </c>
      <c r="M5081" s="1">
        <v>5933</v>
      </c>
      <c r="N5081">
        <v>48278</v>
      </c>
      <c r="O5081">
        <f t="shared" si="1978"/>
        <v>0</v>
      </c>
      <c r="P5081">
        <v>47</v>
      </c>
      <c r="Q5081">
        <v>74</v>
      </c>
      <c r="R5081">
        <v>22</v>
      </c>
      <c r="S5081" s="2">
        <f t="shared" si="1979"/>
        <v>1</v>
      </c>
      <c r="T5081" s="2">
        <f t="shared" si="1980"/>
        <v>1</v>
      </c>
      <c r="U5081" s="2">
        <f t="shared" si="1980"/>
        <v>0</v>
      </c>
      <c r="V5081" s="10">
        <f t="shared" si="1980"/>
        <v>1</v>
      </c>
      <c r="W5081">
        <f t="shared" si="1981"/>
        <v>0</v>
      </c>
      <c r="X5081" s="11">
        <f t="shared" si="1982"/>
        <v>0</v>
      </c>
      <c r="Y5081">
        <f t="shared" si="1983"/>
        <v>0</v>
      </c>
      <c r="Z5081">
        <f t="shared" si="1984"/>
        <v>0</v>
      </c>
      <c r="AA5081">
        <f t="shared" si="1985"/>
        <v>0</v>
      </c>
      <c r="AB5081" s="11">
        <f t="shared" si="1986"/>
        <v>0</v>
      </c>
      <c r="AC5081">
        <f t="shared" si="1987"/>
        <v>1</v>
      </c>
      <c r="AD5081">
        <f t="shared" si="1988"/>
        <v>0</v>
      </c>
      <c r="AE5081">
        <f t="shared" si="1989"/>
        <v>0</v>
      </c>
      <c r="AF5081" s="11">
        <f t="shared" si="1990"/>
        <v>0</v>
      </c>
      <c r="AG5081">
        <f t="shared" si="1991"/>
        <v>0</v>
      </c>
      <c r="AH5081" s="11">
        <f t="shared" si="1992"/>
        <v>1</v>
      </c>
      <c r="AI5081">
        <f t="shared" si="1993"/>
        <v>1</v>
      </c>
      <c r="AJ5081" s="11">
        <f t="shared" si="1994"/>
        <v>0</v>
      </c>
      <c r="AK5081" s="2">
        <f t="shared" si="1995"/>
        <v>1</v>
      </c>
      <c r="AL5081" s="10">
        <f t="shared" si="1996"/>
        <v>0</v>
      </c>
      <c r="AN5081" s="25">
        <f t="shared" si="1997"/>
        <v>1</v>
      </c>
      <c r="AO5081" s="2">
        <f t="shared" si="1998"/>
        <v>1</v>
      </c>
      <c r="AP5081" s="2">
        <f t="shared" si="1999"/>
        <v>0</v>
      </c>
      <c r="AQ5081" s="2">
        <f t="shared" si="2000"/>
        <v>0</v>
      </c>
      <c r="AR5081" s="2">
        <f t="shared" si="2001"/>
        <v>0</v>
      </c>
      <c r="AS5081" s="27">
        <f t="shared" si="2002"/>
        <v>0</v>
      </c>
      <c r="AU5081" s="3">
        <v>0</v>
      </c>
      <c r="AV5081">
        <v>9.1664989987232257E-2</v>
      </c>
      <c r="AX5081" s="1">
        <v>5933</v>
      </c>
      <c r="AY5081">
        <v>48278</v>
      </c>
      <c r="AZ5081">
        <v>74</v>
      </c>
      <c r="BA5081">
        <v>22</v>
      </c>
      <c r="BB5081" s="2">
        <v>1</v>
      </c>
      <c r="BC5081" s="2">
        <v>1</v>
      </c>
      <c r="BD5081" s="2">
        <v>0</v>
      </c>
      <c r="BE5081" s="10">
        <v>1</v>
      </c>
      <c r="BF5081" s="25">
        <v>1</v>
      </c>
      <c r="BG5081" s="2">
        <v>0</v>
      </c>
      <c r="BH5081">
        <v>0</v>
      </c>
      <c r="BI5081">
        <v>0</v>
      </c>
      <c r="BJ5081">
        <v>0</v>
      </c>
      <c r="BK5081" s="11">
        <v>0</v>
      </c>
      <c r="BL5081">
        <v>48278</v>
      </c>
    </row>
    <row r="5082" spans="1:64">
      <c r="A5082" t="s">
        <v>23</v>
      </c>
      <c r="B5082" t="s">
        <v>12</v>
      </c>
      <c r="C5082" t="s">
        <v>52</v>
      </c>
      <c r="D5082" t="s">
        <v>14</v>
      </c>
      <c r="E5082" t="s">
        <v>15</v>
      </c>
      <c r="F5082" t="s">
        <v>36</v>
      </c>
      <c r="G5082" t="s">
        <v>17</v>
      </c>
      <c r="H5082" s="2" t="s">
        <v>9173</v>
      </c>
      <c r="I5082" s="2" t="s">
        <v>9173</v>
      </c>
      <c r="J5082" s="2" t="s">
        <v>9172</v>
      </c>
      <c r="K5082" s="6" t="s">
        <v>9173</v>
      </c>
      <c r="L5082" s="8" t="s">
        <v>4327</v>
      </c>
      <c r="M5082" s="1">
        <v>11315</v>
      </c>
      <c r="N5082">
        <v>11885</v>
      </c>
      <c r="O5082">
        <f t="shared" si="1978"/>
        <v>0</v>
      </c>
      <c r="P5082">
        <v>28</v>
      </c>
      <c r="Q5082">
        <v>113</v>
      </c>
      <c r="R5082">
        <v>18</v>
      </c>
      <c r="S5082" s="2">
        <f t="shared" si="1979"/>
        <v>1</v>
      </c>
      <c r="T5082" s="2">
        <f t="shared" si="1980"/>
        <v>1</v>
      </c>
      <c r="U5082" s="2">
        <f t="shared" si="1980"/>
        <v>0</v>
      </c>
      <c r="V5082" s="10">
        <f t="shared" si="1980"/>
        <v>1</v>
      </c>
      <c r="W5082">
        <f t="shared" si="1981"/>
        <v>0</v>
      </c>
      <c r="X5082" s="11">
        <f t="shared" si="1982"/>
        <v>1</v>
      </c>
      <c r="Y5082">
        <f t="shared" si="1983"/>
        <v>0</v>
      </c>
      <c r="Z5082">
        <f t="shared" si="1984"/>
        <v>1</v>
      </c>
      <c r="AA5082">
        <f t="shared" si="1985"/>
        <v>0</v>
      </c>
      <c r="AB5082" s="11">
        <f t="shared" si="1986"/>
        <v>0</v>
      </c>
      <c r="AC5082">
        <f t="shared" si="1987"/>
        <v>0</v>
      </c>
      <c r="AD5082">
        <f t="shared" si="1988"/>
        <v>0</v>
      </c>
      <c r="AE5082">
        <f t="shared" si="1989"/>
        <v>0</v>
      </c>
      <c r="AF5082" s="11">
        <f t="shared" si="1990"/>
        <v>1</v>
      </c>
      <c r="AG5082">
        <f t="shared" si="1991"/>
        <v>1</v>
      </c>
      <c r="AH5082" s="11">
        <f t="shared" si="1992"/>
        <v>0</v>
      </c>
      <c r="AI5082">
        <f t="shared" si="1993"/>
        <v>0</v>
      </c>
      <c r="AJ5082" s="11">
        <f t="shared" si="1994"/>
        <v>1</v>
      </c>
      <c r="AK5082" s="2">
        <f t="shared" si="1995"/>
        <v>1</v>
      </c>
      <c r="AL5082" s="10">
        <f t="shared" si="1996"/>
        <v>0</v>
      </c>
      <c r="AN5082" s="25">
        <f t="shared" si="1997"/>
        <v>0</v>
      </c>
      <c r="AO5082" s="2">
        <f t="shared" si="1998"/>
        <v>0</v>
      </c>
      <c r="AP5082" s="2">
        <f t="shared" si="1999"/>
        <v>0</v>
      </c>
      <c r="AQ5082" s="2">
        <f t="shared" si="2000"/>
        <v>0</v>
      </c>
      <c r="AR5082" s="2">
        <f t="shared" si="2001"/>
        <v>0</v>
      </c>
      <c r="AS5082" s="27">
        <f t="shared" si="2002"/>
        <v>0</v>
      </c>
      <c r="AU5082" s="3">
        <v>0</v>
      </c>
      <c r="AV5082">
        <v>9.1860927684167828E-2</v>
      </c>
      <c r="AX5082" s="1">
        <v>11315</v>
      </c>
      <c r="AY5082">
        <v>11885</v>
      </c>
      <c r="AZ5082">
        <v>113</v>
      </c>
      <c r="BA5082">
        <v>18</v>
      </c>
      <c r="BB5082" s="2">
        <v>1</v>
      </c>
      <c r="BC5082" s="2">
        <v>1</v>
      </c>
      <c r="BD5082" s="2">
        <v>0</v>
      </c>
      <c r="BE5082" s="10">
        <v>1</v>
      </c>
      <c r="BF5082" s="25">
        <v>0</v>
      </c>
      <c r="BG5082" s="2">
        <v>0</v>
      </c>
      <c r="BH5082">
        <v>0</v>
      </c>
      <c r="BI5082">
        <v>1</v>
      </c>
      <c r="BJ5082">
        <v>0</v>
      </c>
      <c r="BK5082" s="11">
        <v>0</v>
      </c>
      <c r="BL5082">
        <v>11885</v>
      </c>
    </row>
    <row r="5083" spans="1:64">
      <c r="A5083" t="s">
        <v>11</v>
      </c>
      <c r="B5083" t="s">
        <v>43</v>
      </c>
      <c r="C5083" t="s">
        <v>20</v>
      </c>
      <c r="D5083" t="s">
        <v>14</v>
      </c>
      <c r="E5083" t="s">
        <v>15</v>
      </c>
      <c r="F5083" t="s">
        <v>36</v>
      </c>
      <c r="G5083" t="s">
        <v>17</v>
      </c>
      <c r="H5083" s="2" t="s">
        <v>9173</v>
      </c>
      <c r="I5083" s="2" t="s">
        <v>9173</v>
      </c>
      <c r="J5083" s="2" t="s">
        <v>9172</v>
      </c>
      <c r="K5083" s="6" t="s">
        <v>9173</v>
      </c>
      <c r="L5083" s="8" t="s">
        <v>2723</v>
      </c>
      <c r="M5083" s="1">
        <v>8007</v>
      </c>
      <c r="N5083">
        <v>0</v>
      </c>
      <c r="O5083">
        <f t="shared" si="1978"/>
        <v>0</v>
      </c>
      <c r="P5083">
        <v>28</v>
      </c>
      <c r="Q5083">
        <v>118</v>
      </c>
      <c r="R5083">
        <v>12</v>
      </c>
      <c r="S5083" s="2">
        <f t="shared" si="1979"/>
        <v>1</v>
      </c>
      <c r="T5083" s="2">
        <f t="shared" si="1980"/>
        <v>1</v>
      </c>
      <c r="U5083" s="2">
        <f t="shared" si="1980"/>
        <v>0</v>
      </c>
      <c r="V5083" s="10">
        <f t="shared" si="1980"/>
        <v>1</v>
      </c>
      <c r="W5083">
        <f t="shared" si="1981"/>
        <v>0</v>
      </c>
      <c r="X5083" s="11">
        <f t="shared" si="1982"/>
        <v>0</v>
      </c>
      <c r="Y5083">
        <f t="shared" si="1983"/>
        <v>0</v>
      </c>
      <c r="Z5083">
        <f t="shared" si="1984"/>
        <v>0</v>
      </c>
      <c r="AA5083">
        <f t="shared" si="1985"/>
        <v>0</v>
      </c>
      <c r="AB5083" s="11">
        <f t="shared" si="1986"/>
        <v>0</v>
      </c>
      <c r="AC5083">
        <f t="shared" si="1987"/>
        <v>0</v>
      </c>
      <c r="AD5083">
        <f t="shared" si="1988"/>
        <v>0</v>
      </c>
      <c r="AE5083">
        <f t="shared" si="1989"/>
        <v>0</v>
      </c>
      <c r="AF5083" s="11">
        <f t="shared" si="1990"/>
        <v>0</v>
      </c>
      <c r="AG5083">
        <f t="shared" si="1991"/>
        <v>1</v>
      </c>
      <c r="AH5083" s="11">
        <f t="shared" si="1992"/>
        <v>0</v>
      </c>
      <c r="AI5083">
        <f t="shared" si="1993"/>
        <v>0</v>
      </c>
      <c r="AJ5083" s="11">
        <f t="shared" si="1994"/>
        <v>1</v>
      </c>
      <c r="AK5083" s="2">
        <f t="shared" si="1995"/>
        <v>1</v>
      </c>
      <c r="AL5083" s="10">
        <f t="shared" si="1996"/>
        <v>0</v>
      </c>
      <c r="AN5083" s="25">
        <f t="shared" si="1997"/>
        <v>1</v>
      </c>
      <c r="AO5083" s="2">
        <f t="shared" si="1998"/>
        <v>1</v>
      </c>
      <c r="AP5083" s="2">
        <f t="shared" si="1999"/>
        <v>1</v>
      </c>
      <c r="AQ5083" s="2">
        <f t="shared" si="2000"/>
        <v>0</v>
      </c>
      <c r="AR5083" s="2">
        <f t="shared" si="2001"/>
        <v>0</v>
      </c>
      <c r="AS5083" s="27">
        <f t="shared" si="2002"/>
        <v>0</v>
      </c>
      <c r="AU5083" s="3">
        <v>0</v>
      </c>
      <c r="AV5083">
        <v>9.1916527176236981E-2</v>
      </c>
      <c r="AX5083" s="1">
        <v>8007</v>
      </c>
      <c r="AY5083">
        <v>0</v>
      </c>
      <c r="AZ5083">
        <v>118</v>
      </c>
      <c r="BA5083">
        <v>12</v>
      </c>
      <c r="BB5083" s="2">
        <v>1</v>
      </c>
      <c r="BC5083" s="2">
        <v>1</v>
      </c>
      <c r="BD5083" s="2">
        <v>0</v>
      </c>
      <c r="BE5083" s="10">
        <v>1</v>
      </c>
      <c r="BF5083" s="25">
        <v>1</v>
      </c>
      <c r="BG5083" s="2">
        <v>1</v>
      </c>
      <c r="BH5083">
        <v>0</v>
      </c>
      <c r="BI5083">
        <v>0</v>
      </c>
      <c r="BJ5083">
        <v>0</v>
      </c>
      <c r="BK5083" s="11">
        <v>0</v>
      </c>
      <c r="BL5083">
        <v>0</v>
      </c>
    </row>
    <row r="5084" spans="1:64">
      <c r="A5084" t="s">
        <v>11</v>
      </c>
      <c r="B5084" t="s">
        <v>12</v>
      </c>
      <c r="C5084" t="s">
        <v>13</v>
      </c>
      <c r="D5084" t="s">
        <v>14</v>
      </c>
      <c r="E5084" t="s">
        <v>27</v>
      </c>
      <c r="F5084" t="s">
        <v>21</v>
      </c>
      <c r="G5084" t="s">
        <v>17</v>
      </c>
      <c r="H5084" s="2" t="s">
        <v>9172</v>
      </c>
      <c r="I5084" s="2" t="s">
        <v>9173</v>
      </c>
      <c r="J5084" s="2" t="s">
        <v>9172</v>
      </c>
      <c r="K5084" s="6" t="s">
        <v>9173</v>
      </c>
      <c r="L5084" s="8" t="s">
        <v>3499</v>
      </c>
      <c r="M5084" s="1">
        <v>30719</v>
      </c>
      <c r="N5084">
        <v>90607</v>
      </c>
      <c r="O5084">
        <f t="shared" si="1978"/>
        <v>0</v>
      </c>
      <c r="P5084">
        <v>27</v>
      </c>
      <c r="Q5084">
        <v>155</v>
      </c>
      <c r="R5084">
        <v>1</v>
      </c>
      <c r="S5084" s="2">
        <f t="shared" si="1979"/>
        <v>0</v>
      </c>
      <c r="T5084" s="2">
        <f t="shared" si="1980"/>
        <v>1</v>
      </c>
      <c r="U5084" s="2">
        <f t="shared" si="1980"/>
        <v>0</v>
      </c>
      <c r="V5084" s="10">
        <f t="shared" si="1980"/>
        <v>1</v>
      </c>
      <c r="W5084">
        <f t="shared" si="1981"/>
        <v>0</v>
      </c>
      <c r="X5084" s="11">
        <f t="shared" si="1982"/>
        <v>0</v>
      </c>
      <c r="Y5084">
        <f t="shared" si="1983"/>
        <v>0</v>
      </c>
      <c r="Z5084">
        <f t="shared" si="1984"/>
        <v>1</v>
      </c>
      <c r="AA5084">
        <f t="shared" si="1985"/>
        <v>0</v>
      </c>
      <c r="AB5084" s="11">
        <f t="shared" si="1986"/>
        <v>0</v>
      </c>
      <c r="AC5084">
        <f t="shared" si="1987"/>
        <v>1</v>
      </c>
      <c r="AD5084">
        <f t="shared" si="1988"/>
        <v>0</v>
      </c>
      <c r="AE5084">
        <f t="shared" si="1989"/>
        <v>0</v>
      </c>
      <c r="AF5084" s="11">
        <f t="shared" si="1990"/>
        <v>0</v>
      </c>
      <c r="AG5084">
        <f t="shared" si="1991"/>
        <v>0</v>
      </c>
      <c r="AH5084" s="11">
        <f t="shared" si="1992"/>
        <v>1</v>
      </c>
      <c r="AI5084">
        <f t="shared" si="1993"/>
        <v>0</v>
      </c>
      <c r="AJ5084" s="11">
        <f t="shared" si="1994"/>
        <v>0</v>
      </c>
      <c r="AK5084" s="2">
        <f t="shared" si="1995"/>
        <v>1</v>
      </c>
      <c r="AL5084" s="10">
        <f t="shared" si="1996"/>
        <v>0</v>
      </c>
      <c r="AN5084" s="25">
        <f t="shared" si="1997"/>
        <v>1</v>
      </c>
      <c r="AO5084" s="2">
        <f t="shared" si="1998"/>
        <v>0</v>
      </c>
      <c r="AP5084" s="2">
        <f t="shared" si="1999"/>
        <v>0</v>
      </c>
      <c r="AQ5084" s="2">
        <f t="shared" si="2000"/>
        <v>0</v>
      </c>
      <c r="AR5084" s="2">
        <f t="shared" si="2001"/>
        <v>1</v>
      </c>
      <c r="AS5084" s="27">
        <f t="shared" si="2002"/>
        <v>0</v>
      </c>
      <c r="AU5084" s="3">
        <v>0</v>
      </c>
      <c r="AV5084">
        <v>9.2100594235630981E-2</v>
      </c>
      <c r="AX5084" s="1">
        <v>30719</v>
      </c>
      <c r="AY5084">
        <v>90607</v>
      </c>
      <c r="AZ5084">
        <v>155</v>
      </c>
      <c r="BA5084">
        <v>1</v>
      </c>
      <c r="BB5084" s="2">
        <v>0</v>
      </c>
      <c r="BC5084" s="2">
        <v>1</v>
      </c>
      <c r="BD5084" s="2">
        <v>0</v>
      </c>
      <c r="BE5084" s="10">
        <v>1</v>
      </c>
      <c r="BF5084" s="25">
        <v>1</v>
      </c>
      <c r="BG5084" s="2">
        <v>0</v>
      </c>
      <c r="BH5084">
        <v>0</v>
      </c>
      <c r="BI5084">
        <v>1</v>
      </c>
      <c r="BJ5084">
        <v>0</v>
      </c>
      <c r="BK5084" s="11">
        <v>0</v>
      </c>
      <c r="BL5084">
        <v>90607</v>
      </c>
    </row>
    <row r="5085" spans="1:64">
      <c r="A5085" t="s">
        <v>11</v>
      </c>
      <c r="B5085" t="s">
        <v>30</v>
      </c>
      <c r="C5085" t="s">
        <v>35</v>
      </c>
      <c r="D5085" t="s">
        <v>14</v>
      </c>
      <c r="E5085" t="s">
        <v>15</v>
      </c>
      <c r="F5085" t="s">
        <v>16</v>
      </c>
      <c r="G5085" t="s">
        <v>17</v>
      </c>
      <c r="H5085" s="2" t="s">
        <v>9172</v>
      </c>
      <c r="I5085" s="2" t="s">
        <v>9173</v>
      </c>
      <c r="J5085" s="2" t="s">
        <v>9172</v>
      </c>
      <c r="K5085" s="6" t="s">
        <v>9173</v>
      </c>
      <c r="L5085" s="8" t="s">
        <v>2661</v>
      </c>
      <c r="M5085" s="1">
        <v>2722</v>
      </c>
      <c r="N5085">
        <v>17576</v>
      </c>
      <c r="O5085">
        <f t="shared" si="1978"/>
        <v>0</v>
      </c>
      <c r="P5085">
        <v>51</v>
      </c>
      <c r="Q5085">
        <v>71</v>
      </c>
      <c r="R5085">
        <v>29</v>
      </c>
      <c r="S5085" s="2">
        <f t="shared" si="1979"/>
        <v>0</v>
      </c>
      <c r="T5085" s="2">
        <f t="shared" si="1980"/>
        <v>1</v>
      </c>
      <c r="U5085" s="2">
        <f t="shared" si="1980"/>
        <v>0</v>
      </c>
      <c r="V5085" s="10">
        <f t="shared" si="1980"/>
        <v>1</v>
      </c>
      <c r="W5085">
        <f t="shared" si="1981"/>
        <v>0</v>
      </c>
      <c r="X5085" s="11">
        <f t="shared" si="1982"/>
        <v>0</v>
      </c>
      <c r="Y5085">
        <f t="shared" si="1983"/>
        <v>1</v>
      </c>
      <c r="Z5085">
        <f t="shared" si="1984"/>
        <v>0</v>
      </c>
      <c r="AA5085">
        <f t="shared" si="1985"/>
        <v>0</v>
      </c>
      <c r="AB5085" s="11">
        <f t="shared" si="1986"/>
        <v>0</v>
      </c>
      <c r="AC5085">
        <f t="shared" si="1987"/>
        <v>0</v>
      </c>
      <c r="AD5085">
        <f t="shared" si="1988"/>
        <v>1</v>
      </c>
      <c r="AE5085">
        <f t="shared" si="1989"/>
        <v>0</v>
      </c>
      <c r="AF5085" s="11">
        <f t="shared" si="1990"/>
        <v>0</v>
      </c>
      <c r="AG5085">
        <f t="shared" si="1991"/>
        <v>1</v>
      </c>
      <c r="AH5085" s="11">
        <f t="shared" si="1992"/>
        <v>0</v>
      </c>
      <c r="AI5085">
        <f t="shared" si="1993"/>
        <v>1</v>
      </c>
      <c r="AJ5085" s="11">
        <f t="shared" si="1994"/>
        <v>0</v>
      </c>
      <c r="AK5085" s="2">
        <f t="shared" si="1995"/>
        <v>1</v>
      </c>
      <c r="AL5085" s="10">
        <f t="shared" si="1996"/>
        <v>0</v>
      </c>
      <c r="AN5085" s="25">
        <f t="shared" si="1997"/>
        <v>1</v>
      </c>
      <c r="AO5085" s="2">
        <f t="shared" si="1998"/>
        <v>0</v>
      </c>
      <c r="AP5085" s="2">
        <f t="shared" si="1999"/>
        <v>0</v>
      </c>
      <c r="AQ5085" s="2">
        <f t="shared" si="2000"/>
        <v>0</v>
      </c>
      <c r="AR5085" s="2">
        <f t="shared" si="2001"/>
        <v>0</v>
      </c>
      <c r="AS5085" s="27">
        <f t="shared" si="2002"/>
        <v>0</v>
      </c>
      <c r="AU5085" s="3">
        <v>0</v>
      </c>
      <c r="AV5085">
        <v>9.2165922788980378E-2</v>
      </c>
      <c r="AX5085" s="1">
        <v>2722</v>
      </c>
      <c r="AY5085">
        <v>17576</v>
      </c>
      <c r="AZ5085">
        <v>71</v>
      </c>
      <c r="BA5085">
        <v>29</v>
      </c>
      <c r="BB5085" s="2">
        <v>0</v>
      </c>
      <c r="BC5085" s="2">
        <v>1</v>
      </c>
      <c r="BD5085" s="2">
        <v>0</v>
      </c>
      <c r="BE5085" s="10">
        <v>1</v>
      </c>
      <c r="BF5085" s="25">
        <v>1</v>
      </c>
      <c r="BG5085" s="2">
        <v>0</v>
      </c>
      <c r="BH5085">
        <v>1</v>
      </c>
      <c r="BI5085">
        <v>0</v>
      </c>
      <c r="BJ5085">
        <v>0</v>
      </c>
      <c r="BK5085" s="11">
        <v>0</v>
      </c>
      <c r="BL5085">
        <v>17576</v>
      </c>
    </row>
    <row r="5086" spans="1:64">
      <c r="A5086" t="s">
        <v>11</v>
      </c>
      <c r="B5086" t="s">
        <v>43</v>
      </c>
      <c r="C5086" t="s">
        <v>13</v>
      </c>
      <c r="D5086" t="s">
        <v>14</v>
      </c>
      <c r="E5086" t="s">
        <v>33</v>
      </c>
      <c r="F5086" t="s">
        <v>36</v>
      </c>
      <c r="G5086" t="s">
        <v>39</v>
      </c>
      <c r="H5086" s="2" t="s">
        <v>9172</v>
      </c>
      <c r="I5086" s="2" t="s">
        <v>9173</v>
      </c>
      <c r="J5086" s="2" t="s">
        <v>9172</v>
      </c>
      <c r="K5086" s="6" t="s">
        <v>9173</v>
      </c>
      <c r="L5086" s="8" t="s">
        <v>1218</v>
      </c>
      <c r="M5086" s="1">
        <v>32864</v>
      </c>
      <c r="N5086">
        <v>90783</v>
      </c>
      <c r="O5086">
        <f t="shared" si="1978"/>
        <v>0</v>
      </c>
      <c r="P5086">
        <v>17</v>
      </c>
      <c r="Q5086">
        <v>140</v>
      </c>
      <c r="R5086">
        <v>0</v>
      </c>
      <c r="S5086" s="2">
        <f t="shared" si="1979"/>
        <v>0</v>
      </c>
      <c r="T5086" s="2">
        <f t="shared" si="1980"/>
        <v>1</v>
      </c>
      <c r="U5086" s="2">
        <f t="shared" si="1980"/>
        <v>0</v>
      </c>
      <c r="V5086" s="10">
        <f t="shared" si="1980"/>
        <v>1</v>
      </c>
      <c r="W5086">
        <f t="shared" si="1981"/>
        <v>0</v>
      </c>
      <c r="X5086" s="11">
        <f t="shared" si="1982"/>
        <v>0</v>
      </c>
      <c r="Y5086">
        <f t="shared" si="1983"/>
        <v>0</v>
      </c>
      <c r="Z5086">
        <f t="shared" si="1984"/>
        <v>0</v>
      </c>
      <c r="AA5086">
        <f t="shared" si="1985"/>
        <v>0</v>
      </c>
      <c r="AB5086" s="11">
        <f t="shared" si="1986"/>
        <v>0</v>
      </c>
      <c r="AC5086">
        <f t="shared" si="1987"/>
        <v>1</v>
      </c>
      <c r="AD5086">
        <f t="shared" si="1988"/>
        <v>0</v>
      </c>
      <c r="AE5086">
        <f t="shared" si="1989"/>
        <v>0</v>
      </c>
      <c r="AF5086" s="11">
        <f t="shared" si="1990"/>
        <v>0</v>
      </c>
      <c r="AG5086">
        <f t="shared" si="1991"/>
        <v>0</v>
      </c>
      <c r="AH5086" s="11">
        <f t="shared" si="1992"/>
        <v>0</v>
      </c>
      <c r="AI5086">
        <f t="shared" si="1993"/>
        <v>0</v>
      </c>
      <c r="AJ5086" s="11">
        <f t="shared" si="1994"/>
        <v>1</v>
      </c>
      <c r="AK5086" s="2">
        <f t="shared" si="1995"/>
        <v>0</v>
      </c>
      <c r="AL5086" s="10">
        <f t="shared" si="1996"/>
        <v>0</v>
      </c>
      <c r="AN5086" s="25">
        <f t="shared" si="1997"/>
        <v>1</v>
      </c>
      <c r="AO5086" s="2">
        <f t="shared" si="1998"/>
        <v>1</v>
      </c>
      <c r="AP5086" s="2">
        <f t="shared" si="1999"/>
        <v>0</v>
      </c>
      <c r="AQ5086" s="2">
        <f t="shared" si="2000"/>
        <v>1</v>
      </c>
      <c r="AR5086" s="2">
        <f t="shared" si="2001"/>
        <v>0</v>
      </c>
      <c r="AS5086" s="27">
        <f t="shared" si="2002"/>
        <v>1</v>
      </c>
      <c r="AU5086" s="3">
        <v>0</v>
      </c>
      <c r="AV5086">
        <v>9.2299297494953178E-2</v>
      </c>
      <c r="AX5086" s="1">
        <v>32864</v>
      </c>
      <c r="AY5086">
        <v>90783</v>
      </c>
      <c r="AZ5086">
        <v>140</v>
      </c>
      <c r="BA5086">
        <v>0</v>
      </c>
      <c r="BB5086" s="2">
        <v>0</v>
      </c>
      <c r="BC5086" s="2">
        <v>1</v>
      </c>
      <c r="BD5086" s="2">
        <v>0</v>
      </c>
      <c r="BE5086" s="10">
        <v>1</v>
      </c>
      <c r="BF5086" s="25">
        <v>1</v>
      </c>
      <c r="BG5086" s="2">
        <v>0</v>
      </c>
      <c r="BH5086">
        <v>0</v>
      </c>
      <c r="BI5086">
        <v>0</v>
      </c>
      <c r="BJ5086">
        <v>0</v>
      </c>
      <c r="BK5086" s="11">
        <v>0</v>
      </c>
      <c r="BL5086">
        <v>90783</v>
      </c>
    </row>
    <row r="5087" spans="1:64">
      <c r="A5087" t="s">
        <v>11</v>
      </c>
      <c r="B5087" t="s">
        <v>43</v>
      </c>
      <c r="C5087" t="s">
        <v>20</v>
      </c>
      <c r="D5087" t="s">
        <v>14</v>
      </c>
      <c r="E5087" t="s">
        <v>15</v>
      </c>
      <c r="F5087" t="s">
        <v>21</v>
      </c>
      <c r="G5087" t="s">
        <v>57</v>
      </c>
      <c r="H5087" s="2" t="s">
        <v>9172</v>
      </c>
      <c r="I5087" s="2" t="s">
        <v>9173</v>
      </c>
      <c r="J5087" s="2" t="s">
        <v>9172</v>
      </c>
      <c r="K5087" s="6" t="s">
        <v>9173</v>
      </c>
      <c r="L5087" s="8" t="s">
        <v>5452</v>
      </c>
      <c r="M5087" s="1">
        <v>2195</v>
      </c>
      <c r="N5087">
        <v>0</v>
      </c>
      <c r="O5087">
        <f t="shared" si="1978"/>
        <v>0</v>
      </c>
      <c r="P5087">
        <v>42</v>
      </c>
      <c r="Q5087">
        <v>56</v>
      </c>
      <c r="R5087">
        <v>30</v>
      </c>
      <c r="S5087" s="2">
        <f t="shared" si="1979"/>
        <v>0</v>
      </c>
      <c r="T5087" s="2">
        <f t="shared" si="1980"/>
        <v>1</v>
      </c>
      <c r="U5087" s="2">
        <f t="shared" si="1980"/>
        <v>0</v>
      </c>
      <c r="V5087" s="10">
        <f t="shared" si="1980"/>
        <v>1</v>
      </c>
      <c r="W5087">
        <f t="shared" si="1981"/>
        <v>0</v>
      </c>
      <c r="X5087" s="11">
        <f t="shared" si="1982"/>
        <v>0</v>
      </c>
      <c r="Y5087">
        <f t="shared" si="1983"/>
        <v>0</v>
      </c>
      <c r="Z5087">
        <f t="shared" si="1984"/>
        <v>0</v>
      </c>
      <c r="AA5087">
        <f t="shared" si="1985"/>
        <v>0</v>
      </c>
      <c r="AB5087" s="11">
        <f t="shared" si="1986"/>
        <v>0</v>
      </c>
      <c r="AC5087">
        <f t="shared" si="1987"/>
        <v>0</v>
      </c>
      <c r="AD5087">
        <f t="shared" si="1988"/>
        <v>0</v>
      </c>
      <c r="AE5087">
        <f t="shared" si="1989"/>
        <v>0</v>
      </c>
      <c r="AF5087" s="11">
        <f t="shared" si="1990"/>
        <v>0</v>
      </c>
      <c r="AG5087">
        <f t="shared" si="1991"/>
        <v>1</v>
      </c>
      <c r="AH5087" s="11">
        <f t="shared" si="1992"/>
        <v>0</v>
      </c>
      <c r="AI5087">
        <f t="shared" si="1993"/>
        <v>0</v>
      </c>
      <c r="AJ5087" s="11">
        <f t="shared" si="1994"/>
        <v>0</v>
      </c>
      <c r="AK5087" s="2">
        <f t="shared" si="1995"/>
        <v>0</v>
      </c>
      <c r="AL5087" s="10">
        <f t="shared" si="1996"/>
        <v>1</v>
      </c>
      <c r="AN5087" s="25">
        <f t="shared" si="1997"/>
        <v>1</v>
      </c>
      <c r="AO5087" s="2">
        <f t="shared" si="1998"/>
        <v>1</v>
      </c>
      <c r="AP5087" s="2">
        <f t="shared" si="1999"/>
        <v>1</v>
      </c>
      <c r="AQ5087" s="2">
        <f t="shared" si="2000"/>
        <v>0</v>
      </c>
      <c r="AR5087" s="2">
        <f t="shared" si="2001"/>
        <v>1</v>
      </c>
      <c r="AS5087" s="27">
        <f t="shared" si="2002"/>
        <v>0</v>
      </c>
      <c r="AU5087" s="3">
        <v>0</v>
      </c>
      <c r="AV5087">
        <v>9.2719687192104605E-2</v>
      </c>
      <c r="AX5087" s="1">
        <v>2195</v>
      </c>
      <c r="AY5087">
        <v>0</v>
      </c>
      <c r="AZ5087">
        <v>56</v>
      </c>
      <c r="BA5087">
        <v>30</v>
      </c>
      <c r="BB5087" s="2">
        <v>0</v>
      </c>
      <c r="BC5087" s="2">
        <v>1</v>
      </c>
      <c r="BD5087" s="2">
        <v>0</v>
      </c>
      <c r="BE5087" s="10">
        <v>1</v>
      </c>
      <c r="BF5087" s="25">
        <v>1</v>
      </c>
      <c r="BG5087" s="2">
        <v>1</v>
      </c>
      <c r="BH5087">
        <v>0</v>
      </c>
      <c r="BI5087">
        <v>0</v>
      </c>
      <c r="BJ5087">
        <v>0</v>
      </c>
      <c r="BK5087" s="11">
        <v>0</v>
      </c>
      <c r="BL5087">
        <v>0</v>
      </c>
    </row>
    <row r="5088" spans="1:64">
      <c r="A5088" t="s">
        <v>11</v>
      </c>
      <c r="B5088" t="s">
        <v>32</v>
      </c>
      <c r="C5088" t="s">
        <v>35</v>
      </c>
      <c r="D5088" t="s">
        <v>14</v>
      </c>
      <c r="E5088" t="s">
        <v>15</v>
      </c>
      <c r="F5088" t="s">
        <v>36</v>
      </c>
      <c r="G5088" t="s">
        <v>17</v>
      </c>
      <c r="H5088" s="2" t="s">
        <v>9173</v>
      </c>
      <c r="I5088" s="2" t="s">
        <v>9173</v>
      </c>
      <c r="J5088" s="2" t="s">
        <v>9173</v>
      </c>
      <c r="K5088" s="6" t="s">
        <v>9173</v>
      </c>
      <c r="L5088" s="8" t="s">
        <v>5266</v>
      </c>
      <c r="M5088" s="1">
        <v>9053</v>
      </c>
      <c r="N5088">
        <v>10211</v>
      </c>
      <c r="O5088">
        <f t="shared" si="1978"/>
        <v>0</v>
      </c>
      <c r="P5088">
        <v>23</v>
      </c>
      <c r="Q5088">
        <v>161</v>
      </c>
      <c r="R5088">
        <v>7</v>
      </c>
      <c r="S5088" s="2">
        <f t="shared" si="1979"/>
        <v>1</v>
      </c>
      <c r="T5088" s="2">
        <f t="shared" si="1980"/>
        <v>1</v>
      </c>
      <c r="U5088" s="2">
        <f t="shared" si="1980"/>
        <v>1</v>
      </c>
      <c r="V5088" s="10">
        <f t="shared" si="1980"/>
        <v>1</v>
      </c>
      <c r="W5088">
        <f t="shared" si="1981"/>
        <v>0</v>
      </c>
      <c r="X5088" s="11">
        <f t="shared" si="1982"/>
        <v>0</v>
      </c>
      <c r="Y5088">
        <f t="shared" si="1983"/>
        <v>0</v>
      </c>
      <c r="Z5088">
        <f t="shared" si="1984"/>
        <v>0</v>
      </c>
      <c r="AA5088">
        <f t="shared" si="1985"/>
        <v>1</v>
      </c>
      <c r="AB5088" s="11">
        <f t="shared" si="1986"/>
        <v>0</v>
      </c>
      <c r="AC5088">
        <f t="shared" si="1987"/>
        <v>0</v>
      </c>
      <c r="AD5088">
        <f t="shared" si="1988"/>
        <v>1</v>
      </c>
      <c r="AE5088">
        <f t="shared" si="1989"/>
        <v>0</v>
      </c>
      <c r="AF5088" s="11">
        <f t="shared" si="1990"/>
        <v>0</v>
      </c>
      <c r="AG5088">
        <f t="shared" si="1991"/>
        <v>1</v>
      </c>
      <c r="AH5088" s="11">
        <f t="shared" si="1992"/>
        <v>0</v>
      </c>
      <c r="AI5088">
        <f t="shared" si="1993"/>
        <v>0</v>
      </c>
      <c r="AJ5088" s="11">
        <f t="shared" si="1994"/>
        <v>1</v>
      </c>
      <c r="AK5088" s="2">
        <f t="shared" si="1995"/>
        <v>1</v>
      </c>
      <c r="AL5088" s="10">
        <f t="shared" si="1996"/>
        <v>0</v>
      </c>
      <c r="AN5088" s="25">
        <f t="shared" si="1997"/>
        <v>1</v>
      </c>
      <c r="AO5088" s="2">
        <f t="shared" si="1998"/>
        <v>0</v>
      </c>
      <c r="AP5088" s="2">
        <f t="shared" si="1999"/>
        <v>0</v>
      </c>
      <c r="AQ5088" s="2">
        <f t="shared" si="2000"/>
        <v>0</v>
      </c>
      <c r="AR5088" s="2">
        <f t="shared" si="2001"/>
        <v>0</v>
      </c>
      <c r="AS5088" s="27">
        <f t="shared" si="2002"/>
        <v>0</v>
      </c>
      <c r="AU5088" s="3">
        <v>0</v>
      </c>
      <c r="AV5088">
        <v>9.3189256309154103E-2</v>
      </c>
      <c r="AX5088" s="1">
        <v>9053</v>
      </c>
      <c r="AY5088">
        <v>10211</v>
      </c>
      <c r="AZ5088">
        <v>161</v>
      </c>
      <c r="BA5088">
        <v>7</v>
      </c>
      <c r="BB5088" s="2">
        <v>1</v>
      </c>
      <c r="BC5088" s="2">
        <v>1</v>
      </c>
      <c r="BD5088" s="2">
        <v>1</v>
      </c>
      <c r="BE5088" s="10">
        <v>1</v>
      </c>
      <c r="BF5088" s="25">
        <v>1</v>
      </c>
      <c r="BG5088" s="2">
        <v>0</v>
      </c>
      <c r="BH5088">
        <v>0</v>
      </c>
      <c r="BI5088">
        <v>0</v>
      </c>
      <c r="BJ5088">
        <v>1</v>
      </c>
      <c r="BK5088" s="11">
        <v>0</v>
      </c>
      <c r="BL5088">
        <v>10211</v>
      </c>
    </row>
    <row r="5089" spans="1:64">
      <c r="A5089" t="s">
        <v>19</v>
      </c>
      <c r="B5089" t="s">
        <v>30</v>
      </c>
      <c r="C5089" t="s">
        <v>13</v>
      </c>
      <c r="D5089" t="s">
        <v>14</v>
      </c>
      <c r="E5089" t="s">
        <v>27</v>
      </c>
      <c r="F5089" t="s">
        <v>21</v>
      </c>
      <c r="G5089" t="s">
        <v>17</v>
      </c>
      <c r="H5089" s="2" t="s">
        <v>9173</v>
      </c>
      <c r="I5089" s="2" t="s">
        <v>9173</v>
      </c>
      <c r="J5089" s="2" t="s">
        <v>9172</v>
      </c>
      <c r="K5089" s="6" t="s">
        <v>9173</v>
      </c>
      <c r="L5089" s="8" t="s">
        <v>3910</v>
      </c>
      <c r="M5089" s="1">
        <v>7685</v>
      </c>
      <c r="N5089">
        <v>62192</v>
      </c>
      <c r="O5089">
        <f t="shared" si="1978"/>
        <v>0</v>
      </c>
      <c r="P5089">
        <v>43</v>
      </c>
      <c r="Q5089">
        <v>78</v>
      </c>
      <c r="R5089">
        <v>30</v>
      </c>
      <c r="S5089" s="2">
        <f t="shared" si="1979"/>
        <v>1</v>
      </c>
      <c r="T5089" s="2">
        <f t="shared" si="1980"/>
        <v>1</v>
      </c>
      <c r="U5089" s="2">
        <f t="shared" si="1980"/>
        <v>0</v>
      </c>
      <c r="V5089" s="10">
        <f t="shared" si="1980"/>
        <v>1</v>
      </c>
      <c r="W5089">
        <f t="shared" si="1981"/>
        <v>1</v>
      </c>
      <c r="X5089" s="11">
        <f t="shared" si="1982"/>
        <v>0</v>
      </c>
      <c r="Y5089">
        <f t="shared" si="1983"/>
        <v>1</v>
      </c>
      <c r="Z5089">
        <f t="shared" si="1984"/>
        <v>0</v>
      </c>
      <c r="AA5089">
        <f t="shared" si="1985"/>
        <v>0</v>
      </c>
      <c r="AB5089" s="11">
        <f t="shared" si="1986"/>
        <v>0</v>
      </c>
      <c r="AC5089">
        <f t="shared" si="1987"/>
        <v>1</v>
      </c>
      <c r="AD5089">
        <f t="shared" si="1988"/>
        <v>0</v>
      </c>
      <c r="AE5089">
        <f t="shared" si="1989"/>
        <v>0</v>
      </c>
      <c r="AF5089" s="11">
        <f t="shared" si="1990"/>
        <v>0</v>
      </c>
      <c r="AG5089">
        <f t="shared" si="1991"/>
        <v>0</v>
      </c>
      <c r="AH5089" s="11">
        <f t="shared" si="1992"/>
        <v>1</v>
      </c>
      <c r="AI5089">
        <f t="shared" si="1993"/>
        <v>0</v>
      </c>
      <c r="AJ5089" s="11">
        <f t="shared" si="1994"/>
        <v>0</v>
      </c>
      <c r="AK5089" s="2">
        <f t="shared" si="1995"/>
        <v>1</v>
      </c>
      <c r="AL5089" s="10">
        <f t="shared" si="1996"/>
        <v>0</v>
      </c>
      <c r="AN5089" s="25">
        <f t="shared" si="1997"/>
        <v>0</v>
      </c>
      <c r="AO5089" s="2">
        <f t="shared" si="1998"/>
        <v>0</v>
      </c>
      <c r="AP5089" s="2">
        <f t="shared" si="1999"/>
        <v>0</v>
      </c>
      <c r="AQ5089" s="2">
        <f t="shared" si="2000"/>
        <v>0</v>
      </c>
      <c r="AR5089" s="2">
        <f t="shared" si="2001"/>
        <v>1</v>
      </c>
      <c r="AS5089" s="27">
        <f t="shared" si="2002"/>
        <v>0</v>
      </c>
      <c r="AU5089" s="3">
        <v>0</v>
      </c>
      <c r="AV5089">
        <v>9.3478073875176759E-2</v>
      </c>
      <c r="AX5089" s="1">
        <v>7685</v>
      </c>
      <c r="AY5089">
        <v>62192</v>
      </c>
      <c r="AZ5089">
        <v>78</v>
      </c>
      <c r="BA5089">
        <v>30</v>
      </c>
      <c r="BB5089" s="2">
        <v>1</v>
      </c>
      <c r="BC5089" s="2">
        <v>1</v>
      </c>
      <c r="BD5089" s="2">
        <v>0</v>
      </c>
      <c r="BE5089" s="10">
        <v>1</v>
      </c>
      <c r="BF5089" s="25">
        <v>0</v>
      </c>
      <c r="BG5089" s="2">
        <v>0</v>
      </c>
      <c r="BH5089">
        <v>1</v>
      </c>
      <c r="BI5089">
        <v>0</v>
      </c>
      <c r="BJ5089">
        <v>0</v>
      </c>
      <c r="BK5089" s="11">
        <v>0</v>
      </c>
      <c r="BL5089">
        <v>62192</v>
      </c>
    </row>
    <row r="5090" spans="1:64">
      <c r="A5090" t="s">
        <v>11</v>
      </c>
      <c r="B5090" t="s">
        <v>12</v>
      </c>
      <c r="C5090" t="s">
        <v>13</v>
      </c>
      <c r="D5090" t="s">
        <v>14</v>
      </c>
      <c r="E5090" t="s">
        <v>15</v>
      </c>
      <c r="F5090" t="s">
        <v>16</v>
      </c>
      <c r="G5090" t="s">
        <v>17</v>
      </c>
      <c r="H5090" s="2" t="s">
        <v>9172</v>
      </c>
      <c r="I5090" s="2" t="s">
        <v>9173</v>
      </c>
      <c r="J5090" s="2" t="s">
        <v>9172</v>
      </c>
      <c r="K5090" s="6" t="s">
        <v>9173</v>
      </c>
      <c r="L5090" s="8" t="s">
        <v>5714</v>
      </c>
      <c r="M5090" s="1">
        <v>4036</v>
      </c>
      <c r="N5090">
        <v>21359</v>
      </c>
      <c r="O5090">
        <f t="shared" si="1978"/>
        <v>0</v>
      </c>
      <c r="P5090">
        <v>52</v>
      </c>
      <c r="Q5090">
        <v>79</v>
      </c>
      <c r="R5090">
        <v>25</v>
      </c>
      <c r="S5090" s="2">
        <f t="shared" si="1979"/>
        <v>0</v>
      </c>
      <c r="T5090" s="2">
        <f t="shared" si="1980"/>
        <v>1</v>
      </c>
      <c r="U5090" s="2">
        <f t="shared" si="1980"/>
        <v>0</v>
      </c>
      <c r="V5090" s="10">
        <f t="shared" si="1980"/>
        <v>1</v>
      </c>
      <c r="W5090">
        <f t="shared" si="1981"/>
        <v>0</v>
      </c>
      <c r="X5090" s="11">
        <f t="shared" si="1982"/>
        <v>0</v>
      </c>
      <c r="Y5090">
        <f t="shared" si="1983"/>
        <v>0</v>
      </c>
      <c r="Z5090">
        <f t="shared" si="1984"/>
        <v>1</v>
      </c>
      <c r="AA5090">
        <f t="shared" si="1985"/>
        <v>0</v>
      </c>
      <c r="AB5090" s="11">
        <f t="shared" si="1986"/>
        <v>0</v>
      </c>
      <c r="AC5090">
        <f t="shared" si="1987"/>
        <v>1</v>
      </c>
      <c r="AD5090">
        <f t="shared" si="1988"/>
        <v>0</v>
      </c>
      <c r="AE5090">
        <f t="shared" si="1989"/>
        <v>0</v>
      </c>
      <c r="AF5090" s="11">
        <f t="shared" si="1990"/>
        <v>0</v>
      </c>
      <c r="AG5090">
        <f t="shared" si="1991"/>
        <v>1</v>
      </c>
      <c r="AH5090" s="11">
        <f t="shared" si="1992"/>
        <v>0</v>
      </c>
      <c r="AI5090">
        <f t="shared" si="1993"/>
        <v>1</v>
      </c>
      <c r="AJ5090" s="11">
        <f t="shared" si="1994"/>
        <v>0</v>
      </c>
      <c r="AK5090" s="2">
        <f t="shared" si="1995"/>
        <v>1</v>
      </c>
      <c r="AL5090" s="10">
        <f t="shared" si="1996"/>
        <v>0</v>
      </c>
      <c r="AN5090" s="25">
        <f t="shared" si="1997"/>
        <v>1</v>
      </c>
      <c r="AO5090" s="2">
        <f t="shared" si="1998"/>
        <v>0</v>
      </c>
      <c r="AP5090" s="2">
        <f t="shared" si="1999"/>
        <v>0</v>
      </c>
      <c r="AQ5090" s="2">
        <f t="shared" si="2000"/>
        <v>0</v>
      </c>
      <c r="AR5090" s="2">
        <f t="shared" si="2001"/>
        <v>0</v>
      </c>
      <c r="AS5090" s="27">
        <f t="shared" si="2002"/>
        <v>0</v>
      </c>
      <c r="AU5090" s="3">
        <v>0</v>
      </c>
      <c r="AV5090">
        <v>9.3565855684488011E-2</v>
      </c>
      <c r="AX5090" s="1">
        <v>4036</v>
      </c>
      <c r="AY5090">
        <v>21359</v>
      </c>
      <c r="AZ5090">
        <v>79</v>
      </c>
      <c r="BA5090">
        <v>25</v>
      </c>
      <c r="BB5090" s="2">
        <v>0</v>
      </c>
      <c r="BC5090" s="2">
        <v>1</v>
      </c>
      <c r="BD5090" s="2">
        <v>0</v>
      </c>
      <c r="BE5090" s="10">
        <v>1</v>
      </c>
      <c r="BF5090" s="25">
        <v>1</v>
      </c>
      <c r="BG5090" s="2">
        <v>0</v>
      </c>
      <c r="BH5090">
        <v>0</v>
      </c>
      <c r="BI5090">
        <v>1</v>
      </c>
      <c r="BJ5090">
        <v>0</v>
      </c>
      <c r="BK5090" s="11">
        <v>0</v>
      </c>
      <c r="BL5090">
        <v>21359</v>
      </c>
    </row>
    <row r="5091" spans="1:64">
      <c r="A5091" t="s">
        <v>11</v>
      </c>
      <c r="B5091" t="s">
        <v>32</v>
      </c>
      <c r="C5091" t="s">
        <v>13</v>
      </c>
      <c r="D5091" t="s">
        <v>14</v>
      </c>
      <c r="E5091" t="s">
        <v>15</v>
      </c>
      <c r="F5091" t="s">
        <v>36</v>
      </c>
      <c r="G5091" t="s">
        <v>17</v>
      </c>
      <c r="H5091" s="2" t="s">
        <v>9172</v>
      </c>
      <c r="I5091" s="2" t="s">
        <v>9173</v>
      </c>
      <c r="J5091" s="2" t="s">
        <v>9172</v>
      </c>
      <c r="K5091" s="6" t="s">
        <v>9172</v>
      </c>
      <c r="L5091" s="8" t="s">
        <v>7081</v>
      </c>
      <c r="M5091" s="1">
        <v>4627</v>
      </c>
      <c r="N5091">
        <v>79487</v>
      </c>
      <c r="O5091">
        <f t="shared" si="1978"/>
        <v>0</v>
      </c>
      <c r="P5091">
        <v>40</v>
      </c>
      <c r="Q5091">
        <v>104</v>
      </c>
      <c r="R5091">
        <v>20</v>
      </c>
      <c r="S5091" s="2">
        <f t="shared" si="1979"/>
        <v>0</v>
      </c>
      <c r="T5091" s="2">
        <f t="shared" si="1980"/>
        <v>1</v>
      </c>
      <c r="U5091" s="2">
        <f t="shared" si="1980"/>
        <v>0</v>
      </c>
      <c r="V5091" s="10">
        <f t="shared" si="1980"/>
        <v>0</v>
      </c>
      <c r="W5091">
        <f t="shared" si="1981"/>
        <v>0</v>
      </c>
      <c r="X5091" s="11">
        <f t="shared" si="1982"/>
        <v>0</v>
      </c>
      <c r="Y5091">
        <f t="shared" si="1983"/>
        <v>0</v>
      </c>
      <c r="Z5091">
        <f t="shared" si="1984"/>
        <v>0</v>
      </c>
      <c r="AA5091">
        <f t="shared" si="1985"/>
        <v>1</v>
      </c>
      <c r="AB5091" s="11">
        <f t="shared" si="1986"/>
        <v>0</v>
      </c>
      <c r="AC5091">
        <f t="shared" si="1987"/>
        <v>1</v>
      </c>
      <c r="AD5091">
        <f t="shared" si="1988"/>
        <v>0</v>
      </c>
      <c r="AE5091">
        <f t="shared" si="1989"/>
        <v>0</v>
      </c>
      <c r="AF5091" s="11">
        <f t="shared" si="1990"/>
        <v>0</v>
      </c>
      <c r="AG5091">
        <f t="shared" si="1991"/>
        <v>1</v>
      </c>
      <c r="AH5091" s="11">
        <f t="shared" si="1992"/>
        <v>0</v>
      </c>
      <c r="AI5091">
        <f t="shared" si="1993"/>
        <v>0</v>
      </c>
      <c r="AJ5091" s="11">
        <f t="shared" si="1994"/>
        <v>1</v>
      </c>
      <c r="AK5091" s="2">
        <f t="shared" si="1995"/>
        <v>1</v>
      </c>
      <c r="AL5091" s="10">
        <f t="shared" si="1996"/>
        <v>0</v>
      </c>
      <c r="AN5091" s="25">
        <f t="shared" si="1997"/>
        <v>1</v>
      </c>
      <c r="AO5091" s="2">
        <f t="shared" si="1998"/>
        <v>0</v>
      </c>
      <c r="AP5091" s="2">
        <f t="shared" si="1999"/>
        <v>0</v>
      </c>
      <c r="AQ5091" s="2">
        <f t="shared" si="2000"/>
        <v>0</v>
      </c>
      <c r="AR5091" s="2">
        <f t="shared" si="2001"/>
        <v>0</v>
      </c>
      <c r="AS5091" s="27">
        <f t="shared" si="2002"/>
        <v>0</v>
      </c>
      <c r="AU5091" s="3">
        <v>0</v>
      </c>
      <c r="AV5091">
        <v>9.3627541369585107E-2</v>
      </c>
      <c r="AX5091" s="1">
        <v>4627</v>
      </c>
      <c r="AY5091">
        <v>79487</v>
      </c>
      <c r="AZ5091">
        <v>104</v>
      </c>
      <c r="BA5091">
        <v>20</v>
      </c>
      <c r="BB5091" s="2">
        <v>0</v>
      </c>
      <c r="BC5091" s="2">
        <v>1</v>
      </c>
      <c r="BD5091" s="2">
        <v>0</v>
      </c>
      <c r="BE5091" s="10">
        <v>0</v>
      </c>
      <c r="BF5091" s="25">
        <v>1</v>
      </c>
      <c r="BG5091" s="2">
        <v>0</v>
      </c>
      <c r="BH5091">
        <v>0</v>
      </c>
      <c r="BI5091">
        <v>0</v>
      </c>
      <c r="BJ5091">
        <v>1</v>
      </c>
      <c r="BK5091" s="11">
        <v>0</v>
      </c>
      <c r="BL5091">
        <v>79487</v>
      </c>
    </row>
    <row r="5092" spans="1:64">
      <c r="A5092" t="s">
        <v>11</v>
      </c>
      <c r="B5092" t="s">
        <v>43</v>
      </c>
      <c r="C5092" t="s">
        <v>13</v>
      </c>
      <c r="D5092" t="s">
        <v>14</v>
      </c>
      <c r="E5092" t="s">
        <v>15</v>
      </c>
      <c r="F5092" t="s">
        <v>16</v>
      </c>
      <c r="G5092" t="s">
        <v>57</v>
      </c>
      <c r="H5092" s="2" t="s">
        <v>9172</v>
      </c>
      <c r="I5092" s="2" t="s">
        <v>9172</v>
      </c>
      <c r="J5092" s="2" t="s">
        <v>9172</v>
      </c>
      <c r="K5092" s="6" t="s">
        <v>9173</v>
      </c>
      <c r="L5092" s="8" t="s">
        <v>5290</v>
      </c>
      <c r="M5092" s="1">
        <v>20097</v>
      </c>
      <c r="N5092">
        <v>92766</v>
      </c>
      <c r="O5092">
        <f t="shared" si="1978"/>
        <v>0</v>
      </c>
      <c r="P5092">
        <v>30</v>
      </c>
      <c r="Q5092">
        <v>67</v>
      </c>
      <c r="R5092">
        <v>17</v>
      </c>
      <c r="S5092" s="2">
        <f t="shared" si="1979"/>
        <v>0</v>
      </c>
      <c r="T5092" s="2">
        <f t="shared" si="1980"/>
        <v>0</v>
      </c>
      <c r="U5092" s="2">
        <f t="shared" si="1980"/>
        <v>0</v>
      </c>
      <c r="V5092" s="10">
        <f t="shared" si="1980"/>
        <v>1</v>
      </c>
      <c r="W5092">
        <f t="shared" si="1981"/>
        <v>0</v>
      </c>
      <c r="X5092" s="11">
        <f t="shared" si="1982"/>
        <v>0</v>
      </c>
      <c r="Y5092">
        <f t="shared" si="1983"/>
        <v>0</v>
      </c>
      <c r="Z5092">
        <f t="shared" si="1984"/>
        <v>0</v>
      </c>
      <c r="AA5092">
        <f t="shared" si="1985"/>
        <v>0</v>
      </c>
      <c r="AB5092" s="11">
        <f t="shared" si="1986"/>
        <v>0</v>
      </c>
      <c r="AC5092">
        <f t="shared" si="1987"/>
        <v>1</v>
      </c>
      <c r="AD5092">
        <f t="shared" si="1988"/>
        <v>0</v>
      </c>
      <c r="AE5092">
        <f t="shared" si="1989"/>
        <v>0</v>
      </c>
      <c r="AF5092" s="11">
        <f t="shared" si="1990"/>
        <v>0</v>
      </c>
      <c r="AG5092">
        <f t="shared" si="1991"/>
        <v>1</v>
      </c>
      <c r="AH5092" s="11">
        <f t="shared" si="1992"/>
        <v>0</v>
      </c>
      <c r="AI5092">
        <f t="shared" si="1993"/>
        <v>1</v>
      </c>
      <c r="AJ5092" s="11">
        <f t="shared" si="1994"/>
        <v>0</v>
      </c>
      <c r="AK5092" s="2">
        <f t="shared" si="1995"/>
        <v>0</v>
      </c>
      <c r="AL5092" s="10">
        <f t="shared" si="1996"/>
        <v>1</v>
      </c>
      <c r="AN5092" s="25">
        <f t="shared" si="1997"/>
        <v>1</v>
      </c>
      <c r="AO5092" s="2">
        <f t="shared" si="1998"/>
        <v>1</v>
      </c>
      <c r="AP5092" s="2">
        <f t="shared" si="1999"/>
        <v>0</v>
      </c>
      <c r="AQ5092" s="2">
        <f t="shared" si="2000"/>
        <v>0</v>
      </c>
      <c r="AR5092" s="2">
        <f t="shared" si="2001"/>
        <v>0</v>
      </c>
      <c r="AS5092" s="27">
        <f t="shared" si="2002"/>
        <v>0</v>
      </c>
      <c r="AU5092" s="3">
        <v>0</v>
      </c>
      <c r="AV5092">
        <v>9.4265114559915431E-2</v>
      </c>
      <c r="AX5092" s="1">
        <v>20097</v>
      </c>
      <c r="AY5092">
        <v>92766</v>
      </c>
      <c r="AZ5092">
        <v>67</v>
      </c>
      <c r="BA5092">
        <v>17</v>
      </c>
      <c r="BB5092" s="2">
        <v>0</v>
      </c>
      <c r="BC5092" s="2">
        <v>0</v>
      </c>
      <c r="BD5092" s="2">
        <v>0</v>
      </c>
      <c r="BE5092" s="10">
        <v>1</v>
      </c>
      <c r="BF5092" s="25">
        <v>1</v>
      </c>
      <c r="BG5092" s="2">
        <v>0</v>
      </c>
      <c r="BH5092">
        <v>0</v>
      </c>
      <c r="BI5092">
        <v>0</v>
      </c>
      <c r="BJ5092">
        <v>0</v>
      </c>
      <c r="BK5092" s="11">
        <v>0</v>
      </c>
      <c r="BL5092">
        <v>92766</v>
      </c>
    </row>
    <row r="5093" spans="1:64">
      <c r="A5093" t="s">
        <v>23</v>
      </c>
      <c r="B5093" t="s">
        <v>12</v>
      </c>
      <c r="C5093" t="s">
        <v>20</v>
      </c>
      <c r="D5093" t="s">
        <v>14</v>
      </c>
      <c r="E5093" t="s">
        <v>15</v>
      </c>
      <c r="F5093" t="s">
        <v>16</v>
      </c>
      <c r="G5093" t="s">
        <v>17</v>
      </c>
      <c r="H5093" s="2" t="s">
        <v>9173</v>
      </c>
      <c r="I5093" s="2" t="s">
        <v>9173</v>
      </c>
      <c r="J5093" s="2" t="s">
        <v>9172</v>
      </c>
      <c r="K5093" s="6" t="s">
        <v>9173</v>
      </c>
      <c r="L5093" s="8" t="s">
        <v>1574</v>
      </c>
      <c r="M5093" s="1">
        <v>6872</v>
      </c>
      <c r="N5093">
        <v>0</v>
      </c>
      <c r="O5093">
        <f t="shared" si="1978"/>
        <v>0</v>
      </c>
      <c r="P5093">
        <v>17</v>
      </c>
      <c r="Q5093">
        <v>242</v>
      </c>
      <c r="R5093">
        <v>5</v>
      </c>
      <c r="S5093" s="2">
        <f t="shared" si="1979"/>
        <v>1</v>
      </c>
      <c r="T5093" s="2">
        <f t="shared" si="1980"/>
        <v>1</v>
      </c>
      <c r="U5093" s="2">
        <f t="shared" si="1980"/>
        <v>0</v>
      </c>
      <c r="V5093" s="10">
        <f t="shared" si="1980"/>
        <v>1</v>
      </c>
      <c r="W5093">
        <f t="shared" si="1981"/>
        <v>0</v>
      </c>
      <c r="X5093" s="11">
        <f t="shared" si="1982"/>
        <v>1</v>
      </c>
      <c r="Y5093">
        <f t="shared" si="1983"/>
        <v>0</v>
      </c>
      <c r="Z5093">
        <f t="shared" si="1984"/>
        <v>1</v>
      </c>
      <c r="AA5093">
        <f t="shared" si="1985"/>
        <v>0</v>
      </c>
      <c r="AB5093" s="11">
        <f t="shared" si="1986"/>
        <v>0</v>
      </c>
      <c r="AC5093">
        <f t="shared" si="1987"/>
        <v>0</v>
      </c>
      <c r="AD5093">
        <f t="shared" si="1988"/>
        <v>0</v>
      </c>
      <c r="AE5093">
        <f t="shared" si="1989"/>
        <v>0</v>
      </c>
      <c r="AF5093" s="11">
        <f t="shared" si="1990"/>
        <v>0</v>
      </c>
      <c r="AG5093">
        <f t="shared" si="1991"/>
        <v>1</v>
      </c>
      <c r="AH5093" s="11">
        <f t="shared" si="1992"/>
        <v>0</v>
      </c>
      <c r="AI5093">
        <f t="shared" si="1993"/>
        <v>1</v>
      </c>
      <c r="AJ5093" s="11">
        <f t="shared" si="1994"/>
        <v>0</v>
      </c>
      <c r="AK5093" s="2">
        <f t="shared" si="1995"/>
        <v>1</v>
      </c>
      <c r="AL5093" s="10">
        <f t="shared" si="1996"/>
        <v>0</v>
      </c>
      <c r="AN5093" s="25">
        <f t="shared" si="1997"/>
        <v>0</v>
      </c>
      <c r="AO5093" s="2">
        <f t="shared" si="1998"/>
        <v>0</v>
      </c>
      <c r="AP5093" s="2">
        <f t="shared" si="1999"/>
        <v>1</v>
      </c>
      <c r="AQ5093" s="2">
        <f t="shared" si="2000"/>
        <v>0</v>
      </c>
      <c r="AR5093" s="2">
        <f t="shared" si="2001"/>
        <v>0</v>
      </c>
      <c r="AS5093" s="27">
        <f t="shared" si="2002"/>
        <v>0</v>
      </c>
      <c r="AU5093" s="3">
        <v>0</v>
      </c>
      <c r="AV5093">
        <v>9.4456388659056451E-2</v>
      </c>
      <c r="AX5093" s="1">
        <v>6872</v>
      </c>
      <c r="AY5093">
        <v>0</v>
      </c>
      <c r="AZ5093">
        <v>242</v>
      </c>
      <c r="BA5093">
        <v>5</v>
      </c>
      <c r="BB5093" s="2">
        <v>1</v>
      </c>
      <c r="BC5093" s="2">
        <v>1</v>
      </c>
      <c r="BD5093" s="2">
        <v>0</v>
      </c>
      <c r="BE5093" s="10">
        <v>1</v>
      </c>
      <c r="BF5093" s="25">
        <v>0</v>
      </c>
      <c r="BG5093" s="2">
        <v>1</v>
      </c>
      <c r="BH5093">
        <v>0</v>
      </c>
      <c r="BI5093">
        <v>1</v>
      </c>
      <c r="BJ5093">
        <v>0</v>
      </c>
      <c r="BK5093" s="11">
        <v>0</v>
      </c>
      <c r="BL5093">
        <v>0</v>
      </c>
    </row>
    <row r="5094" spans="1:64">
      <c r="A5094" t="s">
        <v>19</v>
      </c>
      <c r="B5094" t="s">
        <v>12</v>
      </c>
      <c r="C5094" t="s">
        <v>13</v>
      </c>
      <c r="D5094" t="s">
        <v>14</v>
      </c>
      <c r="E5094" t="s">
        <v>33</v>
      </c>
      <c r="F5094" t="s">
        <v>16</v>
      </c>
      <c r="G5094" t="s">
        <v>17</v>
      </c>
      <c r="H5094" s="2" t="s">
        <v>9173</v>
      </c>
      <c r="I5094" s="2" t="s">
        <v>9172</v>
      </c>
      <c r="J5094" s="2" t="s">
        <v>9172</v>
      </c>
      <c r="K5094" s="6" t="s">
        <v>9173</v>
      </c>
      <c r="L5094" s="8" t="s">
        <v>8867</v>
      </c>
      <c r="M5094" s="1">
        <v>3093</v>
      </c>
      <c r="N5094">
        <v>31168</v>
      </c>
      <c r="O5094">
        <f t="shared" si="1978"/>
        <v>0</v>
      </c>
      <c r="P5094">
        <v>27</v>
      </c>
      <c r="Q5094">
        <v>106</v>
      </c>
      <c r="R5094">
        <v>14</v>
      </c>
      <c r="S5094" s="2">
        <f t="shared" si="1979"/>
        <v>1</v>
      </c>
      <c r="T5094" s="2">
        <f t="shared" si="1980"/>
        <v>0</v>
      </c>
      <c r="U5094" s="2">
        <f t="shared" si="1980"/>
        <v>0</v>
      </c>
      <c r="V5094" s="10">
        <f t="shared" si="1980"/>
        <v>1</v>
      </c>
      <c r="W5094">
        <f t="shared" si="1981"/>
        <v>1</v>
      </c>
      <c r="X5094" s="11">
        <f t="shared" si="1982"/>
        <v>0</v>
      </c>
      <c r="Y5094">
        <f t="shared" si="1983"/>
        <v>0</v>
      </c>
      <c r="Z5094">
        <f t="shared" si="1984"/>
        <v>1</v>
      </c>
      <c r="AA5094">
        <f t="shared" si="1985"/>
        <v>0</v>
      </c>
      <c r="AB5094" s="11">
        <f t="shared" si="1986"/>
        <v>0</v>
      </c>
      <c r="AC5094">
        <f t="shared" si="1987"/>
        <v>1</v>
      </c>
      <c r="AD5094">
        <f t="shared" si="1988"/>
        <v>0</v>
      </c>
      <c r="AE5094">
        <f t="shared" si="1989"/>
        <v>0</v>
      </c>
      <c r="AF5094" s="11">
        <f t="shared" si="1990"/>
        <v>0</v>
      </c>
      <c r="AG5094">
        <f t="shared" si="1991"/>
        <v>0</v>
      </c>
      <c r="AH5094" s="11">
        <f t="shared" si="1992"/>
        <v>0</v>
      </c>
      <c r="AI5094">
        <f t="shared" si="1993"/>
        <v>1</v>
      </c>
      <c r="AJ5094" s="11">
        <f t="shared" si="1994"/>
        <v>0</v>
      </c>
      <c r="AK5094" s="2">
        <f t="shared" si="1995"/>
        <v>1</v>
      </c>
      <c r="AL5094" s="10">
        <f t="shared" si="1996"/>
        <v>0</v>
      </c>
      <c r="AN5094" s="25">
        <f t="shared" si="1997"/>
        <v>0</v>
      </c>
      <c r="AO5094" s="2">
        <f t="shared" si="1998"/>
        <v>0</v>
      </c>
      <c r="AP5094" s="2">
        <f t="shared" si="1999"/>
        <v>0</v>
      </c>
      <c r="AQ5094" s="2">
        <f t="shared" si="2000"/>
        <v>1</v>
      </c>
      <c r="AR5094" s="2">
        <f t="shared" si="2001"/>
        <v>0</v>
      </c>
      <c r="AS5094" s="27">
        <f t="shared" si="2002"/>
        <v>0</v>
      </c>
      <c r="AU5094" s="3">
        <v>0</v>
      </c>
      <c r="AV5094">
        <v>9.4467199451507625E-2</v>
      </c>
      <c r="AX5094" s="1">
        <v>3093</v>
      </c>
      <c r="AY5094">
        <v>31168</v>
      </c>
      <c r="AZ5094">
        <v>106</v>
      </c>
      <c r="BA5094">
        <v>14</v>
      </c>
      <c r="BB5094" s="2">
        <v>1</v>
      </c>
      <c r="BC5094" s="2">
        <v>0</v>
      </c>
      <c r="BD5094" s="2">
        <v>0</v>
      </c>
      <c r="BE5094" s="10">
        <v>1</v>
      </c>
      <c r="BF5094" s="25">
        <v>0</v>
      </c>
      <c r="BG5094" s="2">
        <v>0</v>
      </c>
      <c r="BH5094">
        <v>0</v>
      </c>
      <c r="BI5094">
        <v>1</v>
      </c>
      <c r="BJ5094">
        <v>0</v>
      </c>
      <c r="BK5094" s="11">
        <v>0</v>
      </c>
      <c r="BL5094">
        <v>31168</v>
      </c>
    </row>
    <row r="5095" spans="1:64">
      <c r="A5095" t="s">
        <v>19</v>
      </c>
      <c r="B5095" t="s">
        <v>43</v>
      </c>
      <c r="C5095" t="s">
        <v>13</v>
      </c>
      <c r="D5095" t="s">
        <v>14</v>
      </c>
      <c r="E5095" t="s">
        <v>15</v>
      </c>
      <c r="F5095" t="s">
        <v>16</v>
      </c>
      <c r="G5095" t="s">
        <v>17</v>
      </c>
      <c r="H5095" s="2" t="s">
        <v>9172</v>
      </c>
      <c r="I5095" s="2" t="s">
        <v>9173</v>
      </c>
      <c r="J5095" s="2" t="s">
        <v>9173</v>
      </c>
      <c r="K5095" s="6" t="s">
        <v>9173</v>
      </c>
      <c r="L5095" s="8" t="s">
        <v>6269</v>
      </c>
      <c r="M5095" s="1">
        <v>7573</v>
      </c>
      <c r="N5095">
        <v>87615</v>
      </c>
      <c r="O5095">
        <f t="shared" si="1978"/>
        <v>0</v>
      </c>
      <c r="P5095">
        <v>52</v>
      </c>
      <c r="Q5095">
        <v>68</v>
      </c>
      <c r="R5095">
        <v>35</v>
      </c>
      <c r="S5095" s="2">
        <f t="shared" si="1979"/>
        <v>0</v>
      </c>
      <c r="T5095" s="2">
        <f t="shared" si="1980"/>
        <v>1</v>
      </c>
      <c r="U5095" s="2">
        <f t="shared" si="1980"/>
        <v>1</v>
      </c>
      <c r="V5095" s="10">
        <f t="shared" si="1980"/>
        <v>1</v>
      </c>
      <c r="W5095">
        <f t="shared" si="1981"/>
        <v>1</v>
      </c>
      <c r="X5095" s="11">
        <f t="shared" si="1982"/>
        <v>0</v>
      </c>
      <c r="Y5095">
        <f t="shared" si="1983"/>
        <v>0</v>
      </c>
      <c r="Z5095">
        <f t="shared" si="1984"/>
        <v>0</v>
      </c>
      <c r="AA5095">
        <f t="shared" si="1985"/>
        <v>0</v>
      </c>
      <c r="AB5095" s="11">
        <f t="shared" si="1986"/>
        <v>0</v>
      </c>
      <c r="AC5095">
        <f t="shared" si="1987"/>
        <v>1</v>
      </c>
      <c r="AD5095">
        <f t="shared" si="1988"/>
        <v>0</v>
      </c>
      <c r="AE5095">
        <f t="shared" si="1989"/>
        <v>0</v>
      </c>
      <c r="AF5095" s="11">
        <f t="shared" si="1990"/>
        <v>0</v>
      </c>
      <c r="AG5095">
        <f t="shared" si="1991"/>
        <v>1</v>
      </c>
      <c r="AH5095" s="11">
        <f t="shared" si="1992"/>
        <v>0</v>
      </c>
      <c r="AI5095">
        <f t="shared" si="1993"/>
        <v>1</v>
      </c>
      <c r="AJ5095" s="11">
        <f t="shared" si="1994"/>
        <v>0</v>
      </c>
      <c r="AK5095" s="2">
        <f t="shared" si="1995"/>
        <v>1</v>
      </c>
      <c r="AL5095" s="10">
        <f t="shared" si="1996"/>
        <v>0</v>
      </c>
      <c r="AN5095" s="25">
        <f t="shared" si="1997"/>
        <v>0</v>
      </c>
      <c r="AO5095" s="2">
        <f t="shared" si="1998"/>
        <v>1</v>
      </c>
      <c r="AP5095" s="2">
        <f t="shared" si="1999"/>
        <v>0</v>
      </c>
      <c r="AQ5095" s="2">
        <f t="shared" si="2000"/>
        <v>0</v>
      </c>
      <c r="AR5095" s="2">
        <f t="shared" si="2001"/>
        <v>0</v>
      </c>
      <c r="AS5095" s="27">
        <f t="shared" si="2002"/>
        <v>0</v>
      </c>
      <c r="AU5095" s="3">
        <v>0</v>
      </c>
      <c r="AV5095">
        <v>9.457890973173963E-2</v>
      </c>
      <c r="AX5095" s="1">
        <v>7573</v>
      </c>
      <c r="AY5095">
        <v>87615</v>
      </c>
      <c r="AZ5095">
        <v>68</v>
      </c>
      <c r="BA5095">
        <v>35</v>
      </c>
      <c r="BB5095" s="2">
        <v>0</v>
      </c>
      <c r="BC5095" s="2">
        <v>1</v>
      </c>
      <c r="BD5095" s="2">
        <v>1</v>
      </c>
      <c r="BE5095" s="10">
        <v>1</v>
      </c>
      <c r="BF5095" s="25">
        <v>0</v>
      </c>
      <c r="BG5095" s="2">
        <v>0</v>
      </c>
      <c r="BH5095">
        <v>0</v>
      </c>
      <c r="BI5095">
        <v>0</v>
      </c>
      <c r="BJ5095">
        <v>0</v>
      </c>
      <c r="BK5095" s="11">
        <v>0</v>
      </c>
      <c r="BL5095">
        <v>87615</v>
      </c>
    </row>
    <row r="5096" spans="1:64">
      <c r="A5096" t="s">
        <v>19</v>
      </c>
      <c r="B5096" t="s">
        <v>43</v>
      </c>
      <c r="C5096" t="s">
        <v>20</v>
      </c>
      <c r="D5096" t="s">
        <v>14</v>
      </c>
      <c r="E5096" t="s">
        <v>15</v>
      </c>
      <c r="F5096" t="s">
        <v>21</v>
      </c>
      <c r="G5096" t="s">
        <v>17</v>
      </c>
      <c r="H5096" s="2" t="s">
        <v>9172</v>
      </c>
      <c r="I5096" s="2" t="s">
        <v>9173</v>
      </c>
      <c r="J5096" s="2" t="s">
        <v>9172</v>
      </c>
      <c r="K5096" s="6" t="s">
        <v>9173</v>
      </c>
      <c r="L5096" s="8" t="s">
        <v>4517</v>
      </c>
      <c r="M5096" s="1">
        <v>35984</v>
      </c>
      <c r="N5096">
        <v>0</v>
      </c>
      <c r="O5096">
        <f t="shared" si="1978"/>
        <v>0</v>
      </c>
      <c r="P5096">
        <v>17</v>
      </c>
      <c r="Q5096">
        <v>175</v>
      </c>
      <c r="R5096">
        <v>2</v>
      </c>
      <c r="S5096" s="2">
        <f t="shared" si="1979"/>
        <v>0</v>
      </c>
      <c r="T5096" s="2">
        <f t="shared" si="1980"/>
        <v>1</v>
      </c>
      <c r="U5096" s="2">
        <f t="shared" si="1980"/>
        <v>0</v>
      </c>
      <c r="V5096" s="10">
        <f t="shared" si="1980"/>
        <v>1</v>
      </c>
      <c r="W5096">
        <f t="shared" si="1981"/>
        <v>1</v>
      </c>
      <c r="X5096" s="11">
        <f t="shared" si="1982"/>
        <v>0</v>
      </c>
      <c r="Y5096">
        <f t="shared" si="1983"/>
        <v>0</v>
      </c>
      <c r="Z5096">
        <f t="shared" si="1984"/>
        <v>0</v>
      </c>
      <c r="AA5096">
        <f t="shared" si="1985"/>
        <v>0</v>
      </c>
      <c r="AB5096" s="11">
        <f t="shared" si="1986"/>
        <v>0</v>
      </c>
      <c r="AC5096">
        <f t="shared" si="1987"/>
        <v>0</v>
      </c>
      <c r="AD5096">
        <f t="shared" si="1988"/>
        <v>0</v>
      </c>
      <c r="AE5096">
        <f t="shared" si="1989"/>
        <v>0</v>
      </c>
      <c r="AF5096" s="11">
        <f t="shared" si="1990"/>
        <v>0</v>
      </c>
      <c r="AG5096">
        <f t="shared" si="1991"/>
        <v>1</v>
      </c>
      <c r="AH5096" s="11">
        <f t="shared" si="1992"/>
        <v>0</v>
      </c>
      <c r="AI5096">
        <f t="shared" si="1993"/>
        <v>0</v>
      </c>
      <c r="AJ5096" s="11">
        <f t="shared" si="1994"/>
        <v>0</v>
      </c>
      <c r="AK5096" s="2">
        <f t="shared" si="1995"/>
        <v>1</v>
      </c>
      <c r="AL5096" s="10">
        <f t="shared" si="1996"/>
        <v>0</v>
      </c>
      <c r="AN5096" s="25">
        <f t="shared" si="1997"/>
        <v>0</v>
      </c>
      <c r="AO5096" s="2">
        <f t="shared" si="1998"/>
        <v>1</v>
      </c>
      <c r="AP5096" s="2">
        <f t="shared" si="1999"/>
        <v>1</v>
      </c>
      <c r="AQ5096" s="2">
        <f t="shared" si="2000"/>
        <v>0</v>
      </c>
      <c r="AR5096" s="2">
        <f t="shared" si="2001"/>
        <v>1</v>
      </c>
      <c r="AS5096" s="27">
        <f t="shared" si="2002"/>
        <v>0</v>
      </c>
      <c r="AU5096" s="3">
        <v>0</v>
      </c>
      <c r="AV5096">
        <v>9.4612383327732044E-2</v>
      </c>
      <c r="AX5096" s="1">
        <v>35984</v>
      </c>
      <c r="AY5096">
        <v>0</v>
      </c>
      <c r="AZ5096">
        <v>175</v>
      </c>
      <c r="BA5096">
        <v>2</v>
      </c>
      <c r="BB5096" s="2">
        <v>0</v>
      </c>
      <c r="BC5096" s="2">
        <v>1</v>
      </c>
      <c r="BD5096" s="2">
        <v>0</v>
      </c>
      <c r="BE5096" s="10">
        <v>1</v>
      </c>
      <c r="BF5096" s="25">
        <v>0</v>
      </c>
      <c r="BG5096" s="2">
        <v>1</v>
      </c>
      <c r="BH5096">
        <v>0</v>
      </c>
      <c r="BI5096">
        <v>0</v>
      </c>
      <c r="BJ5096">
        <v>0</v>
      </c>
      <c r="BK5096" s="11">
        <v>0</v>
      </c>
      <c r="BL5096">
        <v>0</v>
      </c>
    </row>
    <row r="5097" spans="1:64">
      <c r="A5097" t="s">
        <v>11</v>
      </c>
      <c r="B5097" t="s">
        <v>12</v>
      </c>
      <c r="C5097" t="s">
        <v>13</v>
      </c>
      <c r="D5097" t="s">
        <v>14</v>
      </c>
      <c r="E5097" t="s">
        <v>27</v>
      </c>
      <c r="F5097" t="s">
        <v>16</v>
      </c>
      <c r="G5097" t="s">
        <v>17</v>
      </c>
      <c r="H5097" s="2" t="s">
        <v>9173</v>
      </c>
      <c r="I5097" s="2" t="s">
        <v>9173</v>
      </c>
      <c r="J5097" s="2" t="s">
        <v>9172</v>
      </c>
      <c r="K5097" s="6" t="s">
        <v>9173</v>
      </c>
      <c r="L5097" s="8" t="s">
        <v>2567</v>
      </c>
      <c r="M5097" s="1">
        <v>15016</v>
      </c>
      <c r="N5097">
        <v>70619</v>
      </c>
      <c r="O5097">
        <f t="shared" si="1978"/>
        <v>0</v>
      </c>
      <c r="P5097">
        <v>17</v>
      </c>
      <c r="Q5097">
        <v>213</v>
      </c>
      <c r="R5097">
        <v>2</v>
      </c>
      <c r="S5097" s="2">
        <f t="shared" si="1979"/>
        <v>1</v>
      </c>
      <c r="T5097" s="2">
        <f t="shared" si="1980"/>
        <v>1</v>
      </c>
      <c r="U5097" s="2">
        <f t="shared" si="1980"/>
        <v>0</v>
      </c>
      <c r="V5097" s="10">
        <f t="shared" si="1980"/>
        <v>1</v>
      </c>
      <c r="W5097">
        <f t="shared" si="1981"/>
        <v>0</v>
      </c>
      <c r="X5097" s="11">
        <f t="shared" si="1982"/>
        <v>0</v>
      </c>
      <c r="Y5097">
        <f t="shared" si="1983"/>
        <v>0</v>
      </c>
      <c r="Z5097">
        <f t="shared" si="1984"/>
        <v>1</v>
      </c>
      <c r="AA5097">
        <f t="shared" si="1985"/>
        <v>0</v>
      </c>
      <c r="AB5097" s="11">
        <f t="shared" si="1986"/>
        <v>0</v>
      </c>
      <c r="AC5097">
        <f t="shared" si="1987"/>
        <v>1</v>
      </c>
      <c r="AD5097">
        <f t="shared" si="1988"/>
        <v>0</v>
      </c>
      <c r="AE5097">
        <f t="shared" si="1989"/>
        <v>0</v>
      </c>
      <c r="AF5097" s="11">
        <f t="shared" si="1990"/>
        <v>0</v>
      </c>
      <c r="AG5097">
        <f t="shared" si="1991"/>
        <v>0</v>
      </c>
      <c r="AH5097" s="11">
        <f t="shared" si="1992"/>
        <v>1</v>
      </c>
      <c r="AI5097">
        <f t="shared" si="1993"/>
        <v>1</v>
      </c>
      <c r="AJ5097" s="11">
        <f t="shared" si="1994"/>
        <v>0</v>
      </c>
      <c r="AK5097" s="2">
        <f t="shared" si="1995"/>
        <v>1</v>
      </c>
      <c r="AL5097" s="10">
        <f t="shared" si="1996"/>
        <v>0</v>
      </c>
      <c r="AN5097" s="25">
        <f t="shared" si="1997"/>
        <v>1</v>
      </c>
      <c r="AO5097" s="2">
        <f t="shared" si="1998"/>
        <v>0</v>
      </c>
      <c r="AP5097" s="2">
        <f t="shared" si="1999"/>
        <v>0</v>
      </c>
      <c r="AQ5097" s="2">
        <f t="shared" si="2000"/>
        <v>0</v>
      </c>
      <c r="AR5097" s="2">
        <f t="shared" si="2001"/>
        <v>0</v>
      </c>
      <c r="AS5097" s="27">
        <f t="shared" si="2002"/>
        <v>0</v>
      </c>
      <c r="AU5097" s="3">
        <v>0</v>
      </c>
      <c r="AV5097">
        <v>9.4615788708727708E-2</v>
      </c>
      <c r="AX5097" s="1">
        <v>15016</v>
      </c>
      <c r="AY5097">
        <v>70619</v>
      </c>
      <c r="AZ5097">
        <v>213</v>
      </c>
      <c r="BA5097">
        <v>2</v>
      </c>
      <c r="BB5097" s="2">
        <v>1</v>
      </c>
      <c r="BC5097" s="2">
        <v>1</v>
      </c>
      <c r="BD5097" s="2">
        <v>0</v>
      </c>
      <c r="BE5097" s="10">
        <v>1</v>
      </c>
      <c r="BF5097" s="25">
        <v>1</v>
      </c>
      <c r="BG5097" s="2">
        <v>0</v>
      </c>
      <c r="BH5097">
        <v>0</v>
      </c>
      <c r="BI5097">
        <v>1</v>
      </c>
      <c r="BJ5097">
        <v>0</v>
      </c>
      <c r="BK5097" s="11">
        <v>0</v>
      </c>
      <c r="BL5097">
        <v>70619</v>
      </c>
    </row>
    <row r="5098" spans="1:64">
      <c r="A5098" t="s">
        <v>11</v>
      </c>
      <c r="B5098" t="s">
        <v>43</v>
      </c>
      <c r="C5098" t="s">
        <v>13</v>
      </c>
      <c r="D5098" t="s">
        <v>14</v>
      </c>
      <c r="E5098" t="s">
        <v>33</v>
      </c>
      <c r="F5098" t="s">
        <v>16</v>
      </c>
      <c r="G5098" t="s">
        <v>17</v>
      </c>
      <c r="H5098" s="2" t="s">
        <v>9173</v>
      </c>
      <c r="I5098" s="2" t="s">
        <v>9173</v>
      </c>
      <c r="J5098" s="2" t="s">
        <v>9172</v>
      </c>
      <c r="K5098" s="6" t="s">
        <v>9173</v>
      </c>
      <c r="L5098" s="8" t="s">
        <v>8516</v>
      </c>
      <c r="M5098" s="1">
        <v>4899</v>
      </c>
      <c r="N5098">
        <v>55071</v>
      </c>
      <c r="O5098">
        <f t="shared" si="1978"/>
        <v>0</v>
      </c>
      <c r="P5098">
        <v>27</v>
      </c>
      <c r="Q5098">
        <v>83</v>
      </c>
      <c r="R5098">
        <v>10</v>
      </c>
      <c r="S5098" s="2">
        <f t="shared" si="1979"/>
        <v>1</v>
      </c>
      <c r="T5098" s="2">
        <f t="shared" si="1980"/>
        <v>1</v>
      </c>
      <c r="U5098" s="2">
        <f t="shared" si="1980"/>
        <v>0</v>
      </c>
      <c r="V5098" s="10">
        <f t="shared" si="1980"/>
        <v>1</v>
      </c>
      <c r="W5098">
        <f t="shared" si="1981"/>
        <v>0</v>
      </c>
      <c r="X5098" s="11">
        <f t="shared" si="1982"/>
        <v>0</v>
      </c>
      <c r="Y5098">
        <f t="shared" si="1983"/>
        <v>0</v>
      </c>
      <c r="Z5098">
        <f t="shared" si="1984"/>
        <v>0</v>
      </c>
      <c r="AA5098">
        <f t="shared" si="1985"/>
        <v>0</v>
      </c>
      <c r="AB5098" s="11">
        <f t="shared" si="1986"/>
        <v>0</v>
      </c>
      <c r="AC5098">
        <f t="shared" si="1987"/>
        <v>1</v>
      </c>
      <c r="AD5098">
        <f t="shared" si="1988"/>
        <v>0</v>
      </c>
      <c r="AE5098">
        <f t="shared" si="1989"/>
        <v>0</v>
      </c>
      <c r="AF5098" s="11">
        <f t="shared" si="1990"/>
        <v>0</v>
      </c>
      <c r="AG5098">
        <f t="shared" si="1991"/>
        <v>0</v>
      </c>
      <c r="AH5098" s="11">
        <f t="shared" si="1992"/>
        <v>0</v>
      </c>
      <c r="AI5098">
        <f t="shared" si="1993"/>
        <v>1</v>
      </c>
      <c r="AJ5098" s="11">
        <f t="shared" si="1994"/>
        <v>0</v>
      </c>
      <c r="AK5098" s="2">
        <f t="shared" si="1995"/>
        <v>1</v>
      </c>
      <c r="AL5098" s="10">
        <f t="shared" si="1996"/>
        <v>0</v>
      </c>
      <c r="AN5098" s="25">
        <f t="shared" si="1997"/>
        <v>1</v>
      </c>
      <c r="AO5098" s="2">
        <f t="shared" si="1998"/>
        <v>1</v>
      </c>
      <c r="AP5098" s="2">
        <f t="shared" si="1999"/>
        <v>0</v>
      </c>
      <c r="AQ5098" s="2">
        <f t="shared" si="2000"/>
        <v>1</v>
      </c>
      <c r="AR5098" s="2">
        <f t="shared" si="2001"/>
        <v>0</v>
      </c>
      <c r="AS5098" s="27">
        <f t="shared" si="2002"/>
        <v>0</v>
      </c>
      <c r="AU5098" s="3">
        <v>0</v>
      </c>
      <c r="AV5098">
        <v>9.4923208511864393E-2</v>
      </c>
      <c r="AX5098" s="1">
        <v>4899</v>
      </c>
      <c r="AY5098">
        <v>55071</v>
      </c>
      <c r="AZ5098">
        <v>83</v>
      </c>
      <c r="BA5098">
        <v>10</v>
      </c>
      <c r="BB5098" s="2">
        <v>1</v>
      </c>
      <c r="BC5098" s="2">
        <v>1</v>
      </c>
      <c r="BD5098" s="2">
        <v>0</v>
      </c>
      <c r="BE5098" s="10">
        <v>1</v>
      </c>
      <c r="BF5098" s="25">
        <v>1</v>
      </c>
      <c r="BG5098" s="2">
        <v>0</v>
      </c>
      <c r="BH5098">
        <v>0</v>
      </c>
      <c r="BI5098">
        <v>0</v>
      </c>
      <c r="BJ5098">
        <v>0</v>
      </c>
      <c r="BK5098" s="11">
        <v>0</v>
      </c>
      <c r="BL5098">
        <v>55071</v>
      </c>
    </row>
    <row r="5099" spans="1:64">
      <c r="A5099" t="s">
        <v>11</v>
      </c>
      <c r="B5099" t="s">
        <v>30</v>
      </c>
      <c r="C5099" t="s">
        <v>13</v>
      </c>
      <c r="D5099" t="s">
        <v>14</v>
      </c>
      <c r="E5099" t="s">
        <v>15</v>
      </c>
      <c r="F5099" t="s">
        <v>36</v>
      </c>
      <c r="G5099" t="s">
        <v>17</v>
      </c>
      <c r="H5099" s="2" t="s">
        <v>9173</v>
      </c>
      <c r="I5099" s="2" t="s">
        <v>9173</v>
      </c>
      <c r="J5099" s="2" t="s">
        <v>9172</v>
      </c>
      <c r="K5099" s="6" t="s">
        <v>9173</v>
      </c>
      <c r="L5099" s="8" t="s">
        <v>4605</v>
      </c>
      <c r="M5099" s="1">
        <v>8170</v>
      </c>
      <c r="N5099">
        <v>32799</v>
      </c>
      <c r="O5099">
        <f t="shared" si="1978"/>
        <v>0</v>
      </c>
      <c r="P5099">
        <v>24</v>
      </c>
      <c r="Q5099">
        <v>138</v>
      </c>
      <c r="R5099">
        <v>7</v>
      </c>
      <c r="S5099" s="2">
        <f t="shared" si="1979"/>
        <v>1</v>
      </c>
      <c r="T5099" s="2">
        <f t="shared" si="1980"/>
        <v>1</v>
      </c>
      <c r="U5099" s="2">
        <f t="shared" si="1980"/>
        <v>0</v>
      </c>
      <c r="V5099" s="10">
        <f t="shared" si="1980"/>
        <v>1</v>
      </c>
      <c r="W5099">
        <f t="shared" si="1981"/>
        <v>0</v>
      </c>
      <c r="X5099" s="11">
        <f t="shared" si="1982"/>
        <v>0</v>
      </c>
      <c r="Y5099">
        <f t="shared" si="1983"/>
        <v>1</v>
      </c>
      <c r="Z5099">
        <f t="shared" si="1984"/>
        <v>0</v>
      </c>
      <c r="AA5099">
        <f t="shared" si="1985"/>
        <v>0</v>
      </c>
      <c r="AB5099" s="11">
        <f t="shared" si="1986"/>
        <v>0</v>
      </c>
      <c r="AC5099">
        <f t="shared" si="1987"/>
        <v>1</v>
      </c>
      <c r="AD5099">
        <f t="shared" si="1988"/>
        <v>0</v>
      </c>
      <c r="AE5099">
        <f t="shared" si="1989"/>
        <v>0</v>
      </c>
      <c r="AF5099" s="11">
        <f t="shared" si="1990"/>
        <v>0</v>
      </c>
      <c r="AG5099">
        <f t="shared" si="1991"/>
        <v>1</v>
      </c>
      <c r="AH5099" s="11">
        <f t="shared" si="1992"/>
        <v>0</v>
      </c>
      <c r="AI5099">
        <f t="shared" si="1993"/>
        <v>0</v>
      </c>
      <c r="AJ5099" s="11">
        <f t="shared" si="1994"/>
        <v>1</v>
      </c>
      <c r="AK5099" s="2">
        <f t="shared" si="1995"/>
        <v>1</v>
      </c>
      <c r="AL5099" s="10">
        <f t="shared" si="1996"/>
        <v>0</v>
      </c>
      <c r="AN5099" s="25">
        <f t="shared" si="1997"/>
        <v>1</v>
      </c>
      <c r="AO5099" s="2">
        <f t="shared" si="1998"/>
        <v>0</v>
      </c>
      <c r="AP5099" s="2">
        <f t="shared" si="1999"/>
        <v>0</v>
      </c>
      <c r="AQ5099" s="2">
        <f t="shared" si="2000"/>
        <v>0</v>
      </c>
      <c r="AR5099" s="2">
        <f t="shared" si="2001"/>
        <v>0</v>
      </c>
      <c r="AS5099" s="27">
        <f t="shared" si="2002"/>
        <v>0</v>
      </c>
      <c r="AU5099" s="3">
        <v>0</v>
      </c>
      <c r="AV5099">
        <v>9.5177115451161337E-2</v>
      </c>
      <c r="AX5099" s="1">
        <v>8170</v>
      </c>
      <c r="AY5099">
        <v>32799</v>
      </c>
      <c r="AZ5099">
        <v>138</v>
      </c>
      <c r="BA5099">
        <v>7</v>
      </c>
      <c r="BB5099" s="2">
        <v>1</v>
      </c>
      <c r="BC5099" s="2">
        <v>1</v>
      </c>
      <c r="BD5099" s="2">
        <v>0</v>
      </c>
      <c r="BE5099" s="10">
        <v>1</v>
      </c>
      <c r="BF5099" s="25">
        <v>1</v>
      </c>
      <c r="BG5099" s="2">
        <v>0</v>
      </c>
      <c r="BH5099">
        <v>1</v>
      </c>
      <c r="BI5099">
        <v>0</v>
      </c>
      <c r="BJ5099">
        <v>0</v>
      </c>
      <c r="BK5099" s="11">
        <v>0</v>
      </c>
      <c r="BL5099">
        <v>32799</v>
      </c>
    </row>
    <row r="5100" spans="1:64">
      <c r="A5100" t="s">
        <v>11</v>
      </c>
      <c r="B5100" t="s">
        <v>43</v>
      </c>
      <c r="C5100" t="s">
        <v>13</v>
      </c>
      <c r="D5100" t="s">
        <v>14</v>
      </c>
      <c r="E5100" t="s">
        <v>27</v>
      </c>
      <c r="F5100" t="s">
        <v>16</v>
      </c>
      <c r="G5100" t="s">
        <v>17</v>
      </c>
      <c r="H5100" s="2" t="s">
        <v>9173</v>
      </c>
      <c r="I5100" s="2" t="s">
        <v>9172</v>
      </c>
      <c r="J5100" s="2" t="s">
        <v>9172</v>
      </c>
      <c r="K5100" s="6" t="s">
        <v>9173</v>
      </c>
      <c r="L5100" s="8" t="s">
        <v>7277</v>
      </c>
      <c r="M5100" s="1">
        <v>8329</v>
      </c>
      <c r="N5100">
        <v>30865</v>
      </c>
      <c r="O5100">
        <f t="shared" si="1978"/>
        <v>0</v>
      </c>
      <c r="P5100">
        <v>49</v>
      </c>
      <c r="Q5100">
        <v>66</v>
      </c>
      <c r="R5100">
        <v>33</v>
      </c>
      <c r="S5100" s="2">
        <f t="shared" si="1979"/>
        <v>1</v>
      </c>
      <c r="T5100" s="2">
        <f t="shared" si="1980"/>
        <v>0</v>
      </c>
      <c r="U5100" s="2">
        <f t="shared" si="1980"/>
        <v>0</v>
      </c>
      <c r="V5100" s="10">
        <f t="shared" si="1980"/>
        <v>1</v>
      </c>
      <c r="W5100">
        <f t="shared" si="1981"/>
        <v>0</v>
      </c>
      <c r="X5100" s="11">
        <f t="shared" si="1982"/>
        <v>0</v>
      </c>
      <c r="Y5100">
        <f t="shared" si="1983"/>
        <v>0</v>
      </c>
      <c r="Z5100">
        <f t="shared" si="1984"/>
        <v>0</v>
      </c>
      <c r="AA5100">
        <f t="shared" si="1985"/>
        <v>0</v>
      </c>
      <c r="AB5100" s="11">
        <f t="shared" si="1986"/>
        <v>0</v>
      </c>
      <c r="AC5100">
        <f t="shared" si="1987"/>
        <v>1</v>
      </c>
      <c r="AD5100">
        <f t="shared" si="1988"/>
        <v>0</v>
      </c>
      <c r="AE5100">
        <f t="shared" si="1989"/>
        <v>0</v>
      </c>
      <c r="AF5100" s="11">
        <f t="shared" si="1990"/>
        <v>0</v>
      </c>
      <c r="AG5100">
        <f t="shared" si="1991"/>
        <v>0</v>
      </c>
      <c r="AH5100" s="11">
        <f t="shared" si="1992"/>
        <v>1</v>
      </c>
      <c r="AI5100">
        <f t="shared" si="1993"/>
        <v>1</v>
      </c>
      <c r="AJ5100" s="11">
        <f t="shared" si="1994"/>
        <v>0</v>
      </c>
      <c r="AK5100" s="2">
        <f t="shared" si="1995"/>
        <v>1</v>
      </c>
      <c r="AL5100" s="10">
        <f t="shared" si="1996"/>
        <v>0</v>
      </c>
      <c r="AN5100" s="25">
        <f t="shared" si="1997"/>
        <v>1</v>
      </c>
      <c r="AO5100" s="2">
        <f t="shared" si="1998"/>
        <v>1</v>
      </c>
      <c r="AP5100" s="2">
        <f t="shared" si="1999"/>
        <v>0</v>
      </c>
      <c r="AQ5100" s="2">
        <f t="shared" si="2000"/>
        <v>0</v>
      </c>
      <c r="AR5100" s="2">
        <f t="shared" si="2001"/>
        <v>0</v>
      </c>
      <c r="AS5100" s="27">
        <f t="shared" si="2002"/>
        <v>0</v>
      </c>
      <c r="AU5100" s="3">
        <v>0</v>
      </c>
      <c r="AV5100">
        <v>9.5663552217028824E-2</v>
      </c>
      <c r="AX5100" s="1">
        <v>8329</v>
      </c>
      <c r="AY5100">
        <v>30865</v>
      </c>
      <c r="AZ5100">
        <v>66</v>
      </c>
      <c r="BA5100">
        <v>33</v>
      </c>
      <c r="BB5100" s="2">
        <v>1</v>
      </c>
      <c r="BC5100" s="2">
        <v>0</v>
      </c>
      <c r="BD5100" s="2">
        <v>0</v>
      </c>
      <c r="BE5100" s="10">
        <v>1</v>
      </c>
      <c r="BF5100" s="25">
        <v>1</v>
      </c>
      <c r="BG5100" s="2">
        <v>0</v>
      </c>
      <c r="BH5100">
        <v>0</v>
      </c>
      <c r="BI5100">
        <v>0</v>
      </c>
      <c r="BJ5100">
        <v>0</v>
      </c>
      <c r="BK5100" s="11">
        <v>0</v>
      </c>
      <c r="BL5100">
        <v>30865</v>
      </c>
    </row>
    <row r="5101" spans="1:64">
      <c r="A5101" t="s">
        <v>19</v>
      </c>
      <c r="B5101" t="s">
        <v>30</v>
      </c>
      <c r="C5101" t="s">
        <v>13</v>
      </c>
      <c r="D5101" t="s">
        <v>14</v>
      </c>
      <c r="E5101" t="s">
        <v>15</v>
      </c>
      <c r="F5101" t="s">
        <v>16</v>
      </c>
      <c r="G5101" t="s">
        <v>17</v>
      </c>
      <c r="H5101" s="2" t="s">
        <v>9173</v>
      </c>
      <c r="I5101" s="2" t="s">
        <v>9173</v>
      </c>
      <c r="J5101" s="2" t="s">
        <v>9172</v>
      </c>
      <c r="K5101" s="6" t="s">
        <v>9173</v>
      </c>
      <c r="L5101" s="8" t="s">
        <v>5447</v>
      </c>
      <c r="M5101" s="1">
        <v>6383</v>
      </c>
      <c r="N5101">
        <v>67881</v>
      </c>
      <c r="O5101">
        <f t="shared" si="1978"/>
        <v>0</v>
      </c>
      <c r="P5101">
        <v>28</v>
      </c>
      <c r="Q5101">
        <v>125</v>
      </c>
      <c r="R5101">
        <v>6</v>
      </c>
      <c r="S5101" s="2">
        <f t="shared" si="1979"/>
        <v>1</v>
      </c>
      <c r="T5101" s="2">
        <f t="shared" si="1980"/>
        <v>1</v>
      </c>
      <c r="U5101" s="2">
        <f t="shared" si="1980"/>
        <v>0</v>
      </c>
      <c r="V5101" s="10">
        <f t="shared" si="1980"/>
        <v>1</v>
      </c>
      <c r="W5101">
        <f t="shared" si="1981"/>
        <v>1</v>
      </c>
      <c r="X5101" s="11">
        <f t="shared" si="1982"/>
        <v>0</v>
      </c>
      <c r="Y5101">
        <f t="shared" si="1983"/>
        <v>1</v>
      </c>
      <c r="Z5101">
        <f t="shared" si="1984"/>
        <v>0</v>
      </c>
      <c r="AA5101">
        <f t="shared" si="1985"/>
        <v>0</v>
      </c>
      <c r="AB5101" s="11">
        <f t="shared" si="1986"/>
        <v>0</v>
      </c>
      <c r="AC5101">
        <f t="shared" si="1987"/>
        <v>1</v>
      </c>
      <c r="AD5101">
        <f t="shared" si="1988"/>
        <v>0</v>
      </c>
      <c r="AE5101">
        <f t="shared" si="1989"/>
        <v>0</v>
      </c>
      <c r="AF5101" s="11">
        <f t="shared" si="1990"/>
        <v>0</v>
      </c>
      <c r="AG5101">
        <f t="shared" si="1991"/>
        <v>1</v>
      </c>
      <c r="AH5101" s="11">
        <f t="shared" si="1992"/>
        <v>0</v>
      </c>
      <c r="AI5101">
        <f t="shared" si="1993"/>
        <v>1</v>
      </c>
      <c r="AJ5101" s="11">
        <f t="shared" si="1994"/>
        <v>0</v>
      </c>
      <c r="AK5101" s="2">
        <f t="shared" si="1995"/>
        <v>1</v>
      </c>
      <c r="AL5101" s="10">
        <f t="shared" si="1996"/>
        <v>0</v>
      </c>
      <c r="AN5101" s="25">
        <f t="shared" si="1997"/>
        <v>0</v>
      </c>
      <c r="AO5101" s="2">
        <f t="shared" si="1998"/>
        <v>0</v>
      </c>
      <c r="AP5101" s="2">
        <f t="shared" si="1999"/>
        <v>0</v>
      </c>
      <c r="AQ5101" s="2">
        <f t="shared" si="2000"/>
        <v>0</v>
      </c>
      <c r="AR5101" s="2">
        <f t="shared" si="2001"/>
        <v>0</v>
      </c>
      <c r="AS5101" s="27">
        <f t="shared" si="2002"/>
        <v>0</v>
      </c>
      <c r="AU5101" s="3">
        <v>0</v>
      </c>
      <c r="AV5101">
        <v>9.5745816871405501E-2</v>
      </c>
      <c r="AX5101" s="1">
        <v>6383</v>
      </c>
      <c r="AY5101">
        <v>67881</v>
      </c>
      <c r="AZ5101">
        <v>125</v>
      </c>
      <c r="BA5101">
        <v>6</v>
      </c>
      <c r="BB5101" s="2">
        <v>1</v>
      </c>
      <c r="BC5101" s="2">
        <v>1</v>
      </c>
      <c r="BD5101" s="2">
        <v>0</v>
      </c>
      <c r="BE5101" s="10">
        <v>1</v>
      </c>
      <c r="BF5101" s="25">
        <v>0</v>
      </c>
      <c r="BG5101" s="2">
        <v>0</v>
      </c>
      <c r="BH5101">
        <v>1</v>
      </c>
      <c r="BI5101">
        <v>0</v>
      </c>
      <c r="BJ5101">
        <v>0</v>
      </c>
      <c r="BK5101" s="11">
        <v>0</v>
      </c>
      <c r="BL5101">
        <v>67881</v>
      </c>
    </row>
    <row r="5102" spans="1:64">
      <c r="A5102" t="s">
        <v>19</v>
      </c>
      <c r="B5102" t="s">
        <v>30</v>
      </c>
      <c r="C5102" t="s">
        <v>13</v>
      </c>
      <c r="D5102" t="s">
        <v>14</v>
      </c>
      <c r="E5102" t="s">
        <v>15</v>
      </c>
      <c r="F5102" t="s">
        <v>16</v>
      </c>
      <c r="G5102" t="s">
        <v>17</v>
      </c>
      <c r="H5102" s="2" t="s">
        <v>9172</v>
      </c>
      <c r="I5102" s="2" t="s">
        <v>9173</v>
      </c>
      <c r="J5102" s="2" t="s">
        <v>9172</v>
      </c>
      <c r="K5102" s="6" t="s">
        <v>9172</v>
      </c>
      <c r="L5102" s="8" t="s">
        <v>585</v>
      </c>
      <c r="M5102" s="1">
        <v>10209</v>
      </c>
      <c r="N5102">
        <v>35482</v>
      </c>
      <c r="O5102">
        <f t="shared" si="1978"/>
        <v>0</v>
      </c>
      <c r="P5102">
        <v>43</v>
      </c>
      <c r="Q5102">
        <v>147</v>
      </c>
      <c r="R5102">
        <v>21</v>
      </c>
      <c r="S5102" s="2">
        <f t="shared" si="1979"/>
        <v>0</v>
      </c>
      <c r="T5102" s="2">
        <f t="shared" si="1980"/>
        <v>1</v>
      </c>
      <c r="U5102" s="2">
        <f t="shared" si="1980"/>
        <v>0</v>
      </c>
      <c r="V5102" s="10">
        <f t="shared" si="1980"/>
        <v>0</v>
      </c>
      <c r="W5102">
        <f t="shared" si="1981"/>
        <v>1</v>
      </c>
      <c r="X5102" s="11">
        <f t="shared" si="1982"/>
        <v>0</v>
      </c>
      <c r="Y5102">
        <f t="shared" si="1983"/>
        <v>1</v>
      </c>
      <c r="Z5102">
        <f t="shared" si="1984"/>
        <v>0</v>
      </c>
      <c r="AA5102">
        <f t="shared" si="1985"/>
        <v>0</v>
      </c>
      <c r="AB5102" s="11">
        <f t="shared" si="1986"/>
        <v>0</v>
      </c>
      <c r="AC5102">
        <f t="shared" si="1987"/>
        <v>1</v>
      </c>
      <c r="AD5102">
        <f t="shared" si="1988"/>
        <v>0</v>
      </c>
      <c r="AE5102">
        <f t="shared" si="1989"/>
        <v>0</v>
      </c>
      <c r="AF5102" s="11">
        <f t="shared" si="1990"/>
        <v>0</v>
      </c>
      <c r="AG5102">
        <f t="shared" si="1991"/>
        <v>1</v>
      </c>
      <c r="AH5102" s="11">
        <f t="shared" si="1992"/>
        <v>0</v>
      </c>
      <c r="AI5102">
        <f t="shared" si="1993"/>
        <v>1</v>
      </c>
      <c r="AJ5102" s="11">
        <f t="shared" si="1994"/>
        <v>0</v>
      </c>
      <c r="AK5102" s="2">
        <f t="shared" si="1995"/>
        <v>1</v>
      </c>
      <c r="AL5102" s="10">
        <f t="shared" si="1996"/>
        <v>0</v>
      </c>
      <c r="AN5102" s="25">
        <f t="shared" si="1997"/>
        <v>0</v>
      </c>
      <c r="AO5102" s="2">
        <f t="shared" si="1998"/>
        <v>0</v>
      </c>
      <c r="AP5102" s="2">
        <f t="shared" si="1999"/>
        <v>0</v>
      </c>
      <c r="AQ5102" s="2">
        <f t="shared" si="2000"/>
        <v>0</v>
      </c>
      <c r="AR5102" s="2">
        <f t="shared" si="2001"/>
        <v>0</v>
      </c>
      <c r="AS5102" s="27">
        <f t="shared" si="2002"/>
        <v>0</v>
      </c>
      <c r="AU5102" s="3">
        <v>0</v>
      </c>
      <c r="AV5102">
        <v>9.5767975363772351E-2</v>
      </c>
      <c r="AX5102" s="1">
        <v>10209</v>
      </c>
      <c r="AY5102">
        <v>35482</v>
      </c>
      <c r="AZ5102">
        <v>147</v>
      </c>
      <c r="BA5102">
        <v>21</v>
      </c>
      <c r="BB5102" s="2">
        <v>0</v>
      </c>
      <c r="BC5102" s="2">
        <v>1</v>
      </c>
      <c r="BD5102" s="2">
        <v>0</v>
      </c>
      <c r="BE5102" s="10">
        <v>0</v>
      </c>
      <c r="BF5102" s="25">
        <v>0</v>
      </c>
      <c r="BG5102" s="2">
        <v>0</v>
      </c>
      <c r="BH5102">
        <v>1</v>
      </c>
      <c r="BI5102">
        <v>0</v>
      </c>
      <c r="BJ5102">
        <v>0</v>
      </c>
      <c r="BK5102" s="11">
        <v>0</v>
      </c>
      <c r="BL5102">
        <v>35482</v>
      </c>
    </row>
    <row r="5103" spans="1:64">
      <c r="A5103" t="s">
        <v>11</v>
      </c>
      <c r="B5103" t="s">
        <v>43</v>
      </c>
      <c r="C5103" t="s">
        <v>13</v>
      </c>
      <c r="D5103" t="s">
        <v>14</v>
      </c>
      <c r="E5103" t="s">
        <v>15</v>
      </c>
      <c r="F5103" t="s">
        <v>36</v>
      </c>
      <c r="G5103" t="s">
        <v>39</v>
      </c>
      <c r="H5103" s="2" t="s">
        <v>9173</v>
      </c>
      <c r="I5103" s="2" t="s">
        <v>9173</v>
      </c>
      <c r="J5103" s="2" t="s">
        <v>9172</v>
      </c>
      <c r="K5103" s="6" t="s">
        <v>9173</v>
      </c>
      <c r="L5103" s="8" t="s">
        <v>4682</v>
      </c>
      <c r="M5103" s="1">
        <v>2787</v>
      </c>
      <c r="N5103">
        <v>94310</v>
      </c>
      <c r="O5103">
        <f t="shared" si="1978"/>
        <v>0</v>
      </c>
      <c r="P5103">
        <v>17</v>
      </c>
      <c r="Q5103">
        <v>112</v>
      </c>
      <c r="R5103">
        <v>1</v>
      </c>
      <c r="S5103" s="2">
        <f t="shared" si="1979"/>
        <v>1</v>
      </c>
      <c r="T5103" s="2">
        <f t="shared" si="1980"/>
        <v>1</v>
      </c>
      <c r="U5103" s="2">
        <f t="shared" si="1980"/>
        <v>0</v>
      </c>
      <c r="V5103" s="10">
        <f t="shared" si="1980"/>
        <v>1</v>
      </c>
      <c r="W5103">
        <f t="shared" si="1981"/>
        <v>0</v>
      </c>
      <c r="X5103" s="11">
        <f t="shared" si="1982"/>
        <v>0</v>
      </c>
      <c r="Y5103">
        <f t="shared" si="1983"/>
        <v>0</v>
      </c>
      <c r="Z5103">
        <f t="shared" si="1984"/>
        <v>0</v>
      </c>
      <c r="AA5103">
        <f t="shared" si="1985"/>
        <v>0</v>
      </c>
      <c r="AB5103" s="11">
        <f t="shared" si="1986"/>
        <v>0</v>
      </c>
      <c r="AC5103">
        <f t="shared" si="1987"/>
        <v>1</v>
      </c>
      <c r="AD5103">
        <f t="shared" si="1988"/>
        <v>0</v>
      </c>
      <c r="AE5103">
        <f t="shared" si="1989"/>
        <v>0</v>
      </c>
      <c r="AF5103" s="11">
        <f t="shared" si="1990"/>
        <v>0</v>
      </c>
      <c r="AG5103">
        <f t="shared" si="1991"/>
        <v>1</v>
      </c>
      <c r="AH5103" s="11">
        <f t="shared" si="1992"/>
        <v>0</v>
      </c>
      <c r="AI5103">
        <f t="shared" si="1993"/>
        <v>0</v>
      </c>
      <c r="AJ5103" s="11">
        <f t="shared" si="1994"/>
        <v>1</v>
      </c>
      <c r="AK5103" s="2">
        <f t="shared" si="1995"/>
        <v>0</v>
      </c>
      <c r="AL5103" s="10">
        <f t="shared" si="1996"/>
        <v>0</v>
      </c>
      <c r="AN5103" s="25">
        <f t="shared" si="1997"/>
        <v>1</v>
      </c>
      <c r="AO5103" s="2">
        <f t="shared" si="1998"/>
        <v>1</v>
      </c>
      <c r="AP5103" s="2">
        <f t="shared" si="1999"/>
        <v>0</v>
      </c>
      <c r="AQ5103" s="2">
        <f t="shared" si="2000"/>
        <v>0</v>
      </c>
      <c r="AR5103" s="2">
        <f t="shared" si="2001"/>
        <v>0</v>
      </c>
      <c r="AS5103" s="27">
        <f t="shared" si="2002"/>
        <v>1</v>
      </c>
      <c r="AU5103" s="3">
        <v>0</v>
      </c>
      <c r="AV5103">
        <v>9.5822583928621641E-2</v>
      </c>
      <c r="AX5103" s="1">
        <v>2787</v>
      </c>
      <c r="AY5103">
        <v>94310</v>
      </c>
      <c r="AZ5103">
        <v>112</v>
      </c>
      <c r="BA5103">
        <v>1</v>
      </c>
      <c r="BB5103" s="2">
        <v>1</v>
      </c>
      <c r="BC5103" s="2">
        <v>1</v>
      </c>
      <c r="BD5103" s="2">
        <v>0</v>
      </c>
      <c r="BE5103" s="10">
        <v>1</v>
      </c>
      <c r="BF5103" s="25">
        <v>1</v>
      </c>
      <c r="BG5103" s="2">
        <v>0</v>
      </c>
      <c r="BH5103">
        <v>0</v>
      </c>
      <c r="BI5103">
        <v>0</v>
      </c>
      <c r="BJ5103">
        <v>0</v>
      </c>
      <c r="BK5103" s="11">
        <v>0</v>
      </c>
      <c r="BL5103">
        <v>94310</v>
      </c>
    </row>
    <row r="5104" spans="1:64">
      <c r="A5104" t="s">
        <v>19</v>
      </c>
      <c r="B5104" t="s">
        <v>30</v>
      </c>
      <c r="C5104" t="s">
        <v>13</v>
      </c>
      <c r="D5104" t="s">
        <v>14</v>
      </c>
      <c r="E5104" t="s">
        <v>27</v>
      </c>
      <c r="F5104" t="s">
        <v>16</v>
      </c>
      <c r="G5104" t="s">
        <v>57</v>
      </c>
      <c r="H5104" s="2" t="s">
        <v>9172</v>
      </c>
      <c r="I5104" s="2" t="s">
        <v>9173</v>
      </c>
      <c r="J5104" s="2" t="s">
        <v>9172</v>
      </c>
      <c r="K5104" s="6" t="s">
        <v>9173</v>
      </c>
      <c r="L5104" s="8" t="s">
        <v>1049</v>
      </c>
      <c r="M5104" s="1">
        <v>3747</v>
      </c>
      <c r="N5104">
        <v>41479</v>
      </c>
      <c r="O5104">
        <f t="shared" si="1978"/>
        <v>0</v>
      </c>
      <c r="P5104">
        <v>22</v>
      </c>
      <c r="Q5104">
        <v>104</v>
      </c>
      <c r="R5104">
        <v>14</v>
      </c>
      <c r="S5104" s="2">
        <f t="shared" si="1979"/>
        <v>0</v>
      </c>
      <c r="T5104" s="2">
        <f t="shared" si="1980"/>
        <v>1</v>
      </c>
      <c r="U5104" s="2">
        <f t="shared" si="1980"/>
        <v>0</v>
      </c>
      <c r="V5104" s="10">
        <f t="shared" si="1980"/>
        <v>1</v>
      </c>
      <c r="W5104">
        <f t="shared" si="1981"/>
        <v>1</v>
      </c>
      <c r="X5104" s="11">
        <f t="shared" si="1982"/>
        <v>0</v>
      </c>
      <c r="Y5104">
        <f t="shared" si="1983"/>
        <v>1</v>
      </c>
      <c r="Z5104">
        <f t="shared" si="1984"/>
        <v>0</v>
      </c>
      <c r="AA5104">
        <f t="shared" si="1985"/>
        <v>0</v>
      </c>
      <c r="AB5104" s="11">
        <f t="shared" si="1986"/>
        <v>0</v>
      </c>
      <c r="AC5104">
        <f t="shared" si="1987"/>
        <v>1</v>
      </c>
      <c r="AD5104">
        <f t="shared" si="1988"/>
        <v>0</v>
      </c>
      <c r="AE5104">
        <f t="shared" si="1989"/>
        <v>0</v>
      </c>
      <c r="AF5104" s="11">
        <f t="shared" si="1990"/>
        <v>0</v>
      </c>
      <c r="AG5104">
        <f t="shared" si="1991"/>
        <v>0</v>
      </c>
      <c r="AH5104" s="11">
        <f t="shared" si="1992"/>
        <v>1</v>
      </c>
      <c r="AI5104">
        <f t="shared" si="1993"/>
        <v>1</v>
      </c>
      <c r="AJ5104" s="11">
        <f t="shared" si="1994"/>
        <v>0</v>
      </c>
      <c r="AK5104" s="2">
        <f t="shared" si="1995"/>
        <v>0</v>
      </c>
      <c r="AL5104" s="10">
        <f t="shared" si="1996"/>
        <v>1</v>
      </c>
      <c r="AN5104" s="25">
        <f t="shared" si="1997"/>
        <v>0</v>
      </c>
      <c r="AO5104" s="2">
        <f t="shared" si="1998"/>
        <v>0</v>
      </c>
      <c r="AP5104" s="2">
        <f t="shared" si="1999"/>
        <v>0</v>
      </c>
      <c r="AQ5104" s="2">
        <f t="shared" si="2000"/>
        <v>0</v>
      </c>
      <c r="AR5104" s="2">
        <f t="shared" si="2001"/>
        <v>0</v>
      </c>
      <c r="AS5104" s="27">
        <f t="shared" si="2002"/>
        <v>0</v>
      </c>
      <c r="AU5104" s="3">
        <v>0</v>
      </c>
      <c r="AV5104">
        <v>9.646055991596568E-2</v>
      </c>
      <c r="AX5104" s="1">
        <v>3747</v>
      </c>
      <c r="AY5104">
        <v>41479</v>
      </c>
      <c r="AZ5104">
        <v>104</v>
      </c>
      <c r="BA5104">
        <v>14</v>
      </c>
      <c r="BB5104" s="2">
        <v>0</v>
      </c>
      <c r="BC5104" s="2">
        <v>1</v>
      </c>
      <c r="BD5104" s="2">
        <v>0</v>
      </c>
      <c r="BE5104" s="10">
        <v>1</v>
      </c>
      <c r="BF5104" s="25">
        <v>0</v>
      </c>
      <c r="BG5104" s="2">
        <v>0</v>
      </c>
      <c r="BH5104">
        <v>1</v>
      </c>
      <c r="BI5104">
        <v>0</v>
      </c>
      <c r="BJ5104">
        <v>0</v>
      </c>
      <c r="BK5104" s="11">
        <v>0</v>
      </c>
      <c r="BL5104">
        <v>41479</v>
      </c>
    </row>
    <row r="5105" spans="1:64">
      <c r="A5105" t="s">
        <v>11</v>
      </c>
      <c r="B5105" t="s">
        <v>30</v>
      </c>
      <c r="C5105" t="s">
        <v>13</v>
      </c>
      <c r="D5105" t="s">
        <v>14</v>
      </c>
      <c r="E5105" t="s">
        <v>33</v>
      </c>
      <c r="F5105" t="s">
        <v>16</v>
      </c>
      <c r="G5105" t="s">
        <v>17</v>
      </c>
      <c r="H5105" s="2" t="s">
        <v>9172</v>
      </c>
      <c r="I5105" s="2" t="s">
        <v>9172</v>
      </c>
      <c r="J5105" s="2" t="s">
        <v>9172</v>
      </c>
      <c r="K5105" s="6" t="s">
        <v>9173</v>
      </c>
      <c r="L5105" s="8" t="s">
        <v>5702</v>
      </c>
      <c r="M5105" s="1">
        <v>5737</v>
      </c>
      <c r="N5105">
        <v>68946</v>
      </c>
      <c r="O5105">
        <f t="shared" si="1978"/>
        <v>0</v>
      </c>
      <c r="P5105">
        <v>35</v>
      </c>
      <c r="Q5105">
        <v>95</v>
      </c>
      <c r="R5105">
        <v>15</v>
      </c>
      <c r="S5105" s="2">
        <f t="shared" si="1979"/>
        <v>0</v>
      </c>
      <c r="T5105" s="2">
        <f t="shared" si="1980"/>
        <v>0</v>
      </c>
      <c r="U5105" s="2">
        <f t="shared" si="1980"/>
        <v>0</v>
      </c>
      <c r="V5105" s="10">
        <f t="shared" si="1980"/>
        <v>1</v>
      </c>
      <c r="W5105">
        <f t="shared" si="1981"/>
        <v>0</v>
      </c>
      <c r="X5105" s="11">
        <f t="shared" si="1982"/>
        <v>0</v>
      </c>
      <c r="Y5105">
        <f t="shared" si="1983"/>
        <v>1</v>
      </c>
      <c r="Z5105">
        <f t="shared" si="1984"/>
        <v>0</v>
      </c>
      <c r="AA5105">
        <f t="shared" si="1985"/>
        <v>0</v>
      </c>
      <c r="AB5105" s="11">
        <f t="shared" si="1986"/>
        <v>0</v>
      </c>
      <c r="AC5105">
        <f t="shared" si="1987"/>
        <v>1</v>
      </c>
      <c r="AD5105">
        <f t="shared" si="1988"/>
        <v>0</v>
      </c>
      <c r="AE5105">
        <f t="shared" si="1989"/>
        <v>0</v>
      </c>
      <c r="AF5105" s="11">
        <f t="shared" si="1990"/>
        <v>0</v>
      </c>
      <c r="AG5105">
        <f t="shared" si="1991"/>
        <v>0</v>
      </c>
      <c r="AH5105" s="11">
        <f t="shared" si="1992"/>
        <v>0</v>
      </c>
      <c r="AI5105">
        <f t="shared" si="1993"/>
        <v>1</v>
      </c>
      <c r="AJ5105" s="11">
        <f t="shared" si="1994"/>
        <v>0</v>
      </c>
      <c r="AK5105" s="2">
        <f t="shared" si="1995"/>
        <v>1</v>
      </c>
      <c r="AL5105" s="10">
        <f t="shared" si="1996"/>
        <v>0</v>
      </c>
      <c r="AN5105" s="25">
        <f t="shared" si="1997"/>
        <v>1</v>
      </c>
      <c r="AO5105" s="2">
        <f t="shared" si="1998"/>
        <v>0</v>
      </c>
      <c r="AP5105" s="2">
        <f t="shared" si="1999"/>
        <v>0</v>
      </c>
      <c r="AQ5105" s="2">
        <f t="shared" si="2000"/>
        <v>1</v>
      </c>
      <c r="AR5105" s="2">
        <f t="shared" si="2001"/>
        <v>0</v>
      </c>
      <c r="AS5105" s="27">
        <f t="shared" si="2002"/>
        <v>0</v>
      </c>
      <c r="AU5105" s="3">
        <v>0</v>
      </c>
      <c r="AV5105">
        <v>9.7060508139925311E-2</v>
      </c>
      <c r="AX5105" s="1">
        <v>5737</v>
      </c>
      <c r="AY5105">
        <v>68946</v>
      </c>
      <c r="AZ5105">
        <v>95</v>
      </c>
      <c r="BA5105">
        <v>15</v>
      </c>
      <c r="BB5105" s="2">
        <v>0</v>
      </c>
      <c r="BC5105" s="2">
        <v>0</v>
      </c>
      <c r="BD5105" s="2">
        <v>0</v>
      </c>
      <c r="BE5105" s="10">
        <v>1</v>
      </c>
      <c r="BF5105" s="25">
        <v>1</v>
      </c>
      <c r="BG5105" s="2">
        <v>0</v>
      </c>
      <c r="BH5105">
        <v>1</v>
      </c>
      <c r="BI5105">
        <v>0</v>
      </c>
      <c r="BJ5105">
        <v>0</v>
      </c>
      <c r="BK5105" s="11">
        <v>0</v>
      </c>
      <c r="BL5105">
        <v>68946</v>
      </c>
    </row>
    <row r="5106" spans="1:64">
      <c r="A5106" t="s">
        <v>19</v>
      </c>
      <c r="B5106" t="s">
        <v>43</v>
      </c>
      <c r="C5106" t="s">
        <v>20</v>
      </c>
      <c r="D5106" t="s">
        <v>14</v>
      </c>
      <c r="E5106" t="s">
        <v>15</v>
      </c>
      <c r="F5106" t="s">
        <v>16</v>
      </c>
      <c r="G5106" t="s">
        <v>57</v>
      </c>
      <c r="H5106" s="2" t="s">
        <v>9172</v>
      </c>
      <c r="I5106" s="2" t="s">
        <v>9173</v>
      </c>
      <c r="J5106" s="2" t="s">
        <v>9172</v>
      </c>
      <c r="K5106" s="6" t="s">
        <v>9173</v>
      </c>
      <c r="L5106" s="8" t="s">
        <v>7344</v>
      </c>
      <c r="M5106" s="1">
        <v>3732</v>
      </c>
      <c r="N5106">
        <v>0</v>
      </c>
      <c r="O5106">
        <f t="shared" si="1978"/>
        <v>0</v>
      </c>
      <c r="P5106">
        <v>55</v>
      </c>
      <c r="Q5106">
        <v>98</v>
      </c>
      <c r="R5106">
        <v>31</v>
      </c>
      <c r="S5106" s="2">
        <f t="shared" si="1979"/>
        <v>0</v>
      </c>
      <c r="T5106" s="2">
        <f t="shared" si="1980"/>
        <v>1</v>
      </c>
      <c r="U5106" s="2">
        <f t="shared" si="1980"/>
        <v>0</v>
      </c>
      <c r="V5106" s="10">
        <f t="shared" si="1980"/>
        <v>1</v>
      </c>
      <c r="W5106">
        <f t="shared" si="1981"/>
        <v>1</v>
      </c>
      <c r="X5106" s="11">
        <f t="shared" si="1982"/>
        <v>0</v>
      </c>
      <c r="Y5106">
        <f t="shared" si="1983"/>
        <v>0</v>
      </c>
      <c r="Z5106">
        <f t="shared" si="1984"/>
        <v>0</v>
      </c>
      <c r="AA5106">
        <f t="shared" si="1985"/>
        <v>0</v>
      </c>
      <c r="AB5106" s="11">
        <f t="shared" si="1986"/>
        <v>0</v>
      </c>
      <c r="AC5106">
        <f t="shared" si="1987"/>
        <v>0</v>
      </c>
      <c r="AD5106">
        <f t="shared" si="1988"/>
        <v>0</v>
      </c>
      <c r="AE5106">
        <f t="shared" si="1989"/>
        <v>0</v>
      </c>
      <c r="AF5106" s="11">
        <f t="shared" si="1990"/>
        <v>0</v>
      </c>
      <c r="AG5106">
        <f t="shared" si="1991"/>
        <v>1</v>
      </c>
      <c r="AH5106" s="11">
        <f t="shared" si="1992"/>
        <v>0</v>
      </c>
      <c r="AI5106">
        <f t="shared" si="1993"/>
        <v>1</v>
      </c>
      <c r="AJ5106" s="11">
        <f t="shared" si="1994"/>
        <v>0</v>
      </c>
      <c r="AK5106" s="2">
        <f t="shared" si="1995"/>
        <v>0</v>
      </c>
      <c r="AL5106" s="10">
        <f t="shared" si="1996"/>
        <v>1</v>
      </c>
      <c r="AN5106" s="25">
        <f t="shared" si="1997"/>
        <v>0</v>
      </c>
      <c r="AO5106" s="2">
        <f t="shared" si="1998"/>
        <v>1</v>
      </c>
      <c r="AP5106" s="2">
        <f t="shared" si="1999"/>
        <v>1</v>
      </c>
      <c r="AQ5106" s="2">
        <f t="shared" si="2000"/>
        <v>0</v>
      </c>
      <c r="AR5106" s="2">
        <f t="shared" si="2001"/>
        <v>0</v>
      </c>
      <c r="AS5106" s="27">
        <f t="shared" si="2002"/>
        <v>0</v>
      </c>
      <c r="AU5106" s="3">
        <v>0</v>
      </c>
      <c r="AV5106">
        <v>9.741117157852798E-2</v>
      </c>
      <c r="AX5106" s="1">
        <v>3732</v>
      </c>
      <c r="AY5106">
        <v>0</v>
      </c>
      <c r="AZ5106">
        <v>98</v>
      </c>
      <c r="BA5106">
        <v>31</v>
      </c>
      <c r="BB5106" s="2">
        <v>0</v>
      </c>
      <c r="BC5106" s="2">
        <v>1</v>
      </c>
      <c r="BD5106" s="2">
        <v>0</v>
      </c>
      <c r="BE5106" s="10">
        <v>1</v>
      </c>
      <c r="BF5106" s="25">
        <v>0</v>
      </c>
      <c r="BG5106" s="2">
        <v>1</v>
      </c>
      <c r="BH5106">
        <v>0</v>
      </c>
      <c r="BI5106">
        <v>0</v>
      </c>
      <c r="BJ5106">
        <v>0</v>
      </c>
      <c r="BK5106" s="11">
        <v>0</v>
      </c>
      <c r="BL5106">
        <v>0</v>
      </c>
    </row>
    <row r="5107" spans="1:64">
      <c r="A5107" t="s">
        <v>11</v>
      </c>
      <c r="B5107" t="s">
        <v>30</v>
      </c>
      <c r="C5107" t="s">
        <v>13</v>
      </c>
      <c r="D5107" t="s">
        <v>14</v>
      </c>
      <c r="E5107" t="s">
        <v>27</v>
      </c>
      <c r="F5107" t="s">
        <v>16</v>
      </c>
      <c r="G5107" t="s">
        <v>39</v>
      </c>
      <c r="H5107" s="2" t="s">
        <v>9172</v>
      </c>
      <c r="I5107" s="2" t="s">
        <v>9172</v>
      </c>
      <c r="J5107" s="2" t="s">
        <v>9172</v>
      </c>
      <c r="K5107" s="6" t="s">
        <v>9173</v>
      </c>
      <c r="L5107" s="8" t="s">
        <v>4533</v>
      </c>
      <c r="M5107" s="1">
        <v>11610</v>
      </c>
      <c r="N5107">
        <v>41503</v>
      </c>
      <c r="O5107">
        <f t="shared" si="1978"/>
        <v>0</v>
      </c>
      <c r="P5107">
        <v>54</v>
      </c>
      <c r="Q5107">
        <v>81</v>
      </c>
      <c r="R5107">
        <v>28</v>
      </c>
      <c r="S5107" s="2">
        <f t="shared" si="1979"/>
        <v>0</v>
      </c>
      <c r="T5107" s="2">
        <f t="shared" si="1980"/>
        <v>0</v>
      </c>
      <c r="U5107" s="2">
        <f t="shared" si="1980"/>
        <v>0</v>
      </c>
      <c r="V5107" s="10">
        <f t="shared" si="1980"/>
        <v>1</v>
      </c>
      <c r="W5107">
        <f t="shared" si="1981"/>
        <v>0</v>
      </c>
      <c r="X5107" s="11">
        <f t="shared" si="1982"/>
        <v>0</v>
      </c>
      <c r="Y5107">
        <f t="shared" si="1983"/>
        <v>1</v>
      </c>
      <c r="Z5107">
        <f t="shared" si="1984"/>
        <v>0</v>
      </c>
      <c r="AA5107">
        <f t="shared" si="1985"/>
        <v>0</v>
      </c>
      <c r="AB5107" s="11">
        <f t="shared" si="1986"/>
        <v>0</v>
      </c>
      <c r="AC5107">
        <f t="shared" si="1987"/>
        <v>1</v>
      </c>
      <c r="AD5107">
        <f t="shared" si="1988"/>
        <v>0</v>
      </c>
      <c r="AE5107">
        <f t="shared" si="1989"/>
        <v>0</v>
      </c>
      <c r="AF5107" s="11">
        <f t="shared" si="1990"/>
        <v>0</v>
      </c>
      <c r="AG5107">
        <f t="shared" si="1991"/>
        <v>0</v>
      </c>
      <c r="AH5107" s="11">
        <f t="shared" si="1992"/>
        <v>1</v>
      </c>
      <c r="AI5107">
        <f t="shared" si="1993"/>
        <v>1</v>
      </c>
      <c r="AJ5107" s="11">
        <f t="shared" si="1994"/>
        <v>0</v>
      </c>
      <c r="AK5107" s="2">
        <f t="shared" si="1995"/>
        <v>0</v>
      </c>
      <c r="AL5107" s="10">
        <f t="shared" si="1996"/>
        <v>0</v>
      </c>
      <c r="AN5107" s="25">
        <f t="shared" si="1997"/>
        <v>1</v>
      </c>
      <c r="AO5107" s="2">
        <f t="shared" si="1998"/>
        <v>0</v>
      </c>
      <c r="AP5107" s="2">
        <f t="shared" si="1999"/>
        <v>0</v>
      </c>
      <c r="AQ5107" s="2">
        <f t="shared" si="2000"/>
        <v>0</v>
      </c>
      <c r="AR5107" s="2">
        <f t="shared" si="2001"/>
        <v>0</v>
      </c>
      <c r="AS5107" s="27">
        <f t="shared" si="2002"/>
        <v>1</v>
      </c>
      <c r="AU5107" s="3">
        <v>0</v>
      </c>
      <c r="AV5107">
        <v>9.7757220779432552E-2</v>
      </c>
      <c r="AX5107" s="1">
        <v>11610</v>
      </c>
      <c r="AY5107">
        <v>41503</v>
      </c>
      <c r="AZ5107">
        <v>81</v>
      </c>
      <c r="BA5107">
        <v>28</v>
      </c>
      <c r="BB5107" s="2">
        <v>0</v>
      </c>
      <c r="BC5107" s="2">
        <v>0</v>
      </c>
      <c r="BD5107" s="2">
        <v>0</v>
      </c>
      <c r="BE5107" s="10">
        <v>1</v>
      </c>
      <c r="BF5107" s="25">
        <v>1</v>
      </c>
      <c r="BG5107" s="2">
        <v>0</v>
      </c>
      <c r="BH5107">
        <v>1</v>
      </c>
      <c r="BI5107">
        <v>0</v>
      </c>
      <c r="BJ5107">
        <v>0</v>
      </c>
      <c r="BK5107" s="11">
        <v>0</v>
      </c>
      <c r="BL5107">
        <v>41503</v>
      </c>
    </row>
    <row r="5108" spans="1:64">
      <c r="A5108" t="s">
        <v>11</v>
      </c>
      <c r="B5108" t="s">
        <v>43</v>
      </c>
      <c r="C5108" t="s">
        <v>13</v>
      </c>
      <c r="D5108" t="s">
        <v>14</v>
      </c>
      <c r="E5108" t="s">
        <v>15</v>
      </c>
      <c r="F5108" t="s">
        <v>16</v>
      </c>
      <c r="G5108" t="s">
        <v>17</v>
      </c>
      <c r="H5108" s="2" t="s">
        <v>9172</v>
      </c>
      <c r="I5108" s="2" t="s">
        <v>9172</v>
      </c>
      <c r="J5108" s="2" t="s">
        <v>9173</v>
      </c>
      <c r="K5108" s="6" t="s">
        <v>9173</v>
      </c>
      <c r="L5108" s="8" t="s">
        <v>2444</v>
      </c>
      <c r="M5108" s="1">
        <v>5111</v>
      </c>
      <c r="N5108">
        <v>76448</v>
      </c>
      <c r="O5108">
        <f t="shared" si="1978"/>
        <v>0</v>
      </c>
      <c r="P5108">
        <v>26</v>
      </c>
      <c r="Q5108">
        <v>101</v>
      </c>
      <c r="R5108">
        <v>9</v>
      </c>
      <c r="S5108" s="2">
        <f t="shared" si="1979"/>
        <v>0</v>
      </c>
      <c r="T5108" s="2">
        <f t="shared" si="1980"/>
        <v>0</v>
      </c>
      <c r="U5108" s="2">
        <f t="shared" si="1980"/>
        <v>1</v>
      </c>
      <c r="V5108" s="10">
        <f t="shared" si="1980"/>
        <v>1</v>
      </c>
      <c r="W5108">
        <f t="shared" si="1981"/>
        <v>0</v>
      </c>
      <c r="X5108" s="11">
        <f t="shared" si="1982"/>
        <v>0</v>
      </c>
      <c r="Y5108">
        <f t="shared" si="1983"/>
        <v>0</v>
      </c>
      <c r="Z5108">
        <f t="shared" si="1984"/>
        <v>0</v>
      </c>
      <c r="AA5108">
        <f t="shared" si="1985"/>
        <v>0</v>
      </c>
      <c r="AB5108" s="11">
        <f t="shared" si="1986"/>
        <v>0</v>
      </c>
      <c r="AC5108">
        <f t="shared" si="1987"/>
        <v>1</v>
      </c>
      <c r="AD5108">
        <f t="shared" si="1988"/>
        <v>0</v>
      </c>
      <c r="AE5108">
        <f t="shared" si="1989"/>
        <v>0</v>
      </c>
      <c r="AF5108" s="11">
        <f t="shared" si="1990"/>
        <v>0</v>
      </c>
      <c r="AG5108">
        <f t="shared" si="1991"/>
        <v>1</v>
      </c>
      <c r="AH5108" s="11">
        <f t="shared" si="1992"/>
        <v>0</v>
      </c>
      <c r="AI5108">
        <f t="shared" si="1993"/>
        <v>1</v>
      </c>
      <c r="AJ5108" s="11">
        <f t="shared" si="1994"/>
        <v>0</v>
      </c>
      <c r="AK5108" s="2">
        <f t="shared" si="1995"/>
        <v>1</v>
      </c>
      <c r="AL5108" s="10">
        <f t="shared" si="1996"/>
        <v>0</v>
      </c>
      <c r="AN5108" s="25">
        <f t="shared" si="1997"/>
        <v>1</v>
      </c>
      <c r="AO5108" s="2">
        <f t="shared" si="1998"/>
        <v>1</v>
      </c>
      <c r="AP5108" s="2">
        <f t="shared" si="1999"/>
        <v>0</v>
      </c>
      <c r="AQ5108" s="2">
        <f t="shared" si="2000"/>
        <v>0</v>
      </c>
      <c r="AR5108" s="2">
        <f t="shared" si="2001"/>
        <v>0</v>
      </c>
      <c r="AS5108" s="27">
        <f t="shared" si="2002"/>
        <v>0</v>
      </c>
      <c r="AU5108" s="3">
        <v>0</v>
      </c>
      <c r="AV5108">
        <v>9.7802980848496299E-2</v>
      </c>
      <c r="AX5108" s="1">
        <v>5111</v>
      </c>
      <c r="AY5108">
        <v>76448</v>
      </c>
      <c r="AZ5108">
        <v>101</v>
      </c>
      <c r="BA5108">
        <v>9</v>
      </c>
      <c r="BB5108" s="2">
        <v>0</v>
      </c>
      <c r="BC5108" s="2">
        <v>0</v>
      </c>
      <c r="BD5108" s="2">
        <v>1</v>
      </c>
      <c r="BE5108" s="10">
        <v>1</v>
      </c>
      <c r="BF5108" s="25">
        <v>1</v>
      </c>
      <c r="BG5108" s="2">
        <v>0</v>
      </c>
      <c r="BH5108">
        <v>0</v>
      </c>
      <c r="BI5108">
        <v>0</v>
      </c>
      <c r="BJ5108">
        <v>0</v>
      </c>
      <c r="BK5108" s="11">
        <v>0</v>
      </c>
      <c r="BL5108">
        <v>76448</v>
      </c>
    </row>
    <row r="5109" spans="1:64">
      <c r="A5109" t="s">
        <v>11</v>
      </c>
      <c r="B5109" t="s">
        <v>43</v>
      </c>
      <c r="C5109" t="s">
        <v>13</v>
      </c>
      <c r="D5109" t="s">
        <v>14</v>
      </c>
      <c r="E5109" t="s">
        <v>33</v>
      </c>
      <c r="F5109" t="s">
        <v>16</v>
      </c>
      <c r="G5109" t="s">
        <v>17</v>
      </c>
      <c r="H5109" s="2" t="s">
        <v>9173</v>
      </c>
      <c r="I5109" s="2" t="s">
        <v>9173</v>
      </c>
      <c r="J5109" s="2" t="s">
        <v>9172</v>
      </c>
      <c r="K5109" s="6" t="s">
        <v>9173</v>
      </c>
      <c r="L5109" s="8" t="s">
        <v>5244</v>
      </c>
      <c r="M5109" s="1">
        <v>2759</v>
      </c>
      <c r="N5109">
        <v>44619</v>
      </c>
      <c r="O5109">
        <f t="shared" si="1978"/>
        <v>0</v>
      </c>
      <c r="P5109">
        <v>49</v>
      </c>
      <c r="Q5109">
        <v>48</v>
      </c>
      <c r="R5109">
        <v>35</v>
      </c>
      <c r="S5109" s="2">
        <f t="shared" si="1979"/>
        <v>1</v>
      </c>
      <c r="T5109" s="2">
        <f t="shared" si="1980"/>
        <v>1</v>
      </c>
      <c r="U5109" s="2">
        <f t="shared" si="1980"/>
        <v>0</v>
      </c>
      <c r="V5109" s="10">
        <f t="shared" si="1980"/>
        <v>1</v>
      </c>
      <c r="W5109">
        <f t="shared" si="1981"/>
        <v>0</v>
      </c>
      <c r="X5109" s="11">
        <f t="shared" si="1982"/>
        <v>0</v>
      </c>
      <c r="Y5109">
        <f t="shared" si="1983"/>
        <v>0</v>
      </c>
      <c r="Z5109">
        <f t="shared" si="1984"/>
        <v>0</v>
      </c>
      <c r="AA5109">
        <f t="shared" si="1985"/>
        <v>0</v>
      </c>
      <c r="AB5109" s="11">
        <f t="shared" si="1986"/>
        <v>0</v>
      </c>
      <c r="AC5109">
        <f t="shared" si="1987"/>
        <v>1</v>
      </c>
      <c r="AD5109">
        <f t="shared" si="1988"/>
        <v>0</v>
      </c>
      <c r="AE5109">
        <f t="shared" si="1989"/>
        <v>0</v>
      </c>
      <c r="AF5109" s="11">
        <f t="shared" si="1990"/>
        <v>0</v>
      </c>
      <c r="AG5109">
        <f t="shared" si="1991"/>
        <v>0</v>
      </c>
      <c r="AH5109" s="11">
        <f t="shared" si="1992"/>
        <v>0</v>
      </c>
      <c r="AI5109">
        <f t="shared" si="1993"/>
        <v>1</v>
      </c>
      <c r="AJ5109" s="11">
        <f t="shared" si="1994"/>
        <v>0</v>
      </c>
      <c r="AK5109" s="2">
        <f t="shared" si="1995"/>
        <v>1</v>
      </c>
      <c r="AL5109" s="10">
        <f t="shared" si="1996"/>
        <v>0</v>
      </c>
      <c r="AN5109" s="25">
        <f t="shared" si="1997"/>
        <v>1</v>
      </c>
      <c r="AO5109" s="2">
        <f t="shared" si="1998"/>
        <v>1</v>
      </c>
      <c r="AP5109" s="2">
        <f t="shared" si="1999"/>
        <v>0</v>
      </c>
      <c r="AQ5109" s="2">
        <f t="shared" si="2000"/>
        <v>1</v>
      </c>
      <c r="AR5109" s="2">
        <f t="shared" si="2001"/>
        <v>0</v>
      </c>
      <c r="AS5109" s="27">
        <f t="shared" si="2002"/>
        <v>0</v>
      </c>
      <c r="AU5109" s="3">
        <v>0</v>
      </c>
      <c r="AV5109">
        <v>9.807747420765342E-2</v>
      </c>
      <c r="AX5109" s="1">
        <v>2759</v>
      </c>
      <c r="AY5109">
        <v>44619</v>
      </c>
      <c r="AZ5109">
        <v>48</v>
      </c>
      <c r="BA5109">
        <v>35</v>
      </c>
      <c r="BB5109" s="2">
        <v>1</v>
      </c>
      <c r="BC5109" s="2">
        <v>1</v>
      </c>
      <c r="BD5109" s="2">
        <v>0</v>
      </c>
      <c r="BE5109" s="10">
        <v>1</v>
      </c>
      <c r="BF5109" s="25">
        <v>1</v>
      </c>
      <c r="BG5109" s="2">
        <v>0</v>
      </c>
      <c r="BH5109">
        <v>0</v>
      </c>
      <c r="BI5109">
        <v>0</v>
      </c>
      <c r="BJ5109">
        <v>0</v>
      </c>
      <c r="BK5109" s="11">
        <v>0</v>
      </c>
      <c r="BL5109">
        <v>44619</v>
      </c>
    </row>
    <row r="5110" spans="1:64">
      <c r="A5110" t="s">
        <v>19</v>
      </c>
      <c r="B5110" t="s">
        <v>32</v>
      </c>
      <c r="C5110" t="s">
        <v>94</v>
      </c>
      <c r="D5110" t="s">
        <v>14</v>
      </c>
      <c r="E5110" t="s">
        <v>15</v>
      </c>
      <c r="F5110" t="s">
        <v>16</v>
      </c>
      <c r="G5110" t="s">
        <v>17</v>
      </c>
      <c r="H5110" s="2" t="s">
        <v>9172</v>
      </c>
      <c r="I5110" s="2" t="s">
        <v>9173</v>
      </c>
      <c r="J5110" s="2" t="s">
        <v>9173</v>
      </c>
      <c r="K5110" s="6" t="s">
        <v>9173</v>
      </c>
      <c r="L5110" s="8" t="s">
        <v>7306</v>
      </c>
      <c r="M5110" s="1">
        <v>16302</v>
      </c>
      <c r="N5110">
        <v>19614</v>
      </c>
      <c r="O5110">
        <f t="shared" si="1978"/>
        <v>0</v>
      </c>
      <c r="P5110">
        <v>29</v>
      </c>
      <c r="Q5110">
        <v>109</v>
      </c>
      <c r="R5110">
        <v>21</v>
      </c>
      <c r="S5110" s="2">
        <f t="shared" si="1979"/>
        <v>0</v>
      </c>
      <c r="T5110" s="2">
        <f t="shared" si="1980"/>
        <v>1</v>
      </c>
      <c r="U5110" s="2">
        <f t="shared" si="1980"/>
        <v>1</v>
      </c>
      <c r="V5110" s="10">
        <f t="shared" si="1980"/>
        <v>1</v>
      </c>
      <c r="W5110">
        <f t="shared" si="1981"/>
        <v>1</v>
      </c>
      <c r="X5110" s="11">
        <f t="shared" si="1982"/>
        <v>0</v>
      </c>
      <c r="Y5110">
        <f t="shared" si="1983"/>
        <v>0</v>
      </c>
      <c r="Z5110">
        <f t="shared" si="1984"/>
        <v>0</v>
      </c>
      <c r="AA5110">
        <f t="shared" si="1985"/>
        <v>1</v>
      </c>
      <c r="AB5110" s="11">
        <f t="shared" si="1986"/>
        <v>0</v>
      </c>
      <c r="AC5110">
        <f t="shared" si="1987"/>
        <v>0</v>
      </c>
      <c r="AD5110">
        <f t="shared" si="1988"/>
        <v>0</v>
      </c>
      <c r="AE5110">
        <f t="shared" si="1989"/>
        <v>1</v>
      </c>
      <c r="AF5110" s="11">
        <f t="shared" si="1990"/>
        <v>0</v>
      </c>
      <c r="AG5110">
        <f t="shared" si="1991"/>
        <v>1</v>
      </c>
      <c r="AH5110" s="11">
        <f t="shared" si="1992"/>
        <v>0</v>
      </c>
      <c r="AI5110">
        <f t="shared" si="1993"/>
        <v>1</v>
      </c>
      <c r="AJ5110" s="11">
        <f t="shared" si="1994"/>
        <v>0</v>
      </c>
      <c r="AK5110" s="2">
        <f t="shared" si="1995"/>
        <v>1</v>
      </c>
      <c r="AL5110" s="10">
        <f t="shared" si="1996"/>
        <v>0</v>
      </c>
      <c r="AN5110" s="25">
        <f t="shared" si="1997"/>
        <v>0</v>
      </c>
      <c r="AO5110" s="2">
        <f t="shared" si="1998"/>
        <v>0</v>
      </c>
      <c r="AP5110" s="2">
        <f t="shared" si="1999"/>
        <v>0</v>
      </c>
      <c r="AQ5110" s="2">
        <f t="shared" si="2000"/>
        <v>0</v>
      </c>
      <c r="AR5110" s="2">
        <f t="shared" si="2001"/>
        <v>0</v>
      </c>
      <c r="AS5110" s="27">
        <f t="shared" si="2002"/>
        <v>0</v>
      </c>
      <c r="AU5110" s="3">
        <v>0</v>
      </c>
      <c r="AV5110">
        <v>9.8093528346202122E-2</v>
      </c>
      <c r="AX5110" s="1">
        <v>16302</v>
      </c>
      <c r="AY5110">
        <v>19614</v>
      </c>
      <c r="AZ5110">
        <v>109</v>
      </c>
      <c r="BA5110">
        <v>21</v>
      </c>
      <c r="BB5110" s="2">
        <v>0</v>
      </c>
      <c r="BC5110" s="2">
        <v>1</v>
      </c>
      <c r="BD5110" s="2">
        <v>1</v>
      </c>
      <c r="BE5110" s="10">
        <v>1</v>
      </c>
      <c r="BF5110" s="25">
        <v>0</v>
      </c>
      <c r="BG5110" s="2">
        <v>0</v>
      </c>
      <c r="BH5110">
        <v>0</v>
      </c>
      <c r="BI5110">
        <v>0</v>
      </c>
      <c r="BJ5110">
        <v>1</v>
      </c>
      <c r="BK5110" s="11">
        <v>0</v>
      </c>
      <c r="BL5110">
        <v>19614</v>
      </c>
    </row>
    <row r="5111" spans="1:64">
      <c r="A5111" t="s">
        <v>11</v>
      </c>
      <c r="B5111" t="s">
        <v>78</v>
      </c>
      <c r="C5111" t="s">
        <v>13</v>
      </c>
      <c r="D5111" t="s">
        <v>14</v>
      </c>
      <c r="E5111" t="s">
        <v>33</v>
      </c>
      <c r="F5111" t="s">
        <v>36</v>
      </c>
      <c r="G5111" t="s">
        <v>17</v>
      </c>
      <c r="H5111" s="2" t="s">
        <v>9172</v>
      </c>
      <c r="I5111" s="2" t="s">
        <v>9173</v>
      </c>
      <c r="J5111" s="2" t="s">
        <v>9172</v>
      </c>
      <c r="K5111" s="6" t="s">
        <v>9173</v>
      </c>
      <c r="L5111" s="8" t="s">
        <v>7232</v>
      </c>
      <c r="M5111" s="1">
        <v>2854</v>
      </c>
      <c r="N5111">
        <v>87455</v>
      </c>
      <c r="O5111">
        <f t="shared" si="1978"/>
        <v>0</v>
      </c>
      <c r="P5111">
        <v>24</v>
      </c>
      <c r="Q5111">
        <v>103</v>
      </c>
      <c r="R5111">
        <v>10</v>
      </c>
      <c r="S5111" s="2">
        <f t="shared" si="1979"/>
        <v>0</v>
      </c>
      <c r="T5111" s="2">
        <f t="shared" si="1980"/>
        <v>1</v>
      </c>
      <c r="U5111" s="2">
        <f t="shared" si="1980"/>
        <v>0</v>
      </c>
      <c r="V5111" s="10">
        <f t="shared" si="1980"/>
        <v>1</v>
      </c>
      <c r="W5111">
        <f t="shared" si="1981"/>
        <v>0</v>
      </c>
      <c r="X5111" s="11">
        <f t="shared" si="1982"/>
        <v>0</v>
      </c>
      <c r="Y5111">
        <f t="shared" si="1983"/>
        <v>0</v>
      </c>
      <c r="Z5111">
        <f t="shared" si="1984"/>
        <v>0</v>
      </c>
      <c r="AA5111">
        <f t="shared" si="1985"/>
        <v>0</v>
      </c>
      <c r="AB5111" s="11">
        <f t="shared" si="1986"/>
        <v>1</v>
      </c>
      <c r="AC5111">
        <f t="shared" si="1987"/>
        <v>1</v>
      </c>
      <c r="AD5111">
        <f t="shared" si="1988"/>
        <v>0</v>
      </c>
      <c r="AE5111">
        <f t="shared" si="1989"/>
        <v>0</v>
      </c>
      <c r="AF5111" s="11">
        <f t="shared" si="1990"/>
        <v>0</v>
      </c>
      <c r="AG5111">
        <f t="shared" si="1991"/>
        <v>0</v>
      </c>
      <c r="AH5111" s="11">
        <f t="shared" si="1992"/>
        <v>0</v>
      </c>
      <c r="AI5111">
        <f t="shared" si="1993"/>
        <v>0</v>
      </c>
      <c r="AJ5111" s="11">
        <f t="shared" si="1994"/>
        <v>1</v>
      </c>
      <c r="AK5111" s="2">
        <f t="shared" si="1995"/>
        <v>1</v>
      </c>
      <c r="AL5111" s="10">
        <f t="shared" si="1996"/>
        <v>0</v>
      </c>
      <c r="AN5111" s="25">
        <f t="shared" si="1997"/>
        <v>1</v>
      </c>
      <c r="AO5111" s="2">
        <f t="shared" si="1998"/>
        <v>0</v>
      </c>
      <c r="AP5111" s="2">
        <f t="shared" si="1999"/>
        <v>0</v>
      </c>
      <c r="AQ5111" s="2">
        <f t="shared" si="2000"/>
        <v>1</v>
      </c>
      <c r="AR5111" s="2">
        <f t="shared" si="2001"/>
        <v>0</v>
      </c>
      <c r="AS5111" s="27">
        <f t="shared" si="2002"/>
        <v>0</v>
      </c>
      <c r="AU5111" s="3">
        <v>0</v>
      </c>
      <c r="AV5111">
        <v>9.8137661394727252E-2</v>
      </c>
      <c r="AX5111" s="1">
        <v>2854</v>
      </c>
      <c r="AY5111">
        <v>87455</v>
      </c>
      <c r="AZ5111">
        <v>103</v>
      </c>
      <c r="BA5111">
        <v>10</v>
      </c>
      <c r="BB5111" s="2">
        <v>0</v>
      </c>
      <c r="BC5111" s="2">
        <v>1</v>
      </c>
      <c r="BD5111" s="2">
        <v>0</v>
      </c>
      <c r="BE5111" s="10">
        <v>1</v>
      </c>
      <c r="BF5111" s="25">
        <v>1</v>
      </c>
      <c r="BG5111" s="2">
        <v>0</v>
      </c>
      <c r="BH5111">
        <v>0</v>
      </c>
      <c r="BI5111">
        <v>0</v>
      </c>
      <c r="BJ5111">
        <v>0</v>
      </c>
      <c r="BK5111" s="11">
        <v>1</v>
      </c>
      <c r="BL5111">
        <v>87455</v>
      </c>
    </row>
    <row r="5112" spans="1:64">
      <c r="A5112" t="s">
        <v>11</v>
      </c>
      <c r="B5112" t="s">
        <v>43</v>
      </c>
      <c r="C5112" t="s">
        <v>13</v>
      </c>
      <c r="D5112" t="s">
        <v>14</v>
      </c>
      <c r="E5112" t="s">
        <v>33</v>
      </c>
      <c r="F5112" t="s">
        <v>16</v>
      </c>
      <c r="G5112" t="s">
        <v>39</v>
      </c>
      <c r="H5112" s="2" t="s">
        <v>9172</v>
      </c>
      <c r="I5112" s="2" t="s">
        <v>9173</v>
      </c>
      <c r="J5112" s="2" t="s">
        <v>9172</v>
      </c>
      <c r="K5112" s="6" t="s">
        <v>9173</v>
      </c>
      <c r="L5112" s="8" t="s">
        <v>4655</v>
      </c>
      <c r="M5112" s="1">
        <v>5799</v>
      </c>
      <c r="N5112">
        <v>65538</v>
      </c>
      <c r="O5112">
        <f t="shared" si="1978"/>
        <v>0</v>
      </c>
      <c r="P5112">
        <v>47</v>
      </c>
      <c r="Q5112">
        <v>50</v>
      </c>
      <c r="R5112">
        <v>24</v>
      </c>
      <c r="S5112" s="2">
        <f t="shared" si="1979"/>
        <v>0</v>
      </c>
      <c r="T5112" s="2">
        <f t="shared" si="1980"/>
        <v>1</v>
      </c>
      <c r="U5112" s="2">
        <f t="shared" si="1980"/>
        <v>0</v>
      </c>
      <c r="V5112" s="10">
        <f t="shared" si="1980"/>
        <v>1</v>
      </c>
      <c r="W5112">
        <f t="shared" si="1981"/>
        <v>0</v>
      </c>
      <c r="X5112" s="11">
        <f t="shared" si="1982"/>
        <v>0</v>
      </c>
      <c r="Y5112">
        <f t="shared" si="1983"/>
        <v>0</v>
      </c>
      <c r="Z5112">
        <f t="shared" si="1984"/>
        <v>0</v>
      </c>
      <c r="AA5112">
        <f t="shared" si="1985"/>
        <v>0</v>
      </c>
      <c r="AB5112" s="11">
        <f t="shared" si="1986"/>
        <v>0</v>
      </c>
      <c r="AC5112">
        <f t="shared" si="1987"/>
        <v>1</v>
      </c>
      <c r="AD5112">
        <f t="shared" si="1988"/>
        <v>0</v>
      </c>
      <c r="AE5112">
        <f t="shared" si="1989"/>
        <v>0</v>
      </c>
      <c r="AF5112" s="11">
        <f t="shared" si="1990"/>
        <v>0</v>
      </c>
      <c r="AG5112">
        <f t="shared" si="1991"/>
        <v>0</v>
      </c>
      <c r="AH5112" s="11">
        <f t="shared" si="1992"/>
        <v>0</v>
      </c>
      <c r="AI5112">
        <f t="shared" si="1993"/>
        <v>1</v>
      </c>
      <c r="AJ5112" s="11">
        <f t="shared" si="1994"/>
        <v>0</v>
      </c>
      <c r="AK5112" s="2">
        <f t="shared" si="1995"/>
        <v>0</v>
      </c>
      <c r="AL5112" s="10">
        <f t="shared" si="1996"/>
        <v>0</v>
      </c>
      <c r="AN5112" s="25">
        <f t="shared" si="1997"/>
        <v>1</v>
      </c>
      <c r="AO5112" s="2">
        <f t="shared" si="1998"/>
        <v>1</v>
      </c>
      <c r="AP5112" s="2">
        <f t="shared" si="1999"/>
        <v>0</v>
      </c>
      <c r="AQ5112" s="2">
        <f t="shared" si="2000"/>
        <v>1</v>
      </c>
      <c r="AR5112" s="2">
        <f t="shared" si="2001"/>
        <v>0</v>
      </c>
      <c r="AS5112" s="27">
        <f t="shared" si="2002"/>
        <v>1</v>
      </c>
      <c r="AU5112" s="3">
        <v>0</v>
      </c>
      <c r="AV5112">
        <v>9.9442305555307448E-2</v>
      </c>
      <c r="AX5112" s="1">
        <v>5799</v>
      </c>
      <c r="AY5112">
        <v>65538</v>
      </c>
      <c r="AZ5112">
        <v>50</v>
      </c>
      <c r="BA5112">
        <v>24</v>
      </c>
      <c r="BB5112" s="2">
        <v>0</v>
      </c>
      <c r="BC5112" s="2">
        <v>1</v>
      </c>
      <c r="BD5112" s="2">
        <v>0</v>
      </c>
      <c r="BE5112" s="10">
        <v>1</v>
      </c>
      <c r="BF5112" s="25">
        <v>1</v>
      </c>
      <c r="BG5112" s="2">
        <v>0</v>
      </c>
      <c r="BH5112">
        <v>0</v>
      </c>
      <c r="BI5112">
        <v>0</v>
      </c>
      <c r="BJ5112">
        <v>0</v>
      </c>
      <c r="BK5112" s="11">
        <v>0</v>
      </c>
      <c r="BL5112">
        <v>65538</v>
      </c>
    </row>
    <row r="5113" spans="1:64">
      <c r="A5113" t="s">
        <v>19</v>
      </c>
      <c r="B5113" t="s">
        <v>43</v>
      </c>
      <c r="C5113" t="s">
        <v>20</v>
      </c>
      <c r="D5113" t="s">
        <v>14</v>
      </c>
      <c r="E5113" t="s">
        <v>15</v>
      </c>
      <c r="F5113" t="s">
        <v>21</v>
      </c>
      <c r="G5113" t="s">
        <v>39</v>
      </c>
      <c r="H5113" s="2" t="s">
        <v>9173</v>
      </c>
      <c r="I5113" s="2" t="s">
        <v>9173</v>
      </c>
      <c r="J5113" s="2" t="s">
        <v>9172</v>
      </c>
      <c r="K5113" s="6" t="s">
        <v>9173</v>
      </c>
      <c r="L5113" s="8" t="s">
        <v>2860</v>
      </c>
      <c r="M5113" s="1">
        <v>6776</v>
      </c>
      <c r="N5113">
        <v>0</v>
      </c>
      <c r="O5113">
        <f t="shared" si="1978"/>
        <v>0</v>
      </c>
      <c r="P5113">
        <v>19</v>
      </c>
      <c r="Q5113">
        <v>142</v>
      </c>
      <c r="R5113">
        <v>0</v>
      </c>
      <c r="S5113" s="2">
        <f t="shared" si="1979"/>
        <v>1</v>
      </c>
      <c r="T5113" s="2">
        <f t="shared" si="1980"/>
        <v>1</v>
      </c>
      <c r="U5113" s="2">
        <f t="shared" si="1980"/>
        <v>0</v>
      </c>
      <c r="V5113" s="10">
        <f t="shared" si="1980"/>
        <v>1</v>
      </c>
      <c r="W5113">
        <f t="shared" si="1981"/>
        <v>1</v>
      </c>
      <c r="X5113" s="11">
        <f t="shared" si="1982"/>
        <v>0</v>
      </c>
      <c r="Y5113">
        <f t="shared" si="1983"/>
        <v>0</v>
      </c>
      <c r="Z5113">
        <f t="shared" si="1984"/>
        <v>0</v>
      </c>
      <c r="AA5113">
        <f t="shared" si="1985"/>
        <v>0</v>
      </c>
      <c r="AB5113" s="11">
        <f t="shared" si="1986"/>
        <v>0</v>
      </c>
      <c r="AC5113">
        <f t="shared" si="1987"/>
        <v>0</v>
      </c>
      <c r="AD5113">
        <f t="shared" si="1988"/>
        <v>0</v>
      </c>
      <c r="AE5113">
        <f t="shared" si="1989"/>
        <v>0</v>
      </c>
      <c r="AF5113" s="11">
        <f t="shared" si="1990"/>
        <v>0</v>
      </c>
      <c r="AG5113">
        <f t="shared" si="1991"/>
        <v>1</v>
      </c>
      <c r="AH5113" s="11">
        <f t="shared" si="1992"/>
        <v>0</v>
      </c>
      <c r="AI5113">
        <f t="shared" si="1993"/>
        <v>0</v>
      </c>
      <c r="AJ5113" s="11">
        <f t="shared" si="1994"/>
        <v>0</v>
      </c>
      <c r="AK5113" s="2">
        <f t="shared" si="1995"/>
        <v>0</v>
      </c>
      <c r="AL5113" s="10">
        <f t="shared" si="1996"/>
        <v>0</v>
      </c>
      <c r="AN5113" s="25">
        <f t="shared" si="1997"/>
        <v>0</v>
      </c>
      <c r="AO5113" s="2">
        <f t="shared" si="1998"/>
        <v>1</v>
      </c>
      <c r="AP5113" s="2">
        <f t="shared" si="1999"/>
        <v>1</v>
      </c>
      <c r="AQ5113" s="2">
        <f t="shared" si="2000"/>
        <v>0</v>
      </c>
      <c r="AR5113" s="2">
        <f t="shared" si="2001"/>
        <v>1</v>
      </c>
      <c r="AS5113" s="27">
        <f t="shared" si="2002"/>
        <v>1</v>
      </c>
      <c r="AU5113" s="3">
        <v>0</v>
      </c>
      <c r="AV5113">
        <v>9.9616270093068601E-2</v>
      </c>
      <c r="AX5113" s="1">
        <v>6776</v>
      </c>
      <c r="AY5113">
        <v>0</v>
      </c>
      <c r="AZ5113">
        <v>142</v>
      </c>
      <c r="BA5113">
        <v>0</v>
      </c>
      <c r="BB5113" s="2">
        <v>1</v>
      </c>
      <c r="BC5113" s="2">
        <v>1</v>
      </c>
      <c r="BD5113" s="2">
        <v>0</v>
      </c>
      <c r="BE5113" s="10">
        <v>1</v>
      </c>
      <c r="BF5113" s="25">
        <v>0</v>
      </c>
      <c r="BG5113" s="2">
        <v>1</v>
      </c>
      <c r="BH5113">
        <v>0</v>
      </c>
      <c r="BI5113">
        <v>0</v>
      </c>
      <c r="BJ5113">
        <v>0</v>
      </c>
      <c r="BK5113" s="11">
        <v>0</v>
      </c>
      <c r="BL5113">
        <v>0</v>
      </c>
    </row>
    <row r="5114" spans="1:64">
      <c r="A5114" t="s">
        <v>11</v>
      </c>
      <c r="B5114" t="s">
        <v>78</v>
      </c>
      <c r="C5114" t="s">
        <v>20</v>
      </c>
      <c r="D5114" t="s">
        <v>14</v>
      </c>
      <c r="E5114" t="s">
        <v>27</v>
      </c>
      <c r="F5114" t="s">
        <v>16</v>
      </c>
      <c r="G5114" t="s">
        <v>17</v>
      </c>
      <c r="H5114" s="2" t="s">
        <v>9173</v>
      </c>
      <c r="I5114" s="2" t="s">
        <v>9173</v>
      </c>
      <c r="J5114" s="2" t="s">
        <v>9172</v>
      </c>
      <c r="K5114" s="6" t="s">
        <v>9173</v>
      </c>
      <c r="L5114" s="8" t="s">
        <v>4326</v>
      </c>
      <c r="M5114" s="1">
        <v>2703</v>
      </c>
      <c r="N5114">
        <v>0</v>
      </c>
      <c r="O5114">
        <f t="shared" si="1978"/>
        <v>0</v>
      </c>
      <c r="P5114">
        <v>32</v>
      </c>
      <c r="Q5114">
        <v>74</v>
      </c>
      <c r="R5114">
        <v>19</v>
      </c>
      <c r="S5114" s="2">
        <f t="shared" si="1979"/>
        <v>1</v>
      </c>
      <c r="T5114" s="2">
        <f t="shared" si="1980"/>
        <v>1</v>
      </c>
      <c r="U5114" s="2">
        <f t="shared" si="1980"/>
        <v>0</v>
      </c>
      <c r="V5114" s="10">
        <f t="shared" si="1980"/>
        <v>1</v>
      </c>
      <c r="W5114">
        <f t="shared" si="1981"/>
        <v>0</v>
      </c>
      <c r="X5114" s="11">
        <f t="shared" si="1982"/>
        <v>0</v>
      </c>
      <c r="Y5114">
        <f t="shared" si="1983"/>
        <v>0</v>
      </c>
      <c r="Z5114">
        <f t="shared" si="1984"/>
        <v>0</v>
      </c>
      <c r="AA5114">
        <f t="shared" si="1985"/>
        <v>0</v>
      </c>
      <c r="AB5114" s="11">
        <f t="shared" si="1986"/>
        <v>1</v>
      </c>
      <c r="AC5114">
        <f t="shared" si="1987"/>
        <v>0</v>
      </c>
      <c r="AD5114">
        <f t="shared" si="1988"/>
        <v>0</v>
      </c>
      <c r="AE5114">
        <f t="shared" si="1989"/>
        <v>0</v>
      </c>
      <c r="AF5114" s="11">
        <f t="shared" si="1990"/>
        <v>0</v>
      </c>
      <c r="AG5114">
        <f t="shared" si="1991"/>
        <v>0</v>
      </c>
      <c r="AH5114" s="11">
        <f t="shared" si="1992"/>
        <v>1</v>
      </c>
      <c r="AI5114">
        <f t="shared" si="1993"/>
        <v>1</v>
      </c>
      <c r="AJ5114" s="11">
        <f t="shared" si="1994"/>
        <v>0</v>
      </c>
      <c r="AK5114" s="2">
        <f t="shared" si="1995"/>
        <v>1</v>
      </c>
      <c r="AL5114" s="10">
        <f t="shared" si="1996"/>
        <v>0</v>
      </c>
      <c r="AN5114" s="25">
        <f t="shared" si="1997"/>
        <v>1</v>
      </c>
      <c r="AO5114" s="2">
        <f t="shared" si="1998"/>
        <v>0</v>
      </c>
      <c r="AP5114" s="2">
        <f t="shared" si="1999"/>
        <v>1</v>
      </c>
      <c r="AQ5114" s="2">
        <f t="shared" si="2000"/>
        <v>0</v>
      </c>
      <c r="AR5114" s="2">
        <f t="shared" si="2001"/>
        <v>0</v>
      </c>
      <c r="AS5114" s="27">
        <f t="shared" si="2002"/>
        <v>0</v>
      </c>
      <c r="AU5114" s="3">
        <v>0</v>
      </c>
      <c r="AV5114">
        <v>9.9666321230896901E-2</v>
      </c>
      <c r="AX5114" s="1">
        <v>2703</v>
      </c>
      <c r="AY5114">
        <v>0</v>
      </c>
      <c r="AZ5114">
        <v>74</v>
      </c>
      <c r="BA5114">
        <v>19</v>
      </c>
      <c r="BB5114" s="2">
        <v>1</v>
      </c>
      <c r="BC5114" s="2">
        <v>1</v>
      </c>
      <c r="BD5114" s="2">
        <v>0</v>
      </c>
      <c r="BE5114" s="10">
        <v>1</v>
      </c>
      <c r="BF5114" s="25">
        <v>1</v>
      </c>
      <c r="BG5114" s="2">
        <v>1</v>
      </c>
      <c r="BH5114">
        <v>0</v>
      </c>
      <c r="BI5114">
        <v>0</v>
      </c>
      <c r="BJ5114">
        <v>0</v>
      </c>
      <c r="BK5114" s="11">
        <v>1</v>
      </c>
      <c r="BL5114">
        <v>0</v>
      </c>
    </row>
    <row r="5115" spans="1:64">
      <c r="A5115" t="s">
        <v>11</v>
      </c>
      <c r="B5115" t="s">
        <v>12</v>
      </c>
      <c r="C5115" t="s">
        <v>13</v>
      </c>
      <c r="D5115" t="s">
        <v>14</v>
      </c>
      <c r="E5115" t="s">
        <v>27</v>
      </c>
      <c r="F5115" t="s">
        <v>21</v>
      </c>
      <c r="G5115" t="s">
        <v>17</v>
      </c>
      <c r="H5115" s="2" t="s">
        <v>9173</v>
      </c>
      <c r="I5115" s="2" t="s">
        <v>9173</v>
      </c>
      <c r="J5115" s="2" t="s">
        <v>9172</v>
      </c>
      <c r="K5115" s="6" t="s">
        <v>9173</v>
      </c>
      <c r="L5115" s="8" t="s">
        <v>6003</v>
      </c>
      <c r="M5115" s="1">
        <v>5395</v>
      </c>
      <c r="N5115">
        <v>29853</v>
      </c>
      <c r="O5115">
        <f t="shared" si="1978"/>
        <v>0</v>
      </c>
      <c r="P5115">
        <v>22</v>
      </c>
      <c r="Q5115">
        <v>111</v>
      </c>
      <c r="R5115">
        <v>8</v>
      </c>
      <c r="S5115" s="2">
        <f t="shared" si="1979"/>
        <v>1</v>
      </c>
      <c r="T5115" s="2">
        <f t="shared" si="1980"/>
        <v>1</v>
      </c>
      <c r="U5115" s="2">
        <f t="shared" si="1980"/>
        <v>0</v>
      </c>
      <c r="V5115" s="10">
        <f t="shared" si="1980"/>
        <v>1</v>
      </c>
      <c r="W5115">
        <f t="shared" si="1981"/>
        <v>0</v>
      </c>
      <c r="X5115" s="11">
        <f t="shared" si="1982"/>
        <v>0</v>
      </c>
      <c r="Y5115">
        <f t="shared" si="1983"/>
        <v>0</v>
      </c>
      <c r="Z5115">
        <f t="shared" si="1984"/>
        <v>1</v>
      </c>
      <c r="AA5115">
        <f t="shared" si="1985"/>
        <v>0</v>
      </c>
      <c r="AB5115" s="11">
        <f t="shared" si="1986"/>
        <v>0</v>
      </c>
      <c r="AC5115">
        <f t="shared" si="1987"/>
        <v>1</v>
      </c>
      <c r="AD5115">
        <f t="shared" si="1988"/>
        <v>0</v>
      </c>
      <c r="AE5115">
        <f t="shared" si="1989"/>
        <v>0</v>
      </c>
      <c r="AF5115" s="11">
        <f t="shared" si="1990"/>
        <v>0</v>
      </c>
      <c r="AG5115">
        <f t="shared" si="1991"/>
        <v>0</v>
      </c>
      <c r="AH5115" s="11">
        <f t="shared" si="1992"/>
        <v>1</v>
      </c>
      <c r="AI5115">
        <f t="shared" si="1993"/>
        <v>0</v>
      </c>
      <c r="AJ5115" s="11">
        <f t="shared" si="1994"/>
        <v>0</v>
      </c>
      <c r="AK5115" s="2">
        <f t="shared" si="1995"/>
        <v>1</v>
      </c>
      <c r="AL5115" s="10">
        <f t="shared" si="1996"/>
        <v>0</v>
      </c>
      <c r="AN5115" s="25">
        <f t="shared" si="1997"/>
        <v>1</v>
      </c>
      <c r="AO5115" s="2">
        <f t="shared" si="1998"/>
        <v>0</v>
      </c>
      <c r="AP5115" s="2">
        <f t="shared" si="1999"/>
        <v>0</v>
      </c>
      <c r="AQ5115" s="2">
        <f t="shared" si="2000"/>
        <v>0</v>
      </c>
      <c r="AR5115" s="2">
        <f t="shared" si="2001"/>
        <v>1</v>
      </c>
      <c r="AS5115" s="27">
        <f t="shared" si="2002"/>
        <v>0</v>
      </c>
      <c r="AU5115" s="3">
        <v>0</v>
      </c>
      <c r="AV5115">
        <v>9.9779063416542052E-2</v>
      </c>
      <c r="AX5115" s="1">
        <v>5395</v>
      </c>
      <c r="AY5115">
        <v>29853</v>
      </c>
      <c r="AZ5115">
        <v>111</v>
      </c>
      <c r="BA5115">
        <v>8</v>
      </c>
      <c r="BB5115" s="2">
        <v>1</v>
      </c>
      <c r="BC5115" s="2">
        <v>1</v>
      </c>
      <c r="BD5115" s="2">
        <v>0</v>
      </c>
      <c r="BE5115" s="10">
        <v>1</v>
      </c>
      <c r="BF5115" s="25">
        <v>1</v>
      </c>
      <c r="BG5115" s="2">
        <v>0</v>
      </c>
      <c r="BH5115">
        <v>0</v>
      </c>
      <c r="BI5115">
        <v>1</v>
      </c>
      <c r="BJ5115">
        <v>0</v>
      </c>
      <c r="BK5115" s="11">
        <v>0</v>
      </c>
      <c r="BL5115">
        <v>29853</v>
      </c>
    </row>
    <row r="5116" spans="1:64">
      <c r="A5116" t="s">
        <v>19</v>
      </c>
      <c r="B5116" t="s">
        <v>30</v>
      </c>
      <c r="C5116" t="s">
        <v>13</v>
      </c>
      <c r="D5116" t="s">
        <v>14</v>
      </c>
      <c r="E5116" t="s">
        <v>15</v>
      </c>
      <c r="F5116" t="s">
        <v>36</v>
      </c>
      <c r="G5116" t="s">
        <v>17</v>
      </c>
      <c r="H5116" s="2" t="s">
        <v>9172</v>
      </c>
      <c r="I5116" s="2" t="s">
        <v>9173</v>
      </c>
      <c r="J5116" s="2" t="s">
        <v>9173</v>
      </c>
      <c r="K5116" s="6" t="s">
        <v>9173</v>
      </c>
      <c r="L5116" s="8" t="s">
        <v>7043</v>
      </c>
      <c r="M5116" s="1">
        <v>10719</v>
      </c>
      <c r="N5116">
        <v>86036</v>
      </c>
      <c r="O5116">
        <f t="shared" si="1978"/>
        <v>0</v>
      </c>
      <c r="P5116">
        <v>24</v>
      </c>
      <c r="Q5116">
        <v>136</v>
      </c>
      <c r="R5116">
        <v>8</v>
      </c>
      <c r="S5116" s="2">
        <f t="shared" si="1979"/>
        <v>0</v>
      </c>
      <c r="T5116" s="2">
        <f t="shared" si="1980"/>
        <v>1</v>
      </c>
      <c r="U5116" s="2">
        <f t="shared" si="1980"/>
        <v>1</v>
      </c>
      <c r="V5116" s="10">
        <f t="shared" si="1980"/>
        <v>1</v>
      </c>
      <c r="W5116">
        <f t="shared" si="1981"/>
        <v>1</v>
      </c>
      <c r="X5116" s="11">
        <f t="shared" si="1982"/>
        <v>0</v>
      </c>
      <c r="Y5116">
        <f t="shared" si="1983"/>
        <v>1</v>
      </c>
      <c r="Z5116">
        <f t="shared" si="1984"/>
        <v>0</v>
      </c>
      <c r="AA5116">
        <f t="shared" si="1985"/>
        <v>0</v>
      </c>
      <c r="AB5116" s="11">
        <f t="shared" si="1986"/>
        <v>0</v>
      </c>
      <c r="AC5116">
        <f t="shared" si="1987"/>
        <v>1</v>
      </c>
      <c r="AD5116">
        <f t="shared" si="1988"/>
        <v>0</v>
      </c>
      <c r="AE5116">
        <f t="shared" si="1989"/>
        <v>0</v>
      </c>
      <c r="AF5116" s="11">
        <f t="shared" si="1990"/>
        <v>0</v>
      </c>
      <c r="AG5116">
        <f t="shared" si="1991"/>
        <v>1</v>
      </c>
      <c r="AH5116" s="11">
        <f t="shared" si="1992"/>
        <v>0</v>
      </c>
      <c r="AI5116">
        <f t="shared" si="1993"/>
        <v>0</v>
      </c>
      <c r="AJ5116" s="11">
        <f t="shared" si="1994"/>
        <v>1</v>
      </c>
      <c r="AK5116" s="2">
        <f t="shared" si="1995"/>
        <v>1</v>
      </c>
      <c r="AL5116" s="10">
        <f t="shared" si="1996"/>
        <v>0</v>
      </c>
      <c r="AN5116" s="25">
        <f t="shared" si="1997"/>
        <v>0</v>
      </c>
      <c r="AO5116" s="2">
        <f t="shared" si="1998"/>
        <v>0</v>
      </c>
      <c r="AP5116" s="2">
        <f t="shared" si="1999"/>
        <v>0</v>
      </c>
      <c r="AQ5116" s="2">
        <f t="shared" si="2000"/>
        <v>0</v>
      </c>
      <c r="AR5116" s="2">
        <f t="shared" si="2001"/>
        <v>0</v>
      </c>
      <c r="AS5116" s="27">
        <f t="shared" si="2002"/>
        <v>0</v>
      </c>
      <c r="AU5116" s="3">
        <v>0</v>
      </c>
      <c r="AV5116">
        <v>9.982842071905193E-2</v>
      </c>
      <c r="AX5116" s="1">
        <v>10719</v>
      </c>
      <c r="AY5116">
        <v>86036</v>
      </c>
      <c r="AZ5116">
        <v>136</v>
      </c>
      <c r="BA5116">
        <v>8</v>
      </c>
      <c r="BB5116" s="2">
        <v>0</v>
      </c>
      <c r="BC5116" s="2">
        <v>1</v>
      </c>
      <c r="BD5116" s="2">
        <v>1</v>
      </c>
      <c r="BE5116" s="10">
        <v>1</v>
      </c>
      <c r="BF5116" s="25">
        <v>0</v>
      </c>
      <c r="BG5116" s="2">
        <v>0</v>
      </c>
      <c r="BH5116">
        <v>1</v>
      </c>
      <c r="BI5116">
        <v>0</v>
      </c>
      <c r="BJ5116">
        <v>0</v>
      </c>
      <c r="BK5116" s="11">
        <v>0</v>
      </c>
      <c r="BL5116">
        <v>86036</v>
      </c>
    </row>
    <row r="5117" spans="1:64">
      <c r="A5117" t="s">
        <v>11</v>
      </c>
      <c r="B5117" t="s">
        <v>30</v>
      </c>
      <c r="C5117" t="s">
        <v>13</v>
      </c>
      <c r="D5117" t="s">
        <v>14</v>
      </c>
      <c r="E5117" t="s">
        <v>33</v>
      </c>
      <c r="F5117" t="s">
        <v>16</v>
      </c>
      <c r="G5117" t="s">
        <v>17</v>
      </c>
      <c r="H5117" s="2" t="s">
        <v>9172</v>
      </c>
      <c r="I5117" s="2" t="s">
        <v>9172</v>
      </c>
      <c r="J5117" s="2" t="s">
        <v>9172</v>
      </c>
      <c r="K5117" s="6" t="s">
        <v>9172</v>
      </c>
      <c r="L5117" s="8" t="s">
        <v>8376</v>
      </c>
      <c r="M5117" s="1">
        <v>5897</v>
      </c>
      <c r="N5117">
        <v>39293</v>
      </c>
      <c r="O5117">
        <f t="shared" si="1978"/>
        <v>0</v>
      </c>
      <c r="P5117">
        <v>41</v>
      </c>
      <c r="Q5117">
        <v>72</v>
      </c>
      <c r="R5117">
        <v>17</v>
      </c>
      <c r="S5117" s="2">
        <f t="shared" si="1979"/>
        <v>0</v>
      </c>
      <c r="T5117" s="2">
        <f t="shared" si="1980"/>
        <v>0</v>
      </c>
      <c r="U5117" s="2">
        <f t="shared" si="1980"/>
        <v>0</v>
      </c>
      <c r="V5117" s="10">
        <f t="shared" si="1980"/>
        <v>0</v>
      </c>
      <c r="W5117">
        <f t="shared" si="1981"/>
        <v>0</v>
      </c>
      <c r="X5117" s="11">
        <f t="shared" si="1982"/>
        <v>0</v>
      </c>
      <c r="Y5117">
        <f t="shared" si="1983"/>
        <v>1</v>
      </c>
      <c r="Z5117">
        <f t="shared" si="1984"/>
        <v>0</v>
      </c>
      <c r="AA5117">
        <f t="shared" si="1985"/>
        <v>0</v>
      </c>
      <c r="AB5117" s="11">
        <f t="shared" si="1986"/>
        <v>0</v>
      </c>
      <c r="AC5117">
        <f t="shared" si="1987"/>
        <v>1</v>
      </c>
      <c r="AD5117">
        <f t="shared" si="1988"/>
        <v>0</v>
      </c>
      <c r="AE5117">
        <f t="shared" si="1989"/>
        <v>0</v>
      </c>
      <c r="AF5117" s="11">
        <f t="shared" si="1990"/>
        <v>0</v>
      </c>
      <c r="AG5117">
        <f t="shared" si="1991"/>
        <v>0</v>
      </c>
      <c r="AH5117" s="11">
        <f t="shared" si="1992"/>
        <v>0</v>
      </c>
      <c r="AI5117">
        <f t="shared" si="1993"/>
        <v>1</v>
      </c>
      <c r="AJ5117" s="11">
        <f t="shared" si="1994"/>
        <v>0</v>
      </c>
      <c r="AK5117" s="2">
        <f t="shared" si="1995"/>
        <v>1</v>
      </c>
      <c r="AL5117" s="10">
        <f t="shared" si="1996"/>
        <v>0</v>
      </c>
      <c r="AN5117" s="25">
        <f t="shared" si="1997"/>
        <v>1</v>
      </c>
      <c r="AO5117" s="2">
        <f t="shared" si="1998"/>
        <v>0</v>
      </c>
      <c r="AP5117" s="2">
        <f t="shared" si="1999"/>
        <v>0</v>
      </c>
      <c r="AQ5117" s="2">
        <f t="shared" si="2000"/>
        <v>1</v>
      </c>
      <c r="AR5117" s="2">
        <f t="shared" si="2001"/>
        <v>0</v>
      </c>
      <c r="AS5117" s="27">
        <f t="shared" si="2002"/>
        <v>0</v>
      </c>
      <c r="AU5117" s="3">
        <v>0</v>
      </c>
      <c r="AV5117">
        <v>0.10002455585637342</v>
      </c>
      <c r="AX5117" s="1">
        <v>5897</v>
      </c>
      <c r="AY5117">
        <v>39293</v>
      </c>
      <c r="AZ5117">
        <v>72</v>
      </c>
      <c r="BA5117">
        <v>17</v>
      </c>
      <c r="BB5117" s="2">
        <v>0</v>
      </c>
      <c r="BC5117" s="2">
        <v>0</v>
      </c>
      <c r="BD5117" s="2">
        <v>0</v>
      </c>
      <c r="BE5117" s="10">
        <v>0</v>
      </c>
      <c r="BF5117" s="25">
        <v>1</v>
      </c>
      <c r="BG5117" s="2">
        <v>0</v>
      </c>
      <c r="BH5117">
        <v>1</v>
      </c>
      <c r="BI5117">
        <v>0</v>
      </c>
      <c r="BJ5117">
        <v>0</v>
      </c>
      <c r="BK5117" s="11">
        <v>0</v>
      </c>
      <c r="BL5117">
        <v>39293</v>
      </c>
    </row>
    <row r="5118" spans="1:64">
      <c r="A5118" t="s">
        <v>11</v>
      </c>
      <c r="B5118" t="s">
        <v>12</v>
      </c>
      <c r="C5118" t="s">
        <v>20</v>
      </c>
      <c r="D5118" t="s">
        <v>14</v>
      </c>
      <c r="E5118" t="s">
        <v>15</v>
      </c>
      <c r="F5118" t="s">
        <v>21</v>
      </c>
      <c r="G5118" t="s">
        <v>57</v>
      </c>
      <c r="H5118" s="2" t="s">
        <v>9173</v>
      </c>
      <c r="I5118" s="2" t="s">
        <v>9173</v>
      </c>
      <c r="J5118" s="2" t="s">
        <v>9172</v>
      </c>
      <c r="K5118" s="6" t="s">
        <v>9173</v>
      </c>
      <c r="L5118" s="8" t="s">
        <v>8743</v>
      </c>
      <c r="M5118" s="1">
        <v>4916</v>
      </c>
      <c r="N5118">
        <v>0</v>
      </c>
      <c r="O5118">
        <f t="shared" si="1978"/>
        <v>0</v>
      </c>
      <c r="P5118">
        <v>33</v>
      </c>
      <c r="Q5118">
        <v>59</v>
      </c>
      <c r="R5118">
        <v>21</v>
      </c>
      <c r="S5118" s="2">
        <f t="shared" si="1979"/>
        <v>1</v>
      </c>
      <c r="T5118" s="2">
        <f t="shared" si="1980"/>
        <v>1</v>
      </c>
      <c r="U5118" s="2">
        <f t="shared" si="1980"/>
        <v>0</v>
      </c>
      <c r="V5118" s="10">
        <f t="shared" si="1980"/>
        <v>1</v>
      </c>
      <c r="W5118">
        <f t="shared" si="1981"/>
        <v>0</v>
      </c>
      <c r="X5118" s="11">
        <f t="shared" si="1982"/>
        <v>0</v>
      </c>
      <c r="Y5118">
        <f t="shared" si="1983"/>
        <v>0</v>
      </c>
      <c r="Z5118">
        <f t="shared" si="1984"/>
        <v>1</v>
      </c>
      <c r="AA5118">
        <f t="shared" si="1985"/>
        <v>0</v>
      </c>
      <c r="AB5118" s="11">
        <f t="shared" si="1986"/>
        <v>0</v>
      </c>
      <c r="AC5118">
        <f t="shared" si="1987"/>
        <v>0</v>
      </c>
      <c r="AD5118">
        <f t="shared" si="1988"/>
        <v>0</v>
      </c>
      <c r="AE5118">
        <f t="shared" si="1989"/>
        <v>0</v>
      </c>
      <c r="AF5118" s="11">
        <f t="shared" si="1990"/>
        <v>0</v>
      </c>
      <c r="AG5118">
        <f t="shared" si="1991"/>
        <v>1</v>
      </c>
      <c r="AH5118" s="11">
        <f t="shared" si="1992"/>
        <v>0</v>
      </c>
      <c r="AI5118">
        <f t="shared" si="1993"/>
        <v>0</v>
      </c>
      <c r="AJ5118" s="11">
        <f t="shared" si="1994"/>
        <v>0</v>
      </c>
      <c r="AK5118" s="2">
        <f t="shared" si="1995"/>
        <v>0</v>
      </c>
      <c r="AL5118" s="10">
        <f t="shared" si="1996"/>
        <v>1</v>
      </c>
      <c r="AN5118" s="25">
        <f t="shared" si="1997"/>
        <v>1</v>
      </c>
      <c r="AO5118" s="2">
        <f t="shared" si="1998"/>
        <v>0</v>
      </c>
      <c r="AP5118" s="2">
        <f t="shared" si="1999"/>
        <v>1</v>
      </c>
      <c r="AQ5118" s="2">
        <f t="shared" si="2000"/>
        <v>0</v>
      </c>
      <c r="AR5118" s="2">
        <f t="shared" si="2001"/>
        <v>1</v>
      </c>
      <c r="AS5118" s="27">
        <f t="shared" si="2002"/>
        <v>0</v>
      </c>
      <c r="AU5118" s="3">
        <v>0</v>
      </c>
      <c r="AV5118">
        <v>0.10024225716490404</v>
      </c>
      <c r="AX5118" s="1">
        <v>4916</v>
      </c>
      <c r="AY5118">
        <v>0</v>
      </c>
      <c r="AZ5118">
        <v>59</v>
      </c>
      <c r="BA5118">
        <v>21</v>
      </c>
      <c r="BB5118" s="2">
        <v>1</v>
      </c>
      <c r="BC5118" s="2">
        <v>1</v>
      </c>
      <c r="BD5118" s="2">
        <v>0</v>
      </c>
      <c r="BE5118" s="10">
        <v>1</v>
      </c>
      <c r="BF5118" s="25">
        <v>1</v>
      </c>
      <c r="BG5118" s="2">
        <v>1</v>
      </c>
      <c r="BH5118">
        <v>0</v>
      </c>
      <c r="BI5118">
        <v>1</v>
      </c>
      <c r="BJ5118">
        <v>0</v>
      </c>
      <c r="BK5118" s="11">
        <v>0</v>
      </c>
      <c r="BL5118">
        <v>0</v>
      </c>
    </row>
    <row r="5119" spans="1:64">
      <c r="A5119" t="s">
        <v>11</v>
      </c>
      <c r="B5119" t="s">
        <v>30</v>
      </c>
      <c r="C5119" t="s">
        <v>13</v>
      </c>
      <c r="D5119" t="s">
        <v>14</v>
      </c>
      <c r="E5119" t="s">
        <v>15</v>
      </c>
      <c r="F5119" t="s">
        <v>16</v>
      </c>
      <c r="G5119" t="s">
        <v>17</v>
      </c>
      <c r="H5119" s="2" t="s">
        <v>9173</v>
      </c>
      <c r="I5119" s="2" t="s">
        <v>9172</v>
      </c>
      <c r="J5119" s="2" t="s">
        <v>9172</v>
      </c>
      <c r="K5119" s="6" t="s">
        <v>9172</v>
      </c>
      <c r="L5119" s="8" t="s">
        <v>6822</v>
      </c>
      <c r="M5119" s="1">
        <v>4936</v>
      </c>
      <c r="N5119">
        <v>95765</v>
      </c>
      <c r="O5119">
        <f t="shared" si="1978"/>
        <v>0</v>
      </c>
      <c r="P5119">
        <v>31</v>
      </c>
      <c r="Q5119">
        <v>71</v>
      </c>
      <c r="R5119">
        <v>14</v>
      </c>
      <c r="S5119" s="2">
        <f t="shared" si="1979"/>
        <v>1</v>
      </c>
      <c r="T5119" s="2">
        <f t="shared" si="1980"/>
        <v>0</v>
      </c>
      <c r="U5119" s="2">
        <f t="shared" si="1980"/>
        <v>0</v>
      </c>
      <c r="V5119" s="10">
        <f t="shared" si="1980"/>
        <v>0</v>
      </c>
      <c r="W5119">
        <f t="shared" si="1981"/>
        <v>0</v>
      </c>
      <c r="X5119" s="11">
        <f t="shared" si="1982"/>
        <v>0</v>
      </c>
      <c r="Y5119">
        <f t="shared" si="1983"/>
        <v>1</v>
      </c>
      <c r="Z5119">
        <f t="shared" si="1984"/>
        <v>0</v>
      </c>
      <c r="AA5119">
        <f t="shared" si="1985"/>
        <v>0</v>
      </c>
      <c r="AB5119" s="11">
        <f t="shared" si="1986"/>
        <v>0</v>
      </c>
      <c r="AC5119">
        <f t="shared" si="1987"/>
        <v>1</v>
      </c>
      <c r="AD5119">
        <f t="shared" si="1988"/>
        <v>0</v>
      </c>
      <c r="AE5119">
        <f t="shared" si="1989"/>
        <v>0</v>
      </c>
      <c r="AF5119" s="11">
        <f t="shared" si="1990"/>
        <v>0</v>
      </c>
      <c r="AG5119">
        <f t="shared" si="1991"/>
        <v>1</v>
      </c>
      <c r="AH5119" s="11">
        <f t="shared" si="1992"/>
        <v>0</v>
      </c>
      <c r="AI5119">
        <f t="shared" si="1993"/>
        <v>1</v>
      </c>
      <c r="AJ5119" s="11">
        <f t="shared" si="1994"/>
        <v>0</v>
      </c>
      <c r="AK5119" s="2">
        <f t="shared" si="1995"/>
        <v>1</v>
      </c>
      <c r="AL5119" s="10">
        <f t="shared" si="1996"/>
        <v>0</v>
      </c>
      <c r="AN5119" s="25">
        <f t="shared" si="1997"/>
        <v>1</v>
      </c>
      <c r="AO5119" s="2">
        <f t="shared" si="1998"/>
        <v>0</v>
      </c>
      <c r="AP5119" s="2">
        <f t="shared" si="1999"/>
        <v>0</v>
      </c>
      <c r="AQ5119" s="2">
        <f t="shared" si="2000"/>
        <v>0</v>
      </c>
      <c r="AR5119" s="2">
        <f t="shared" si="2001"/>
        <v>0</v>
      </c>
      <c r="AS5119" s="27">
        <f t="shared" si="2002"/>
        <v>0</v>
      </c>
      <c r="AU5119" s="3">
        <v>0</v>
      </c>
      <c r="AV5119">
        <v>0.10042948839274676</v>
      </c>
      <c r="AX5119" s="1">
        <v>4936</v>
      </c>
      <c r="AY5119">
        <v>95765</v>
      </c>
      <c r="AZ5119">
        <v>71</v>
      </c>
      <c r="BA5119">
        <v>14</v>
      </c>
      <c r="BB5119" s="2">
        <v>1</v>
      </c>
      <c r="BC5119" s="2">
        <v>0</v>
      </c>
      <c r="BD5119" s="2">
        <v>0</v>
      </c>
      <c r="BE5119" s="10">
        <v>0</v>
      </c>
      <c r="BF5119" s="25">
        <v>1</v>
      </c>
      <c r="BG5119" s="2">
        <v>0</v>
      </c>
      <c r="BH5119">
        <v>1</v>
      </c>
      <c r="BI5119">
        <v>0</v>
      </c>
      <c r="BJ5119">
        <v>0</v>
      </c>
      <c r="BK5119" s="11">
        <v>0</v>
      </c>
      <c r="BL5119">
        <v>95765</v>
      </c>
    </row>
    <row r="5120" spans="1:64">
      <c r="A5120" t="s">
        <v>11</v>
      </c>
      <c r="B5120" t="s">
        <v>30</v>
      </c>
      <c r="C5120" t="s">
        <v>35</v>
      </c>
      <c r="D5120" t="s">
        <v>14</v>
      </c>
      <c r="E5120" t="s">
        <v>15</v>
      </c>
      <c r="F5120" t="s">
        <v>16</v>
      </c>
      <c r="G5120" t="s">
        <v>57</v>
      </c>
      <c r="H5120" s="2" t="s">
        <v>9173</v>
      </c>
      <c r="I5120" s="2" t="s">
        <v>9173</v>
      </c>
      <c r="J5120" s="2" t="s">
        <v>9172</v>
      </c>
      <c r="K5120" s="6" t="s">
        <v>9173</v>
      </c>
      <c r="L5120" s="8" t="s">
        <v>6729</v>
      </c>
      <c r="M5120" s="1">
        <v>11639</v>
      </c>
      <c r="N5120">
        <v>25370</v>
      </c>
      <c r="O5120">
        <f t="shared" si="1978"/>
        <v>0</v>
      </c>
      <c r="P5120">
        <v>37</v>
      </c>
      <c r="Q5120">
        <v>118</v>
      </c>
      <c r="R5120">
        <v>10</v>
      </c>
      <c r="S5120" s="2">
        <f t="shared" si="1979"/>
        <v>1</v>
      </c>
      <c r="T5120" s="2">
        <f t="shared" si="1980"/>
        <v>1</v>
      </c>
      <c r="U5120" s="2">
        <f t="shared" si="1980"/>
        <v>0</v>
      </c>
      <c r="V5120" s="10">
        <f t="shared" si="1980"/>
        <v>1</v>
      </c>
      <c r="W5120">
        <f t="shared" si="1981"/>
        <v>0</v>
      </c>
      <c r="X5120" s="11">
        <f t="shared" si="1982"/>
        <v>0</v>
      </c>
      <c r="Y5120">
        <f t="shared" si="1983"/>
        <v>1</v>
      </c>
      <c r="Z5120">
        <f t="shared" si="1984"/>
        <v>0</v>
      </c>
      <c r="AA5120">
        <f t="shared" si="1985"/>
        <v>0</v>
      </c>
      <c r="AB5120" s="11">
        <f t="shared" si="1986"/>
        <v>0</v>
      </c>
      <c r="AC5120">
        <f t="shared" si="1987"/>
        <v>0</v>
      </c>
      <c r="AD5120">
        <f t="shared" si="1988"/>
        <v>1</v>
      </c>
      <c r="AE5120">
        <f t="shared" si="1989"/>
        <v>0</v>
      </c>
      <c r="AF5120" s="11">
        <f t="shared" si="1990"/>
        <v>0</v>
      </c>
      <c r="AG5120">
        <f t="shared" si="1991"/>
        <v>1</v>
      </c>
      <c r="AH5120" s="11">
        <f t="shared" si="1992"/>
        <v>0</v>
      </c>
      <c r="AI5120">
        <f t="shared" si="1993"/>
        <v>1</v>
      </c>
      <c r="AJ5120" s="11">
        <f t="shared" si="1994"/>
        <v>0</v>
      </c>
      <c r="AK5120" s="2">
        <f t="shared" si="1995"/>
        <v>0</v>
      </c>
      <c r="AL5120" s="10">
        <f t="shared" si="1996"/>
        <v>1</v>
      </c>
      <c r="AN5120" s="25">
        <f t="shared" si="1997"/>
        <v>1</v>
      </c>
      <c r="AO5120" s="2">
        <f t="shared" si="1998"/>
        <v>0</v>
      </c>
      <c r="AP5120" s="2">
        <f t="shared" si="1999"/>
        <v>0</v>
      </c>
      <c r="AQ5120" s="2">
        <f t="shared" si="2000"/>
        <v>0</v>
      </c>
      <c r="AR5120" s="2">
        <f t="shared" si="2001"/>
        <v>0</v>
      </c>
      <c r="AS5120" s="27">
        <f t="shared" si="2002"/>
        <v>0</v>
      </c>
      <c r="AU5120" s="3">
        <v>0</v>
      </c>
      <c r="AV5120">
        <v>0.10046288515462674</v>
      </c>
      <c r="AX5120" s="1">
        <v>11639</v>
      </c>
      <c r="AY5120">
        <v>25370</v>
      </c>
      <c r="AZ5120">
        <v>118</v>
      </c>
      <c r="BA5120">
        <v>10</v>
      </c>
      <c r="BB5120" s="2">
        <v>1</v>
      </c>
      <c r="BC5120" s="2">
        <v>1</v>
      </c>
      <c r="BD5120" s="2">
        <v>0</v>
      </c>
      <c r="BE5120" s="10">
        <v>1</v>
      </c>
      <c r="BF5120" s="25">
        <v>1</v>
      </c>
      <c r="BG5120" s="2">
        <v>0</v>
      </c>
      <c r="BH5120">
        <v>1</v>
      </c>
      <c r="BI5120">
        <v>0</v>
      </c>
      <c r="BJ5120">
        <v>0</v>
      </c>
      <c r="BK5120" s="11">
        <v>0</v>
      </c>
      <c r="BL5120">
        <v>25370</v>
      </c>
    </row>
    <row r="5121" spans="1:64">
      <c r="A5121" t="s">
        <v>19</v>
      </c>
      <c r="B5121" t="s">
        <v>30</v>
      </c>
      <c r="C5121" t="s">
        <v>13</v>
      </c>
      <c r="D5121" t="s">
        <v>14</v>
      </c>
      <c r="E5121" t="s">
        <v>15</v>
      </c>
      <c r="F5121" t="s">
        <v>16</v>
      </c>
      <c r="G5121" t="s">
        <v>17</v>
      </c>
      <c r="H5121" s="2" t="s">
        <v>9172</v>
      </c>
      <c r="I5121" s="2" t="s">
        <v>9173</v>
      </c>
      <c r="J5121" s="2" t="s">
        <v>9172</v>
      </c>
      <c r="K5121" s="6" t="s">
        <v>9173</v>
      </c>
      <c r="L5121" s="8" t="s">
        <v>6204</v>
      </c>
      <c r="M5121" s="1">
        <v>10209</v>
      </c>
      <c r="N5121">
        <v>35482</v>
      </c>
      <c r="O5121">
        <f t="shared" si="1978"/>
        <v>0</v>
      </c>
      <c r="P5121">
        <v>29</v>
      </c>
      <c r="Q5121">
        <v>137</v>
      </c>
      <c r="R5121">
        <v>21</v>
      </c>
      <c r="S5121" s="2">
        <f t="shared" si="1979"/>
        <v>0</v>
      </c>
      <c r="T5121" s="2">
        <f t="shared" si="1980"/>
        <v>1</v>
      </c>
      <c r="U5121" s="2">
        <f t="shared" si="1980"/>
        <v>0</v>
      </c>
      <c r="V5121" s="10">
        <f t="shared" si="1980"/>
        <v>1</v>
      </c>
      <c r="W5121">
        <f t="shared" si="1981"/>
        <v>1</v>
      </c>
      <c r="X5121" s="11">
        <f t="shared" si="1982"/>
        <v>0</v>
      </c>
      <c r="Y5121">
        <f t="shared" si="1983"/>
        <v>1</v>
      </c>
      <c r="Z5121">
        <f t="shared" si="1984"/>
        <v>0</v>
      </c>
      <c r="AA5121">
        <f t="shared" si="1985"/>
        <v>0</v>
      </c>
      <c r="AB5121" s="11">
        <f t="shared" si="1986"/>
        <v>0</v>
      </c>
      <c r="AC5121">
        <f t="shared" si="1987"/>
        <v>1</v>
      </c>
      <c r="AD5121">
        <f t="shared" si="1988"/>
        <v>0</v>
      </c>
      <c r="AE5121">
        <f t="shared" si="1989"/>
        <v>0</v>
      </c>
      <c r="AF5121" s="11">
        <f t="shared" si="1990"/>
        <v>0</v>
      </c>
      <c r="AG5121">
        <f t="shared" si="1991"/>
        <v>1</v>
      </c>
      <c r="AH5121" s="11">
        <f t="shared" si="1992"/>
        <v>0</v>
      </c>
      <c r="AI5121">
        <f t="shared" si="1993"/>
        <v>1</v>
      </c>
      <c r="AJ5121" s="11">
        <f t="shared" si="1994"/>
        <v>0</v>
      </c>
      <c r="AK5121" s="2">
        <f t="shared" si="1995"/>
        <v>1</v>
      </c>
      <c r="AL5121" s="10">
        <f t="shared" si="1996"/>
        <v>0</v>
      </c>
      <c r="AN5121" s="25">
        <f t="shared" si="1997"/>
        <v>0</v>
      </c>
      <c r="AO5121" s="2">
        <f t="shared" si="1998"/>
        <v>0</v>
      </c>
      <c r="AP5121" s="2">
        <f t="shared" si="1999"/>
        <v>0</v>
      </c>
      <c r="AQ5121" s="2">
        <f t="shared" si="2000"/>
        <v>0</v>
      </c>
      <c r="AR5121" s="2">
        <f t="shared" si="2001"/>
        <v>0</v>
      </c>
      <c r="AS5121" s="27">
        <f t="shared" si="2002"/>
        <v>0</v>
      </c>
      <c r="AU5121" s="3">
        <v>0</v>
      </c>
      <c r="AV5121">
        <v>0.10062167611933391</v>
      </c>
      <c r="AX5121" s="1">
        <v>10209</v>
      </c>
      <c r="AY5121">
        <v>35482</v>
      </c>
      <c r="AZ5121">
        <v>137</v>
      </c>
      <c r="BA5121">
        <v>21</v>
      </c>
      <c r="BB5121" s="2">
        <v>0</v>
      </c>
      <c r="BC5121" s="2">
        <v>1</v>
      </c>
      <c r="BD5121" s="2">
        <v>0</v>
      </c>
      <c r="BE5121" s="10">
        <v>1</v>
      </c>
      <c r="BF5121" s="25">
        <v>0</v>
      </c>
      <c r="BG5121" s="2">
        <v>0</v>
      </c>
      <c r="BH5121">
        <v>1</v>
      </c>
      <c r="BI5121">
        <v>0</v>
      </c>
      <c r="BJ5121">
        <v>0</v>
      </c>
      <c r="BK5121" s="11">
        <v>0</v>
      </c>
      <c r="BL5121">
        <v>35482</v>
      </c>
    </row>
    <row r="5122" spans="1:64">
      <c r="A5122" t="s">
        <v>11</v>
      </c>
      <c r="B5122" t="s">
        <v>78</v>
      </c>
      <c r="C5122" t="s">
        <v>13</v>
      </c>
      <c r="D5122" t="s">
        <v>14</v>
      </c>
      <c r="E5122" t="s">
        <v>33</v>
      </c>
      <c r="F5122" t="s">
        <v>36</v>
      </c>
      <c r="G5122" t="s">
        <v>17</v>
      </c>
      <c r="H5122" s="2" t="s">
        <v>9172</v>
      </c>
      <c r="I5122" s="2" t="s">
        <v>9173</v>
      </c>
      <c r="J5122" s="2" t="s">
        <v>9172</v>
      </c>
      <c r="K5122" s="6" t="s">
        <v>9173</v>
      </c>
      <c r="L5122" s="8" t="s">
        <v>677</v>
      </c>
      <c r="M5122" s="1">
        <v>2958</v>
      </c>
      <c r="N5122">
        <v>83318</v>
      </c>
      <c r="O5122">
        <f t="shared" ref="O5122:O5185" si="2003">IF(D5122="M", 1, 0)</f>
        <v>0</v>
      </c>
      <c r="P5122">
        <v>35</v>
      </c>
      <c r="Q5122">
        <v>73</v>
      </c>
      <c r="R5122">
        <v>21</v>
      </c>
      <c r="S5122" s="2">
        <f t="shared" ref="S5122:S5185" si="2004">IF(H5122="y", 1, 0)</f>
        <v>0</v>
      </c>
      <c r="T5122" s="2">
        <f t="shared" ref="T5122:V5185" si="2005">IF(I5122="y", 1, 0)</f>
        <v>1</v>
      </c>
      <c r="U5122" s="2">
        <f t="shared" si="2005"/>
        <v>0</v>
      </c>
      <c r="V5122" s="10">
        <f t="shared" si="2005"/>
        <v>1</v>
      </c>
      <c r="W5122">
        <f t="shared" ref="W5122:W5185" si="2006">IF(A5122="Extended", 1, 0)</f>
        <v>0</v>
      </c>
      <c r="X5122" s="11">
        <f t="shared" ref="X5122:X5185" si="2007">IF(A5122="Premium", 1, 0)</f>
        <v>0</v>
      </c>
      <c r="Y5122">
        <f t="shared" ref="Y5122:Y5185" si="2008">IF(B5122="College", 1, 0)</f>
        <v>0</v>
      </c>
      <c r="Z5122">
        <f t="shared" ref="Z5122:Z5185" si="2009">IF(B5122="Bachelor", 1, 0)</f>
        <v>0</v>
      </c>
      <c r="AA5122">
        <f t="shared" ref="AA5122:AA5185" si="2010">IF(B5122="Master", 1, 0)</f>
        <v>0</v>
      </c>
      <c r="AB5122" s="11">
        <f t="shared" ref="AB5122:AB5185" si="2011">IF(B5122="Doctor", 1, 0)</f>
        <v>1</v>
      </c>
      <c r="AC5122">
        <f t="shared" ref="AC5122:AC5185" si="2012">IF(C5122="Employed", 1, 0)</f>
        <v>1</v>
      </c>
      <c r="AD5122">
        <f t="shared" ref="AD5122:AD5185" si="2013">IF(C5122="Medical Leave", 1, 0)</f>
        <v>0</v>
      </c>
      <c r="AE5122">
        <f t="shared" ref="AE5122:AE5185" si="2014">IF(C5122="Retired", 1, 0)</f>
        <v>0</v>
      </c>
      <c r="AF5122" s="11">
        <f t="shared" ref="AF5122:AF5185" si="2015">IF(C5122="Disabled", 1, 0)</f>
        <v>0</v>
      </c>
      <c r="AG5122">
        <f t="shared" ref="AG5122:AG5185" si="2016">IF(E5122="Suburban", 1, 0)</f>
        <v>0</v>
      </c>
      <c r="AH5122" s="11">
        <f t="shared" ref="AH5122:AH5185" si="2017">IF(E5122="Rural", 1, 0)</f>
        <v>0</v>
      </c>
      <c r="AI5122">
        <f t="shared" ref="AI5122:AI5185" si="2018">IF(F5122="Married", 1, 0)</f>
        <v>0</v>
      </c>
      <c r="AJ5122" s="11">
        <f t="shared" ref="AJ5122:AJ5185" si="2019">IF(F5122="Divorced", 1, 0)</f>
        <v>1</v>
      </c>
      <c r="AK5122" s="2">
        <f t="shared" ref="AK5122:AK5185" si="2020">IF(G5122="Medsize", 1, 0)</f>
        <v>1</v>
      </c>
      <c r="AL5122" s="10">
        <f t="shared" ref="AL5122:AL5185" si="2021">IF(G5122="Large", 1, 0)</f>
        <v>0</v>
      </c>
      <c r="AN5122" s="25">
        <f t="shared" ref="AN5122:AN5185" si="2022">IF(W5122+X5122=0, 1, 0)</f>
        <v>1</v>
      </c>
      <c r="AO5122" s="2">
        <f t="shared" ref="AO5122:AO5185" si="2023">IF(SUM(Y5122:AB5122)=0,1,0)</f>
        <v>0</v>
      </c>
      <c r="AP5122" s="2">
        <f t="shared" ref="AP5122:AP5185" si="2024">IF(SUM(AC5122:AF5122)=0, 1, 0)</f>
        <v>0</v>
      </c>
      <c r="AQ5122" s="2">
        <f t="shared" si="2000"/>
        <v>1</v>
      </c>
      <c r="AR5122" s="2">
        <f t="shared" si="2001"/>
        <v>0</v>
      </c>
      <c r="AS5122" s="27">
        <f t="shared" si="2002"/>
        <v>0</v>
      </c>
      <c r="AU5122" s="3">
        <v>0</v>
      </c>
      <c r="AV5122">
        <v>0.10123306145017644</v>
      </c>
      <c r="AX5122" s="1">
        <v>2958</v>
      </c>
      <c r="AY5122">
        <v>83318</v>
      </c>
      <c r="AZ5122">
        <v>73</v>
      </c>
      <c r="BA5122">
        <v>21</v>
      </c>
      <c r="BB5122" s="2">
        <v>0</v>
      </c>
      <c r="BC5122" s="2">
        <v>1</v>
      </c>
      <c r="BD5122" s="2">
        <v>0</v>
      </c>
      <c r="BE5122" s="10">
        <v>1</v>
      </c>
      <c r="BF5122" s="25">
        <v>1</v>
      </c>
      <c r="BG5122" s="2">
        <v>0</v>
      </c>
      <c r="BH5122">
        <v>0</v>
      </c>
      <c r="BI5122">
        <v>0</v>
      </c>
      <c r="BJ5122">
        <v>0</v>
      </c>
      <c r="BK5122" s="11">
        <v>1</v>
      </c>
      <c r="BL5122">
        <v>83318</v>
      </c>
    </row>
    <row r="5123" spans="1:64">
      <c r="A5123" t="s">
        <v>11</v>
      </c>
      <c r="B5123" t="s">
        <v>12</v>
      </c>
      <c r="C5123" t="s">
        <v>13</v>
      </c>
      <c r="D5123" t="s">
        <v>14</v>
      </c>
      <c r="E5123" t="s">
        <v>33</v>
      </c>
      <c r="F5123" t="s">
        <v>36</v>
      </c>
      <c r="G5123" t="s">
        <v>17</v>
      </c>
      <c r="H5123" s="2" t="s">
        <v>9173</v>
      </c>
      <c r="I5123" s="2" t="s">
        <v>9173</v>
      </c>
      <c r="J5123" s="2" t="s">
        <v>9172</v>
      </c>
      <c r="K5123" s="6" t="s">
        <v>9173</v>
      </c>
      <c r="L5123" s="8" t="s">
        <v>5621</v>
      </c>
      <c r="M5123" s="1">
        <v>2960</v>
      </c>
      <c r="N5123">
        <v>69746</v>
      </c>
      <c r="O5123">
        <f t="shared" si="2003"/>
        <v>0</v>
      </c>
      <c r="P5123">
        <v>42</v>
      </c>
      <c r="Q5123">
        <v>70</v>
      </c>
      <c r="R5123">
        <v>17</v>
      </c>
      <c r="S5123" s="2">
        <f t="shared" si="2004"/>
        <v>1</v>
      </c>
      <c r="T5123" s="2">
        <f t="shared" si="2005"/>
        <v>1</v>
      </c>
      <c r="U5123" s="2">
        <f t="shared" si="2005"/>
        <v>0</v>
      </c>
      <c r="V5123" s="10">
        <f t="shared" si="2005"/>
        <v>1</v>
      </c>
      <c r="W5123">
        <f t="shared" si="2006"/>
        <v>0</v>
      </c>
      <c r="X5123" s="11">
        <f t="shared" si="2007"/>
        <v>0</v>
      </c>
      <c r="Y5123">
        <f t="shared" si="2008"/>
        <v>0</v>
      </c>
      <c r="Z5123">
        <f t="shared" si="2009"/>
        <v>1</v>
      </c>
      <c r="AA5123">
        <f t="shared" si="2010"/>
        <v>0</v>
      </c>
      <c r="AB5123" s="11">
        <f t="shared" si="2011"/>
        <v>0</v>
      </c>
      <c r="AC5123">
        <f t="shared" si="2012"/>
        <v>1</v>
      </c>
      <c r="AD5123">
        <f t="shared" si="2013"/>
        <v>0</v>
      </c>
      <c r="AE5123">
        <f t="shared" si="2014"/>
        <v>0</v>
      </c>
      <c r="AF5123" s="11">
        <f t="shared" si="2015"/>
        <v>0</v>
      </c>
      <c r="AG5123">
        <f t="shared" si="2016"/>
        <v>0</v>
      </c>
      <c r="AH5123" s="11">
        <f t="shared" si="2017"/>
        <v>0</v>
      </c>
      <c r="AI5123">
        <f t="shared" si="2018"/>
        <v>0</v>
      </c>
      <c r="AJ5123" s="11">
        <f t="shared" si="2019"/>
        <v>1</v>
      </c>
      <c r="AK5123" s="2">
        <f t="shared" si="2020"/>
        <v>1</v>
      </c>
      <c r="AL5123" s="10">
        <f t="shared" si="2021"/>
        <v>0</v>
      </c>
      <c r="AN5123" s="25">
        <f t="shared" si="2022"/>
        <v>1</v>
      </c>
      <c r="AO5123" s="2">
        <f t="shared" si="2023"/>
        <v>0</v>
      </c>
      <c r="AP5123" s="2">
        <f t="shared" si="2024"/>
        <v>0</v>
      </c>
      <c r="AQ5123" s="2">
        <f t="shared" ref="AQ5123:AQ5186" si="2025">IF(SUM(AG5123:AH5123)=0, 1, 0)</f>
        <v>1</v>
      </c>
      <c r="AR5123" s="2">
        <f t="shared" ref="AR5123:AR5186" si="2026">IF(SUM(AI5123:AJ5123)=0,1,0)</f>
        <v>0</v>
      </c>
      <c r="AS5123" s="27">
        <f t="shared" ref="AS5123:AS5186" si="2027">IF(SUM(AK5123:AL5123)=0,1,0)</f>
        <v>0</v>
      </c>
      <c r="AU5123" s="3">
        <v>0</v>
      </c>
      <c r="AV5123">
        <v>0.1014270699123978</v>
      </c>
      <c r="AX5123" s="1">
        <v>2960</v>
      </c>
      <c r="AY5123">
        <v>69746</v>
      </c>
      <c r="AZ5123">
        <v>70</v>
      </c>
      <c r="BA5123">
        <v>17</v>
      </c>
      <c r="BB5123" s="2">
        <v>1</v>
      </c>
      <c r="BC5123" s="2">
        <v>1</v>
      </c>
      <c r="BD5123" s="2">
        <v>0</v>
      </c>
      <c r="BE5123" s="10">
        <v>1</v>
      </c>
      <c r="BF5123" s="25">
        <v>1</v>
      </c>
      <c r="BG5123" s="2">
        <v>0</v>
      </c>
      <c r="BH5123">
        <v>0</v>
      </c>
      <c r="BI5123">
        <v>1</v>
      </c>
      <c r="BJ5123">
        <v>0</v>
      </c>
      <c r="BK5123" s="11">
        <v>0</v>
      </c>
      <c r="BL5123">
        <v>69746</v>
      </c>
    </row>
    <row r="5124" spans="1:64">
      <c r="A5124" t="s">
        <v>11</v>
      </c>
      <c r="B5124" t="s">
        <v>30</v>
      </c>
      <c r="C5124" t="s">
        <v>20</v>
      </c>
      <c r="D5124" t="s">
        <v>14</v>
      </c>
      <c r="E5124" t="s">
        <v>15</v>
      </c>
      <c r="F5124" t="s">
        <v>16</v>
      </c>
      <c r="G5124" t="s">
        <v>17</v>
      </c>
      <c r="H5124" s="2" t="s">
        <v>9172</v>
      </c>
      <c r="I5124" s="2" t="s">
        <v>9173</v>
      </c>
      <c r="J5124" s="2" t="s">
        <v>9172</v>
      </c>
      <c r="K5124" s="6" t="s">
        <v>9173</v>
      </c>
      <c r="L5124" s="8" t="s">
        <v>2930</v>
      </c>
      <c r="M5124" s="1">
        <v>7374</v>
      </c>
      <c r="N5124">
        <v>0</v>
      </c>
      <c r="O5124">
        <f t="shared" si="2003"/>
        <v>0</v>
      </c>
      <c r="P5124">
        <v>37</v>
      </c>
      <c r="Q5124">
        <v>116</v>
      </c>
      <c r="R5124">
        <v>19</v>
      </c>
      <c r="S5124" s="2">
        <f t="shared" si="2004"/>
        <v>0</v>
      </c>
      <c r="T5124" s="2">
        <f t="shared" si="2005"/>
        <v>1</v>
      </c>
      <c r="U5124" s="2">
        <f t="shared" si="2005"/>
        <v>0</v>
      </c>
      <c r="V5124" s="10">
        <f t="shared" si="2005"/>
        <v>1</v>
      </c>
      <c r="W5124">
        <f t="shared" si="2006"/>
        <v>0</v>
      </c>
      <c r="X5124" s="11">
        <f t="shared" si="2007"/>
        <v>0</v>
      </c>
      <c r="Y5124">
        <f t="shared" si="2008"/>
        <v>1</v>
      </c>
      <c r="Z5124">
        <f t="shared" si="2009"/>
        <v>0</v>
      </c>
      <c r="AA5124">
        <f t="shared" si="2010"/>
        <v>0</v>
      </c>
      <c r="AB5124" s="11">
        <f t="shared" si="2011"/>
        <v>0</v>
      </c>
      <c r="AC5124">
        <f t="shared" si="2012"/>
        <v>0</v>
      </c>
      <c r="AD5124">
        <f t="shared" si="2013"/>
        <v>0</v>
      </c>
      <c r="AE5124">
        <f t="shared" si="2014"/>
        <v>0</v>
      </c>
      <c r="AF5124" s="11">
        <f t="shared" si="2015"/>
        <v>0</v>
      </c>
      <c r="AG5124">
        <f t="shared" si="2016"/>
        <v>1</v>
      </c>
      <c r="AH5124" s="11">
        <f t="shared" si="2017"/>
        <v>0</v>
      </c>
      <c r="AI5124">
        <f t="shared" si="2018"/>
        <v>1</v>
      </c>
      <c r="AJ5124" s="11">
        <f t="shared" si="2019"/>
        <v>0</v>
      </c>
      <c r="AK5124" s="2">
        <f t="shared" si="2020"/>
        <v>1</v>
      </c>
      <c r="AL5124" s="10">
        <f t="shared" si="2021"/>
        <v>0</v>
      </c>
      <c r="AN5124" s="25">
        <f t="shared" si="2022"/>
        <v>1</v>
      </c>
      <c r="AO5124" s="2">
        <f t="shared" si="2023"/>
        <v>0</v>
      </c>
      <c r="AP5124" s="2">
        <f t="shared" si="2024"/>
        <v>1</v>
      </c>
      <c r="AQ5124" s="2">
        <f t="shared" si="2025"/>
        <v>0</v>
      </c>
      <c r="AR5124" s="2">
        <f t="shared" si="2026"/>
        <v>0</v>
      </c>
      <c r="AS5124" s="27">
        <f t="shared" si="2027"/>
        <v>0</v>
      </c>
      <c r="AU5124" s="3">
        <v>0</v>
      </c>
      <c r="AV5124">
        <v>0.10169964428138903</v>
      </c>
      <c r="AX5124" s="1">
        <v>7374</v>
      </c>
      <c r="AY5124">
        <v>0</v>
      </c>
      <c r="AZ5124">
        <v>116</v>
      </c>
      <c r="BA5124">
        <v>19</v>
      </c>
      <c r="BB5124" s="2">
        <v>0</v>
      </c>
      <c r="BC5124" s="2">
        <v>1</v>
      </c>
      <c r="BD5124" s="2">
        <v>0</v>
      </c>
      <c r="BE5124" s="10">
        <v>1</v>
      </c>
      <c r="BF5124" s="25">
        <v>1</v>
      </c>
      <c r="BG5124" s="2">
        <v>1</v>
      </c>
      <c r="BH5124">
        <v>1</v>
      </c>
      <c r="BI5124">
        <v>0</v>
      </c>
      <c r="BJ5124">
        <v>0</v>
      </c>
      <c r="BK5124" s="11">
        <v>0</v>
      </c>
      <c r="BL5124">
        <v>0</v>
      </c>
    </row>
    <row r="5125" spans="1:64">
      <c r="A5125" t="s">
        <v>19</v>
      </c>
      <c r="B5125" t="s">
        <v>30</v>
      </c>
      <c r="C5125" t="s">
        <v>94</v>
      </c>
      <c r="D5125" t="s">
        <v>14</v>
      </c>
      <c r="E5125" t="s">
        <v>15</v>
      </c>
      <c r="F5125" t="s">
        <v>36</v>
      </c>
      <c r="G5125" t="s">
        <v>39</v>
      </c>
      <c r="H5125" s="2" t="s">
        <v>9172</v>
      </c>
      <c r="I5125" s="2" t="s">
        <v>9173</v>
      </c>
      <c r="J5125" s="2" t="s">
        <v>9172</v>
      </c>
      <c r="K5125" s="6" t="s">
        <v>9173</v>
      </c>
      <c r="L5125" s="8" t="s">
        <v>2499</v>
      </c>
      <c r="M5125" s="1">
        <v>3045</v>
      </c>
      <c r="N5125">
        <v>17489</v>
      </c>
      <c r="O5125">
        <f t="shared" si="2003"/>
        <v>0</v>
      </c>
      <c r="P5125">
        <v>57</v>
      </c>
      <c r="Q5125">
        <v>73</v>
      </c>
      <c r="R5125">
        <v>31</v>
      </c>
      <c r="S5125" s="2">
        <f t="shared" si="2004"/>
        <v>0</v>
      </c>
      <c r="T5125" s="2">
        <f t="shared" si="2005"/>
        <v>1</v>
      </c>
      <c r="U5125" s="2">
        <f t="shared" si="2005"/>
        <v>0</v>
      </c>
      <c r="V5125" s="10">
        <f t="shared" si="2005"/>
        <v>1</v>
      </c>
      <c r="W5125">
        <f t="shared" si="2006"/>
        <v>1</v>
      </c>
      <c r="X5125" s="11">
        <f t="shared" si="2007"/>
        <v>0</v>
      </c>
      <c r="Y5125">
        <f t="shared" si="2008"/>
        <v>1</v>
      </c>
      <c r="Z5125">
        <f t="shared" si="2009"/>
        <v>0</v>
      </c>
      <c r="AA5125">
        <f t="shared" si="2010"/>
        <v>0</v>
      </c>
      <c r="AB5125" s="11">
        <f t="shared" si="2011"/>
        <v>0</v>
      </c>
      <c r="AC5125">
        <f t="shared" si="2012"/>
        <v>0</v>
      </c>
      <c r="AD5125">
        <f t="shared" si="2013"/>
        <v>0</v>
      </c>
      <c r="AE5125">
        <f t="shared" si="2014"/>
        <v>1</v>
      </c>
      <c r="AF5125" s="11">
        <f t="shared" si="2015"/>
        <v>0</v>
      </c>
      <c r="AG5125">
        <f t="shared" si="2016"/>
        <v>1</v>
      </c>
      <c r="AH5125" s="11">
        <f t="shared" si="2017"/>
        <v>0</v>
      </c>
      <c r="AI5125">
        <f t="shared" si="2018"/>
        <v>0</v>
      </c>
      <c r="AJ5125" s="11">
        <f t="shared" si="2019"/>
        <v>1</v>
      </c>
      <c r="AK5125" s="2">
        <f t="shared" si="2020"/>
        <v>0</v>
      </c>
      <c r="AL5125" s="10">
        <f t="shared" si="2021"/>
        <v>0</v>
      </c>
      <c r="AN5125" s="25">
        <f t="shared" si="2022"/>
        <v>0</v>
      </c>
      <c r="AO5125" s="2">
        <f t="shared" si="2023"/>
        <v>0</v>
      </c>
      <c r="AP5125" s="2">
        <f t="shared" si="2024"/>
        <v>0</v>
      </c>
      <c r="AQ5125" s="2">
        <f t="shared" si="2025"/>
        <v>0</v>
      </c>
      <c r="AR5125" s="2">
        <f t="shared" si="2026"/>
        <v>0</v>
      </c>
      <c r="AS5125" s="27">
        <f t="shared" si="2027"/>
        <v>1</v>
      </c>
      <c r="AU5125" s="3">
        <v>0</v>
      </c>
      <c r="AV5125">
        <v>0.10171883371738663</v>
      </c>
      <c r="AX5125" s="1">
        <v>3045</v>
      </c>
      <c r="AY5125">
        <v>17489</v>
      </c>
      <c r="AZ5125">
        <v>73</v>
      </c>
      <c r="BA5125">
        <v>31</v>
      </c>
      <c r="BB5125" s="2">
        <v>0</v>
      </c>
      <c r="BC5125" s="2">
        <v>1</v>
      </c>
      <c r="BD5125" s="2">
        <v>0</v>
      </c>
      <c r="BE5125" s="10">
        <v>1</v>
      </c>
      <c r="BF5125" s="25">
        <v>0</v>
      </c>
      <c r="BG5125" s="2">
        <v>0</v>
      </c>
      <c r="BH5125">
        <v>1</v>
      </c>
      <c r="BI5125">
        <v>0</v>
      </c>
      <c r="BJ5125">
        <v>0</v>
      </c>
      <c r="BK5125" s="11">
        <v>0</v>
      </c>
      <c r="BL5125">
        <v>17489</v>
      </c>
    </row>
    <row r="5126" spans="1:64">
      <c r="A5126" t="s">
        <v>11</v>
      </c>
      <c r="B5126" t="s">
        <v>12</v>
      </c>
      <c r="C5126" t="s">
        <v>13</v>
      </c>
      <c r="D5126" t="s">
        <v>14</v>
      </c>
      <c r="E5126" t="s">
        <v>15</v>
      </c>
      <c r="F5126" t="s">
        <v>21</v>
      </c>
      <c r="G5126" t="s">
        <v>17</v>
      </c>
      <c r="H5126" s="2" t="s">
        <v>9172</v>
      </c>
      <c r="I5126" s="2" t="s">
        <v>9173</v>
      </c>
      <c r="J5126" s="2" t="s">
        <v>9172</v>
      </c>
      <c r="K5126" s="6" t="s">
        <v>9173</v>
      </c>
      <c r="L5126" s="8" t="s">
        <v>8998</v>
      </c>
      <c r="M5126" s="1">
        <v>26233</v>
      </c>
      <c r="N5126">
        <v>35868</v>
      </c>
      <c r="O5126">
        <f t="shared" si="2003"/>
        <v>0</v>
      </c>
      <c r="P5126">
        <v>42</v>
      </c>
      <c r="Q5126">
        <v>130</v>
      </c>
      <c r="R5126">
        <v>20</v>
      </c>
      <c r="S5126" s="2">
        <f t="shared" si="2004"/>
        <v>0</v>
      </c>
      <c r="T5126" s="2">
        <f t="shared" si="2005"/>
        <v>1</v>
      </c>
      <c r="U5126" s="2">
        <f t="shared" si="2005"/>
        <v>0</v>
      </c>
      <c r="V5126" s="10">
        <f t="shared" si="2005"/>
        <v>1</v>
      </c>
      <c r="W5126">
        <f t="shared" si="2006"/>
        <v>0</v>
      </c>
      <c r="X5126" s="11">
        <f t="shared" si="2007"/>
        <v>0</v>
      </c>
      <c r="Y5126">
        <f t="shared" si="2008"/>
        <v>0</v>
      </c>
      <c r="Z5126">
        <f t="shared" si="2009"/>
        <v>1</v>
      </c>
      <c r="AA5126">
        <f t="shared" si="2010"/>
        <v>0</v>
      </c>
      <c r="AB5126" s="11">
        <f t="shared" si="2011"/>
        <v>0</v>
      </c>
      <c r="AC5126">
        <f t="shared" si="2012"/>
        <v>1</v>
      </c>
      <c r="AD5126">
        <f t="shared" si="2013"/>
        <v>0</v>
      </c>
      <c r="AE5126">
        <f t="shared" si="2014"/>
        <v>0</v>
      </c>
      <c r="AF5126" s="11">
        <f t="shared" si="2015"/>
        <v>0</v>
      </c>
      <c r="AG5126">
        <f t="shared" si="2016"/>
        <v>1</v>
      </c>
      <c r="AH5126" s="11">
        <f t="shared" si="2017"/>
        <v>0</v>
      </c>
      <c r="AI5126">
        <f t="shared" si="2018"/>
        <v>0</v>
      </c>
      <c r="AJ5126" s="11">
        <f t="shared" si="2019"/>
        <v>0</v>
      </c>
      <c r="AK5126" s="2">
        <f t="shared" si="2020"/>
        <v>1</v>
      </c>
      <c r="AL5126" s="10">
        <f t="shared" si="2021"/>
        <v>0</v>
      </c>
      <c r="AN5126" s="25">
        <f t="shared" si="2022"/>
        <v>1</v>
      </c>
      <c r="AO5126" s="2">
        <f t="shared" si="2023"/>
        <v>0</v>
      </c>
      <c r="AP5126" s="2">
        <f t="shared" si="2024"/>
        <v>0</v>
      </c>
      <c r="AQ5126" s="2">
        <f t="shared" si="2025"/>
        <v>0</v>
      </c>
      <c r="AR5126" s="2">
        <f t="shared" si="2026"/>
        <v>1</v>
      </c>
      <c r="AS5126" s="27">
        <f t="shared" si="2027"/>
        <v>0</v>
      </c>
      <c r="AU5126" s="3">
        <v>0</v>
      </c>
      <c r="AV5126">
        <v>0.10173525805665891</v>
      </c>
      <c r="AX5126" s="1">
        <v>26233</v>
      </c>
      <c r="AY5126">
        <v>35868</v>
      </c>
      <c r="AZ5126">
        <v>130</v>
      </c>
      <c r="BA5126">
        <v>20</v>
      </c>
      <c r="BB5126" s="2">
        <v>0</v>
      </c>
      <c r="BC5126" s="2">
        <v>1</v>
      </c>
      <c r="BD5126" s="2">
        <v>0</v>
      </c>
      <c r="BE5126" s="10">
        <v>1</v>
      </c>
      <c r="BF5126" s="25">
        <v>1</v>
      </c>
      <c r="BG5126" s="2">
        <v>0</v>
      </c>
      <c r="BH5126">
        <v>0</v>
      </c>
      <c r="BI5126">
        <v>1</v>
      </c>
      <c r="BJ5126">
        <v>0</v>
      </c>
      <c r="BK5126" s="11">
        <v>0</v>
      </c>
      <c r="BL5126">
        <v>35868</v>
      </c>
    </row>
    <row r="5127" spans="1:64">
      <c r="A5127" t="s">
        <v>11</v>
      </c>
      <c r="B5127" t="s">
        <v>12</v>
      </c>
      <c r="C5127" t="s">
        <v>13</v>
      </c>
      <c r="D5127" t="s">
        <v>14</v>
      </c>
      <c r="E5127" t="s">
        <v>27</v>
      </c>
      <c r="F5127" t="s">
        <v>16</v>
      </c>
      <c r="G5127" t="s">
        <v>17</v>
      </c>
      <c r="H5127" s="2" t="s">
        <v>9173</v>
      </c>
      <c r="I5127" s="2" t="s">
        <v>9173</v>
      </c>
      <c r="J5127" s="2" t="s">
        <v>9172</v>
      </c>
      <c r="K5127" s="6" t="s">
        <v>9173</v>
      </c>
      <c r="L5127" s="8" t="s">
        <v>142</v>
      </c>
      <c r="M5127" s="1">
        <v>5929</v>
      </c>
      <c r="N5127">
        <v>40531</v>
      </c>
      <c r="O5127">
        <f t="shared" si="2003"/>
        <v>0</v>
      </c>
      <c r="P5127">
        <v>38</v>
      </c>
      <c r="Q5127">
        <v>92</v>
      </c>
      <c r="R5127">
        <v>17</v>
      </c>
      <c r="S5127" s="2">
        <f t="shared" si="2004"/>
        <v>1</v>
      </c>
      <c r="T5127" s="2">
        <f t="shared" si="2005"/>
        <v>1</v>
      </c>
      <c r="U5127" s="2">
        <f t="shared" si="2005"/>
        <v>0</v>
      </c>
      <c r="V5127" s="10">
        <f t="shared" si="2005"/>
        <v>1</v>
      </c>
      <c r="W5127">
        <f t="shared" si="2006"/>
        <v>0</v>
      </c>
      <c r="X5127" s="11">
        <f t="shared" si="2007"/>
        <v>0</v>
      </c>
      <c r="Y5127">
        <f t="shared" si="2008"/>
        <v>0</v>
      </c>
      <c r="Z5127">
        <f t="shared" si="2009"/>
        <v>1</v>
      </c>
      <c r="AA5127">
        <f t="shared" si="2010"/>
        <v>0</v>
      </c>
      <c r="AB5127" s="11">
        <f t="shared" si="2011"/>
        <v>0</v>
      </c>
      <c r="AC5127">
        <f t="shared" si="2012"/>
        <v>1</v>
      </c>
      <c r="AD5127">
        <f t="shared" si="2013"/>
        <v>0</v>
      </c>
      <c r="AE5127">
        <f t="shared" si="2014"/>
        <v>0</v>
      </c>
      <c r="AF5127" s="11">
        <f t="shared" si="2015"/>
        <v>0</v>
      </c>
      <c r="AG5127">
        <f t="shared" si="2016"/>
        <v>0</v>
      </c>
      <c r="AH5127" s="11">
        <f t="shared" si="2017"/>
        <v>1</v>
      </c>
      <c r="AI5127">
        <f t="shared" si="2018"/>
        <v>1</v>
      </c>
      <c r="AJ5127" s="11">
        <f t="shared" si="2019"/>
        <v>0</v>
      </c>
      <c r="AK5127" s="2">
        <f t="shared" si="2020"/>
        <v>1</v>
      </c>
      <c r="AL5127" s="10">
        <f t="shared" si="2021"/>
        <v>0</v>
      </c>
      <c r="AN5127" s="25">
        <f t="shared" si="2022"/>
        <v>1</v>
      </c>
      <c r="AO5127" s="2">
        <f t="shared" si="2023"/>
        <v>0</v>
      </c>
      <c r="AP5127" s="2">
        <f t="shared" si="2024"/>
        <v>0</v>
      </c>
      <c r="AQ5127" s="2">
        <f t="shared" si="2025"/>
        <v>0</v>
      </c>
      <c r="AR5127" s="2">
        <f t="shared" si="2026"/>
        <v>0</v>
      </c>
      <c r="AS5127" s="27">
        <f t="shared" si="2027"/>
        <v>0</v>
      </c>
      <c r="AU5127" s="3">
        <v>0</v>
      </c>
      <c r="AV5127">
        <v>0.10186029090632698</v>
      </c>
      <c r="AX5127" s="1">
        <v>5929</v>
      </c>
      <c r="AY5127">
        <v>40531</v>
      </c>
      <c r="AZ5127">
        <v>92</v>
      </c>
      <c r="BA5127">
        <v>17</v>
      </c>
      <c r="BB5127" s="2">
        <v>1</v>
      </c>
      <c r="BC5127" s="2">
        <v>1</v>
      </c>
      <c r="BD5127" s="2">
        <v>0</v>
      </c>
      <c r="BE5127" s="10">
        <v>1</v>
      </c>
      <c r="BF5127" s="25">
        <v>1</v>
      </c>
      <c r="BG5127" s="2">
        <v>0</v>
      </c>
      <c r="BH5127">
        <v>0</v>
      </c>
      <c r="BI5127">
        <v>1</v>
      </c>
      <c r="BJ5127">
        <v>0</v>
      </c>
      <c r="BK5127" s="11">
        <v>0</v>
      </c>
      <c r="BL5127">
        <v>40531</v>
      </c>
    </row>
    <row r="5128" spans="1:64">
      <c r="A5128" t="s">
        <v>11</v>
      </c>
      <c r="B5128" t="s">
        <v>30</v>
      </c>
      <c r="C5128" t="s">
        <v>20</v>
      </c>
      <c r="D5128" t="s">
        <v>14</v>
      </c>
      <c r="E5128" t="s">
        <v>27</v>
      </c>
      <c r="F5128" t="s">
        <v>36</v>
      </c>
      <c r="G5128" t="s">
        <v>17</v>
      </c>
      <c r="H5128" s="2" t="s">
        <v>9172</v>
      </c>
      <c r="I5128" s="2" t="s">
        <v>9173</v>
      </c>
      <c r="J5128" s="2" t="s">
        <v>9172</v>
      </c>
      <c r="K5128" s="6" t="s">
        <v>9173</v>
      </c>
      <c r="L5128" s="8" t="s">
        <v>6912</v>
      </c>
      <c r="M5128" s="1">
        <v>5265</v>
      </c>
      <c r="N5128">
        <v>0</v>
      </c>
      <c r="O5128">
        <f t="shared" si="2003"/>
        <v>0</v>
      </c>
      <c r="P5128">
        <v>57</v>
      </c>
      <c r="Q5128">
        <v>76</v>
      </c>
      <c r="R5128">
        <v>30</v>
      </c>
      <c r="S5128" s="2">
        <f t="shared" si="2004"/>
        <v>0</v>
      </c>
      <c r="T5128" s="2">
        <f t="shared" si="2005"/>
        <v>1</v>
      </c>
      <c r="U5128" s="2">
        <f t="shared" si="2005"/>
        <v>0</v>
      </c>
      <c r="V5128" s="10">
        <f t="shared" si="2005"/>
        <v>1</v>
      </c>
      <c r="W5128">
        <f t="shared" si="2006"/>
        <v>0</v>
      </c>
      <c r="X5128" s="11">
        <f t="shared" si="2007"/>
        <v>0</v>
      </c>
      <c r="Y5128">
        <f t="shared" si="2008"/>
        <v>1</v>
      </c>
      <c r="Z5128">
        <f t="shared" si="2009"/>
        <v>0</v>
      </c>
      <c r="AA5128">
        <f t="shared" si="2010"/>
        <v>0</v>
      </c>
      <c r="AB5128" s="11">
        <f t="shared" si="2011"/>
        <v>0</v>
      </c>
      <c r="AC5128">
        <f t="shared" si="2012"/>
        <v>0</v>
      </c>
      <c r="AD5128">
        <f t="shared" si="2013"/>
        <v>0</v>
      </c>
      <c r="AE5128">
        <f t="shared" si="2014"/>
        <v>0</v>
      </c>
      <c r="AF5128" s="11">
        <f t="shared" si="2015"/>
        <v>0</v>
      </c>
      <c r="AG5128">
        <f t="shared" si="2016"/>
        <v>0</v>
      </c>
      <c r="AH5128" s="11">
        <f t="shared" si="2017"/>
        <v>1</v>
      </c>
      <c r="AI5128">
        <f t="shared" si="2018"/>
        <v>0</v>
      </c>
      <c r="AJ5128" s="11">
        <f t="shared" si="2019"/>
        <v>1</v>
      </c>
      <c r="AK5128" s="2">
        <f t="shared" si="2020"/>
        <v>1</v>
      </c>
      <c r="AL5128" s="10">
        <f t="shared" si="2021"/>
        <v>0</v>
      </c>
      <c r="AN5128" s="25">
        <f t="shared" si="2022"/>
        <v>1</v>
      </c>
      <c r="AO5128" s="2">
        <f t="shared" si="2023"/>
        <v>0</v>
      </c>
      <c r="AP5128" s="2">
        <f t="shared" si="2024"/>
        <v>1</v>
      </c>
      <c r="AQ5128" s="2">
        <f t="shared" si="2025"/>
        <v>0</v>
      </c>
      <c r="AR5128" s="2">
        <f t="shared" si="2026"/>
        <v>0</v>
      </c>
      <c r="AS5128" s="27">
        <f t="shared" si="2027"/>
        <v>0</v>
      </c>
      <c r="AU5128" s="3">
        <v>0</v>
      </c>
      <c r="AV5128">
        <v>0.1020965693062621</v>
      </c>
      <c r="AX5128" s="1">
        <v>5265</v>
      </c>
      <c r="AY5128">
        <v>0</v>
      </c>
      <c r="AZ5128">
        <v>76</v>
      </c>
      <c r="BA5128">
        <v>30</v>
      </c>
      <c r="BB5128" s="2">
        <v>0</v>
      </c>
      <c r="BC5128" s="2">
        <v>1</v>
      </c>
      <c r="BD5128" s="2">
        <v>0</v>
      </c>
      <c r="BE5128" s="10">
        <v>1</v>
      </c>
      <c r="BF5128" s="25">
        <v>1</v>
      </c>
      <c r="BG5128" s="2">
        <v>1</v>
      </c>
      <c r="BH5128">
        <v>1</v>
      </c>
      <c r="BI5128">
        <v>0</v>
      </c>
      <c r="BJ5128">
        <v>0</v>
      </c>
      <c r="BK5128" s="11">
        <v>0</v>
      </c>
      <c r="BL5128">
        <v>0</v>
      </c>
    </row>
    <row r="5129" spans="1:64">
      <c r="A5129" t="s">
        <v>19</v>
      </c>
      <c r="B5129" t="s">
        <v>30</v>
      </c>
      <c r="C5129" t="s">
        <v>13</v>
      </c>
      <c r="D5129" t="s">
        <v>14</v>
      </c>
      <c r="E5129" t="s">
        <v>15</v>
      </c>
      <c r="F5129" t="s">
        <v>16</v>
      </c>
      <c r="G5129" t="s">
        <v>39</v>
      </c>
      <c r="H5129" s="2" t="s">
        <v>9173</v>
      </c>
      <c r="I5129" s="2" t="s">
        <v>9173</v>
      </c>
      <c r="J5129" s="2" t="s">
        <v>9172</v>
      </c>
      <c r="K5129" s="6" t="s">
        <v>9173</v>
      </c>
      <c r="L5129" s="8" t="s">
        <v>1167</v>
      </c>
      <c r="M5129" s="1">
        <v>25807</v>
      </c>
      <c r="N5129">
        <v>71210</v>
      </c>
      <c r="O5129">
        <f t="shared" si="2003"/>
        <v>0</v>
      </c>
      <c r="P5129">
        <v>18</v>
      </c>
      <c r="Q5129">
        <v>260</v>
      </c>
      <c r="R5129">
        <v>8</v>
      </c>
      <c r="S5129" s="2">
        <f t="shared" si="2004"/>
        <v>1</v>
      </c>
      <c r="T5129" s="2">
        <f t="shared" si="2005"/>
        <v>1</v>
      </c>
      <c r="U5129" s="2">
        <f t="shared" si="2005"/>
        <v>0</v>
      </c>
      <c r="V5129" s="10">
        <f t="shared" si="2005"/>
        <v>1</v>
      </c>
      <c r="W5129">
        <f t="shared" si="2006"/>
        <v>1</v>
      </c>
      <c r="X5129" s="11">
        <f t="shared" si="2007"/>
        <v>0</v>
      </c>
      <c r="Y5129">
        <f t="shared" si="2008"/>
        <v>1</v>
      </c>
      <c r="Z5129">
        <f t="shared" si="2009"/>
        <v>0</v>
      </c>
      <c r="AA5129">
        <f t="shared" si="2010"/>
        <v>0</v>
      </c>
      <c r="AB5129" s="11">
        <f t="shared" si="2011"/>
        <v>0</v>
      </c>
      <c r="AC5129">
        <f t="shared" si="2012"/>
        <v>1</v>
      </c>
      <c r="AD5129">
        <f t="shared" si="2013"/>
        <v>0</v>
      </c>
      <c r="AE5129">
        <f t="shared" si="2014"/>
        <v>0</v>
      </c>
      <c r="AF5129" s="11">
        <f t="shared" si="2015"/>
        <v>0</v>
      </c>
      <c r="AG5129">
        <f t="shared" si="2016"/>
        <v>1</v>
      </c>
      <c r="AH5129" s="11">
        <f t="shared" si="2017"/>
        <v>0</v>
      </c>
      <c r="AI5129">
        <f t="shared" si="2018"/>
        <v>1</v>
      </c>
      <c r="AJ5129" s="11">
        <f t="shared" si="2019"/>
        <v>0</v>
      </c>
      <c r="AK5129" s="2">
        <f t="shared" si="2020"/>
        <v>0</v>
      </c>
      <c r="AL5129" s="10">
        <f t="shared" si="2021"/>
        <v>0</v>
      </c>
      <c r="AN5129" s="25">
        <f t="shared" si="2022"/>
        <v>0</v>
      </c>
      <c r="AO5129" s="2">
        <f t="shared" si="2023"/>
        <v>0</v>
      </c>
      <c r="AP5129" s="2">
        <f t="shared" si="2024"/>
        <v>0</v>
      </c>
      <c r="AQ5129" s="2">
        <f t="shared" si="2025"/>
        <v>0</v>
      </c>
      <c r="AR5129" s="2">
        <f t="shared" si="2026"/>
        <v>0</v>
      </c>
      <c r="AS5129" s="27">
        <f t="shared" si="2027"/>
        <v>1</v>
      </c>
      <c r="AU5129" s="3">
        <v>0</v>
      </c>
      <c r="AV5129">
        <v>0.10216980804790268</v>
      </c>
      <c r="AX5129" s="1">
        <v>25807</v>
      </c>
      <c r="AY5129">
        <v>71210</v>
      </c>
      <c r="AZ5129">
        <v>260</v>
      </c>
      <c r="BA5129">
        <v>8</v>
      </c>
      <c r="BB5129" s="2">
        <v>1</v>
      </c>
      <c r="BC5129" s="2">
        <v>1</v>
      </c>
      <c r="BD5129" s="2">
        <v>0</v>
      </c>
      <c r="BE5129" s="10">
        <v>1</v>
      </c>
      <c r="BF5129" s="25">
        <v>0</v>
      </c>
      <c r="BG5129" s="2">
        <v>0</v>
      </c>
      <c r="BH5129">
        <v>1</v>
      </c>
      <c r="BI5129">
        <v>0</v>
      </c>
      <c r="BJ5129">
        <v>0</v>
      </c>
      <c r="BK5129" s="11">
        <v>0</v>
      </c>
      <c r="BL5129">
        <v>71210</v>
      </c>
    </row>
    <row r="5130" spans="1:64">
      <c r="A5130" t="s">
        <v>11</v>
      </c>
      <c r="B5130" t="s">
        <v>43</v>
      </c>
      <c r="C5130" t="s">
        <v>13</v>
      </c>
      <c r="D5130" t="s">
        <v>14</v>
      </c>
      <c r="E5130" t="s">
        <v>27</v>
      </c>
      <c r="F5130" t="s">
        <v>16</v>
      </c>
      <c r="G5130" t="s">
        <v>17</v>
      </c>
      <c r="H5130" s="2" t="s">
        <v>9173</v>
      </c>
      <c r="I5130" s="2" t="s">
        <v>9172</v>
      </c>
      <c r="J5130" s="2" t="s">
        <v>9173</v>
      </c>
      <c r="K5130" s="6" t="s">
        <v>9173</v>
      </c>
      <c r="L5130" s="8" t="s">
        <v>5536</v>
      </c>
      <c r="M5130" s="1">
        <v>22399</v>
      </c>
      <c r="N5130">
        <v>78494</v>
      </c>
      <c r="O5130">
        <f t="shared" si="2003"/>
        <v>0</v>
      </c>
      <c r="P5130">
        <v>41</v>
      </c>
      <c r="Q5130">
        <v>65</v>
      </c>
      <c r="R5130">
        <v>21</v>
      </c>
      <c r="S5130" s="2">
        <f t="shared" si="2004"/>
        <v>1</v>
      </c>
      <c r="T5130" s="2">
        <f t="shared" si="2005"/>
        <v>0</v>
      </c>
      <c r="U5130" s="2">
        <f t="shared" si="2005"/>
        <v>1</v>
      </c>
      <c r="V5130" s="10">
        <f t="shared" si="2005"/>
        <v>1</v>
      </c>
      <c r="W5130">
        <f t="shared" si="2006"/>
        <v>0</v>
      </c>
      <c r="X5130" s="11">
        <f t="shared" si="2007"/>
        <v>0</v>
      </c>
      <c r="Y5130">
        <f t="shared" si="2008"/>
        <v>0</v>
      </c>
      <c r="Z5130">
        <f t="shared" si="2009"/>
        <v>0</v>
      </c>
      <c r="AA5130">
        <f t="shared" si="2010"/>
        <v>0</v>
      </c>
      <c r="AB5130" s="11">
        <f t="shared" si="2011"/>
        <v>0</v>
      </c>
      <c r="AC5130">
        <f t="shared" si="2012"/>
        <v>1</v>
      </c>
      <c r="AD5130">
        <f t="shared" si="2013"/>
        <v>0</v>
      </c>
      <c r="AE5130">
        <f t="shared" si="2014"/>
        <v>0</v>
      </c>
      <c r="AF5130" s="11">
        <f t="shared" si="2015"/>
        <v>0</v>
      </c>
      <c r="AG5130">
        <f t="shared" si="2016"/>
        <v>0</v>
      </c>
      <c r="AH5130" s="11">
        <f t="shared" si="2017"/>
        <v>1</v>
      </c>
      <c r="AI5130">
        <f t="shared" si="2018"/>
        <v>1</v>
      </c>
      <c r="AJ5130" s="11">
        <f t="shared" si="2019"/>
        <v>0</v>
      </c>
      <c r="AK5130" s="2">
        <f t="shared" si="2020"/>
        <v>1</v>
      </c>
      <c r="AL5130" s="10">
        <f t="shared" si="2021"/>
        <v>0</v>
      </c>
      <c r="AN5130" s="25">
        <f t="shared" si="2022"/>
        <v>1</v>
      </c>
      <c r="AO5130" s="2">
        <f t="shared" si="2023"/>
        <v>1</v>
      </c>
      <c r="AP5130" s="2">
        <f t="shared" si="2024"/>
        <v>0</v>
      </c>
      <c r="AQ5130" s="2">
        <f t="shared" si="2025"/>
        <v>0</v>
      </c>
      <c r="AR5130" s="2">
        <f t="shared" si="2026"/>
        <v>0</v>
      </c>
      <c r="AS5130" s="27">
        <f t="shared" si="2027"/>
        <v>0</v>
      </c>
      <c r="AU5130" s="3">
        <v>0</v>
      </c>
      <c r="AV5130">
        <v>0.10298157720965406</v>
      </c>
      <c r="AX5130" s="1">
        <v>22399</v>
      </c>
      <c r="AY5130">
        <v>78494</v>
      </c>
      <c r="AZ5130">
        <v>65</v>
      </c>
      <c r="BA5130">
        <v>21</v>
      </c>
      <c r="BB5130" s="2">
        <v>1</v>
      </c>
      <c r="BC5130" s="2">
        <v>0</v>
      </c>
      <c r="BD5130" s="2">
        <v>1</v>
      </c>
      <c r="BE5130" s="10">
        <v>1</v>
      </c>
      <c r="BF5130" s="25">
        <v>1</v>
      </c>
      <c r="BG5130" s="2">
        <v>0</v>
      </c>
      <c r="BH5130">
        <v>0</v>
      </c>
      <c r="BI5130">
        <v>0</v>
      </c>
      <c r="BJ5130">
        <v>0</v>
      </c>
      <c r="BK5130" s="11">
        <v>0</v>
      </c>
      <c r="BL5130">
        <v>78494</v>
      </c>
    </row>
    <row r="5131" spans="1:64">
      <c r="A5131" t="s">
        <v>11</v>
      </c>
      <c r="B5131" t="s">
        <v>43</v>
      </c>
      <c r="C5131" t="s">
        <v>13</v>
      </c>
      <c r="D5131" t="s">
        <v>14</v>
      </c>
      <c r="E5131" t="s">
        <v>33</v>
      </c>
      <c r="F5131" t="s">
        <v>36</v>
      </c>
      <c r="G5131" t="s">
        <v>17</v>
      </c>
      <c r="H5131" s="2" t="s">
        <v>9172</v>
      </c>
      <c r="I5131" s="2" t="s">
        <v>9173</v>
      </c>
      <c r="J5131" s="2" t="s">
        <v>9172</v>
      </c>
      <c r="K5131" s="6" t="s">
        <v>9173</v>
      </c>
      <c r="L5131" s="8" t="s">
        <v>2149</v>
      </c>
      <c r="M5131" s="1">
        <v>26864</v>
      </c>
      <c r="N5131">
        <v>81713</v>
      </c>
      <c r="O5131">
        <f t="shared" si="2003"/>
        <v>0</v>
      </c>
      <c r="P5131">
        <v>17</v>
      </c>
      <c r="Q5131">
        <v>120</v>
      </c>
      <c r="R5131">
        <v>0</v>
      </c>
      <c r="S5131" s="2">
        <f t="shared" si="2004"/>
        <v>0</v>
      </c>
      <c r="T5131" s="2">
        <f t="shared" si="2005"/>
        <v>1</v>
      </c>
      <c r="U5131" s="2">
        <f t="shared" si="2005"/>
        <v>0</v>
      </c>
      <c r="V5131" s="10">
        <f t="shared" si="2005"/>
        <v>1</v>
      </c>
      <c r="W5131">
        <f t="shared" si="2006"/>
        <v>0</v>
      </c>
      <c r="X5131" s="11">
        <f t="shared" si="2007"/>
        <v>0</v>
      </c>
      <c r="Y5131">
        <f t="shared" si="2008"/>
        <v>0</v>
      </c>
      <c r="Z5131">
        <f t="shared" si="2009"/>
        <v>0</v>
      </c>
      <c r="AA5131">
        <f t="shared" si="2010"/>
        <v>0</v>
      </c>
      <c r="AB5131" s="11">
        <f t="shared" si="2011"/>
        <v>0</v>
      </c>
      <c r="AC5131">
        <f t="shared" si="2012"/>
        <v>1</v>
      </c>
      <c r="AD5131">
        <f t="shared" si="2013"/>
        <v>0</v>
      </c>
      <c r="AE5131">
        <f t="shared" si="2014"/>
        <v>0</v>
      </c>
      <c r="AF5131" s="11">
        <f t="shared" si="2015"/>
        <v>0</v>
      </c>
      <c r="AG5131">
        <f t="shared" si="2016"/>
        <v>0</v>
      </c>
      <c r="AH5131" s="11">
        <f t="shared" si="2017"/>
        <v>0</v>
      </c>
      <c r="AI5131">
        <f t="shared" si="2018"/>
        <v>0</v>
      </c>
      <c r="AJ5131" s="11">
        <f t="shared" si="2019"/>
        <v>1</v>
      </c>
      <c r="AK5131" s="2">
        <f t="shared" si="2020"/>
        <v>1</v>
      </c>
      <c r="AL5131" s="10">
        <f t="shared" si="2021"/>
        <v>0</v>
      </c>
      <c r="AN5131" s="25">
        <f t="shared" si="2022"/>
        <v>1</v>
      </c>
      <c r="AO5131" s="2">
        <f t="shared" si="2023"/>
        <v>1</v>
      </c>
      <c r="AP5131" s="2">
        <f t="shared" si="2024"/>
        <v>0</v>
      </c>
      <c r="AQ5131" s="2">
        <f t="shared" si="2025"/>
        <v>1</v>
      </c>
      <c r="AR5131" s="2">
        <f t="shared" si="2026"/>
        <v>0</v>
      </c>
      <c r="AS5131" s="27">
        <f t="shared" si="2027"/>
        <v>0</v>
      </c>
      <c r="AU5131" s="3">
        <v>0</v>
      </c>
      <c r="AV5131">
        <v>0.10313102561194963</v>
      </c>
      <c r="AX5131" s="1">
        <v>26864</v>
      </c>
      <c r="AY5131">
        <v>81713</v>
      </c>
      <c r="AZ5131">
        <v>120</v>
      </c>
      <c r="BA5131">
        <v>0</v>
      </c>
      <c r="BB5131" s="2">
        <v>0</v>
      </c>
      <c r="BC5131" s="2">
        <v>1</v>
      </c>
      <c r="BD5131" s="2">
        <v>0</v>
      </c>
      <c r="BE5131" s="10">
        <v>1</v>
      </c>
      <c r="BF5131" s="25">
        <v>1</v>
      </c>
      <c r="BG5131" s="2">
        <v>0</v>
      </c>
      <c r="BH5131">
        <v>0</v>
      </c>
      <c r="BI5131">
        <v>0</v>
      </c>
      <c r="BJ5131">
        <v>0</v>
      </c>
      <c r="BK5131" s="11">
        <v>0</v>
      </c>
      <c r="BL5131">
        <v>81713</v>
      </c>
    </row>
    <row r="5132" spans="1:64">
      <c r="A5132" t="s">
        <v>11</v>
      </c>
      <c r="B5132" t="s">
        <v>32</v>
      </c>
      <c r="C5132" t="s">
        <v>13</v>
      </c>
      <c r="D5132" t="s">
        <v>14</v>
      </c>
      <c r="E5132" t="s">
        <v>33</v>
      </c>
      <c r="F5132" t="s">
        <v>16</v>
      </c>
      <c r="G5132" t="s">
        <v>17</v>
      </c>
      <c r="H5132" s="2" t="s">
        <v>9173</v>
      </c>
      <c r="I5132" s="2" t="s">
        <v>9173</v>
      </c>
      <c r="J5132" s="2" t="s">
        <v>9172</v>
      </c>
      <c r="K5132" s="6" t="s">
        <v>9173</v>
      </c>
      <c r="L5132" s="8" t="s">
        <v>8572</v>
      </c>
      <c r="M5132" s="1">
        <v>5194</v>
      </c>
      <c r="N5132">
        <v>24948</v>
      </c>
      <c r="O5132">
        <f t="shared" si="2003"/>
        <v>0</v>
      </c>
      <c r="P5132">
        <v>22</v>
      </c>
      <c r="Q5132">
        <v>91</v>
      </c>
      <c r="R5132">
        <v>3</v>
      </c>
      <c r="S5132" s="2">
        <f t="shared" si="2004"/>
        <v>1</v>
      </c>
      <c r="T5132" s="2">
        <f t="shared" si="2005"/>
        <v>1</v>
      </c>
      <c r="U5132" s="2">
        <f t="shared" si="2005"/>
        <v>0</v>
      </c>
      <c r="V5132" s="10">
        <f t="shared" si="2005"/>
        <v>1</v>
      </c>
      <c r="W5132">
        <f t="shared" si="2006"/>
        <v>0</v>
      </c>
      <c r="X5132" s="11">
        <f t="shared" si="2007"/>
        <v>0</v>
      </c>
      <c r="Y5132">
        <f t="shared" si="2008"/>
        <v>0</v>
      </c>
      <c r="Z5132">
        <f t="shared" si="2009"/>
        <v>0</v>
      </c>
      <c r="AA5132">
        <f t="shared" si="2010"/>
        <v>1</v>
      </c>
      <c r="AB5132" s="11">
        <f t="shared" si="2011"/>
        <v>0</v>
      </c>
      <c r="AC5132">
        <f t="shared" si="2012"/>
        <v>1</v>
      </c>
      <c r="AD5132">
        <f t="shared" si="2013"/>
        <v>0</v>
      </c>
      <c r="AE5132">
        <f t="shared" si="2014"/>
        <v>0</v>
      </c>
      <c r="AF5132" s="11">
        <f t="shared" si="2015"/>
        <v>0</v>
      </c>
      <c r="AG5132">
        <f t="shared" si="2016"/>
        <v>0</v>
      </c>
      <c r="AH5132" s="11">
        <f t="shared" si="2017"/>
        <v>0</v>
      </c>
      <c r="AI5132">
        <f t="shared" si="2018"/>
        <v>1</v>
      </c>
      <c r="AJ5132" s="11">
        <f t="shared" si="2019"/>
        <v>0</v>
      </c>
      <c r="AK5132" s="2">
        <f t="shared" si="2020"/>
        <v>1</v>
      </c>
      <c r="AL5132" s="10">
        <f t="shared" si="2021"/>
        <v>0</v>
      </c>
      <c r="AN5132" s="25">
        <f t="shared" si="2022"/>
        <v>1</v>
      </c>
      <c r="AO5132" s="2">
        <f t="shared" si="2023"/>
        <v>0</v>
      </c>
      <c r="AP5132" s="2">
        <f t="shared" si="2024"/>
        <v>0</v>
      </c>
      <c r="AQ5132" s="2">
        <f t="shared" si="2025"/>
        <v>1</v>
      </c>
      <c r="AR5132" s="2">
        <f t="shared" si="2026"/>
        <v>0</v>
      </c>
      <c r="AS5132" s="27">
        <f t="shared" si="2027"/>
        <v>0</v>
      </c>
      <c r="AU5132" s="3">
        <v>0</v>
      </c>
      <c r="AV5132">
        <v>0.10316803543975951</v>
      </c>
      <c r="AX5132" s="1">
        <v>5194</v>
      </c>
      <c r="AY5132">
        <v>24948</v>
      </c>
      <c r="AZ5132">
        <v>91</v>
      </c>
      <c r="BA5132">
        <v>3</v>
      </c>
      <c r="BB5132" s="2">
        <v>1</v>
      </c>
      <c r="BC5132" s="2">
        <v>1</v>
      </c>
      <c r="BD5132" s="2">
        <v>0</v>
      </c>
      <c r="BE5132" s="10">
        <v>1</v>
      </c>
      <c r="BF5132" s="25">
        <v>1</v>
      </c>
      <c r="BG5132" s="2">
        <v>0</v>
      </c>
      <c r="BH5132">
        <v>0</v>
      </c>
      <c r="BI5132">
        <v>0</v>
      </c>
      <c r="BJ5132">
        <v>1</v>
      </c>
      <c r="BK5132" s="11">
        <v>0</v>
      </c>
      <c r="BL5132">
        <v>24948</v>
      </c>
    </row>
    <row r="5133" spans="1:64">
      <c r="A5133" t="s">
        <v>19</v>
      </c>
      <c r="B5133" t="s">
        <v>12</v>
      </c>
      <c r="C5133" t="s">
        <v>13</v>
      </c>
      <c r="D5133" t="s">
        <v>14</v>
      </c>
      <c r="E5133" t="s">
        <v>15</v>
      </c>
      <c r="F5133" t="s">
        <v>16</v>
      </c>
      <c r="G5133" t="s">
        <v>17</v>
      </c>
      <c r="H5133" s="2" t="s">
        <v>9172</v>
      </c>
      <c r="I5133" s="2" t="s">
        <v>9173</v>
      </c>
      <c r="J5133" s="2" t="s">
        <v>9173</v>
      </c>
      <c r="K5133" s="6" t="s">
        <v>9173</v>
      </c>
      <c r="L5133" s="8" t="s">
        <v>6286</v>
      </c>
      <c r="M5133" s="1">
        <v>73226</v>
      </c>
      <c r="N5133">
        <v>39547</v>
      </c>
      <c r="O5133">
        <f t="shared" si="2003"/>
        <v>0</v>
      </c>
      <c r="P5133">
        <v>31</v>
      </c>
      <c r="Q5133">
        <v>210</v>
      </c>
      <c r="R5133">
        <v>11</v>
      </c>
      <c r="S5133" s="2">
        <f t="shared" si="2004"/>
        <v>0</v>
      </c>
      <c r="T5133" s="2">
        <f t="shared" si="2005"/>
        <v>1</v>
      </c>
      <c r="U5133" s="2">
        <f t="shared" si="2005"/>
        <v>1</v>
      </c>
      <c r="V5133" s="10">
        <f t="shared" si="2005"/>
        <v>1</v>
      </c>
      <c r="W5133">
        <f t="shared" si="2006"/>
        <v>1</v>
      </c>
      <c r="X5133" s="11">
        <f t="shared" si="2007"/>
        <v>0</v>
      </c>
      <c r="Y5133">
        <f t="shared" si="2008"/>
        <v>0</v>
      </c>
      <c r="Z5133">
        <f t="shared" si="2009"/>
        <v>1</v>
      </c>
      <c r="AA5133">
        <f t="shared" si="2010"/>
        <v>0</v>
      </c>
      <c r="AB5133" s="11">
        <f t="shared" si="2011"/>
        <v>0</v>
      </c>
      <c r="AC5133">
        <f t="shared" si="2012"/>
        <v>1</v>
      </c>
      <c r="AD5133">
        <f t="shared" si="2013"/>
        <v>0</v>
      </c>
      <c r="AE5133">
        <f t="shared" si="2014"/>
        <v>0</v>
      </c>
      <c r="AF5133" s="11">
        <f t="shared" si="2015"/>
        <v>0</v>
      </c>
      <c r="AG5133">
        <f t="shared" si="2016"/>
        <v>1</v>
      </c>
      <c r="AH5133" s="11">
        <f t="shared" si="2017"/>
        <v>0</v>
      </c>
      <c r="AI5133">
        <f t="shared" si="2018"/>
        <v>1</v>
      </c>
      <c r="AJ5133" s="11">
        <f t="shared" si="2019"/>
        <v>0</v>
      </c>
      <c r="AK5133" s="2">
        <f t="shared" si="2020"/>
        <v>1</v>
      </c>
      <c r="AL5133" s="10">
        <f t="shared" si="2021"/>
        <v>0</v>
      </c>
      <c r="AN5133" s="25">
        <f t="shared" si="2022"/>
        <v>0</v>
      </c>
      <c r="AO5133" s="2">
        <f t="shared" si="2023"/>
        <v>0</v>
      </c>
      <c r="AP5133" s="2">
        <f t="shared" si="2024"/>
        <v>0</v>
      </c>
      <c r="AQ5133" s="2">
        <f t="shared" si="2025"/>
        <v>0</v>
      </c>
      <c r="AR5133" s="2">
        <f t="shared" si="2026"/>
        <v>0</v>
      </c>
      <c r="AS5133" s="27">
        <f t="shared" si="2027"/>
        <v>0</v>
      </c>
      <c r="AU5133" s="3">
        <v>0</v>
      </c>
      <c r="AV5133">
        <v>0.10328463143822021</v>
      </c>
      <c r="AX5133" s="1">
        <v>73226</v>
      </c>
      <c r="AY5133">
        <v>39547</v>
      </c>
      <c r="AZ5133">
        <v>210</v>
      </c>
      <c r="BA5133">
        <v>11</v>
      </c>
      <c r="BB5133" s="2">
        <v>0</v>
      </c>
      <c r="BC5133" s="2">
        <v>1</v>
      </c>
      <c r="BD5133" s="2">
        <v>1</v>
      </c>
      <c r="BE5133" s="10">
        <v>1</v>
      </c>
      <c r="BF5133" s="25">
        <v>0</v>
      </c>
      <c r="BG5133" s="2">
        <v>0</v>
      </c>
      <c r="BH5133">
        <v>0</v>
      </c>
      <c r="BI5133">
        <v>1</v>
      </c>
      <c r="BJ5133">
        <v>0</v>
      </c>
      <c r="BK5133" s="11">
        <v>0</v>
      </c>
      <c r="BL5133">
        <v>39547</v>
      </c>
    </row>
    <row r="5134" spans="1:64">
      <c r="A5134" t="s">
        <v>23</v>
      </c>
      <c r="B5134" t="s">
        <v>43</v>
      </c>
      <c r="C5134" t="s">
        <v>13</v>
      </c>
      <c r="D5134" t="s">
        <v>14</v>
      </c>
      <c r="E5134" t="s">
        <v>33</v>
      </c>
      <c r="F5134" t="s">
        <v>16</v>
      </c>
      <c r="G5134" t="s">
        <v>17</v>
      </c>
      <c r="H5134" s="2" t="s">
        <v>9172</v>
      </c>
      <c r="I5134" s="2" t="s">
        <v>9173</v>
      </c>
      <c r="J5134" s="2" t="s">
        <v>9172</v>
      </c>
      <c r="K5134" s="6" t="s">
        <v>9173</v>
      </c>
      <c r="L5134" s="8" t="s">
        <v>4576</v>
      </c>
      <c r="M5134" s="1">
        <v>22094</v>
      </c>
      <c r="N5134">
        <v>24193</v>
      </c>
      <c r="O5134">
        <f t="shared" si="2003"/>
        <v>0</v>
      </c>
      <c r="P5134">
        <v>49</v>
      </c>
      <c r="Q5134">
        <v>195</v>
      </c>
      <c r="R5134">
        <v>26</v>
      </c>
      <c r="S5134" s="2">
        <f t="shared" si="2004"/>
        <v>0</v>
      </c>
      <c r="T5134" s="2">
        <f t="shared" si="2005"/>
        <v>1</v>
      </c>
      <c r="U5134" s="2">
        <f t="shared" si="2005"/>
        <v>0</v>
      </c>
      <c r="V5134" s="10">
        <f t="shared" si="2005"/>
        <v>1</v>
      </c>
      <c r="W5134">
        <f t="shared" si="2006"/>
        <v>0</v>
      </c>
      <c r="X5134" s="11">
        <f t="shared" si="2007"/>
        <v>1</v>
      </c>
      <c r="Y5134">
        <f t="shared" si="2008"/>
        <v>0</v>
      </c>
      <c r="Z5134">
        <f t="shared" si="2009"/>
        <v>0</v>
      </c>
      <c r="AA5134">
        <f t="shared" si="2010"/>
        <v>0</v>
      </c>
      <c r="AB5134" s="11">
        <f t="shared" si="2011"/>
        <v>0</v>
      </c>
      <c r="AC5134">
        <f t="shared" si="2012"/>
        <v>1</v>
      </c>
      <c r="AD5134">
        <f t="shared" si="2013"/>
        <v>0</v>
      </c>
      <c r="AE5134">
        <f t="shared" si="2014"/>
        <v>0</v>
      </c>
      <c r="AF5134" s="11">
        <f t="shared" si="2015"/>
        <v>0</v>
      </c>
      <c r="AG5134">
        <f t="shared" si="2016"/>
        <v>0</v>
      </c>
      <c r="AH5134" s="11">
        <f t="shared" si="2017"/>
        <v>0</v>
      </c>
      <c r="AI5134">
        <f t="shared" si="2018"/>
        <v>1</v>
      </c>
      <c r="AJ5134" s="11">
        <f t="shared" si="2019"/>
        <v>0</v>
      </c>
      <c r="AK5134" s="2">
        <f t="shared" si="2020"/>
        <v>1</v>
      </c>
      <c r="AL5134" s="10">
        <f t="shared" si="2021"/>
        <v>0</v>
      </c>
      <c r="AN5134" s="25">
        <f t="shared" si="2022"/>
        <v>0</v>
      </c>
      <c r="AO5134" s="2">
        <f t="shared" si="2023"/>
        <v>1</v>
      </c>
      <c r="AP5134" s="2">
        <f t="shared" si="2024"/>
        <v>0</v>
      </c>
      <c r="AQ5134" s="2">
        <f t="shared" si="2025"/>
        <v>1</v>
      </c>
      <c r="AR5134" s="2">
        <f t="shared" si="2026"/>
        <v>0</v>
      </c>
      <c r="AS5134" s="27">
        <f t="shared" si="2027"/>
        <v>0</v>
      </c>
      <c r="AU5134" s="3">
        <v>0</v>
      </c>
      <c r="AV5134">
        <v>0.10340992366122544</v>
      </c>
      <c r="AX5134" s="1">
        <v>22094</v>
      </c>
      <c r="AY5134">
        <v>24193</v>
      </c>
      <c r="AZ5134">
        <v>195</v>
      </c>
      <c r="BA5134">
        <v>26</v>
      </c>
      <c r="BB5134" s="2">
        <v>0</v>
      </c>
      <c r="BC5134" s="2">
        <v>1</v>
      </c>
      <c r="BD5134" s="2">
        <v>0</v>
      </c>
      <c r="BE5134" s="10">
        <v>1</v>
      </c>
      <c r="BF5134" s="25">
        <v>0</v>
      </c>
      <c r="BG5134" s="2">
        <v>0</v>
      </c>
      <c r="BH5134">
        <v>0</v>
      </c>
      <c r="BI5134">
        <v>0</v>
      </c>
      <c r="BJ5134">
        <v>0</v>
      </c>
      <c r="BK5134" s="11">
        <v>0</v>
      </c>
      <c r="BL5134">
        <v>24193</v>
      </c>
    </row>
    <row r="5135" spans="1:64">
      <c r="A5135" t="s">
        <v>11</v>
      </c>
      <c r="B5135" t="s">
        <v>32</v>
      </c>
      <c r="C5135" t="s">
        <v>13</v>
      </c>
      <c r="D5135" t="s">
        <v>14</v>
      </c>
      <c r="E5135" t="s">
        <v>15</v>
      </c>
      <c r="F5135" t="s">
        <v>36</v>
      </c>
      <c r="G5135" t="s">
        <v>17</v>
      </c>
      <c r="H5135" s="2" t="s">
        <v>9172</v>
      </c>
      <c r="I5135" s="2" t="s">
        <v>9173</v>
      </c>
      <c r="J5135" s="2" t="s">
        <v>9172</v>
      </c>
      <c r="K5135" s="6" t="s">
        <v>9172</v>
      </c>
      <c r="L5135" s="8" t="s">
        <v>5954</v>
      </c>
      <c r="M5135" s="1">
        <v>4627</v>
      </c>
      <c r="N5135">
        <v>79487</v>
      </c>
      <c r="O5135">
        <f t="shared" si="2003"/>
        <v>0</v>
      </c>
      <c r="P5135">
        <v>31</v>
      </c>
      <c r="Q5135">
        <v>110</v>
      </c>
      <c r="R5135">
        <v>20</v>
      </c>
      <c r="S5135" s="2">
        <f t="shared" si="2004"/>
        <v>0</v>
      </c>
      <c r="T5135" s="2">
        <f t="shared" si="2005"/>
        <v>1</v>
      </c>
      <c r="U5135" s="2">
        <f t="shared" si="2005"/>
        <v>0</v>
      </c>
      <c r="V5135" s="10">
        <f t="shared" si="2005"/>
        <v>0</v>
      </c>
      <c r="W5135">
        <f t="shared" si="2006"/>
        <v>0</v>
      </c>
      <c r="X5135" s="11">
        <f t="shared" si="2007"/>
        <v>0</v>
      </c>
      <c r="Y5135">
        <f t="shared" si="2008"/>
        <v>0</v>
      </c>
      <c r="Z5135">
        <f t="shared" si="2009"/>
        <v>0</v>
      </c>
      <c r="AA5135">
        <f t="shared" si="2010"/>
        <v>1</v>
      </c>
      <c r="AB5135" s="11">
        <f t="shared" si="2011"/>
        <v>0</v>
      </c>
      <c r="AC5135">
        <f t="shared" si="2012"/>
        <v>1</v>
      </c>
      <c r="AD5135">
        <f t="shared" si="2013"/>
        <v>0</v>
      </c>
      <c r="AE5135">
        <f t="shared" si="2014"/>
        <v>0</v>
      </c>
      <c r="AF5135" s="11">
        <f t="shared" si="2015"/>
        <v>0</v>
      </c>
      <c r="AG5135">
        <f t="shared" si="2016"/>
        <v>1</v>
      </c>
      <c r="AH5135" s="11">
        <f t="shared" si="2017"/>
        <v>0</v>
      </c>
      <c r="AI5135">
        <f t="shared" si="2018"/>
        <v>0</v>
      </c>
      <c r="AJ5135" s="11">
        <f t="shared" si="2019"/>
        <v>1</v>
      </c>
      <c r="AK5135" s="2">
        <f t="shared" si="2020"/>
        <v>1</v>
      </c>
      <c r="AL5135" s="10">
        <f t="shared" si="2021"/>
        <v>0</v>
      </c>
      <c r="AN5135" s="25">
        <f t="shared" si="2022"/>
        <v>1</v>
      </c>
      <c r="AO5135" s="2">
        <f t="shared" si="2023"/>
        <v>0</v>
      </c>
      <c r="AP5135" s="2">
        <f t="shared" si="2024"/>
        <v>0</v>
      </c>
      <c r="AQ5135" s="2">
        <f t="shared" si="2025"/>
        <v>0</v>
      </c>
      <c r="AR5135" s="2">
        <f t="shared" si="2026"/>
        <v>0</v>
      </c>
      <c r="AS5135" s="27">
        <f t="shared" si="2027"/>
        <v>0</v>
      </c>
      <c r="AU5135" s="3">
        <v>0</v>
      </c>
      <c r="AV5135">
        <v>0.10346423234020558</v>
      </c>
      <c r="AX5135" s="1">
        <v>4627</v>
      </c>
      <c r="AY5135">
        <v>79487</v>
      </c>
      <c r="AZ5135">
        <v>110</v>
      </c>
      <c r="BA5135">
        <v>20</v>
      </c>
      <c r="BB5135" s="2">
        <v>0</v>
      </c>
      <c r="BC5135" s="2">
        <v>1</v>
      </c>
      <c r="BD5135" s="2">
        <v>0</v>
      </c>
      <c r="BE5135" s="10">
        <v>0</v>
      </c>
      <c r="BF5135" s="25">
        <v>1</v>
      </c>
      <c r="BG5135" s="2">
        <v>0</v>
      </c>
      <c r="BH5135">
        <v>0</v>
      </c>
      <c r="BI5135">
        <v>0</v>
      </c>
      <c r="BJ5135">
        <v>1</v>
      </c>
      <c r="BK5135" s="11">
        <v>0</v>
      </c>
      <c r="BL5135">
        <v>79487</v>
      </c>
    </row>
    <row r="5136" spans="1:64">
      <c r="A5136" t="s">
        <v>11</v>
      </c>
      <c r="B5136" t="s">
        <v>30</v>
      </c>
      <c r="C5136" t="s">
        <v>20</v>
      </c>
      <c r="D5136" t="s">
        <v>14</v>
      </c>
      <c r="E5136" t="s">
        <v>15</v>
      </c>
      <c r="F5136" t="s">
        <v>16</v>
      </c>
      <c r="G5136" t="s">
        <v>17</v>
      </c>
      <c r="H5136" s="2" t="s">
        <v>9173</v>
      </c>
      <c r="I5136" s="2" t="s">
        <v>9173</v>
      </c>
      <c r="J5136" s="2" t="s">
        <v>9172</v>
      </c>
      <c r="K5136" s="6" t="s">
        <v>9173</v>
      </c>
      <c r="L5136" s="8" t="s">
        <v>5380</v>
      </c>
      <c r="M5136" s="1">
        <v>36696</v>
      </c>
      <c r="N5136">
        <v>0</v>
      </c>
      <c r="O5136">
        <f t="shared" si="2003"/>
        <v>0</v>
      </c>
      <c r="P5136">
        <v>29</v>
      </c>
      <c r="Q5136">
        <v>241</v>
      </c>
      <c r="R5136">
        <v>7</v>
      </c>
      <c r="S5136" s="2">
        <f t="shared" si="2004"/>
        <v>1</v>
      </c>
      <c r="T5136" s="2">
        <f t="shared" si="2005"/>
        <v>1</v>
      </c>
      <c r="U5136" s="2">
        <f t="shared" si="2005"/>
        <v>0</v>
      </c>
      <c r="V5136" s="10">
        <f t="shared" si="2005"/>
        <v>1</v>
      </c>
      <c r="W5136">
        <f t="shared" si="2006"/>
        <v>0</v>
      </c>
      <c r="X5136" s="11">
        <f t="shared" si="2007"/>
        <v>0</v>
      </c>
      <c r="Y5136">
        <f t="shared" si="2008"/>
        <v>1</v>
      </c>
      <c r="Z5136">
        <f t="shared" si="2009"/>
        <v>0</v>
      </c>
      <c r="AA5136">
        <f t="shared" si="2010"/>
        <v>0</v>
      </c>
      <c r="AB5136" s="11">
        <f t="shared" si="2011"/>
        <v>0</v>
      </c>
      <c r="AC5136">
        <f t="shared" si="2012"/>
        <v>0</v>
      </c>
      <c r="AD5136">
        <f t="shared" si="2013"/>
        <v>0</v>
      </c>
      <c r="AE5136">
        <f t="shared" si="2014"/>
        <v>0</v>
      </c>
      <c r="AF5136" s="11">
        <f t="shared" si="2015"/>
        <v>0</v>
      </c>
      <c r="AG5136">
        <f t="shared" si="2016"/>
        <v>1</v>
      </c>
      <c r="AH5136" s="11">
        <f t="shared" si="2017"/>
        <v>0</v>
      </c>
      <c r="AI5136">
        <f t="shared" si="2018"/>
        <v>1</v>
      </c>
      <c r="AJ5136" s="11">
        <f t="shared" si="2019"/>
        <v>0</v>
      </c>
      <c r="AK5136" s="2">
        <f t="shared" si="2020"/>
        <v>1</v>
      </c>
      <c r="AL5136" s="10">
        <f t="shared" si="2021"/>
        <v>0</v>
      </c>
      <c r="AN5136" s="25">
        <f t="shared" si="2022"/>
        <v>1</v>
      </c>
      <c r="AO5136" s="2">
        <f t="shared" si="2023"/>
        <v>0</v>
      </c>
      <c r="AP5136" s="2">
        <f t="shared" si="2024"/>
        <v>1</v>
      </c>
      <c r="AQ5136" s="2">
        <f t="shared" si="2025"/>
        <v>0</v>
      </c>
      <c r="AR5136" s="2">
        <f t="shared" si="2026"/>
        <v>0</v>
      </c>
      <c r="AS5136" s="27">
        <f t="shared" si="2027"/>
        <v>0</v>
      </c>
      <c r="AU5136" s="3">
        <v>0</v>
      </c>
      <c r="AV5136">
        <v>0.10354741388165738</v>
      </c>
      <c r="AX5136" s="1">
        <v>36696</v>
      </c>
      <c r="AY5136">
        <v>0</v>
      </c>
      <c r="AZ5136">
        <v>241</v>
      </c>
      <c r="BA5136">
        <v>7</v>
      </c>
      <c r="BB5136" s="2">
        <v>1</v>
      </c>
      <c r="BC5136" s="2">
        <v>1</v>
      </c>
      <c r="BD5136" s="2">
        <v>0</v>
      </c>
      <c r="BE5136" s="10">
        <v>1</v>
      </c>
      <c r="BF5136" s="25">
        <v>1</v>
      </c>
      <c r="BG5136" s="2">
        <v>1</v>
      </c>
      <c r="BH5136">
        <v>1</v>
      </c>
      <c r="BI5136">
        <v>0</v>
      </c>
      <c r="BJ5136">
        <v>0</v>
      </c>
      <c r="BK5136" s="11">
        <v>0</v>
      </c>
      <c r="BL5136">
        <v>0</v>
      </c>
    </row>
    <row r="5137" spans="1:64">
      <c r="A5137" t="s">
        <v>19</v>
      </c>
      <c r="B5137" t="s">
        <v>30</v>
      </c>
      <c r="C5137" t="s">
        <v>20</v>
      </c>
      <c r="D5137" t="s">
        <v>14</v>
      </c>
      <c r="E5137" t="s">
        <v>15</v>
      </c>
      <c r="F5137" t="s">
        <v>16</v>
      </c>
      <c r="G5137" t="s">
        <v>39</v>
      </c>
      <c r="H5137" s="2" t="s">
        <v>9173</v>
      </c>
      <c r="I5137" s="2" t="s">
        <v>9173</v>
      </c>
      <c r="J5137" s="2" t="s">
        <v>9172</v>
      </c>
      <c r="K5137" s="6" t="s">
        <v>9173</v>
      </c>
      <c r="L5137" s="8" t="s">
        <v>3735</v>
      </c>
      <c r="M5137" s="1">
        <v>3272</v>
      </c>
      <c r="N5137">
        <v>0</v>
      </c>
      <c r="O5137">
        <f t="shared" si="2003"/>
        <v>0</v>
      </c>
      <c r="P5137">
        <v>34</v>
      </c>
      <c r="Q5137">
        <v>101</v>
      </c>
      <c r="R5137">
        <v>13</v>
      </c>
      <c r="S5137" s="2">
        <f t="shared" si="2004"/>
        <v>1</v>
      </c>
      <c r="T5137" s="2">
        <f t="shared" si="2005"/>
        <v>1</v>
      </c>
      <c r="U5137" s="2">
        <f t="shared" si="2005"/>
        <v>0</v>
      </c>
      <c r="V5137" s="10">
        <f t="shared" si="2005"/>
        <v>1</v>
      </c>
      <c r="W5137">
        <f t="shared" si="2006"/>
        <v>1</v>
      </c>
      <c r="X5137" s="11">
        <f t="shared" si="2007"/>
        <v>0</v>
      </c>
      <c r="Y5137">
        <f t="shared" si="2008"/>
        <v>1</v>
      </c>
      <c r="Z5137">
        <f t="shared" si="2009"/>
        <v>0</v>
      </c>
      <c r="AA5137">
        <f t="shared" si="2010"/>
        <v>0</v>
      </c>
      <c r="AB5137" s="11">
        <f t="shared" si="2011"/>
        <v>0</v>
      </c>
      <c r="AC5137">
        <f t="shared" si="2012"/>
        <v>0</v>
      </c>
      <c r="AD5137">
        <f t="shared" si="2013"/>
        <v>0</v>
      </c>
      <c r="AE5137">
        <f t="shared" si="2014"/>
        <v>0</v>
      </c>
      <c r="AF5137" s="11">
        <f t="shared" si="2015"/>
        <v>0</v>
      </c>
      <c r="AG5137">
        <f t="shared" si="2016"/>
        <v>1</v>
      </c>
      <c r="AH5137" s="11">
        <f t="shared" si="2017"/>
        <v>0</v>
      </c>
      <c r="AI5137">
        <f t="shared" si="2018"/>
        <v>1</v>
      </c>
      <c r="AJ5137" s="11">
        <f t="shared" si="2019"/>
        <v>0</v>
      </c>
      <c r="AK5137" s="2">
        <f t="shared" si="2020"/>
        <v>0</v>
      </c>
      <c r="AL5137" s="10">
        <f t="shared" si="2021"/>
        <v>0</v>
      </c>
      <c r="AN5137" s="25">
        <f t="shared" si="2022"/>
        <v>0</v>
      </c>
      <c r="AO5137" s="2">
        <f t="shared" si="2023"/>
        <v>0</v>
      </c>
      <c r="AP5137" s="2">
        <f t="shared" si="2024"/>
        <v>1</v>
      </c>
      <c r="AQ5137" s="2">
        <f t="shared" si="2025"/>
        <v>0</v>
      </c>
      <c r="AR5137" s="2">
        <f t="shared" si="2026"/>
        <v>0</v>
      </c>
      <c r="AS5137" s="27">
        <f t="shared" si="2027"/>
        <v>1</v>
      </c>
      <c r="AU5137" s="3">
        <v>0</v>
      </c>
      <c r="AV5137">
        <v>0.10356562729159632</v>
      </c>
      <c r="AX5137" s="1">
        <v>3272</v>
      </c>
      <c r="AY5137">
        <v>0</v>
      </c>
      <c r="AZ5137">
        <v>101</v>
      </c>
      <c r="BA5137">
        <v>13</v>
      </c>
      <c r="BB5137" s="2">
        <v>1</v>
      </c>
      <c r="BC5137" s="2">
        <v>1</v>
      </c>
      <c r="BD5137" s="2">
        <v>0</v>
      </c>
      <c r="BE5137" s="10">
        <v>1</v>
      </c>
      <c r="BF5137" s="25">
        <v>0</v>
      </c>
      <c r="BG5137" s="2">
        <v>1</v>
      </c>
      <c r="BH5137">
        <v>1</v>
      </c>
      <c r="BI5137">
        <v>0</v>
      </c>
      <c r="BJ5137">
        <v>0</v>
      </c>
      <c r="BK5137" s="11">
        <v>0</v>
      </c>
      <c r="BL5137">
        <v>0</v>
      </c>
    </row>
    <row r="5138" spans="1:64">
      <c r="A5138" t="s">
        <v>19</v>
      </c>
      <c r="B5138" t="s">
        <v>32</v>
      </c>
      <c r="C5138" t="s">
        <v>52</v>
      </c>
      <c r="D5138" t="s">
        <v>14</v>
      </c>
      <c r="E5138" t="s">
        <v>15</v>
      </c>
      <c r="F5138" t="s">
        <v>36</v>
      </c>
      <c r="G5138" t="s">
        <v>17</v>
      </c>
      <c r="H5138" s="2" t="s">
        <v>9173</v>
      </c>
      <c r="I5138" s="2" t="s">
        <v>9173</v>
      </c>
      <c r="J5138" s="2" t="s">
        <v>9173</v>
      </c>
      <c r="K5138" s="6" t="s">
        <v>9173</v>
      </c>
      <c r="L5138" s="8" t="s">
        <v>5016</v>
      </c>
      <c r="M5138" s="1">
        <v>9670</v>
      </c>
      <c r="N5138">
        <v>20942</v>
      </c>
      <c r="O5138">
        <f t="shared" si="2003"/>
        <v>0</v>
      </c>
      <c r="P5138">
        <v>28</v>
      </c>
      <c r="Q5138">
        <v>90</v>
      </c>
      <c r="R5138">
        <v>12</v>
      </c>
      <c r="S5138" s="2">
        <f t="shared" si="2004"/>
        <v>1</v>
      </c>
      <c r="T5138" s="2">
        <f t="shared" si="2005"/>
        <v>1</v>
      </c>
      <c r="U5138" s="2">
        <f t="shared" si="2005"/>
        <v>1</v>
      </c>
      <c r="V5138" s="10">
        <f t="shared" si="2005"/>
        <v>1</v>
      </c>
      <c r="W5138">
        <f t="shared" si="2006"/>
        <v>1</v>
      </c>
      <c r="X5138" s="11">
        <f t="shared" si="2007"/>
        <v>0</v>
      </c>
      <c r="Y5138">
        <f t="shared" si="2008"/>
        <v>0</v>
      </c>
      <c r="Z5138">
        <f t="shared" si="2009"/>
        <v>0</v>
      </c>
      <c r="AA5138">
        <f t="shared" si="2010"/>
        <v>1</v>
      </c>
      <c r="AB5138" s="11">
        <f t="shared" si="2011"/>
        <v>0</v>
      </c>
      <c r="AC5138">
        <f t="shared" si="2012"/>
        <v>0</v>
      </c>
      <c r="AD5138">
        <f t="shared" si="2013"/>
        <v>0</v>
      </c>
      <c r="AE5138">
        <f t="shared" si="2014"/>
        <v>0</v>
      </c>
      <c r="AF5138" s="11">
        <f t="shared" si="2015"/>
        <v>1</v>
      </c>
      <c r="AG5138">
        <f t="shared" si="2016"/>
        <v>1</v>
      </c>
      <c r="AH5138" s="11">
        <f t="shared" si="2017"/>
        <v>0</v>
      </c>
      <c r="AI5138">
        <f t="shared" si="2018"/>
        <v>0</v>
      </c>
      <c r="AJ5138" s="11">
        <f t="shared" si="2019"/>
        <v>1</v>
      </c>
      <c r="AK5138" s="2">
        <f t="shared" si="2020"/>
        <v>1</v>
      </c>
      <c r="AL5138" s="10">
        <f t="shared" si="2021"/>
        <v>0</v>
      </c>
      <c r="AN5138" s="25">
        <f t="shared" si="2022"/>
        <v>0</v>
      </c>
      <c r="AO5138" s="2">
        <f t="shared" si="2023"/>
        <v>0</v>
      </c>
      <c r="AP5138" s="2">
        <f t="shared" si="2024"/>
        <v>0</v>
      </c>
      <c r="AQ5138" s="2">
        <f t="shared" si="2025"/>
        <v>0</v>
      </c>
      <c r="AR5138" s="2">
        <f t="shared" si="2026"/>
        <v>0</v>
      </c>
      <c r="AS5138" s="27">
        <f t="shared" si="2027"/>
        <v>0</v>
      </c>
      <c r="AU5138" s="3">
        <v>0</v>
      </c>
      <c r="AV5138">
        <v>0.10357620478774245</v>
      </c>
      <c r="AX5138" s="1">
        <v>9670</v>
      </c>
      <c r="AY5138">
        <v>20942</v>
      </c>
      <c r="AZ5138">
        <v>90</v>
      </c>
      <c r="BA5138">
        <v>12</v>
      </c>
      <c r="BB5138" s="2">
        <v>1</v>
      </c>
      <c r="BC5138" s="2">
        <v>1</v>
      </c>
      <c r="BD5138" s="2">
        <v>1</v>
      </c>
      <c r="BE5138" s="10">
        <v>1</v>
      </c>
      <c r="BF5138" s="25">
        <v>0</v>
      </c>
      <c r="BG5138" s="2">
        <v>0</v>
      </c>
      <c r="BH5138">
        <v>0</v>
      </c>
      <c r="BI5138">
        <v>0</v>
      </c>
      <c r="BJ5138">
        <v>1</v>
      </c>
      <c r="BK5138" s="11">
        <v>0</v>
      </c>
      <c r="BL5138">
        <v>20942</v>
      </c>
    </row>
    <row r="5139" spans="1:64">
      <c r="A5139" t="s">
        <v>19</v>
      </c>
      <c r="B5139" t="s">
        <v>32</v>
      </c>
      <c r="C5139" t="s">
        <v>13</v>
      </c>
      <c r="D5139" t="s">
        <v>14</v>
      </c>
      <c r="E5139" t="s">
        <v>33</v>
      </c>
      <c r="F5139" t="s">
        <v>16</v>
      </c>
      <c r="G5139" t="s">
        <v>17</v>
      </c>
      <c r="H5139" s="2" t="s">
        <v>9172</v>
      </c>
      <c r="I5139" s="2" t="s">
        <v>9172</v>
      </c>
      <c r="J5139" s="2" t="s">
        <v>9172</v>
      </c>
      <c r="K5139" s="6" t="s">
        <v>9173</v>
      </c>
      <c r="L5139" s="8" t="s">
        <v>8944</v>
      </c>
      <c r="M5139" s="1">
        <v>31758</v>
      </c>
      <c r="N5139">
        <v>44207</v>
      </c>
      <c r="O5139">
        <f t="shared" si="2003"/>
        <v>0</v>
      </c>
      <c r="P5139">
        <v>40</v>
      </c>
      <c r="Q5139">
        <v>79</v>
      </c>
      <c r="R5139">
        <v>23</v>
      </c>
      <c r="S5139" s="2">
        <f t="shared" si="2004"/>
        <v>0</v>
      </c>
      <c r="T5139" s="2">
        <f t="shared" si="2005"/>
        <v>0</v>
      </c>
      <c r="U5139" s="2">
        <f t="shared" si="2005"/>
        <v>0</v>
      </c>
      <c r="V5139" s="10">
        <f t="shared" si="2005"/>
        <v>1</v>
      </c>
      <c r="W5139">
        <f t="shared" si="2006"/>
        <v>1</v>
      </c>
      <c r="X5139" s="11">
        <f t="shared" si="2007"/>
        <v>0</v>
      </c>
      <c r="Y5139">
        <f t="shared" si="2008"/>
        <v>0</v>
      </c>
      <c r="Z5139">
        <f t="shared" si="2009"/>
        <v>0</v>
      </c>
      <c r="AA5139">
        <f t="shared" si="2010"/>
        <v>1</v>
      </c>
      <c r="AB5139" s="11">
        <f t="shared" si="2011"/>
        <v>0</v>
      </c>
      <c r="AC5139">
        <f t="shared" si="2012"/>
        <v>1</v>
      </c>
      <c r="AD5139">
        <f t="shared" si="2013"/>
        <v>0</v>
      </c>
      <c r="AE5139">
        <f t="shared" si="2014"/>
        <v>0</v>
      </c>
      <c r="AF5139" s="11">
        <f t="shared" si="2015"/>
        <v>0</v>
      </c>
      <c r="AG5139">
        <f t="shared" si="2016"/>
        <v>0</v>
      </c>
      <c r="AH5139" s="11">
        <f t="shared" si="2017"/>
        <v>0</v>
      </c>
      <c r="AI5139">
        <f t="shared" si="2018"/>
        <v>1</v>
      </c>
      <c r="AJ5139" s="11">
        <f t="shared" si="2019"/>
        <v>0</v>
      </c>
      <c r="AK5139" s="2">
        <f t="shared" si="2020"/>
        <v>1</v>
      </c>
      <c r="AL5139" s="10">
        <f t="shared" si="2021"/>
        <v>0</v>
      </c>
      <c r="AN5139" s="25">
        <f t="shared" si="2022"/>
        <v>0</v>
      </c>
      <c r="AO5139" s="2">
        <f t="shared" si="2023"/>
        <v>0</v>
      </c>
      <c r="AP5139" s="2">
        <f t="shared" si="2024"/>
        <v>0</v>
      </c>
      <c r="AQ5139" s="2">
        <f t="shared" si="2025"/>
        <v>1</v>
      </c>
      <c r="AR5139" s="2">
        <f t="shared" si="2026"/>
        <v>0</v>
      </c>
      <c r="AS5139" s="27">
        <f t="shared" si="2027"/>
        <v>0</v>
      </c>
      <c r="AU5139" s="3">
        <v>0</v>
      </c>
      <c r="AV5139">
        <v>0.10387363755324559</v>
      </c>
      <c r="AX5139" s="1">
        <v>31758</v>
      </c>
      <c r="AY5139">
        <v>44207</v>
      </c>
      <c r="AZ5139">
        <v>79</v>
      </c>
      <c r="BA5139">
        <v>23</v>
      </c>
      <c r="BB5139" s="2">
        <v>0</v>
      </c>
      <c r="BC5139" s="2">
        <v>0</v>
      </c>
      <c r="BD5139" s="2">
        <v>0</v>
      </c>
      <c r="BE5139" s="10">
        <v>1</v>
      </c>
      <c r="BF5139" s="25">
        <v>0</v>
      </c>
      <c r="BG5139" s="2">
        <v>0</v>
      </c>
      <c r="BH5139">
        <v>0</v>
      </c>
      <c r="BI5139">
        <v>0</v>
      </c>
      <c r="BJ5139">
        <v>1</v>
      </c>
      <c r="BK5139" s="11">
        <v>0</v>
      </c>
      <c r="BL5139">
        <v>44207</v>
      </c>
    </row>
    <row r="5140" spans="1:64">
      <c r="A5140" t="s">
        <v>19</v>
      </c>
      <c r="B5140" t="s">
        <v>30</v>
      </c>
      <c r="C5140" t="s">
        <v>20</v>
      </c>
      <c r="D5140" t="s">
        <v>14</v>
      </c>
      <c r="E5140" t="s">
        <v>15</v>
      </c>
      <c r="F5140" t="s">
        <v>21</v>
      </c>
      <c r="G5140" t="s">
        <v>17</v>
      </c>
      <c r="H5140" s="2" t="s">
        <v>9173</v>
      </c>
      <c r="I5140" s="2" t="s">
        <v>9173</v>
      </c>
      <c r="J5140" s="2" t="s">
        <v>9172</v>
      </c>
      <c r="K5140" s="6" t="s">
        <v>9173</v>
      </c>
      <c r="L5140" s="8" t="s">
        <v>4525</v>
      </c>
      <c r="M5140" s="1">
        <v>8621</v>
      </c>
      <c r="N5140">
        <v>0</v>
      </c>
      <c r="O5140">
        <f t="shared" si="2003"/>
        <v>0</v>
      </c>
      <c r="P5140">
        <v>22</v>
      </c>
      <c r="Q5140">
        <v>93</v>
      </c>
      <c r="R5140">
        <v>12</v>
      </c>
      <c r="S5140" s="2">
        <f t="shared" si="2004"/>
        <v>1</v>
      </c>
      <c r="T5140" s="2">
        <f t="shared" si="2005"/>
        <v>1</v>
      </c>
      <c r="U5140" s="2">
        <f t="shared" si="2005"/>
        <v>0</v>
      </c>
      <c r="V5140" s="10">
        <f t="shared" si="2005"/>
        <v>1</v>
      </c>
      <c r="W5140">
        <f t="shared" si="2006"/>
        <v>1</v>
      </c>
      <c r="X5140" s="11">
        <f t="shared" si="2007"/>
        <v>0</v>
      </c>
      <c r="Y5140">
        <f t="shared" si="2008"/>
        <v>1</v>
      </c>
      <c r="Z5140">
        <f t="shared" si="2009"/>
        <v>0</v>
      </c>
      <c r="AA5140">
        <f t="shared" si="2010"/>
        <v>0</v>
      </c>
      <c r="AB5140" s="11">
        <f t="shared" si="2011"/>
        <v>0</v>
      </c>
      <c r="AC5140">
        <f t="shared" si="2012"/>
        <v>0</v>
      </c>
      <c r="AD5140">
        <f t="shared" si="2013"/>
        <v>0</v>
      </c>
      <c r="AE5140">
        <f t="shared" si="2014"/>
        <v>0</v>
      </c>
      <c r="AF5140" s="11">
        <f t="shared" si="2015"/>
        <v>0</v>
      </c>
      <c r="AG5140">
        <f t="shared" si="2016"/>
        <v>1</v>
      </c>
      <c r="AH5140" s="11">
        <f t="shared" si="2017"/>
        <v>0</v>
      </c>
      <c r="AI5140">
        <f t="shared" si="2018"/>
        <v>0</v>
      </c>
      <c r="AJ5140" s="11">
        <f t="shared" si="2019"/>
        <v>0</v>
      </c>
      <c r="AK5140" s="2">
        <f t="shared" si="2020"/>
        <v>1</v>
      </c>
      <c r="AL5140" s="10">
        <f t="shared" si="2021"/>
        <v>0</v>
      </c>
      <c r="AN5140" s="25">
        <f t="shared" si="2022"/>
        <v>0</v>
      </c>
      <c r="AO5140" s="2">
        <f t="shared" si="2023"/>
        <v>0</v>
      </c>
      <c r="AP5140" s="2">
        <f t="shared" si="2024"/>
        <v>1</v>
      </c>
      <c r="AQ5140" s="2">
        <f t="shared" si="2025"/>
        <v>0</v>
      </c>
      <c r="AR5140" s="2">
        <f t="shared" si="2026"/>
        <v>1</v>
      </c>
      <c r="AS5140" s="27">
        <f t="shared" si="2027"/>
        <v>0</v>
      </c>
      <c r="AU5140" s="3">
        <v>0</v>
      </c>
      <c r="AV5140">
        <v>0.10400671796128466</v>
      </c>
      <c r="AX5140" s="1">
        <v>8621</v>
      </c>
      <c r="AY5140">
        <v>0</v>
      </c>
      <c r="AZ5140">
        <v>93</v>
      </c>
      <c r="BA5140">
        <v>12</v>
      </c>
      <c r="BB5140" s="2">
        <v>1</v>
      </c>
      <c r="BC5140" s="2">
        <v>1</v>
      </c>
      <c r="BD5140" s="2">
        <v>0</v>
      </c>
      <c r="BE5140" s="10">
        <v>1</v>
      </c>
      <c r="BF5140" s="25">
        <v>0</v>
      </c>
      <c r="BG5140" s="2">
        <v>1</v>
      </c>
      <c r="BH5140">
        <v>1</v>
      </c>
      <c r="BI5140">
        <v>0</v>
      </c>
      <c r="BJ5140">
        <v>0</v>
      </c>
      <c r="BK5140" s="11">
        <v>0</v>
      </c>
      <c r="BL5140">
        <v>0</v>
      </c>
    </row>
    <row r="5141" spans="1:64">
      <c r="A5141" t="s">
        <v>11</v>
      </c>
      <c r="B5141" t="s">
        <v>12</v>
      </c>
      <c r="C5141" t="s">
        <v>13</v>
      </c>
      <c r="D5141" t="s">
        <v>14</v>
      </c>
      <c r="E5141" t="s">
        <v>33</v>
      </c>
      <c r="F5141" t="s">
        <v>21</v>
      </c>
      <c r="G5141" t="s">
        <v>57</v>
      </c>
      <c r="H5141" s="2" t="s">
        <v>9172</v>
      </c>
      <c r="I5141" s="2" t="s">
        <v>9173</v>
      </c>
      <c r="J5141" s="2" t="s">
        <v>9172</v>
      </c>
      <c r="K5141" s="6" t="s">
        <v>9172</v>
      </c>
      <c r="L5141" s="8" t="s">
        <v>7139</v>
      </c>
      <c r="M5141" s="1">
        <v>5010</v>
      </c>
      <c r="N5141">
        <v>64014</v>
      </c>
      <c r="O5141">
        <f t="shared" si="2003"/>
        <v>0</v>
      </c>
      <c r="P5141">
        <v>52</v>
      </c>
      <c r="Q5141">
        <v>57</v>
      </c>
      <c r="R5141">
        <v>26</v>
      </c>
      <c r="S5141" s="2">
        <f t="shared" si="2004"/>
        <v>0</v>
      </c>
      <c r="T5141" s="2">
        <f t="shared" si="2005"/>
        <v>1</v>
      </c>
      <c r="U5141" s="2">
        <f t="shared" si="2005"/>
        <v>0</v>
      </c>
      <c r="V5141" s="10">
        <f t="shared" si="2005"/>
        <v>0</v>
      </c>
      <c r="W5141">
        <f t="shared" si="2006"/>
        <v>0</v>
      </c>
      <c r="X5141" s="11">
        <f t="shared" si="2007"/>
        <v>0</v>
      </c>
      <c r="Y5141">
        <f t="shared" si="2008"/>
        <v>0</v>
      </c>
      <c r="Z5141">
        <f t="shared" si="2009"/>
        <v>1</v>
      </c>
      <c r="AA5141">
        <f t="shared" si="2010"/>
        <v>0</v>
      </c>
      <c r="AB5141" s="11">
        <f t="shared" si="2011"/>
        <v>0</v>
      </c>
      <c r="AC5141">
        <f t="shared" si="2012"/>
        <v>1</v>
      </c>
      <c r="AD5141">
        <f t="shared" si="2013"/>
        <v>0</v>
      </c>
      <c r="AE5141">
        <f t="shared" si="2014"/>
        <v>0</v>
      </c>
      <c r="AF5141" s="11">
        <f t="shared" si="2015"/>
        <v>0</v>
      </c>
      <c r="AG5141">
        <f t="shared" si="2016"/>
        <v>0</v>
      </c>
      <c r="AH5141" s="11">
        <f t="shared" si="2017"/>
        <v>0</v>
      </c>
      <c r="AI5141">
        <f t="shared" si="2018"/>
        <v>0</v>
      </c>
      <c r="AJ5141" s="11">
        <f t="shared" si="2019"/>
        <v>0</v>
      </c>
      <c r="AK5141" s="2">
        <f t="shared" si="2020"/>
        <v>0</v>
      </c>
      <c r="AL5141" s="10">
        <f t="shared" si="2021"/>
        <v>1</v>
      </c>
      <c r="AN5141" s="25">
        <f t="shared" si="2022"/>
        <v>1</v>
      </c>
      <c r="AO5141" s="2">
        <f t="shared" si="2023"/>
        <v>0</v>
      </c>
      <c r="AP5141" s="2">
        <f t="shared" si="2024"/>
        <v>0</v>
      </c>
      <c r="AQ5141" s="2">
        <f t="shared" si="2025"/>
        <v>1</v>
      </c>
      <c r="AR5141" s="2">
        <f t="shared" si="2026"/>
        <v>1</v>
      </c>
      <c r="AS5141" s="27">
        <f t="shared" si="2027"/>
        <v>0</v>
      </c>
      <c r="AU5141" s="3">
        <v>0</v>
      </c>
      <c r="AV5141">
        <v>0.10423005796234591</v>
      </c>
      <c r="AX5141" s="1">
        <v>5010</v>
      </c>
      <c r="AY5141">
        <v>64014</v>
      </c>
      <c r="AZ5141">
        <v>57</v>
      </c>
      <c r="BA5141">
        <v>26</v>
      </c>
      <c r="BB5141" s="2">
        <v>0</v>
      </c>
      <c r="BC5141" s="2">
        <v>1</v>
      </c>
      <c r="BD5141" s="2">
        <v>0</v>
      </c>
      <c r="BE5141" s="10">
        <v>0</v>
      </c>
      <c r="BF5141" s="25">
        <v>1</v>
      </c>
      <c r="BG5141" s="2">
        <v>0</v>
      </c>
      <c r="BH5141">
        <v>0</v>
      </c>
      <c r="BI5141">
        <v>1</v>
      </c>
      <c r="BJ5141">
        <v>0</v>
      </c>
      <c r="BK5141" s="11">
        <v>0</v>
      </c>
      <c r="BL5141">
        <v>64014</v>
      </c>
    </row>
    <row r="5142" spans="1:64">
      <c r="A5142" t="s">
        <v>11</v>
      </c>
      <c r="B5142" t="s">
        <v>43</v>
      </c>
      <c r="C5142" t="s">
        <v>13</v>
      </c>
      <c r="D5142" t="s">
        <v>14</v>
      </c>
      <c r="E5142" t="s">
        <v>15</v>
      </c>
      <c r="F5142" t="s">
        <v>16</v>
      </c>
      <c r="G5142" t="s">
        <v>39</v>
      </c>
      <c r="H5142" s="2" t="s">
        <v>9172</v>
      </c>
      <c r="I5142" s="2" t="s">
        <v>9173</v>
      </c>
      <c r="J5142" s="2" t="s">
        <v>9172</v>
      </c>
      <c r="K5142" s="6" t="s">
        <v>9173</v>
      </c>
      <c r="L5142" s="8" t="s">
        <v>3200</v>
      </c>
      <c r="M5142" s="1">
        <v>5170</v>
      </c>
      <c r="N5142">
        <v>35334</v>
      </c>
      <c r="O5142">
        <f t="shared" si="2003"/>
        <v>0</v>
      </c>
      <c r="P5142">
        <v>53</v>
      </c>
      <c r="Q5142">
        <v>73</v>
      </c>
      <c r="R5142">
        <v>29</v>
      </c>
      <c r="S5142" s="2">
        <f t="shared" si="2004"/>
        <v>0</v>
      </c>
      <c r="T5142" s="2">
        <f t="shared" si="2005"/>
        <v>1</v>
      </c>
      <c r="U5142" s="2">
        <f t="shared" si="2005"/>
        <v>0</v>
      </c>
      <c r="V5142" s="10">
        <f t="shared" si="2005"/>
        <v>1</v>
      </c>
      <c r="W5142">
        <f t="shared" si="2006"/>
        <v>0</v>
      </c>
      <c r="X5142" s="11">
        <f t="shared" si="2007"/>
        <v>0</v>
      </c>
      <c r="Y5142">
        <f t="shared" si="2008"/>
        <v>0</v>
      </c>
      <c r="Z5142">
        <f t="shared" si="2009"/>
        <v>0</v>
      </c>
      <c r="AA5142">
        <f t="shared" si="2010"/>
        <v>0</v>
      </c>
      <c r="AB5142" s="11">
        <f t="shared" si="2011"/>
        <v>0</v>
      </c>
      <c r="AC5142">
        <f t="shared" si="2012"/>
        <v>1</v>
      </c>
      <c r="AD5142">
        <f t="shared" si="2013"/>
        <v>0</v>
      </c>
      <c r="AE5142">
        <f t="shared" si="2014"/>
        <v>0</v>
      </c>
      <c r="AF5142" s="11">
        <f t="shared" si="2015"/>
        <v>0</v>
      </c>
      <c r="AG5142">
        <f t="shared" si="2016"/>
        <v>1</v>
      </c>
      <c r="AH5142" s="11">
        <f t="shared" si="2017"/>
        <v>0</v>
      </c>
      <c r="AI5142">
        <f t="shared" si="2018"/>
        <v>1</v>
      </c>
      <c r="AJ5142" s="11">
        <f t="shared" si="2019"/>
        <v>0</v>
      </c>
      <c r="AK5142" s="2">
        <f t="shared" si="2020"/>
        <v>0</v>
      </c>
      <c r="AL5142" s="10">
        <f t="shared" si="2021"/>
        <v>0</v>
      </c>
      <c r="AN5142" s="25">
        <f t="shared" si="2022"/>
        <v>1</v>
      </c>
      <c r="AO5142" s="2">
        <f t="shared" si="2023"/>
        <v>1</v>
      </c>
      <c r="AP5142" s="2">
        <f t="shared" si="2024"/>
        <v>0</v>
      </c>
      <c r="AQ5142" s="2">
        <f t="shared" si="2025"/>
        <v>0</v>
      </c>
      <c r="AR5142" s="2">
        <f t="shared" si="2026"/>
        <v>0</v>
      </c>
      <c r="AS5142" s="27">
        <f t="shared" si="2027"/>
        <v>1</v>
      </c>
      <c r="AU5142" s="3">
        <v>0</v>
      </c>
      <c r="AV5142">
        <v>0.10446743765122604</v>
      </c>
      <c r="AX5142" s="1">
        <v>5170</v>
      </c>
      <c r="AY5142">
        <v>35334</v>
      </c>
      <c r="AZ5142">
        <v>73</v>
      </c>
      <c r="BA5142">
        <v>29</v>
      </c>
      <c r="BB5142" s="2">
        <v>0</v>
      </c>
      <c r="BC5142" s="2">
        <v>1</v>
      </c>
      <c r="BD5142" s="2">
        <v>0</v>
      </c>
      <c r="BE5142" s="10">
        <v>1</v>
      </c>
      <c r="BF5142" s="25">
        <v>1</v>
      </c>
      <c r="BG5142" s="2">
        <v>0</v>
      </c>
      <c r="BH5142">
        <v>0</v>
      </c>
      <c r="BI5142">
        <v>0</v>
      </c>
      <c r="BJ5142">
        <v>0</v>
      </c>
      <c r="BK5142" s="11">
        <v>0</v>
      </c>
      <c r="BL5142">
        <v>35334</v>
      </c>
    </row>
    <row r="5143" spans="1:64">
      <c r="A5143" t="s">
        <v>19</v>
      </c>
      <c r="B5143" t="s">
        <v>32</v>
      </c>
      <c r="C5143" t="s">
        <v>13</v>
      </c>
      <c r="D5143" t="s">
        <v>14</v>
      </c>
      <c r="E5143" t="s">
        <v>33</v>
      </c>
      <c r="F5143" t="s">
        <v>36</v>
      </c>
      <c r="G5143" t="s">
        <v>57</v>
      </c>
      <c r="H5143" s="2" t="s">
        <v>9173</v>
      </c>
      <c r="I5143" s="2" t="s">
        <v>9173</v>
      </c>
      <c r="J5143" s="2" t="s">
        <v>9172</v>
      </c>
      <c r="K5143" s="6" t="s">
        <v>9173</v>
      </c>
      <c r="L5143" s="8" t="s">
        <v>8404</v>
      </c>
      <c r="M5143" s="1">
        <v>7782</v>
      </c>
      <c r="N5143">
        <v>57474</v>
      </c>
      <c r="O5143">
        <f t="shared" si="2003"/>
        <v>0</v>
      </c>
      <c r="P5143">
        <v>44</v>
      </c>
      <c r="Q5143">
        <v>121</v>
      </c>
      <c r="R5143">
        <v>21</v>
      </c>
      <c r="S5143" s="2">
        <f t="shared" si="2004"/>
        <v>1</v>
      </c>
      <c r="T5143" s="2">
        <f t="shared" si="2005"/>
        <v>1</v>
      </c>
      <c r="U5143" s="2">
        <f t="shared" si="2005"/>
        <v>0</v>
      </c>
      <c r="V5143" s="10">
        <f t="shared" si="2005"/>
        <v>1</v>
      </c>
      <c r="W5143">
        <f t="shared" si="2006"/>
        <v>1</v>
      </c>
      <c r="X5143" s="11">
        <f t="shared" si="2007"/>
        <v>0</v>
      </c>
      <c r="Y5143">
        <f t="shared" si="2008"/>
        <v>0</v>
      </c>
      <c r="Z5143">
        <f t="shared" si="2009"/>
        <v>0</v>
      </c>
      <c r="AA5143">
        <f t="shared" si="2010"/>
        <v>1</v>
      </c>
      <c r="AB5143" s="11">
        <f t="shared" si="2011"/>
        <v>0</v>
      </c>
      <c r="AC5143">
        <f t="shared" si="2012"/>
        <v>1</v>
      </c>
      <c r="AD5143">
        <f t="shared" si="2013"/>
        <v>0</v>
      </c>
      <c r="AE5143">
        <f t="shared" si="2014"/>
        <v>0</v>
      </c>
      <c r="AF5143" s="11">
        <f t="shared" si="2015"/>
        <v>0</v>
      </c>
      <c r="AG5143">
        <f t="shared" si="2016"/>
        <v>0</v>
      </c>
      <c r="AH5143" s="11">
        <f t="shared" si="2017"/>
        <v>0</v>
      </c>
      <c r="AI5143">
        <f t="shared" si="2018"/>
        <v>0</v>
      </c>
      <c r="AJ5143" s="11">
        <f t="shared" si="2019"/>
        <v>1</v>
      </c>
      <c r="AK5143" s="2">
        <f t="shared" si="2020"/>
        <v>0</v>
      </c>
      <c r="AL5143" s="10">
        <f t="shared" si="2021"/>
        <v>1</v>
      </c>
      <c r="AN5143" s="25">
        <f t="shared" si="2022"/>
        <v>0</v>
      </c>
      <c r="AO5143" s="2">
        <f t="shared" si="2023"/>
        <v>0</v>
      </c>
      <c r="AP5143" s="2">
        <f t="shared" si="2024"/>
        <v>0</v>
      </c>
      <c r="AQ5143" s="2">
        <f t="shared" si="2025"/>
        <v>1</v>
      </c>
      <c r="AR5143" s="2">
        <f t="shared" si="2026"/>
        <v>0</v>
      </c>
      <c r="AS5143" s="27">
        <f t="shared" si="2027"/>
        <v>0</v>
      </c>
      <c r="AU5143" s="3">
        <v>0</v>
      </c>
      <c r="AV5143">
        <v>0.10481459419467234</v>
      </c>
      <c r="AX5143" s="1">
        <v>7782</v>
      </c>
      <c r="AY5143">
        <v>57474</v>
      </c>
      <c r="AZ5143">
        <v>121</v>
      </c>
      <c r="BA5143">
        <v>21</v>
      </c>
      <c r="BB5143" s="2">
        <v>1</v>
      </c>
      <c r="BC5143" s="2">
        <v>1</v>
      </c>
      <c r="BD5143" s="2">
        <v>0</v>
      </c>
      <c r="BE5143" s="10">
        <v>1</v>
      </c>
      <c r="BF5143" s="25">
        <v>0</v>
      </c>
      <c r="BG5143" s="2">
        <v>0</v>
      </c>
      <c r="BH5143">
        <v>0</v>
      </c>
      <c r="BI5143">
        <v>0</v>
      </c>
      <c r="BJ5143">
        <v>1</v>
      </c>
      <c r="BK5143" s="11">
        <v>0</v>
      </c>
      <c r="BL5143">
        <v>57474</v>
      </c>
    </row>
    <row r="5144" spans="1:64">
      <c r="A5144" t="s">
        <v>19</v>
      </c>
      <c r="B5144" t="s">
        <v>32</v>
      </c>
      <c r="C5144" t="s">
        <v>13</v>
      </c>
      <c r="D5144" t="s">
        <v>14</v>
      </c>
      <c r="E5144" t="s">
        <v>15</v>
      </c>
      <c r="F5144" t="s">
        <v>16</v>
      </c>
      <c r="G5144" t="s">
        <v>17</v>
      </c>
      <c r="H5144" s="2" t="s">
        <v>9173</v>
      </c>
      <c r="I5144" s="2" t="s">
        <v>9173</v>
      </c>
      <c r="J5144" s="2" t="s">
        <v>9172</v>
      </c>
      <c r="K5144" s="6" t="s">
        <v>9173</v>
      </c>
      <c r="L5144" s="8" t="s">
        <v>1868</v>
      </c>
      <c r="M5144" s="1">
        <v>5221</v>
      </c>
      <c r="N5144">
        <v>68867</v>
      </c>
      <c r="O5144">
        <f t="shared" si="2003"/>
        <v>0</v>
      </c>
      <c r="P5144">
        <v>34</v>
      </c>
      <c r="Q5144">
        <v>141</v>
      </c>
      <c r="R5144">
        <v>19</v>
      </c>
      <c r="S5144" s="2">
        <f t="shared" si="2004"/>
        <v>1</v>
      </c>
      <c r="T5144" s="2">
        <f t="shared" si="2005"/>
        <v>1</v>
      </c>
      <c r="U5144" s="2">
        <f t="shared" si="2005"/>
        <v>0</v>
      </c>
      <c r="V5144" s="10">
        <f t="shared" si="2005"/>
        <v>1</v>
      </c>
      <c r="W5144">
        <f t="shared" si="2006"/>
        <v>1</v>
      </c>
      <c r="X5144" s="11">
        <f t="shared" si="2007"/>
        <v>0</v>
      </c>
      <c r="Y5144">
        <f t="shared" si="2008"/>
        <v>0</v>
      </c>
      <c r="Z5144">
        <f t="shared" si="2009"/>
        <v>0</v>
      </c>
      <c r="AA5144">
        <f t="shared" si="2010"/>
        <v>1</v>
      </c>
      <c r="AB5144" s="11">
        <f t="shared" si="2011"/>
        <v>0</v>
      </c>
      <c r="AC5144">
        <f t="shared" si="2012"/>
        <v>1</v>
      </c>
      <c r="AD5144">
        <f t="shared" si="2013"/>
        <v>0</v>
      </c>
      <c r="AE5144">
        <f t="shared" si="2014"/>
        <v>0</v>
      </c>
      <c r="AF5144" s="11">
        <f t="shared" si="2015"/>
        <v>0</v>
      </c>
      <c r="AG5144">
        <f t="shared" si="2016"/>
        <v>1</v>
      </c>
      <c r="AH5144" s="11">
        <f t="shared" si="2017"/>
        <v>0</v>
      </c>
      <c r="AI5144">
        <f t="shared" si="2018"/>
        <v>1</v>
      </c>
      <c r="AJ5144" s="11">
        <f t="shared" si="2019"/>
        <v>0</v>
      </c>
      <c r="AK5144" s="2">
        <f t="shared" si="2020"/>
        <v>1</v>
      </c>
      <c r="AL5144" s="10">
        <f t="shared" si="2021"/>
        <v>0</v>
      </c>
      <c r="AN5144" s="25">
        <f t="shared" si="2022"/>
        <v>0</v>
      </c>
      <c r="AO5144" s="2">
        <f t="shared" si="2023"/>
        <v>0</v>
      </c>
      <c r="AP5144" s="2">
        <f t="shared" si="2024"/>
        <v>0</v>
      </c>
      <c r="AQ5144" s="2">
        <f t="shared" si="2025"/>
        <v>0</v>
      </c>
      <c r="AR5144" s="2">
        <f t="shared" si="2026"/>
        <v>0</v>
      </c>
      <c r="AS5144" s="27">
        <f t="shared" si="2027"/>
        <v>0</v>
      </c>
      <c r="AU5144" s="3">
        <v>0</v>
      </c>
      <c r="AV5144">
        <v>0.10522953658608232</v>
      </c>
      <c r="AX5144" s="1">
        <v>5221</v>
      </c>
      <c r="AY5144">
        <v>68867</v>
      </c>
      <c r="AZ5144">
        <v>141</v>
      </c>
      <c r="BA5144">
        <v>19</v>
      </c>
      <c r="BB5144" s="2">
        <v>1</v>
      </c>
      <c r="BC5144" s="2">
        <v>1</v>
      </c>
      <c r="BD5144" s="2">
        <v>0</v>
      </c>
      <c r="BE5144" s="10">
        <v>1</v>
      </c>
      <c r="BF5144" s="25">
        <v>0</v>
      </c>
      <c r="BG5144" s="2">
        <v>0</v>
      </c>
      <c r="BH5144">
        <v>0</v>
      </c>
      <c r="BI5144">
        <v>0</v>
      </c>
      <c r="BJ5144">
        <v>1</v>
      </c>
      <c r="BK5144" s="11">
        <v>0</v>
      </c>
      <c r="BL5144">
        <v>68867</v>
      </c>
    </row>
    <row r="5145" spans="1:64">
      <c r="A5145" t="s">
        <v>11</v>
      </c>
      <c r="B5145" t="s">
        <v>43</v>
      </c>
      <c r="C5145" t="s">
        <v>52</v>
      </c>
      <c r="D5145" t="s">
        <v>14</v>
      </c>
      <c r="E5145" t="s">
        <v>15</v>
      </c>
      <c r="F5145" t="s">
        <v>36</v>
      </c>
      <c r="G5145" t="s">
        <v>17</v>
      </c>
      <c r="H5145" s="2" t="s">
        <v>9173</v>
      </c>
      <c r="I5145" s="2" t="s">
        <v>9172</v>
      </c>
      <c r="J5145" s="2" t="s">
        <v>9173</v>
      </c>
      <c r="K5145" s="6" t="s">
        <v>9172</v>
      </c>
      <c r="L5145" s="8" t="s">
        <v>3159</v>
      </c>
      <c r="M5145" s="1">
        <v>3742</v>
      </c>
      <c r="N5145">
        <v>13093</v>
      </c>
      <c r="O5145">
        <f t="shared" si="2003"/>
        <v>0</v>
      </c>
      <c r="P5145">
        <v>43</v>
      </c>
      <c r="Q5145">
        <v>74</v>
      </c>
      <c r="R5145">
        <v>30</v>
      </c>
      <c r="S5145" s="2">
        <f t="shared" si="2004"/>
        <v>1</v>
      </c>
      <c r="T5145" s="2">
        <f t="shared" si="2005"/>
        <v>0</v>
      </c>
      <c r="U5145" s="2">
        <f t="shared" si="2005"/>
        <v>1</v>
      </c>
      <c r="V5145" s="10">
        <f t="shared" si="2005"/>
        <v>0</v>
      </c>
      <c r="W5145">
        <f t="shared" si="2006"/>
        <v>0</v>
      </c>
      <c r="X5145" s="11">
        <f t="shared" si="2007"/>
        <v>0</v>
      </c>
      <c r="Y5145">
        <f t="shared" si="2008"/>
        <v>0</v>
      </c>
      <c r="Z5145">
        <f t="shared" si="2009"/>
        <v>0</v>
      </c>
      <c r="AA5145">
        <f t="shared" si="2010"/>
        <v>0</v>
      </c>
      <c r="AB5145" s="11">
        <f t="shared" si="2011"/>
        <v>0</v>
      </c>
      <c r="AC5145">
        <f t="shared" si="2012"/>
        <v>0</v>
      </c>
      <c r="AD5145">
        <f t="shared" si="2013"/>
        <v>0</v>
      </c>
      <c r="AE5145">
        <f t="shared" si="2014"/>
        <v>0</v>
      </c>
      <c r="AF5145" s="11">
        <f t="shared" si="2015"/>
        <v>1</v>
      </c>
      <c r="AG5145">
        <f t="shared" si="2016"/>
        <v>1</v>
      </c>
      <c r="AH5145" s="11">
        <f t="shared" si="2017"/>
        <v>0</v>
      </c>
      <c r="AI5145">
        <f t="shared" si="2018"/>
        <v>0</v>
      </c>
      <c r="AJ5145" s="11">
        <f t="shared" si="2019"/>
        <v>1</v>
      </c>
      <c r="AK5145" s="2">
        <f t="shared" si="2020"/>
        <v>1</v>
      </c>
      <c r="AL5145" s="10">
        <f t="shared" si="2021"/>
        <v>0</v>
      </c>
      <c r="AN5145" s="25">
        <f t="shared" si="2022"/>
        <v>1</v>
      </c>
      <c r="AO5145" s="2">
        <f t="shared" si="2023"/>
        <v>1</v>
      </c>
      <c r="AP5145" s="2">
        <f t="shared" si="2024"/>
        <v>0</v>
      </c>
      <c r="AQ5145" s="2">
        <f t="shared" si="2025"/>
        <v>0</v>
      </c>
      <c r="AR5145" s="2">
        <f t="shared" si="2026"/>
        <v>0</v>
      </c>
      <c r="AS5145" s="27">
        <f t="shared" si="2027"/>
        <v>0</v>
      </c>
      <c r="AU5145" s="3">
        <v>0</v>
      </c>
      <c r="AV5145">
        <v>0.10534867369818905</v>
      </c>
      <c r="AX5145" s="1">
        <v>3742</v>
      </c>
      <c r="AY5145">
        <v>13093</v>
      </c>
      <c r="AZ5145">
        <v>74</v>
      </c>
      <c r="BA5145">
        <v>30</v>
      </c>
      <c r="BB5145" s="2">
        <v>1</v>
      </c>
      <c r="BC5145" s="2">
        <v>0</v>
      </c>
      <c r="BD5145" s="2">
        <v>1</v>
      </c>
      <c r="BE5145" s="10">
        <v>0</v>
      </c>
      <c r="BF5145" s="25">
        <v>1</v>
      </c>
      <c r="BG5145" s="2">
        <v>0</v>
      </c>
      <c r="BH5145">
        <v>0</v>
      </c>
      <c r="BI5145">
        <v>0</v>
      </c>
      <c r="BJ5145">
        <v>0</v>
      </c>
      <c r="BK5145" s="11">
        <v>0</v>
      </c>
      <c r="BL5145">
        <v>13093</v>
      </c>
    </row>
    <row r="5146" spans="1:64">
      <c r="A5146" t="s">
        <v>11</v>
      </c>
      <c r="B5146" t="s">
        <v>12</v>
      </c>
      <c r="C5146" t="s">
        <v>13</v>
      </c>
      <c r="D5146" t="s">
        <v>14</v>
      </c>
      <c r="E5146" t="s">
        <v>33</v>
      </c>
      <c r="F5146" t="s">
        <v>21</v>
      </c>
      <c r="G5146" t="s">
        <v>17</v>
      </c>
      <c r="H5146" s="2" t="s">
        <v>9173</v>
      </c>
      <c r="I5146" s="2" t="s">
        <v>9173</v>
      </c>
      <c r="J5146" s="2" t="s">
        <v>9172</v>
      </c>
      <c r="K5146" s="6" t="s">
        <v>9173</v>
      </c>
      <c r="L5146" s="8" t="s">
        <v>5480</v>
      </c>
      <c r="M5146" s="1">
        <v>7583</v>
      </c>
      <c r="N5146">
        <v>44667</v>
      </c>
      <c r="O5146">
        <f t="shared" si="2003"/>
        <v>0</v>
      </c>
      <c r="P5146">
        <v>44</v>
      </c>
      <c r="Q5146">
        <v>57</v>
      </c>
      <c r="R5146">
        <v>25</v>
      </c>
      <c r="S5146" s="2">
        <f t="shared" si="2004"/>
        <v>1</v>
      </c>
      <c r="T5146" s="2">
        <f t="shared" si="2005"/>
        <v>1</v>
      </c>
      <c r="U5146" s="2">
        <f t="shared" si="2005"/>
        <v>0</v>
      </c>
      <c r="V5146" s="10">
        <f t="shared" si="2005"/>
        <v>1</v>
      </c>
      <c r="W5146">
        <f t="shared" si="2006"/>
        <v>0</v>
      </c>
      <c r="X5146" s="11">
        <f t="shared" si="2007"/>
        <v>0</v>
      </c>
      <c r="Y5146">
        <f t="shared" si="2008"/>
        <v>0</v>
      </c>
      <c r="Z5146">
        <f t="shared" si="2009"/>
        <v>1</v>
      </c>
      <c r="AA5146">
        <f t="shared" si="2010"/>
        <v>0</v>
      </c>
      <c r="AB5146" s="11">
        <f t="shared" si="2011"/>
        <v>0</v>
      </c>
      <c r="AC5146">
        <f t="shared" si="2012"/>
        <v>1</v>
      </c>
      <c r="AD5146">
        <f t="shared" si="2013"/>
        <v>0</v>
      </c>
      <c r="AE5146">
        <f t="shared" si="2014"/>
        <v>0</v>
      </c>
      <c r="AF5146" s="11">
        <f t="shared" si="2015"/>
        <v>0</v>
      </c>
      <c r="AG5146">
        <f t="shared" si="2016"/>
        <v>0</v>
      </c>
      <c r="AH5146" s="11">
        <f t="shared" si="2017"/>
        <v>0</v>
      </c>
      <c r="AI5146">
        <f t="shared" si="2018"/>
        <v>0</v>
      </c>
      <c r="AJ5146" s="11">
        <f t="shared" si="2019"/>
        <v>0</v>
      </c>
      <c r="AK5146" s="2">
        <f t="shared" si="2020"/>
        <v>1</v>
      </c>
      <c r="AL5146" s="10">
        <f t="shared" si="2021"/>
        <v>0</v>
      </c>
      <c r="AN5146" s="25">
        <f t="shared" si="2022"/>
        <v>1</v>
      </c>
      <c r="AO5146" s="2">
        <f t="shared" si="2023"/>
        <v>0</v>
      </c>
      <c r="AP5146" s="2">
        <f t="shared" si="2024"/>
        <v>0</v>
      </c>
      <c r="AQ5146" s="2">
        <f t="shared" si="2025"/>
        <v>1</v>
      </c>
      <c r="AR5146" s="2">
        <f t="shared" si="2026"/>
        <v>1</v>
      </c>
      <c r="AS5146" s="27">
        <f t="shared" si="2027"/>
        <v>0</v>
      </c>
      <c r="AU5146" s="3">
        <v>0</v>
      </c>
      <c r="AV5146">
        <v>0.10620170277832156</v>
      </c>
      <c r="AX5146" s="1">
        <v>7583</v>
      </c>
      <c r="AY5146">
        <v>44667</v>
      </c>
      <c r="AZ5146">
        <v>57</v>
      </c>
      <c r="BA5146">
        <v>25</v>
      </c>
      <c r="BB5146" s="2">
        <v>1</v>
      </c>
      <c r="BC5146" s="2">
        <v>1</v>
      </c>
      <c r="BD5146" s="2">
        <v>0</v>
      </c>
      <c r="BE5146" s="10">
        <v>1</v>
      </c>
      <c r="BF5146" s="25">
        <v>1</v>
      </c>
      <c r="BG5146" s="2">
        <v>0</v>
      </c>
      <c r="BH5146">
        <v>0</v>
      </c>
      <c r="BI5146">
        <v>1</v>
      </c>
      <c r="BJ5146">
        <v>0</v>
      </c>
      <c r="BK5146" s="11">
        <v>0</v>
      </c>
      <c r="BL5146">
        <v>44667</v>
      </c>
    </row>
    <row r="5147" spans="1:64">
      <c r="A5147" t="s">
        <v>11</v>
      </c>
      <c r="B5147" t="s">
        <v>12</v>
      </c>
      <c r="C5147" t="s">
        <v>20</v>
      </c>
      <c r="D5147" t="s">
        <v>14</v>
      </c>
      <c r="E5147" t="s">
        <v>15</v>
      </c>
      <c r="F5147" t="s">
        <v>36</v>
      </c>
      <c r="G5147" t="s">
        <v>17</v>
      </c>
      <c r="H5147" s="2" t="s">
        <v>9172</v>
      </c>
      <c r="I5147" s="2" t="s">
        <v>9173</v>
      </c>
      <c r="J5147" s="2" t="s">
        <v>9172</v>
      </c>
      <c r="K5147" s="6" t="s">
        <v>9173</v>
      </c>
      <c r="L5147" s="8" t="s">
        <v>2954</v>
      </c>
      <c r="M5147" s="1">
        <v>16964</v>
      </c>
      <c r="N5147">
        <v>0</v>
      </c>
      <c r="O5147">
        <f t="shared" si="2003"/>
        <v>0</v>
      </c>
      <c r="P5147">
        <v>43</v>
      </c>
      <c r="Q5147">
        <v>113</v>
      </c>
      <c r="R5147">
        <v>26</v>
      </c>
      <c r="S5147" s="2">
        <f t="shared" si="2004"/>
        <v>0</v>
      </c>
      <c r="T5147" s="2">
        <f t="shared" si="2005"/>
        <v>1</v>
      </c>
      <c r="U5147" s="2">
        <f t="shared" si="2005"/>
        <v>0</v>
      </c>
      <c r="V5147" s="10">
        <f t="shared" si="2005"/>
        <v>1</v>
      </c>
      <c r="W5147">
        <f t="shared" si="2006"/>
        <v>0</v>
      </c>
      <c r="X5147" s="11">
        <f t="shared" si="2007"/>
        <v>0</v>
      </c>
      <c r="Y5147">
        <f t="shared" si="2008"/>
        <v>0</v>
      </c>
      <c r="Z5147">
        <f t="shared" si="2009"/>
        <v>1</v>
      </c>
      <c r="AA5147">
        <f t="shared" si="2010"/>
        <v>0</v>
      </c>
      <c r="AB5147" s="11">
        <f t="shared" si="2011"/>
        <v>0</v>
      </c>
      <c r="AC5147">
        <f t="shared" si="2012"/>
        <v>0</v>
      </c>
      <c r="AD5147">
        <f t="shared" si="2013"/>
        <v>0</v>
      </c>
      <c r="AE5147">
        <f t="shared" si="2014"/>
        <v>0</v>
      </c>
      <c r="AF5147" s="11">
        <f t="shared" si="2015"/>
        <v>0</v>
      </c>
      <c r="AG5147">
        <f t="shared" si="2016"/>
        <v>1</v>
      </c>
      <c r="AH5147" s="11">
        <f t="shared" si="2017"/>
        <v>0</v>
      </c>
      <c r="AI5147">
        <f t="shared" si="2018"/>
        <v>0</v>
      </c>
      <c r="AJ5147" s="11">
        <f t="shared" si="2019"/>
        <v>1</v>
      </c>
      <c r="AK5147" s="2">
        <f t="shared" si="2020"/>
        <v>1</v>
      </c>
      <c r="AL5147" s="10">
        <f t="shared" si="2021"/>
        <v>0</v>
      </c>
      <c r="AN5147" s="25">
        <f t="shared" si="2022"/>
        <v>1</v>
      </c>
      <c r="AO5147" s="2">
        <f t="shared" si="2023"/>
        <v>0</v>
      </c>
      <c r="AP5147" s="2">
        <f t="shared" si="2024"/>
        <v>1</v>
      </c>
      <c r="AQ5147" s="2">
        <f t="shared" si="2025"/>
        <v>0</v>
      </c>
      <c r="AR5147" s="2">
        <f t="shared" si="2026"/>
        <v>0</v>
      </c>
      <c r="AS5147" s="27">
        <f t="shared" si="2027"/>
        <v>0</v>
      </c>
      <c r="AU5147" s="3">
        <v>0</v>
      </c>
      <c r="AV5147">
        <v>0.10655472106605522</v>
      </c>
      <c r="AX5147" s="1">
        <v>16964</v>
      </c>
      <c r="AY5147">
        <v>0</v>
      </c>
      <c r="AZ5147">
        <v>113</v>
      </c>
      <c r="BA5147">
        <v>26</v>
      </c>
      <c r="BB5147" s="2">
        <v>0</v>
      </c>
      <c r="BC5147" s="2">
        <v>1</v>
      </c>
      <c r="BD5147" s="2">
        <v>0</v>
      </c>
      <c r="BE5147" s="10">
        <v>1</v>
      </c>
      <c r="BF5147" s="25">
        <v>1</v>
      </c>
      <c r="BG5147" s="2">
        <v>1</v>
      </c>
      <c r="BH5147">
        <v>0</v>
      </c>
      <c r="BI5147">
        <v>1</v>
      </c>
      <c r="BJ5147">
        <v>0</v>
      </c>
      <c r="BK5147" s="11">
        <v>0</v>
      </c>
      <c r="BL5147">
        <v>0</v>
      </c>
    </row>
    <row r="5148" spans="1:64">
      <c r="A5148" t="s">
        <v>19</v>
      </c>
      <c r="B5148" t="s">
        <v>32</v>
      </c>
      <c r="C5148" t="s">
        <v>13</v>
      </c>
      <c r="D5148" t="s">
        <v>14</v>
      </c>
      <c r="E5148" t="s">
        <v>33</v>
      </c>
      <c r="F5148" t="s">
        <v>16</v>
      </c>
      <c r="G5148" t="s">
        <v>17</v>
      </c>
      <c r="H5148" s="2" t="s">
        <v>9173</v>
      </c>
      <c r="I5148" s="2" t="s">
        <v>9173</v>
      </c>
      <c r="J5148" s="2" t="s">
        <v>9172</v>
      </c>
      <c r="K5148" s="6" t="s">
        <v>9173</v>
      </c>
      <c r="L5148" s="8" t="s">
        <v>5451</v>
      </c>
      <c r="M5148" s="1">
        <v>10862</v>
      </c>
      <c r="N5148">
        <v>65727</v>
      </c>
      <c r="O5148">
        <f t="shared" si="2003"/>
        <v>0</v>
      </c>
      <c r="P5148">
        <v>38</v>
      </c>
      <c r="Q5148">
        <v>146</v>
      </c>
      <c r="R5148">
        <v>14</v>
      </c>
      <c r="S5148" s="2">
        <f t="shared" si="2004"/>
        <v>1</v>
      </c>
      <c r="T5148" s="2">
        <f t="shared" si="2005"/>
        <v>1</v>
      </c>
      <c r="U5148" s="2">
        <f t="shared" si="2005"/>
        <v>0</v>
      </c>
      <c r="V5148" s="10">
        <f t="shared" si="2005"/>
        <v>1</v>
      </c>
      <c r="W5148">
        <f t="shared" si="2006"/>
        <v>1</v>
      </c>
      <c r="X5148" s="11">
        <f t="shared" si="2007"/>
        <v>0</v>
      </c>
      <c r="Y5148">
        <f t="shared" si="2008"/>
        <v>0</v>
      </c>
      <c r="Z5148">
        <f t="shared" si="2009"/>
        <v>0</v>
      </c>
      <c r="AA5148">
        <f t="shared" si="2010"/>
        <v>1</v>
      </c>
      <c r="AB5148" s="11">
        <f t="shared" si="2011"/>
        <v>0</v>
      </c>
      <c r="AC5148">
        <f t="shared" si="2012"/>
        <v>1</v>
      </c>
      <c r="AD5148">
        <f t="shared" si="2013"/>
        <v>0</v>
      </c>
      <c r="AE5148">
        <f t="shared" si="2014"/>
        <v>0</v>
      </c>
      <c r="AF5148" s="11">
        <f t="shared" si="2015"/>
        <v>0</v>
      </c>
      <c r="AG5148">
        <f t="shared" si="2016"/>
        <v>0</v>
      </c>
      <c r="AH5148" s="11">
        <f t="shared" si="2017"/>
        <v>0</v>
      </c>
      <c r="AI5148">
        <f t="shared" si="2018"/>
        <v>1</v>
      </c>
      <c r="AJ5148" s="11">
        <f t="shared" si="2019"/>
        <v>0</v>
      </c>
      <c r="AK5148" s="2">
        <f t="shared" si="2020"/>
        <v>1</v>
      </c>
      <c r="AL5148" s="10">
        <f t="shared" si="2021"/>
        <v>0</v>
      </c>
      <c r="AN5148" s="25">
        <f t="shared" si="2022"/>
        <v>0</v>
      </c>
      <c r="AO5148" s="2">
        <f t="shared" si="2023"/>
        <v>0</v>
      </c>
      <c r="AP5148" s="2">
        <f t="shared" si="2024"/>
        <v>0</v>
      </c>
      <c r="AQ5148" s="2">
        <f t="shared" si="2025"/>
        <v>1</v>
      </c>
      <c r="AR5148" s="2">
        <f t="shared" si="2026"/>
        <v>0</v>
      </c>
      <c r="AS5148" s="27">
        <f t="shared" si="2027"/>
        <v>0</v>
      </c>
      <c r="AU5148" s="3">
        <v>0</v>
      </c>
      <c r="AV5148">
        <v>0.10752024273738277</v>
      </c>
      <c r="AX5148" s="1">
        <v>10862</v>
      </c>
      <c r="AY5148">
        <v>65727</v>
      </c>
      <c r="AZ5148">
        <v>146</v>
      </c>
      <c r="BA5148">
        <v>14</v>
      </c>
      <c r="BB5148" s="2">
        <v>1</v>
      </c>
      <c r="BC5148" s="2">
        <v>1</v>
      </c>
      <c r="BD5148" s="2">
        <v>0</v>
      </c>
      <c r="BE5148" s="10">
        <v>1</v>
      </c>
      <c r="BF5148" s="25">
        <v>0</v>
      </c>
      <c r="BG5148" s="2">
        <v>0</v>
      </c>
      <c r="BH5148">
        <v>0</v>
      </c>
      <c r="BI5148">
        <v>0</v>
      </c>
      <c r="BJ5148">
        <v>1</v>
      </c>
      <c r="BK5148" s="11">
        <v>0</v>
      </c>
      <c r="BL5148">
        <v>65727</v>
      </c>
    </row>
    <row r="5149" spans="1:64">
      <c r="A5149" t="s">
        <v>11</v>
      </c>
      <c r="B5149" t="s">
        <v>12</v>
      </c>
      <c r="C5149" t="s">
        <v>13</v>
      </c>
      <c r="D5149" t="s">
        <v>14</v>
      </c>
      <c r="E5149" t="s">
        <v>27</v>
      </c>
      <c r="F5149" t="s">
        <v>16</v>
      </c>
      <c r="G5149" t="s">
        <v>17</v>
      </c>
      <c r="H5149" s="2" t="s">
        <v>9172</v>
      </c>
      <c r="I5149" s="2" t="s">
        <v>9173</v>
      </c>
      <c r="J5149" s="2" t="s">
        <v>9172</v>
      </c>
      <c r="K5149" s="6" t="s">
        <v>9173</v>
      </c>
      <c r="L5149" s="8" t="s">
        <v>8506</v>
      </c>
      <c r="M5149" s="1">
        <v>4660</v>
      </c>
      <c r="N5149">
        <v>89834</v>
      </c>
      <c r="O5149">
        <f t="shared" si="2003"/>
        <v>0</v>
      </c>
      <c r="P5149">
        <v>35</v>
      </c>
      <c r="Q5149">
        <v>124</v>
      </c>
      <c r="R5149">
        <v>24</v>
      </c>
      <c r="S5149" s="2">
        <f t="shared" si="2004"/>
        <v>0</v>
      </c>
      <c r="T5149" s="2">
        <f t="shared" si="2005"/>
        <v>1</v>
      </c>
      <c r="U5149" s="2">
        <f t="shared" si="2005"/>
        <v>0</v>
      </c>
      <c r="V5149" s="10">
        <f t="shared" si="2005"/>
        <v>1</v>
      </c>
      <c r="W5149">
        <f t="shared" si="2006"/>
        <v>0</v>
      </c>
      <c r="X5149" s="11">
        <f t="shared" si="2007"/>
        <v>0</v>
      </c>
      <c r="Y5149">
        <f t="shared" si="2008"/>
        <v>0</v>
      </c>
      <c r="Z5149">
        <f t="shared" si="2009"/>
        <v>1</v>
      </c>
      <c r="AA5149">
        <f t="shared" si="2010"/>
        <v>0</v>
      </c>
      <c r="AB5149" s="11">
        <f t="shared" si="2011"/>
        <v>0</v>
      </c>
      <c r="AC5149">
        <f t="shared" si="2012"/>
        <v>1</v>
      </c>
      <c r="AD5149">
        <f t="shared" si="2013"/>
        <v>0</v>
      </c>
      <c r="AE5149">
        <f t="shared" si="2014"/>
        <v>0</v>
      </c>
      <c r="AF5149" s="11">
        <f t="shared" si="2015"/>
        <v>0</v>
      </c>
      <c r="AG5149">
        <f t="shared" si="2016"/>
        <v>0</v>
      </c>
      <c r="AH5149" s="11">
        <f t="shared" si="2017"/>
        <v>1</v>
      </c>
      <c r="AI5149">
        <f t="shared" si="2018"/>
        <v>1</v>
      </c>
      <c r="AJ5149" s="11">
        <f t="shared" si="2019"/>
        <v>0</v>
      </c>
      <c r="AK5149" s="2">
        <f t="shared" si="2020"/>
        <v>1</v>
      </c>
      <c r="AL5149" s="10">
        <f t="shared" si="2021"/>
        <v>0</v>
      </c>
      <c r="AN5149" s="25">
        <f t="shared" si="2022"/>
        <v>1</v>
      </c>
      <c r="AO5149" s="2">
        <f t="shared" si="2023"/>
        <v>0</v>
      </c>
      <c r="AP5149" s="2">
        <f t="shared" si="2024"/>
        <v>0</v>
      </c>
      <c r="AQ5149" s="2">
        <f t="shared" si="2025"/>
        <v>0</v>
      </c>
      <c r="AR5149" s="2">
        <f t="shared" si="2026"/>
        <v>0</v>
      </c>
      <c r="AS5149" s="27">
        <f t="shared" si="2027"/>
        <v>0</v>
      </c>
      <c r="AU5149" s="3">
        <v>0</v>
      </c>
      <c r="AV5149">
        <v>0.10764233260771368</v>
      </c>
      <c r="AX5149" s="1">
        <v>4660</v>
      </c>
      <c r="AY5149">
        <v>89834</v>
      </c>
      <c r="AZ5149">
        <v>124</v>
      </c>
      <c r="BA5149">
        <v>24</v>
      </c>
      <c r="BB5149" s="2">
        <v>0</v>
      </c>
      <c r="BC5149" s="2">
        <v>1</v>
      </c>
      <c r="BD5149" s="2">
        <v>0</v>
      </c>
      <c r="BE5149" s="10">
        <v>1</v>
      </c>
      <c r="BF5149" s="25">
        <v>1</v>
      </c>
      <c r="BG5149" s="2">
        <v>0</v>
      </c>
      <c r="BH5149">
        <v>0</v>
      </c>
      <c r="BI5149">
        <v>1</v>
      </c>
      <c r="BJ5149">
        <v>0</v>
      </c>
      <c r="BK5149" s="11">
        <v>0</v>
      </c>
      <c r="BL5149">
        <v>89834</v>
      </c>
    </row>
    <row r="5150" spans="1:64">
      <c r="A5150" t="s">
        <v>11</v>
      </c>
      <c r="B5150" t="s">
        <v>43</v>
      </c>
      <c r="C5150" t="s">
        <v>13</v>
      </c>
      <c r="D5150" t="s">
        <v>14</v>
      </c>
      <c r="E5150" t="s">
        <v>33</v>
      </c>
      <c r="F5150" t="s">
        <v>16</v>
      </c>
      <c r="G5150" t="s">
        <v>17</v>
      </c>
      <c r="H5150" s="2" t="s">
        <v>9172</v>
      </c>
      <c r="I5150" s="2" t="s">
        <v>9173</v>
      </c>
      <c r="J5150" s="2" t="s">
        <v>9172</v>
      </c>
      <c r="K5150" s="6" t="s">
        <v>9173</v>
      </c>
      <c r="L5150" s="8" t="s">
        <v>2532</v>
      </c>
      <c r="M5150" s="1">
        <v>2732</v>
      </c>
      <c r="N5150">
        <v>69844</v>
      </c>
      <c r="O5150">
        <f t="shared" si="2003"/>
        <v>0</v>
      </c>
      <c r="P5150">
        <v>29</v>
      </c>
      <c r="Q5150">
        <v>114</v>
      </c>
      <c r="R5150">
        <v>5</v>
      </c>
      <c r="S5150" s="2">
        <f t="shared" si="2004"/>
        <v>0</v>
      </c>
      <c r="T5150" s="2">
        <f t="shared" si="2005"/>
        <v>1</v>
      </c>
      <c r="U5150" s="2">
        <f t="shared" si="2005"/>
        <v>0</v>
      </c>
      <c r="V5150" s="10">
        <f t="shared" si="2005"/>
        <v>1</v>
      </c>
      <c r="W5150">
        <f t="shared" si="2006"/>
        <v>0</v>
      </c>
      <c r="X5150" s="11">
        <f t="shared" si="2007"/>
        <v>0</v>
      </c>
      <c r="Y5150">
        <f t="shared" si="2008"/>
        <v>0</v>
      </c>
      <c r="Z5150">
        <f t="shared" si="2009"/>
        <v>0</v>
      </c>
      <c r="AA5150">
        <f t="shared" si="2010"/>
        <v>0</v>
      </c>
      <c r="AB5150" s="11">
        <f t="shared" si="2011"/>
        <v>0</v>
      </c>
      <c r="AC5150">
        <f t="shared" si="2012"/>
        <v>1</v>
      </c>
      <c r="AD5150">
        <f t="shared" si="2013"/>
        <v>0</v>
      </c>
      <c r="AE5150">
        <f t="shared" si="2014"/>
        <v>0</v>
      </c>
      <c r="AF5150" s="11">
        <f t="shared" si="2015"/>
        <v>0</v>
      </c>
      <c r="AG5150">
        <f t="shared" si="2016"/>
        <v>0</v>
      </c>
      <c r="AH5150" s="11">
        <f t="shared" si="2017"/>
        <v>0</v>
      </c>
      <c r="AI5150">
        <f t="shared" si="2018"/>
        <v>1</v>
      </c>
      <c r="AJ5150" s="11">
        <f t="shared" si="2019"/>
        <v>0</v>
      </c>
      <c r="AK5150" s="2">
        <f t="shared" si="2020"/>
        <v>1</v>
      </c>
      <c r="AL5150" s="10">
        <f t="shared" si="2021"/>
        <v>0</v>
      </c>
      <c r="AN5150" s="25">
        <f t="shared" si="2022"/>
        <v>1</v>
      </c>
      <c r="AO5150" s="2">
        <f t="shared" si="2023"/>
        <v>1</v>
      </c>
      <c r="AP5150" s="2">
        <f t="shared" si="2024"/>
        <v>0</v>
      </c>
      <c r="AQ5150" s="2">
        <f t="shared" si="2025"/>
        <v>1</v>
      </c>
      <c r="AR5150" s="2">
        <f t="shared" si="2026"/>
        <v>0</v>
      </c>
      <c r="AS5150" s="27">
        <f t="shared" si="2027"/>
        <v>0</v>
      </c>
      <c r="AU5150" s="3">
        <v>0</v>
      </c>
      <c r="AV5150">
        <v>0.10800029202736927</v>
      </c>
      <c r="AX5150" s="1">
        <v>2732</v>
      </c>
      <c r="AY5150">
        <v>69844</v>
      </c>
      <c r="AZ5150">
        <v>114</v>
      </c>
      <c r="BA5150">
        <v>5</v>
      </c>
      <c r="BB5150" s="2">
        <v>0</v>
      </c>
      <c r="BC5150" s="2">
        <v>1</v>
      </c>
      <c r="BD5150" s="2">
        <v>0</v>
      </c>
      <c r="BE5150" s="10">
        <v>1</v>
      </c>
      <c r="BF5150" s="25">
        <v>1</v>
      </c>
      <c r="BG5150" s="2">
        <v>0</v>
      </c>
      <c r="BH5150">
        <v>0</v>
      </c>
      <c r="BI5150">
        <v>0</v>
      </c>
      <c r="BJ5150">
        <v>0</v>
      </c>
      <c r="BK5150" s="11">
        <v>0</v>
      </c>
      <c r="BL5150">
        <v>69844</v>
      </c>
    </row>
    <row r="5151" spans="1:64">
      <c r="A5151" t="s">
        <v>11</v>
      </c>
      <c r="B5151" t="s">
        <v>78</v>
      </c>
      <c r="C5151" t="s">
        <v>13</v>
      </c>
      <c r="D5151" t="s">
        <v>14</v>
      </c>
      <c r="E5151" t="s">
        <v>33</v>
      </c>
      <c r="F5151" t="s">
        <v>16</v>
      </c>
      <c r="G5151" t="s">
        <v>39</v>
      </c>
      <c r="H5151" s="2" t="s">
        <v>9173</v>
      </c>
      <c r="I5151" s="2" t="s">
        <v>9173</v>
      </c>
      <c r="J5151" s="2" t="s">
        <v>9172</v>
      </c>
      <c r="K5151" s="6" t="s">
        <v>9173</v>
      </c>
      <c r="L5151" s="8" t="s">
        <v>347</v>
      </c>
      <c r="M5151" s="1">
        <v>9417</v>
      </c>
      <c r="N5151">
        <v>70602</v>
      </c>
      <c r="O5151">
        <f t="shared" si="2003"/>
        <v>0</v>
      </c>
      <c r="P5151">
        <v>25</v>
      </c>
      <c r="Q5151">
        <v>158</v>
      </c>
      <c r="R5151">
        <v>8</v>
      </c>
      <c r="S5151" s="2">
        <f t="shared" si="2004"/>
        <v>1</v>
      </c>
      <c r="T5151" s="2">
        <f t="shared" si="2005"/>
        <v>1</v>
      </c>
      <c r="U5151" s="2">
        <f t="shared" si="2005"/>
        <v>0</v>
      </c>
      <c r="V5151" s="10">
        <f t="shared" si="2005"/>
        <v>1</v>
      </c>
      <c r="W5151">
        <f t="shared" si="2006"/>
        <v>0</v>
      </c>
      <c r="X5151" s="11">
        <f t="shared" si="2007"/>
        <v>0</v>
      </c>
      <c r="Y5151">
        <f t="shared" si="2008"/>
        <v>0</v>
      </c>
      <c r="Z5151">
        <f t="shared" si="2009"/>
        <v>0</v>
      </c>
      <c r="AA5151">
        <f t="shared" si="2010"/>
        <v>0</v>
      </c>
      <c r="AB5151" s="11">
        <f t="shared" si="2011"/>
        <v>1</v>
      </c>
      <c r="AC5151">
        <f t="shared" si="2012"/>
        <v>1</v>
      </c>
      <c r="AD5151">
        <f t="shared" si="2013"/>
        <v>0</v>
      </c>
      <c r="AE5151">
        <f t="shared" si="2014"/>
        <v>0</v>
      </c>
      <c r="AF5151" s="11">
        <f t="shared" si="2015"/>
        <v>0</v>
      </c>
      <c r="AG5151">
        <f t="shared" si="2016"/>
        <v>0</v>
      </c>
      <c r="AH5151" s="11">
        <f t="shared" si="2017"/>
        <v>0</v>
      </c>
      <c r="AI5151">
        <f t="shared" si="2018"/>
        <v>1</v>
      </c>
      <c r="AJ5151" s="11">
        <f t="shared" si="2019"/>
        <v>0</v>
      </c>
      <c r="AK5151" s="2">
        <f t="shared" si="2020"/>
        <v>0</v>
      </c>
      <c r="AL5151" s="10">
        <f t="shared" si="2021"/>
        <v>0</v>
      </c>
      <c r="AN5151" s="25">
        <f t="shared" si="2022"/>
        <v>1</v>
      </c>
      <c r="AO5151" s="2">
        <f t="shared" si="2023"/>
        <v>0</v>
      </c>
      <c r="AP5151" s="2">
        <f t="shared" si="2024"/>
        <v>0</v>
      </c>
      <c r="AQ5151" s="2">
        <f t="shared" si="2025"/>
        <v>1</v>
      </c>
      <c r="AR5151" s="2">
        <f t="shared" si="2026"/>
        <v>0</v>
      </c>
      <c r="AS5151" s="27">
        <f t="shared" si="2027"/>
        <v>1</v>
      </c>
      <c r="AU5151" s="3">
        <v>0</v>
      </c>
      <c r="AV5151">
        <v>0.10939587844041916</v>
      </c>
      <c r="AX5151" s="1">
        <v>9417</v>
      </c>
      <c r="AY5151">
        <v>70602</v>
      </c>
      <c r="AZ5151">
        <v>158</v>
      </c>
      <c r="BA5151">
        <v>8</v>
      </c>
      <c r="BB5151" s="2">
        <v>1</v>
      </c>
      <c r="BC5151" s="2">
        <v>1</v>
      </c>
      <c r="BD5151" s="2">
        <v>0</v>
      </c>
      <c r="BE5151" s="10">
        <v>1</v>
      </c>
      <c r="BF5151" s="25">
        <v>1</v>
      </c>
      <c r="BG5151" s="2">
        <v>0</v>
      </c>
      <c r="BH5151">
        <v>0</v>
      </c>
      <c r="BI5151">
        <v>0</v>
      </c>
      <c r="BJ5151">
        <v>0</v>
      </c>
      <c r="BK5151" s="11">
        <v>1</v>
      </c>
      <c r="BL5151">
        <v>70602</v>
      </c>
    </row>
    <row r="5152" spans="1:64">
      <c r="A5152" t="s">
        <v>11</v>
      </c>
      <c r="B5152" t="s">
        <v>12</v>
      </c>
      <c r="C5152" t="s">
        <v>13</v>
      </c>
      <c r="D5152" t="s">
        <v>14</v>
      </c>
      <c r="E5152" t="s">
        <v>15</v>
      </c>
      <c r="F5152" t="s">
        <v>16</v>
      </c>
      <c r="G5152" t="s">
        <v>17</v>
      </c>
      <c r="H5152" s="2" t="s">
        <v>9173</v>
      </c>
      <c r="I5152" s="2" t="s">
        <v>9173</v>
      </c>
      <c r="J5152" s="2" t="s">
        <v>9172</v>
      </c>
      <c r="K5152" s="6" t="s">
        <v>9173</v>
      </c>
      <c r="L5152" s="8" t="s">
        <v>1154</v>
      </c>
      <c r="M5152" s="1">
        <v>32227</v>
      </c>
      <c r="N5152">
        <v>45331</v>
      </c>
      <c r="O5152">
        <f t="shared" si="2003"/>
        <v>0</v>
      </c>
      <c r="P5152">
        <v>21</v>
      </c>
      <c r="Q5152">
        <v>146</v>
      </c>
      <c r="R5152">
        <v>0</v>
      </c>
      <c r="S5152" s="2">
        <f t="shared" si="2004"/>
        <v>1</v>
      </c>
      <c r="T5152" s="2">
        <f t="shared" si="2005"/>
        <v>1</v>
      </c>
      <c r="U5152" s="2">
        <f t="shared" si="2005"/>
        <v>0</v>
      </c>
      <c r="V5152" s="10">
        <f t="shared" si="2005"/>
        <v>1</v>
      </c>
      <c r="W5152">
        <f t="shared" si="2006"/>
        <v>0</v>
      </c>
      <c r="X5152" s="11">
        <f t="shared" si="2007"/>
        <v>0</v>
      </c>
      <c r="Y5152">
        <f t="shared" si="2008"/>
        <v>0</v>
      </c>
      <c r="Z5152">
        <f t="shared" si="2009"/>
        <v>1</v>
      </c>
      <c r="AA5152">
        <f t="shared" si="2010"/>
        <v>0</v>
      </c>
      <c r="AB5152" s="11">
        <f t="shared" si="2011"/>
        <v>0</v>
      </c>
      <c r="AC5152">
        <f t="shared" si="2012"/>
        <v>1</v>
      </c>
      <c r="AD5152">
        <f t="shared" si="2013"/>
        <v>0</v>
      </c>
      <c r="AE5152">
        <f t="shared" si="2014"/>
        <v>0</v>
      </c>
      <c r="AF5152" s="11">
        <f t="shared" si="2015"/>
        <v>0</v>
      </c>
      <c r="AG5152">
        <f t="shared" si="2016"/>
        <v>1</v>
      </c>
      <c r="AH5152" s="11">
        <f t="shared" si="2017"/>
        <v>0</v>
      </c>
      <c r="AI5152">
        <f t="shared" si="2018"/>
        <v>1</v>
      </c>
      <c r="AJ5152" s="11">
        <f t="shared" si="2019"/>
        <v>0</v>
      </c>
      <c r="AK5152" s="2">
        <f t="shared" si="2020"/>
        <v>1</v>
      </c>
      <c r="AL5152" s="10">
        <f t="shared" si="2021"/>
        <v>0</v>
      </c>
      <c r="AN5152" s="25">
        <f t="shared" si="2022"/>
        <v>1</v>
      </c>
      <c r="AO5152" s="2">
        <f t="shared" si="2023"/>
        <v>0</v>
      </c>
      <c r="AP5152" s="2">
        <f t="shared" si="2024"/>
        <v>0</v>
      </c>
      <c r="AQ5152" s="2">
        <f t="shared" si="2025"/>
        <v>0</v>
      </c>
      <c r="AR5152" s="2">
        <f t="shared" si="2026"/>
        <v>0</v>
      </c>
      <c r="AS5152" s="27">
        <f t="shared" si="2027"/>
        <v>0</v>
      </c>
      <c r="AU5152" s="3">
        <v>0</v>
      </c>
      <c r="AV5152">
        <v>0.1095160563055035</v>
      </c>
      <c r="AX5152" s="1">
        <v>32227</v>
      </c>
      <c r="AY5152">
        <v>45331</v>
      </c>
      <c r="AZ5152">
        <v>146</v>
      </c>
      <c r="BA5152">
        <v>0</v>
      </c>
      <c r="BB5152" s="2">
        <v>1</v>
      </c>
      <c r="BC5152" s="2">
        <v>1</v>
      </c>
      <c r="BD5152" s="2">
        <v>0</v>
      </c>
      <c r="BE5152" s="10">
        <v>1</v>
      </c>
      <c r="BF5152" s="25">
        <v>1</v>
      </c>
      <c r="BG5152" s="2">
        <v>0</v>
      </c>
      <c r="BH5152">
        <v>0</v>
      </c>
      <c r="BI5152">
        <v>1</v>
      </c>
      <c r="BJ5152">
        <v>0</v>
      </c>
      <c r="BK5152" s="11">
        <v>0</v>
      </c>
      <c r="BL5152">
        <v>45331</v>
      </c>
    </row>
    <row r="5153" spans="1:64">
      <c r="A5153" t="s">
        <v>11</v>
      </c>
      <c r="B5153" t="s">
        <v>43</v>
      </c>
      <c r="C5153" t="s">
        <v>20</v>
      </c>
      <c r="D5153" t="s">
        <v>14</v>
      </c>
      <c r="E5153" t="s">
        <v>15</v>
      </c>
      <c r="F5153" t="s">
        <v>21</v>
      </c>
      <c r="G5153" t="s">
        <v>17</v>
      </c>
      <c r="H5153" s="2" t="s">
        <v>9173</v>
      </c>
      <c r="I5153" s="2" t="s">
        <v>9173</v>
      </c>
      <c r="J5153" s="2" t="s">
        <v>9172</v>
      </c>
      <c r="K5153" s="6" t="s">
        <v>9173</v>
      </c>
      <c r="L5153" s="8" t="s">
        <v>4575</v>
      </c>
      <c r="M5153" s="1">
        <v>8628</v>
      </c>
      <c r="N5153">
        <v>0</v>
      </c>
      <c r="O5153">
        <f t="shared" si="2003"/>
        <v>0</v>
      </c>
      <c r="P5153">
        <v>20</v>
      </c>
      <c r="Q5153">
        <v>123</v>
      </c>
      <c r="R5153">
        <v>11</v>
      </c>
      <c r="S5153" s="2">
        <f t="shared" si="2004"/>
        <v>1</v>
      </c>
      <c r="T5153" s="2">
        <f t="shared" si="2005"/>
        <v>1</v>
      </c>
      <c r="U5153" s="2">
        <f t="shared" si="2005"/>
        <v>0</v>
      </c>
      <c r="V5153" s="10">
        <f t="shared" si="2005"/>
        <v>1</v>
      </c>
      <c r="W5153">
        <f t="shared" si="2006"/>
        <v>0</v>
      </c>
      <c r="X5153" s="11">
        <f t="shared" si="2007"/>
        <v>0</v>
      </c>
      <c r="Y5153">
        <f t="shared" si="2008"/>
        <v>0</v>
      </c>
      <c r="Z5153">
        <f t="shared" si="2009"/>
        <v>0</v>
      </c>
      <c r="AA5153">
        <f t="shared" si="2010"/>
        <v>0</v>
      </c>
      <c r="AB5153" s="11">
        <f t="shared" si="2011"/>
        <v>0</v>
      </c>
      <c r="AC5153">
        <f t="shared" si="2012"/>
        <v>0</v>
      </c>
      <c r="AD5153">
        <f t="shared" si="2013"/>
        <v>0</v>
      </c>
      <c r="AE5153">
        <f t="shared" si="2014"/>
        <v>0</v>
      </c>
      <c r="AF5153" s="11">
        <f t="shared" si="2015"/>
        <v>0</v>
      </c>
      <c r="AG5153">
        <f t="shared" si="2016"/>
        <v>1</v>
      </c>
      <c r="AH5153" s="11">
        <f t="shared" si="2017"/>
        <v>0</v>
      </c>
      <c r="AI5153">
        <f t="shared" si="2018"/>
        <v>0</v>
      </c>
      <c r="AJ5153" s="11">
        <f t="shared" si="2019"/>
        <v>0</v>
      </c>
      <c r="AK5153" s="2">
        <f t="shared" si="2020"/>
        <v>1</v>
      </c>
      <c r="AL5153" s="10">
        <f t="shared" si="2021"/>
        <v>0</v>
      </c>
      <c r="AN5153" s="25">
        <f t="shared" si="2022"/>
        <v>1</v>
      </c>
      <c r="AO5153" s="2">
        <f t="shared" si="2023"/>
        <v>1</v>
      </c>
      <c r="AP5153" s="2">
        <f t="shared" si="2024"/>
        <v>1</v>
      </c>
      <c r="AQ5153" s="2">
        <f t="shared" si="2025"/>
        <v>0</v>
      </c>
      <c r="AR5153" s="2">
        <f t="shared" si="2026"/>
        <v>1</v>
      </c>
      <c r="AS5153" s="27">
        <f t="shared" si="2027"/>
        <v>0</v>
      </c>
      <c r="AU5153" s="3">
        <v>0</v>
      </c>
      <c r="AV5153">
        <v>0.10966284345354085</v>
      </c>
      <c r="AX5153" s="1">
        <v>8628</v>
      </c>
      <c r="AY5153">
        <v>0</v>
      </c>
      <c r="AZ5153">
        <v>123</v>
      </c>
      <c r="BA5153">
        <v>11</v>
      </c>
      <c r="BB5153" s="2">
        <v>1</v>
      </c>
      <c r="BC5153" s="2">
        <v>1</v>
      </c>
      <c r="BD5153" s="2">
        <v>0</v>
      </c>
      <c r="BE5153" s="10">
        <v>1</v>
      </c>
      <c r="BF5153" s="25">
        <v>1</v>
      </c>
      <c r="BG5153" s="2">
        <v>1</v>
      </c>
      <c r="BH5153">
        <v>0</v>
      </c>
      <c r="BI5153">
        <v>0</v>
      </c>
      <c r="BJ5153">
        <v>0</v>
      </c>
      <c r="BK5153" s="11">
        <v>0</v>
      </c>
      <c r="BL5153">
        <v>0</v>
      </c>
    </row>
    <row r="5154" spans="1:64">
      <c r="A5154" t="s">
        <v>11</v>
      </c>
      <c r="B5154" t="s">
        <v>43</v>
      </c>
      <c r="C5154" t="s">
        <v>13</v>
      </c>
      <c r="D5154" t="s">
        <v>14</v>
      </c>
      <c r="E5154" t="s">
        <v>27</v>
      </c>
      <c r="F5154" t="s">
        <v>16</v>
      </c>
      <c r="G5154" t="s">
        <v>17</v>
      </c>
      <c r="H5154" s="2" t="s">
        <v>9172</v>
      </c>
      <c r="I5154" s="2" t="s">
        <v>9173</v>
      </c>
      <c r="J5154" s="2" t="s">
        <v>9172</v>
      </c>
      <c r="K5154" s="6" t="s">
        <v>9173</v>
      </c>
      <c r="L5154" s="8" t="s">
        <v>2867</v>
      </c>
      <c r="M5154" s="1">
        <v>5808</v>
      </c>
      <c r="N5154">
        <v>70717</v>
      </c>
      <c r="O5154">
        <f t="shared" si="2003"/>
        <v>0</v>
      </c>
      <c r="P5154">
        <v>47</v>
      </c>
      <c r="Q5154">
        <v>68</v>
      </c>
      <c r="R5154">
        <v>20</v>
      </c>
      <c r="S5154" s="2">
        <f t="shared" si="2004"/>
        <v>0</v>
      </c>
      <c r="T5154" s="2">
        <f t="shared" si="2005"/>
        <v>1</v>
      </c>
      <c r="U5154" s="2">
        <f t="shared" si="2005"/>
        <v>0</v>
      </c>
      <c r="V5154" s="10">
        <f t="shared" si="2005"/>
        <v>1</v>
      </c>
      <c r="W5154">
        <f t="shared" si="2006"/>
        <v>0</v>
      </c>
      <c r="X5154" s="11">
        <f t="shared" si="2007"/>
        <v>0</v>
      </c>
      <c r="Y5154">
        <f t="shared" si="2008"/>
        <v>0</v>
      </c>
      <c r="Z5154">
        <f t="shared" si="2009"/>
        <v>0</v>
      </c>
      <c r="AA5154">
        <f t="shared" si="2010"/>
        <v>0</v>
      </c>
      <c r="AB5154" s="11">
        <f t="shared" si="2011"/>
        <v>0</v>
      </c>
      <c r="AC5154">
        <f t="shared" si="2012"/>
        <v>1</v>
      </c>
      <c r="AD5154">
        <f t="shared" si="2013"/>
        <v>0</v>
      </c>
      <c r="AE5154">
        <f t="shared" si="2014"/>
        <v>0</v>
      </c>
      <c r="AF5154" s="11">
        <f t="shared" si="2015"/>
        <v>0</v>
      </c>
      <c r="AG5154">
        <f t="shared" si="2016"/>
        <v>0</v>
      </c>
      <c r="AH5154" s="11">
        <f t="shared" si="2017"/>
        <v>1</v>
      </c>
      <c r="AI5154">
        <f t="shared" si="2018"/>
        <v>1</v>
      </c>
      <c r="AJ5154" s="11">
        <f t="shared" si="2019"/>
        <v>0</v>
      </c>
      <c r="AK5154" s="2">
        <f t="shared" si="2020"/>
        <v>1</v>
      </c>
      <c r="AL5154" s="10">
        <f t="shared" si="2021"/>
        <v>0</v>
      </c>
      <c r="AN5154" s="25">
        <f t="shared" si="2022"/>
        <v>1</v>
      </c>
      <c r="AO5154" s="2">
        <f t="shared" si="2023"/>
        <v>1</v>
      </c>
      <c r="AP5154" s="2">
        <f t="shared" si="2024"/>
        <v>0</v>
      </c>
      <c r="AQ5154" s="2">
        <f t="shared" si="2025"/>
        <v>0</v>
      </c>
      <c r="AR5154" s="2">
        <f t="shared" si="2026"/>
        <v>0</v>
      </c>
      <c r="AS5154" s="27">
        <f t="shared" si="2027"/>
        <v>0</v>
      </c>
      <c r="AU5154" s="3">
        <v>0</v>
      </c>
      <c r="AV5154">
        <v>0.10994337271430686</v>
      </c>
      <c r="AX5154" s="1">
        <v>5808</v>
      </c>
      <c r="AY5154">
        <v>70717</v>
      </c>
      <c r="AZ5154">
        <v>68</v>
      </c>
      <c r="BA5154">
        <v>20</v>
      </c>
      <c r="BB5154" s="2">
        <v>0</v>
      </c>
      <c r="BC5154" s="2">
        <v>1</v>
      </c>
      <c r="BD5154" s="2">
        <v>0</v>
      </c>
      <c r="BE5154" s="10">
        <v>1</v>
      </c>
      <c r="BF5154" s="25">
        <v>1</v>
      </c>
      <c r="BG5154" s="2">
        <v>0</v>
      </c>
      <c r="BH5154">
        <v>0</v>
      </c>
      <c r="BI5154">
        <v>0</v>
      </c>
      <c r="BJ5154">
        <v>0</v>
      </c>
      <c r="BK5154" s="11">
        <v>0</v>
      </c>
      <c r="BL5154">
        <v>70717</v>
      </c>
    </row>
    <row r="5155" spans="1:64">
      <c r="A5155" t="s">
        <v>19</v>
      </c>
      <c r="B5155" t="s">
        <v>43</v>
      </c>
      <c r="C5155" t="s">
        <v>13</v>
      </c>
      <c r="D5155" t="s">
        <v>14</v>
      </c>
      <c r="E5155" t="s">
        <v>33</v>
      </c>
      <c r="F5155" t="s">
        <v>36</v>
      </c>
      <c r="G5155" t="s">
        <v>17</v>
      </c>
      <c r="H5155" s="2" t="s">
        <v>9172</v>
      </c>
      <c r="I5155" s="2" t="s">
        <v>9173</v>
      </c>
      <c r="J5155" s="2" t="s">
        <v>9172</v>
      </c>
      <c r="K5155" s="6" t="s">
        <v>9173</v>
      </c>
      <c r="L5155" s="8" t="s">
        <v>6948</v>
      </c>
      <c r="M5155" s="1">
        <v>27890</v>
      </c>
      <c r="N5155">
        <v>46546</v>
      </c>
      <c r="O5155">
        <f t="shared" si="2003"/>
        <v>0</v>
      </c>
      <c r="P5155">
        <v>17</v>
      </c>
      <c r="Q5155">
        <v>145</v>
      </c>
      <c r="R5155">
        <v>9</v>
      </c>
      <c r="S5155" s="2">
        <f t="shared" si="2004"/>
        <v>0</v>
      </c>
      <c r="T5155" s="2">
        <f t="shared" si="2005"/>
        <v>1</v>
      </c>
      <c r="U5155" s="2">
        <f t="shared" si="2005"/>
        <v>0</v>
      </c>
      <c r="V5155" s="10">
        <f t="shared" si="2005"/>
        <v>1</v>
      </c>
      <c r="W5155">
        <f t="shared" si="2006"/>
        <v>1</v>
      </c>
      <c r="X5155" s="11">
        <f t="shared" si="2007"/>
        <v>0</v>
      </c>
      <c r="Y5155">
        <f t="shared" si="2008"/>
        <v>0</v>
      </c>
      <c r="Z5155">
        <f t="shared" si="2009"/>
        <v>0</v>
      </c>
      <c r="AA5155">
        <f t="shared" si="2010"/>
        <v>0</v>
      </c>
      <c r="AB5155" s="11">
        <f t="shared" si="2011"/>
        <v>0</v>
      </c>
      <c r="AC5155">
        <f t="shared" si="2012"/>
        <v>1</v>
      </c>
      <c r="AD5155">
        <f t="shared" si="2013"/>
        <v>0</v>
      </c>
      <c r="AE5155">
        <f t="shared" si="2014"/>
        <v>0</v>
      </c>
      <c r="AF5155" s="11">
        <f t="shared" si="2015"/>
        <v>0</v>
      </c>
      <c r="AG5155">
        <f t="shared" si="2016"/>
        <v>0</v>
      </c>
      <c r="AH5155" s="11">
        <f t="shared" si="2017"/>
        <v>0</v>
      </c>
      <c r="AI5155">
        <f t="shared" si="2018"/>
        <v>0</v>
      </c>
      <c r="AJ5155" s="11">
        <f t="shared" si="2019"/>
        <v>1</v>
      </c>
      <c r="AK5155" s="2">
        <f t="shared" si="2020"/>
        <v>1</v>
      </c>
      <c r="AL5155" s="10">
        <f t="shared" si="2021"/>
        <v>0</v>
      </c>
      <c r="AN5155" s="25">
        <f t="shared" si="2022"/>
        <v>0</v>
      </c>
      <c r="AO5155" s="2">
        <f t="shared" si="2023"/>
        <v>1</v>
      </c>
      <c r="AP5155" s="2">
        <f t="shared" si="2024"/>
        <v>0</v>
      </c>
      <c r="AQ5155" s="2">
        <f t="shared" si="2025"/>
        <v>1</v>
      </c>
      <c r="AR5155" s="2">
        <f t="shared" si="2026"/>
        <v>0</v>
      </c>
      <c r="AS5155" s="27">
        <f t="shared" si="2027"/>
        <v>0</v>
      </c>
      <c r="AU5155" s="3">
        <v>0</v>
      </c>
      <c r="AV5155">
        <v>0.11001848294866201</v>
      </c>
      <c r="AX5155" s="1">
        <v>27890</v>
      </c>
      <c r="AY5155">
        <v>46546</v>
      </c>
      <c r="AZ5155">
        <v>145</v>
      </c>
      <c r="BA5155">
        <v>9</v>
      </c>
      <c r="BB5155" s="2">
        <v>0</v>
      </c>
      <c r="BC5155" s="2">
        <v>1</v>
      </c>
      <c r="BD5155" s="2">
        <v>0</v>
      </c>
      <c r="BE5155" s="10">
        <v>1</v>
      </c>
      <c r="BF5155" s="25">
        <v>0</v>
      </c>
      <c r="BG5155" s="2">
        <v>0</v>
      </c>
      <c r="BH5155">
        <v>0</v>
      </c>
      <c r="BI5155">
        <v>0</v>
      </c>
      <c r="BJ5155">
        <v>0</v>
      </c>
      <c r="BK5155" s="11">
        <v>0</v>
      </c>
      <c r="BL5155">
        <v>46546</v>
      </c>
    </row>
    <row r="5156" spans="1:64">
      <c r="A5156" t="s">
        <v>19</v>
      </c>
      <c r="B5156" t="s">
        <v>43</v>
      </c>
      <c r="C5156" t="s">
        <v>20</v>
      </c>
      <c r="D5156" t="s">
        <v>14</v>
      </c>
      <c r="E5156" t="s">
        <v>15</v>
      </c>
      <c r="F5156" t="s">
        <v>21</v>
      </c>
      <c r="G5156" t="s">
        <v>39</v>
      </c>
      <c r="H5156" s="2" t="s">
        <v>9172</v>
      </c>
      <c r="I5156" s="2" t="s">
        <v>9173</v>
      </c>
      <c r="J5156" s="2" t="s">
        <v>9172</v>
      </c>
      <c r="K5156" s="6" t="s">
        <v>9173</v>
      </c>
      <c r="L5156" s="8" t="s">
        <v>1711</v>
      </c>
      <c r="M5156" s="1">
        <v>4512</v>
      </c>
      <c r="N5156">
        <v>0</v>
      </c>
      <c r="O5156">
        <f t="shared" si="2003"/>
        <v>0</v>
      </c>
      <c r="P5156">
        <v>24</v>
      </c>
      <c r="Q5156">
        <v>149</v>
      </c>
      <c r="R5156">
        <v>6</v>
      </c>
      <c r="S5156" s="2">
        <f t="shared" si="2004"/>
        <v>0</v>
      </c>
      <c r="T5156" s="2">
        <f t="shared" si="2005"/>
        <v>1</v>
      </c>
      <c r="U5156" s="2">
        <f t="shared" si="2005"/>
        <v>0</v>
      </c>
      <c r="V5156" s="10">
        <f t="shared" si="2005"/>
        <v>1</v>
      </c>
      <c r="W5156">
        <f t="shared" si="2006"/>
        <v>1</v>
      </c>
      <c r="X5156" s="11">
        <f t="shared" si="2007"/>
        <v>0</v>
      </c>
      <c r="Y5156">
        <f t="shared" si="2008"/>
        <v>0</v>
      </c>
      <c r="Z5156">
        <f t="shared" si="2009"/>
        <v>0</v>
      </c>
      <c r="AA5156">
        <f t="shared" si="2010"/>
        <v>0</v>
      </c>
      <c r="AB5156" s="11">
        <f t="shared" si="2011"/>
        <v>0</v>
      </c>
      <c r="AC5156">
        <f t="shared" si="2012"/>
        <v>0</v>
      </c>
      <c r="AD5156">
        <f t="shared" si="2013"/>
        <v>0</v>
      </c>
      <c r="AE5156">
        <f t="shared" si="2014"/>
        <v>0</v>
      </c>
      <c r="AF5156" s="11">
        <f t="shared" si="2015"/>
        <v>0</v>
      </c>
      <c r="AG5156">
        <f t="shared" si="2016"/>
        <v>1</v>
      </c>
      <c r="AH5156" s="11">
        <f t="shared" si="2017"/>
        <v>0</v>
      </c>
      <c r="AI5156">
        <f t="shared" si="2018"/>
        <v>0</v>
      </c>
      <c r="AJ5156" s="11">
        <f t="shared" si="2019"/>
        <v>0</v>
      </c>
      <c r="AK5156" s="2">
        <f t="shared" si="2020"/>
        <v>0</v>
      </c>
      <c r="AL5156" s="10">
        <f t="shared" si="2021"/>
        <v>0</v>
      </c>
      <c r="AN5156" s="25">
        <f t="shared" si="2022"/>
        <v>0</v>
      </c>
      <c r="AO5156" s="2">
        <f t="shared" si="2023"/>
        <v>1</v>
      </c>
      <c r="AP5156" s="2">
        <f t="shared" si="2024"/>
        <v>1</v>
      </c>
      <c r="AQ5156" s="2">
        <f t="shared" si="2025"/>
        <v>0</v>
      </c>
      <c r="AR5156" s="2">
        <f t="shared" si="2026"/>
        <v>1</v>
      </c>
      <c r="AS5156" s="27">
        <f t="shared" si="2027"/>
        <v>1</v>
      </c>
      <c r="AU5156" s="3">
        <v>0</v>
      </c>
      <c r="AV5156">
        <v>0.11025962192111631</v>
      </c>
      <c r="AX5156" s="1">
        <v>4512</v>
      </c>
      <c r="AY5156">
        <v>0</v>
      </c>
      <c r="AZ5156">
        <v>149</v>
      </c>
      <c r="BA5156">
        <v>6</v>
      </c>
      <c r="BB5156" s="2">
        <v>0</v>
      </c>
      <c r="BC5156" s="2">
        <v>1</v>
      </c>
      <c r="BD5156" s="2">
        <v>0</v>
      </c>
      <c r="BE5156" s="10">
        <v>1</v>
      </c>
      <c r="BF5156" s="25">
        <v>0</v>
      </c>
      <c r="BG5156" s="2">
        <v>1</v>
      </c>
      <c r="BH5156">
        <v>0</v>
      </c>
      <c r="BI5156">
        <v>0</v>
      </c>
      <c r="BJ5156">
        <v>0</v>
      </c>
      <c r="BK5156" s="11">
        <v>0</v>
      </c>
      <c r="BL5156">
        <v>0</v>
      </c>
    </row>
    <row r="5157" spans="1:64">
      <c r="A5157" t="s">
        <v>11</v>
      </c>
      <c r="B5157" t="s">
        <v>30</v>
      </c>
      <c r="C5157" t="s">
        <v>35</v>
      </c>
      <c r="D5157" t="s">
        <v>14</v>
      </c>
      <c r="E5157" t="s">
        <v>15</v>
      </c>
      <c r="F5157" t="s">
        <v>16</v>
      </c>
      <c r="G5157" t="s">
        <v>17</v>
      </c>
      <c r="H5157" s="2" t="s">
        <v>9172</v>
      </c>
      <c r="I5157" s="2" t="s">
        <v>9173</v>
      </c>
      <c r="J5157" s="2" t="s">
        <v>9172</v>
      </c>
      <c r="K5157" s="6" t="s">
        <v>9173</v>
      </c>
      <c r="L5157" s="8" t="s">
        <v>9074</v>
      </c>
      <c r="M5157" s="1">
        <v>2657</v>
      </c>
      <c r="N5157">
        <v>18834</v>
      </c>
      <c r="O5157">
        <f t="shared" si="2003"/>
        <v>0</v>
      </c>
      <c r="P5157">
        <v>45</v>
      </c>
      <c r="Q5157">
        <v>93</v>
      </c>
      <c r="R5157">
        <v>20</v>
      </c>
      <c r="S5157" s="2">
        <f t="shared" si="2004"/>
        <v>0</v>
      </c>
      <c r="T5157" s="2">
        <f t="shared" si="2005"/>
        <v>1</v>
      </c>
      <c r="U5157" s="2">
        <f t="shared" si="2005"/>
        <v>0</v>
      </c>
      <c r="V5157" s="10">
        <f t="shared" si="2005"/>
        <v>1</v>
      </c>
      <c r="W5157">
        <f t="shared" si="2006"/>
        <v>0</v>
      </c>
      <c r="X5157" s="11">
        <f t="shared" si="2007"/>
        <v>0</v>
      </c>
      <c r="Y5157">
        <f t="shared" si="2008"/>
        <v>1</v>
      </c>
      <c r="Z5157">
        <f t="shared" si="2009"/>
        <v>0</v>
      </c>
      <c r="AA5157">
        <f t="shared" si="2010"/>
        <v>0</v>
      </c>
      <c r="AB5157" s="11">
        <f t="shared" si="2011"/>
        <v>0</v>
      </c>
      <c r="AC5157">
        <f t="shared" si="2012"/>
        <v>0</v>
      </c>
      <c r="AD5157">
        <f t="shared" si="2013"/>
        <v>1</v>
      </c>
      <c r="AE5157">
        <f t="shared" si="2014"/>
        <v>0</v>
      </c>
      <c r="AF5157" s="11">
        <f t="shared" si="2015"/>
        <v>0</v>
      </c>
      <c r="AG5157">
        <f t="shared" si="2016"/>
        <v>1</v>
      </c>
      <c r="AH5157" s="11">
        <f t="shared" si="2017"/>
        <v>0</v>
      </c>
      <c r="AI5157">
        <f t="shared" si="2018"/>
        <v>1</v>
      </c>
      <c r="AJ5157" s="11">
        <f t="shared" si="2019"/>
        <v>0</v>
      </c>
      <c r="AK5157" s="2">
        <f t="shared" si="2020"/>
        <v>1</v>
      </c>
      <c r="AL5157" s="10">
        <f t="shared" si="2021"/>
        <v>0</v>
      </c>
      <c r="AN5157" s="25">
        <f t="shared" si="2022"/>
        <v>1</v>
      </c>
      <c r="AO5157" s="2">
        <f t="shared" si="2023"/>
        <v>0</v>
      </c>
      <c r="AP5157" s="2">
        <f t="shared" si="2024"/>
        <v>0</v>
      </c>
      <c r="AQ5157" s="2">
        <f t="shared" si="2025"/>
        <v>0</v>
      </c>
      <c r="AR5157" s="2">
        <f t="shared" si="2026"/>
        <v>0</v>
      </c>
      <c r="AS5157" s="27">
        <f t="shared" si="2027"/>
        <v>0</v>
      </c>
      <c r="AU5157" s="3">
        <v>0</v>
      </c>
      <c r="AV5157">
        <v>0.11037302767409618</v>
      </c>
      <c r="AX5157" s="1">
        <v>2657</v>
      </c>
      <c r="AY5157">
        <v>18834</v>
      </c>
      <c r="AZ5157">
        <v>93</v>
      </c>
      <c r="BA5157">
        <v>20</v>
      </c>
      <c r="BB5157" s="2">
        <v>0</v>
      </c>
      <c r="BC5157" s="2">
        <v>1</v>
      </c>
      <c r="BD5157" s="2">
        <v>0</v>
      </c>
      <c r="BE5157" s="10">
        <v>1</v>
      </c>
      <c r="BF5157" s="25">
        <v>1</v>
      </c>
      <c r="BG5157" s="2">
        <v>0</v>
      </c>
      <c r="BH5157">
        <v>1</v>
      </c>
      <c r="BI5157">
        <v>0</v>
      </c>
      <c r="BJ5157">
        <v>0</v>
      </c>
      <c r="BK5157" s="11">
        <v>0</v>
      </c>
      <c r="BL5157">
        <v>18834</v>
      </c>
    </row>
    <row r="5158" spans="1:64">
      <c r="A5158" t="s">
        <v>19</v>
      </c>
      <c r="B5158" t="s">
        <v>78</v>
      </c>
      <c r="C5158" t="s">
        <v>20</v>
      </c>
      <c r="D5158" t="s">
        <v>14</v>
      </c>
      <c r="E5158" t="s">
        <v>15</v>
      </c>
      <c r="F5158" t="s">
        <v>16</v>
      </c>
      <c r="G5158" t="s">
        <v>17</v>
      </c>
      <c r="H5158" s="2" t="s">
        <v>9173</v>
      </c>
      <c r="I5158" s="2" t="s">
        <v>9173</v>
      </c>
      <c r="J5158" s="2" t="s">
        <v>9172</v>
      </c>
      <c r="K5158" s="6" t="s">
        <v>9173</v>
      </c>
      <c r="L5158" s="8" t="s">
        <v>7887</v>
      </c>
      <c r="M5158" s="1">
        <v>6265</v>
      </c>
      <c r="N5158">
        <v>0</v>
      </c>
      <c r="O5158">
        <f t="shared" si="2003"/>
        <v>0</v>
      </c>
      <c r="P5158">
        <v>32</v>
      </c>
      <c r="Q5158">
        <v>76</v>
      </c>
      <c r="R5158">
        <v>18</v>
      </c>
      <c r="S5158" s="2">
        <f t="shared" si="2004"/>
        <v>1</v>
      </c>
      <c r="T5158" s="2">
        <f t="shared" si="2005"/>
        <v>1</v>
      </c>
      <c r="U5158" s="2">
        <f t="shared" si="2005"/>
        <v>0</v>
      </c>
      <c r="V5158" s="10">
        <f t="shared" si="2005"/>
        <v>1</v>
      </c>
      <c r="W5158">
        <f t="shared" si="2006"/>
        <v>1</v>
      </c>
      <c r="X5158" s="11">
        <f t="shared" si="2007"/>
        <v>0</v>
      </c>
      <c r="Y5158">
        <f t="shared" si="2008"/>
        <v>0</v>
      </c>
      <c r="Z5158">
        <f t="shared" si="2009"/>
        <v>0</v>
      </c>
      <c r="AA5158">
        <f t="shared" si="2010"/>
        <v>0</v>
      </c>
      <c r="AB5158" s="11">
        <f t="shared" si="2011"/>
        <v>1</v>
      </c>
      <c r="AC5158">
        <f t="shared" si="2012"/>
        <v>0</v>
      </c>
      <c r="AD5158">
        <f t="shared" si="2013"/>
        <v>0</v>
      </c>
      <c r="AE5158">
        <f t="shared" si="2014"/>
        <v>0</v>
      </c>
      <c r="AF5158" s="11">
        <f t="shared" si="2015"/>
        <v>0</v>
      </c>
      <c r="AG5158">
        <f t="shared" si="2016"/>
        <v>1</v>
      </c>
      <c r="AH5158" s="11">
        <f t="shared" si="2017"/>
        <v>0</v>
      </c>
      <c r="AI5158">
        <f t="shared" si="2018"/>
        <v>1</v>
      </c>
      <c r="AJ5158" s="11">
        <f t="shared" si="2019"/>
        <v>0</v>
      </c>
      <c r="AK5158" s="2">
        <f t="shared" si="2020"/>
        <v>1</v>
      </c>
      <c r="AL5158" s="10">
        <f t="shared" si="2021"/>
        <v>0</v>
      </c>
      <c r="AN5158" s="25">
        <f t="shared" si="2022"/>
        <v>0</v>
      </c>
      <c r="AO5158" s="2">
        <f t="shared" si="2023"/>
        <v>0</v>
      </c>
      <c r="AP5158" s="2">
        <f t="shared" si="2024"/>
        <v>1</v>
      </c>
      <c r="AQ5158" s="2">
        <f t="shared" si="2025"/>
        <v>0</v>
      </c>
      <c r="AR5158" s="2">
        <f t="shared" si="2026"/>
        <v>0</v>
      </c>
      <c r="AS5158" s="27">
        <f t="shared" si="2027"/>
        <v>0</v>
      </c>
      <c r="AU5158" s="3">
        <v>0</v>
      </c>
      <c r="AV5158">
        <v>0.11096296976830948</v>
      </c>
      <c r="AX5158" s="1">
        <v>6265</v>
      </c>
      <c r="AY5158">
        <v>0</v>
      </c>
      <c r="AZ5158">
        <v>76</v>
      </c>
      <c r="BA5158">
        <v>18</v>
      </c>
      <c r="BB5158" s="2">
        <v>1</v>
      </c>
      <c r="BC5158" s="2">
        <v>1</v>
      </c>
      <c r="BD5158" s="2">
        <v>0</v>
      </c>
      <c r="BE5158" s="10">
        <v>1</v>
      </c>
      <c r="BF5158" s="25">
        <v>0</v>
      </c>
      <c r="BG5158" s="2">
        <v>1</v>
      </c>
      <c r="BH5158">
        <v>0</v>
      </c>
      <c r="BI5158">
        <v>0</v>
      </c>
      <c r="BJ5158">
        <v>0</v>
      </c>
      <c r="BK5158" s="11">
        <v>1</v>
      </c>
      <c r="BL5158">
        <v>0</v>
      </c>
    </row>
    <row r="5159" spans="1:64">
      <c r="A5159" t="s">
        <v>19</v>
      </c>
      <c r="B5159" t="s">
        <v>32</v>
      </c>
      <c r="C5159" t="s">
        <v>13</v>
      </c>
      <c r="D5159" t="s">
        <v>14</v>
      </c>
      <c r="E5159" t="s">
        <v>33</v>
      </c>
      <c r="F5159" t="s">
        <v>16</v>
      </c>
      <c r="G5159" t="s">
        <v>17</v>
      </c>
      <c r="H5159" s="2" t="s">
        <v>9172</v>
      </c>
      <c r="I5159" s="2" t="s">
        <v>9173</v>
      </c>
      <c r="J5159" s="2" t="s">
        <v>9172</v>
      </c>
      <c r="K5159" s="6" t="s">
        <v>9173</v>
      </c>
      <c r="L5159" s="8" t="s">
        <v>4738</v>
      </c>
      <c r="M5159" s="1">
        <v>3353</v>
      </c>
      <c r="N5159">
        <v>63398</v>
      </c>
      <c r="O5159">
        <f t="shared" si="2003"/>
        <v>0</v>
      </c>
      <c r="P5159">
        <v>48</v>
      </c>
      <c r="Q5159">
        <v>71</v>
      </c>
      <c r="R5159">
        <v>29</v>
      </c>
      <c r="S5159" s="2">
        <f t="shared" si="2004"/>
        <v>0</v>
      </c>
      <c r="T5159" s="2">
        <f t="shared" si="2005"/>
        <v>1</v>
      </c>
      <c r="U5159" s="2">
        <f t="shared" si="2005"/>
        <v>0</v>
      </c>
      <c r="V5159" s="10">
        <f t="shared" si="2005"/>
        <v>1</v>
      </c>
      <c r="W5159">
        <f t="shared" si="2006"/>
        <v>1</v>
      </c>
      <c r="X5159" s="11">
        <f t="shared" si="2007"/>
        <v>0</v>
      </c>
      <c r="Y5159">
        <f t="shared" si="2008"/>
        <v>0</v>
      </c>
      <c r="Z5159">
        <f t="shared" si="2009"/>
        <v>0</v>
      </c>
      <c r="AA5159">
        <f t="shared" si="2010"/>
        <v>1</v>
      </c>
      <c r="AB5159" s="11">
        <f t="shared" si="2011"/>
        <v>0</v>
      </c>
      <c r="AC5159">
        <f t="shared" si="2012"/>
        <v>1</v>
      </c>
      <c r="AD5159">
        <f t="shared" si="2013"/>
        <v>0</v>
      </c>
      <c r="AE5159">
        <f t="shared" si="2014"/>
        <v>0</v>
      </c>
      <c r="AF5159" s="11">
        <f t="shared" si="2015"/>
        <v>0</v>
      </c>
      <c r="AG5159">
        <f t="shared" si="2016"/>
        <v>0</v>
      </c>
      <c r="AH5159" s="11">
        <f t="shared" si="2017"/>
        <v>0</v>
      </c>
      <c r="AI5159">
        <f t="shared" si="2018"/>
        <v>1</v>
      </c>
      <c r="AJ5159" s="11">
        <f t="shared" si="2019"/>
        <v>0</v>
      </c>
      <c r="AK5159" s="2">
        <f t="shared" si="2020"/>
        <v>1</v>
      </c>
      <c r="AL5159" s="10">
        <f t="shared" si="2021"/>
        <v>0</v>
      </c>
      <c r="AN5159" s="25">
        <f t="shared" si="2022"/>
        <v>0</v>
      </c>
      <c r="AO5159" s="2">
        <f t="shared" si="2023"/>
        <v>0</v>
      </c>
      <c r="AP5159" s="2">
        <f t="shared" si="2024"/>
        <v>0</v>
      </c>
      <c r="AQ5159" s="2">
        <f t="shared" si="2025"/>
        <v>1</v>
      </c>
      <c r="AR5159" s="2">
        <f t="shared" si="2026"/>
        <v>0</v>
      </c>
      <c r="AS5159" s="27">
        <f t="shared" si="2027"/>
        <v>0</v>
      </c>
      <c r="AU5159" s="3">
        <v>0</v>
      </c>
      <c r="AV5159">
        <v>0.11100729560060767</v>
      </c>
      <c r="AX5159" s="1">
        <v>3353</v>
      </c>
      <c r="AY5159">
        <v>63398</v>
      </c>
      <c r="AZ5159">
        <v>71</v>
      </c>
      <c r="BA5159">
        <v>29</v>
      </c>
      <c r="BB5159" s="2">
        <v>0</v>
      </c>
      <c r="BC5159" s="2">
        <v>1</v>
      </c>
      <c r="BD5159" s="2">
        <v>0</v>
      </c>
      <c r="BE5159" s="10">
        <v>1</v>
      </c>
      <c r="BF5159" s="25">
        <v>0</v>
      </c>
      <c r="BG5159" s="2">
        <v>0</v>
      </c>
      <c r="BH5159">
        <v>0</v>
      </c>
      <c r="BI5159">
        <v>0</v>
      </c>
      <c r="BJ5159">
        <v>1</v>
      </c>
      <c r="BK5159" s="11">
        <v>0</v>
      </c>
      <c r="BL5159">
        <v>63398</v>
      </c>
    </row>
    <row r="5160" spans="1:64">
      <c r="A5160" t="s">
        <v>19</v>
      </c>
      <c r="B5160" t="s">
        <v>30</v>
      </c>
      <c r="C5160" t="s">
        <v>13</v>
      </c>
      <c r="D5160" t="s">
        <v>14</v>
      </c>
      <c r="E5160" t="s">
        <v>15</v>
      </c>
      <c r="F5160" t="s">
        <v>16</v>
      </c>
      <c r="G5160" t="s">
        <v>17</v>
      </c>
      <c r="H5160" s="2" t="s">
        <v>9172</v>
      </c>
      <c r="I5160" s="2" t="s">
        <v>9172</v>
      </c>
      <c r="J5160" s="2" t="s">
        <v>9172</v>
      </c>
      <c r="K5160" s="6" t="s">
        <v>9173</v>
      </c>
      <c r="L5160" s="8" t="s">
        <v>5541</v>
      </c>
      <c r="M5160" s="1">
        <v>6521</v>
      </c>
      <c r="N5160">
        <v>72608</v>
      </c>
      <c r="O5160">
        <f t="shared" si="2003"/>
        <v>0</v>
      </c>
      <c r="P5160">
        <v>40</v>
      </c>
      <c r="Q5160">
        <v>90</v>
      </c>
      <c r="R5160">
        <v>26</v>
      </c>
      <c r="S5160" s="2">
        <f t="shared" si="2004"/>
        <v>0</v>
      </c>
      <c r="T5160" s="2">
        <f t="shared" si="2005"/>
        <v>0</v>
      </c>
      <c r="U5160" s="2">
        <f t="shared" si="2005"/>
        <v>0</v>
      </c>
      <c r="V5160" s="10">
        <f t="shared" si="2005"/>
        <v>1</v>
      </c>
      <c r="W5160">
        <f t="shared" si="2006"/>
        <v>1</v>
      </c>
      <c r="X5160" s="11">
        <f t="shared" si="2007"/>
        <v>0</v>
      </c>
      <c r="Y5160">
        <f t="shared" si="2008"/>
        <v>1</v>
      </c>
      <c r="Z5160">
        <f t="shared" si="2009"/>
        <v>0</v>
      </c>
      <c r="AA5160">
        <f t="shared" si="2010"/>
        <v>0</v>
      </c>
      <c r="AB5160" s="11">
        <f t="shared" si="2011"/>
        <v>0</v>
      </c>
      <c r="AC5160">
        <f t="shared" si="2012"/>
        <v>1</v>
      </c>
      <c r="AD5160">
        <f t="shared" si="2013"/>
        <v>0</v>
      </c>
      <c r="AE5160">
        <f t="shared" si="2014"/>
        <v>0</v>
      </c>
      <c r="AF5160" s="11">
        <f t="shared" si="2015"/>
        <v>0</v>
      </c>
      <c r="AG5160">
        <f t="shared" si="2016"/>
        <v>1</v>
      </c>
      <c r="AH5160" s="11">
        <f t="shared" si="2017"/>
        <v>0</v>
      </c>
      <c r="AI5160">
        <f t="shared" si="2018"/>
        <v>1</v>
      </c>
      <c r="AJ5160" s="11">
        <f t="shared" si="2019"/>
        <v>0</v>
      </c>
      <c r="AK5160" s="2">
        <f t="shared" si="2020"/>
        <v>1</v>
      </c>
      <c r="AL5160" s="10">
        <f t="shared" si="2021"/>
        <v>0</v>
      </c>
      <c r="AN5160" s="25">
        <f t="shared" si="2022"/>
        <v>0</v>
      </c>
      <c r="AO5160" s="2">
        <f t="shared" si="2023"/>
        <v>0</v>
      </c>
      <c r="AP5160" s="2">
        <f t="shared" si="2024"/>
        <v>0</v>
      </c>
      <c r="AQ5160" s="2">
        <f t="shared" si="2025"/>
        <v>0</v>
      </c>
      <c r="AR5160" s="2">
        <f t="shared" si="2026"/>
        <v>0</v>
      </c>
      <c r="AS5160" s="27">
        <f t="shared" si="2027"/>
        <v>0</v>
      </c>
      <c r="AU5160" s="3">
        <v>0</v>
      </c>
      <c r="AV5160">
        <v>0.11104970058009481</v>
      </c>
      <c r="AX5160" s="1">
        <v>6521</v>
      </c>
      <c r="AY5160">
        <v>72608</v>
      </c>
      <c r="AZ5160">
        <v>90</v>
      </c>
      <c r="BA5160">
        <v>26</v>
      </c>
      <c r="BB5160" s="2">
        <v>0</v>
      </c>
      <c r="BC5160" s="2">
        <v>0</v>
      </c>
      <c r="BD5160" s="2">
        <v>0</v>
      </c>
      <c r="BE5160" s="10">
        <v>1</v>
      </c>
      <c r="BF5160" s="25">
        <v>0</v>
      </c>
      <c r="BG5160" s="2">
        <v>0</v>
      </c>
      <c r="BH5160">
        <v>1</v>
      </c>
      <c r="BI5160">
        <v>0</v>
      </c>
      <c r="BJ5160">
        <v>0</v>
      </c>
      <c r="BK5160" s="11">
        <v>0</v>
      </c>
      <c r="BL5160">
        <v>72608</v>
      </c>
    </row>
    <row r="5161" spans="1:64">
      <c r="A5161" t="s">
        <v>11</v>
      </c>
      <c r="B5161" t="s">
        <v>43</v>
      </c>
      <c r="C5161" t="s">
        <v>35</v>
      </c>
      <c r="D5161" t="s">
        <v>14</v>
      </c>
      <c r="E5161" t="s">
        <v>15</v>
      </c>
      <c r="F5161" t="s">
        <v>16</v>
      </c>
      <c r="G5161" t="s">
        <v>39</v>
      </c>
      <c r="H5161" s="2" t="s">
        <v>9172</v>
      </c>
      <c r="I5161" s="2" t="s">
        <v>9173</v>
      </c>
      <c r="J5161" s="2" t="s">
        <v>9172</v>
      </c>
      <c r="K5161" s="6" t="s">
        <v>9173</v>
      </c>
      <c r="L5161" s="8" t="s">
        <v>7903</v>
      </c>
      <c r="M5161" s="1">
        <v>2372</v>
      </c>
      <c r="N5161">
        <v>25550</v>
      </c>
      <c r="O5161">
        <f t="shared" si="2003"/>
        <v>0</v>
      </c>
      <c r="P5161">
        <v>54</v>
      </c>
      <c r="Q5161">
        <v>59</v>
      </c>
      <c r="R5161">
        <v>28</v>
      </c>
      <c r="S5161" s="2">
        <f t="shared" si="2004"/>
        <v>0</v>
      </c>
      <c r="T5161" s="2">
        <f t="shared" si="2005"/>
        <v>1</v>
      </c>
      <c r="U5161" s="2">
        <f t="shared" si="2005"/>
        <v>0</v>
      </c>
      <c r="V5161" s="10">
        <f t="shared" si="2005"/>
        <v>1</v>
      </c>
      <c r="W5161">
        <f t="shared" si="2006"/>
        <v>0</v>
      </c>
      <c r="X5161" s="11">
        <f t="shared" si="2007"/>
        <v>0</v>
      </c>
      <c r="Y5161">
        <f t="shared" si="2008"/>
        <v>0</v>
      </c>
      <c r="Z5161">
        <f t="shared" si="2009"/>
        <v>0</v>
      </c>
      <c r="AA5161">
        <f t="shared" si="2010"/>
        <v>0</v>
      </c>
      <c r="AB5161" s="11">
        <f t="shared" si="2011"/>
        <v>0</v>
      </c>
      <c r="AC5161">
        <f t="shared" si="2012"/>
        <v>0</v>
      </c>
      <c r="AD5161">
        <f t="shared" si="2013"/>
        <v>1</v>
      </c>
      <c r="AE5161">
        <f t="shared" si="2014"/>
        <v>0</v>
      </c>
      <c r="AF5161" s="11">
        <f t="shared" si="2015"/>
        <v>0</v>
      </c>
      <c r="AG5161">
        <f t="shared" si="2016"/>
        <v>1</v>
      </c>
      <c r="AH5161" s="11">
        <f t="shared" si="2017"/>
        <v>0</v>
      </c>
      <c r="AI5161">
        <f t="shared" si="2018"/>
        <v>1</v>
      </c>
      <c r="AJ5161" s="11">
        <f t="shared" si="2019"/>
        <v>0</v>
      </c>
      <c r="AK5161" s="2">
        <f t="shared" si="2020"/>
        <v>0</v>
      </c>
      <c r="AL5161" s="10">
        <f t="shared" si="2021"/>
        <v>0</v>
      </c>
      <c r="AN5161" s="25">
        <f t="shared" si="2022"/>
        <v>1</v>
      </c>
      <c r="AO5161" s="2">
        <f t="shared" si="2023"/>
        <v>1</v>
      </c>
      <c r="AP5161" s="2">
        <f t="shared" si="2024"/>
        <v>0</v>
      </c>
      <c r="AQ5161" s="2">
        <f t="shared" si="2025"/>
        <v>0</v>
      </c>
      <c r="AR5161" s="2">
        <f t="shared" si="2026"/>
        <v>0</v>
      </c>
      <c r="AS5161" s="27">
        <f t="shared" si="2027"/>
        <v>1</v>
      </c>
      <c r="AU5161" s="3">
        <v>0</v>
      </c>
      <c r="AV5161">
        <v>0.11116073658278246</v>
      </c>
      <c r="AX5161" s="1">
        <v>2372</v>
      </c>
      <c r="AY5161">
        <v>25550</v>
      </c>
      <c r="AZ5161">
        <v>59</v>
      </c>
      <c r="BA5161">
        <v>28</v>
      </c>
      <c r="BB5161" s="2">
        <v>0</v>
      </c>
      <c r="BC5161" s="2">
        <v>1</v>
      </c>
      <c r="BD5161" s="2">
        <v>0</v>
      </c>
      <c r="BE5161" s="10">
        <v>1</v>
      </c>
      <c r="BF5161" s="25">
        <v>1</v>
      </c>
      <c r="BG5161" s="2">
        <v>0</v>
      </c>
      <c r="BH5161">
        <v>0</v>
      </c>
      <c r="BI5161">
        <v>0</v>
      </c>
      <c r="BJ5161">
        <v>0</v>
      </c>
      <c r="BK5161" s="11">
        <v>0</v>
      </c>
      <c r="BL5161">
        <v>25550</v>
      </c>
    </row>
    <row r="5162" spans="1:64">
      <c r="A5162" t="s">
        <v>19</v>
      </c>
      <c r="B5162" t="s">
        <v>30</v>
      </c>
      <c r="C5162" t="s">
        <v>13</v>
      </c>
      <c r="D5162" t="s">
        <v>14</v>
      </c>
      <c r="E5162" t="s">
        <v>15</v>
      </c>
      <c r="F5162" t="s">
        <v>16</v>
      </c>
      <c r="G5162" t="s">
        <v>17</v>
      </c>
      <c r="H5162" s="2" t="s">
        <v>9172</v>
      </c>
      <c r="I5162" s="2" t="s">
        <v>9173</v>
      </c>
      <c r="J5162" s="2" t="s">
        <v>9172</v>
      </c>
      <c r="K5162" s="6" t="s">
        <v>9173</v>
      </c>
      <c r="L5162" s="8" t="s">
        <v>5056</v>
      </c>
      <c r="M5162" s="1">
        <v>7026</v>
      </c>
      <c r="N5162">
        <v>48117</v>
      </c>
      <c r="O5162">
        <f t="shared" si="2003"/>
        <v>0</v>
      </c>
      <c r="P5162">
        <v>23</v>
      </c>
      <c r="Q5162">
        <v>134</v>
      </c>
      <c r="R5162">
        <v>4</v>
      </c>
      <c r="S5162" s="2">
        <f t="shared" si="2004"/>
        <v>0</v>
      </c>
      <c r="T5162" s="2">
        <f t="shared" si="2005"/>
        <v>1</v>
      </c>
      <c r="U5162" s="2">
        <f t="shared" si="2005"/>
        <v>0</v>
      </c>
      <c r="V5162" s="10">
        <f t="shared" si="2005"/>
        <v>1</v>
      </c>
      <c r="W5162">
        <f t="shared" si="2006"/>
        <v>1</v>
      </c>
      <c r="X5162" s="11">
        <f t="shared" si="2007"/>
        <v>0</v>
      </c>
      <c r="Y5162">
        <f t="shared" si="2008"/>
        <v>1</v>
      </c>
      <c r="Z5162">
        <f t="shared" si="2009"/>
        <v>0</v>
      </c>
      <c r="AA5162">
        <f t="shared" si="2010"/>
        <v>0</v>
      </c>
      <c r="AB5162" s="11">
        <f t="shared" si="2011"/>
        <v>0</v>
      </c>
      <c r="AC5162">
        <f t="shared" si="2012"/>
        <v>1</v>
      </c>
      <c r="AD5162">
        <f t="shared" si="2013"/>
        <v>0</v>
      </c>
      <c r="AE5162">
        <f t="shared" si="2014"/>
        <v>0</v>
      </c>
      <c r="AF5162" s="11">
        <f t="shared" si="2015"/>
        <v>0</v>
      </c>
      <c r="AG5162">
        <f t="shared" si="2016"/>
        <v>1</v>
      </c>
      <c r="AH5162" s="11">
        <f t="shared" si="2017"/>
        <v>0</v>
      </c>
      <c r="AI5162">
        <f t="shared" si="2018"/>
        <v>1</v>
      </c>
      <c r="AJ5162" s="11">
        <f t="shared" si="2019"/>
        <v>0</v>
      </c>
      <c r="AK5162" s="2">
        <f t="shared" si="2020"/>
        <v>1</v>
      </c>
      <c r="AL5162" s="10">
        <f t="shared" si="2021"/>
        <v>0</v>
      </c>
      <c r="AN5162" s="25">
        <f t="shared" si="2022"/>
        <v>0</v>
      </c>
      <c r="AO5162" s="2">
        <f t="shared" si="2023"/>
        <v>0</v>
      </c>
      <c r="AP5162" s="2">
        <f t="shared" si="2024"/>
        <v>0</v>
      </c>
      <c r="AQ5162" s="2">
        <f t="shared" si="2025"/>
        <v>0</v>
      </c>
      <c r="AR5162" s="2">
        <f t="shared" si="2026"/>
        <v>0</v>
      </c>
      <c r="AS5162" s="27">
        <f t="shared" si="2027"/>
        <v>0</v>
      </c>
      <c r="AU5162" s="3">
        <v>0</v>
      </c>
      <c r="AV5162">
        <v>0.11192576545845985</v>
      </c>
      <c r="AX5162" s="1">
        <v>7026</v>
      </c>
      <c r="AY5162">
        <v>48117</v>
      </c>
      <c r="AZ5162">
        <v>134</v>
      </c>
      <c r="BA5162">
        <v>4</v>
      </c>
      <c r="BB5162" s="2">
        <v>0</v>
      </c>
      <c r="BC5162" s="2">
        <v>1</v>
      </c>
      <c r="BD5162" s="2">
        <v>0</v>
      </c>
      <c r="BE5162" s="10">
        <v>1</v>
      </c>
      <c r="BF5162" s="25">
        <v>0</v>
      </c>
      <c r="BG5162" s="2">
        <v>0</v>
      </c>
      <c r="BH5162">
        <v>1</v>
      </c>
      <c r="BI5162">
        <v>0</v>
      </c>
      <c r="BJ5162">
        <v>0</v>
      </c>
      <c r="BK5162" s="11">
        <v>0</v>
      </c>
      <c r="BL5162">
        <v>48117</v>
      </c>
    </row>
    <row r="5163" spans="1:64">
      <c r="A5163" t="s">
        <v>23</v>
      </c>
      <c r="B5163" t="s">
        <v>32</v>
      </c>
      <c r="C5163" t="s">
        <v>13</v>
      </c>
      <c r="D5163" t="s">
        <v>14</v>
      </c>
      <c r="E5163" t="s">
        <v>33</v>
      </c>
      <c r="F5163" t="s">
        <v>16</v>
      </c>
      <c r="G5163" t="s">
        <v>17</v>
      </c>
      <c r="H5163" s="2" t="s">
        <v>9172</v>
      </c>
      <c r="I5163" s="2" t="s">
        <v>9172</v>
      </c>
      <c r="J5163" s="2" t="s">
        <v>9172</v>
      </c>
      <c r="K5163" s="6" t="s">
        <v>9173</v>
      </c>
      <c r="L5163" s="8" t="s">
        <v>4668</v>
      </c>
      <c r="M5163" s="1">
        <v>9061</v>
      </c>
      <c r="N5163">
        <v>73876</v>
      </c>
      <c r="O5163">
        <f t="shared" si="2003"/>
        <v>0</v>
      </c>
      <c r="P5163">
        <v>26</v>
      </c>
      <c r="Q5163">
        <v>138</v>
      </c>
      <c r="R5163">
        <v>19</v>
      </c>
      <c r="S5163" s="2">
        <f t="shared" si="2004"/>
        <v>0</v>
      </c>
      <c r="T5163" s="2">
        <f t="shared" si="2005"/>
        <v>0</v>
      </c>
      <c r="U5163" s="2">
        <f t="shared" si="2005"/>
        <v>0</v>
      </c>
      <c r="V5163" s="10">
        <f t="shared" si="2005"/>
        <v>1</v>
      </c>
      <c r="W5163">
        <f t="shared" si="2006"/>
        <v>0</v>
      </c>
      <c r="X5163" s="11">
        <f t="shared" si="2007"/>
        <v>1</v>
      </c>
      <c r="Y5163">
        <f t="shared" si="2008"/>
        <v>0</v>
      </c>
      <c r="Z5163">
        <f t="shared" si="2009"/>
        <v>0</v>
      </c>
      <c r="AA5163">
        <f t="shared" si="2010"/>
        <v>1</v>
      </c>
      <c r="AB5163" s="11">
        <f t="shared" si="2011"/>
        <v>0</v>
      </c>
      <c r="AC5163">
        <f t="shared" si="2012"/>
        <v>1</v>
      </c>
      <c r="AD5163">
        <f t="shared" si="2013"/>
        <v>0</v>
      </c>
      <c r="AE5163">
        <f t="shared" si="2014"/>
        <v>0</v>
      </c>
      <c r="AF5163" s="11">
        <f t="shared" si="2015"/>
        <v>0</v>
      </c>
      <c r="AG5163">
        <f t="shared" si="2016"/>
        <v>0</v>
      </c>
      <c r="AH5163" s="11">
        <f t="shared" si="2017"/>
        <v>0</v>
      </c>
      <c r="AI5163">
        <f t="shared" si="2018"/>
        <v>1</v>
      </c>
      <c r="AJ5163" s="11">
        <f t="shared" si="2019"/>
        <v>0</v>
      </c>
      <c r="AK5163" s="2">
        <f t="shared" si="2020"/>
        <v>1</v>
      </c>
      <c r="AL5163" s="10">
        <f t="shared" si="2021"/>
        <v>0</v>
      </c>
      <c r="AN5163" s="25">
        <f t="shared" si="2022"/>
        <v>0</v>
      </c>
      <c r="AO5163" s="2">
        <f t="shared" si="2023"/>
        <v>0</v>
      </c>
      <c r="AP5163" s="2">
        <f t="shared" si="2024"/>
        <v>0</v>
      </c>
      <c r="AQ5163" s="2">
        <f t="shared" si="2025"/>
        <v>1</v>
      </c>
      <c r="AR5163" s="2">
        <f t="shared" si="2026"/>
        <v>0</v>
      </c>
      <c r="AS5163" s="27">
        <f t="shared" si="2027"/>
        <v>0</v>
      </c>
      <c r="AU5163" s="3">
        <v>0</v>
      </c>
      <c r="AV5163">
        <v>0.11217159038045052</v>
      </c>
      <c r="AX5163" s="1">
        <v>9061</v>
      </c>
      <c r="AY5163">
        <v>73876</v>
      </c>
      <c r="AZ5163">
        <v>138</v>
      </c>
      <c r="BA5163">
        <v>19</v>
      </c>
      <c r="BB5163" s="2">
        <v>0</v>
      </c>
      <c r="BC5163" s="2">
        <v>0</v>
      </c>
      <c r="BD5163" s="2">
        <v>0</v>
      </c>
      <c r="BE5163" s="10">
        <v>1</v>
      </c>
      <c r="BF5163" s="25">
        <v>0</v>
      </c>
      <c r="BG5163" s="2">
        <v>0</v>
      </c>
      <c r="BH5163">
        <v>0</v>
      </c>
      <c r="BI5163">
        <v>0</v>
      </c>
      <c r="BJ5163">
        <v>1</v>
      </c>
      <c r="BK5163" s="11">
        <v>0</v>
      </c>
      <c r="BL5163">
        <v>73876</v>
      </c>
    </row>
    <row r="5164" spans="1:64">
      <c r="A5164" t="s">
        <v>11</v>
      </c>
      <c r="B5164" t="s">
        <v>12</v>
      </c>
      <c r="C5164" t="s">
        <v>13</v>
      </c>
      <c r="D5164" t="s">
        <v>14</v>
      </c>
      <c r="E5164" t="s">
        <v>15</v>
      </c>
      <c r="F5164" t="s">
        <v>16</v>
      </c>
      <c r="G5164" t="s">
        <v>39</v>
      </c>
      <c r="H5164" s="2" t="s">
        <v>9173</v>
      </c>
      <c r="I5164" s="2" t="s">
        <v>9173</v>
      </c>
      <c r="J5164" s="2" t="s">
        <v>9172</v>
      </c>
      <c r="K5164" s="6" t="s">
        <v>9173</v>
      </c>
      <c r="L5164" s="8" t="s">
        <v>6969</v>
      </c>
      <c r="M5164" s="1">
        <v>5170</v>
      </c>
      <c r="N5164">
        <v>56334</v>
      </c>
      <c r="O5164">
        <f t="shared" si="2003"/>
        <v>0</v>
      </c>
      <c r="P5164">
        <v>54</v>
      </c>
      <c r="Q5164">
        <v>23</v>
      </c>
      <c r="R5164">
        <v>35</v>
      </c>
      <c r="S5164" s="2">
        <f t="shared" si="2004"/>
        <v>1</v>
      </c>
      <c r="T5164" s="2">
        <f t="shared" si="2005"/>
        <v>1</v>
      </c>
      <c r="U5164" s="2">
        <f t="shared" si="2005"/>
        <v>0</v>
      </c>
      <c r="V5164" s="10">
        <f t="shared" si="2005"/>
        <v>1</v>
      </c>
      <c r="W5164">
        <f t="shared" si="2006"/>
        <v>0</v>
      </c>
      <c r="X5164" s="11">
        <f t="shared" si="2007"/>
        <v>0</v>
      </c>
      <c r="Y5164">
        <f t="shared" si="2008"/>
        <v>0</v>
      </c>
      <c r="Z5164">
        <f t="shared" si="2009"/>
        <v>1</v>
      </c>
      <c r="AA5164">
        <f t="shared" si="2010"/>
        <v>0</v>
      </c>
      <c r="AB5164" s="11">
        <f t="shared" si="2011"/>
        <v>0</v>
      </c>
      <c r="AC5164">
        <f t="shared" si="2012"/>
        <v>1</v>
      </c>
      <c r="AD5164">
        <f t="shared" si="2013"/>
        <v>0</v>
      </c>
      <c r="AE5164">
        <f t="shared" si="2014"/>
        <v>0</v>
      </c>
      <c r="AF5164" s="11">
        <f t="shared" si="2015"/>
        <v>0</v>
      </c>
      <c r="AG5164">
        <f t="shared" si="2016"/>
        <v>1</v>
      </c>
      <c r="AH5164" s="11">
        <f t="shared" si="2017"/>
        <v>0</v>
      </c>
      <c r="AI5164">
        <f t="shared" si="2018"/>
        <v>1</v>
      </c>
      <c r="AJ5164" s="11">
        <f t="shared" si="2019"/>
        <v>0</v>
      </c>
      <c r="AK5164" s="2">
        <f t="shared" si="2020"/>
        <v>0</v>
      </c>
      <c r="AL5164" s="10">
        <f t="shared" si="2021"/>
        <v>0</v>
      </c>
      <c r="AN5164" s="25">
        <f t="shared" si="2022"/>
        <v>1</v>
      </c>
      <c r="AO5164" s="2">
        <f t="shared" si="2023"/>
        <v>0</v>
      </c>
      <c r="AP5164" s="2">
        <f t="shared" si="2024"/>
        <v>0</v>
      </c>
      <c r="AQ5164" s="2">
        <f t="shared" si="2025"/>
        <v>0</v>
      </c>
      <c r="AR5164" s="2">
        <f t="shared" si="2026"/>
        <v>0</v>
      </c>
      <c r="AS5164" s="27">
        <f t="shared" si="2027"/>
        <v>1</v>
      </c>
      <c r="AU5164" s="3">
        <v>0</v>
      </c>
      <c r="AV5164">
        <v>0.11232556361347695</v>
      </c>
      <c r="AX5164" s="1">
        <v>5170</v>
      </c>
      <c r="AY5164">
        <v>56334</v>
      </c>
      <c r="AZ5164">
        <v>23</v>
      </c>
      <c r="BA5164">
        <v>35</v>
      </c>
      <c r="BB5164" s="2">
        <v>1</v>
      </c>
      <c r="BC5164" s="2">
        <v>1</v>
      </c>
      <c r="BD5164" s="2">
        <v>0</v>
      </c>
      <c r="BE5164" s="10">
        <v>1</v>
      </c>
      <c r="BF5164" s="25">
        <v>1</v>
      </c>
      <c r="BG5164" s="2">
        <v>0</v>
      </c>
      <c r="BH5164">
        <v>0</v>
      </c>
      <c r="BI5164">
        <v>1</v>
      </c>
      <c r="BJ5164">
        <v>0</v>
      </c>
      <c r="BK5164" s="11">
        <v>0</v>
      </c>
      <c r="BL5164">
        <v>56334</v>
      </c>
    </row>
    <row r="5165" spans="1:64">
      <c r="A5165" t="s">
        <v>11</v>
      </c>
      <c r="B5165" t="s">
        <v>30</v>
      </c>
      <c r="C5165" t="s">
        <v>94</v>
      </c>
      <c r="D5165" t="s">
        <v>14</v>
      </c>
      <c r="E5165" t="s">
        <v>15</v>
      </c>
      <c r="F5165" t="s">
        <v>16</v>
      </c>
      <c r="G5165" t="s">
        <v>57</v>
      </c>
      <c r="H5165" s="2" t="s">
        <v>9173</v>
      </c>
      <c r="I5165" s="2" t="s">
        <v>9173</v>
      </c>
      <c r="J5165" s="2" t="s">
        <v>9172</v>
      </c>
      <c r="K5165" s="6" t="s">
        <v>9173</v>
      </c>
      <c r="L5165" s="8" t="s">
        <v>4912</v>
      </c>
      <c r="M5165" s="1">
        <v>2720</v>
      </c>
      <c r="N5165">
        <v>14030</v>
      </c>
      <c r="O5165">
        <f t="shared" si="2003"/>
        <v>0</v>
      </c>
      <c r="P5165">
        <v>19</v>
      </c>
      <c r="Q5165">
        <v>88</v>
      </c>
      <c r="R5165">
        <v>11</v>
      </c>
      <c r="S5165" s="2">
        <f t="shared" si="2004"/>
        <v>1</v>
      </c>
      <c r="T5165" s="2">
        <f t="shared" si="2005"/>
        <v>1</v>
      </c>
      <c r="U5165" s="2">
        <f t="shared" si="2005"/>
        <v>0</v>
      </c>
      <c r="V5165" s="10">
        <f t="shared" si="2005"/>
        <v>1</v>
      </c>
      <c r="W5165">
        <f t="shared" si="2006"/>
        <v>0</v>
      </c>
      <c r="X5165" s="11">
        <f t="shared" si="2007"/>
        <v>0</v>
      </c>
      <c r="Y5165">
        <f t="shared" si="2008"/>
        <v>1</v>
      </c>
      <c r="Z5165">
        <f t="shared" si="2009"/>
        <v>0</v>
      </c>
      <c r="AA5165">
        <f t="shared" si="2010"/>
        <v>0</v>
      </c>
      <c r="AB5165" s="11">
        <f t="shared" si="2011"/>
        <v>0</v>
      </c>
      <c r="AC5165">
        <f t="shared" si="2012"/>
        <v>0</v>
      </c>
      <c r="AD5165">
        <f t="shared" si="2013"/>
        <v>0</v>
      </c>
      <c r="AE5165">
        <f t="shared" si="2014"/>
        <v>1</v>
      </c>
      <c r="AF5165" s="11">
        <f t="shared" si="2015"/>
        <v>0</v>
      </c>
      <c r="AG5165">
        <f t="shared" si="2016"/>
        <v>1</v>
      </c>
      <c r="AH5165" s="11">
        <f t="shared" si="2017"/>
        <v>0</v>
      </c>
      <c r="AI5165">
        <f t="shared" si="2018"/>
        <v>1</v>
      </c>
      <c r="AJ5165" s="11">
        <f t="shared" si="2019"/>
        <v>0</v>
      </c>
      <c r="AK5165" s="2">
        <f t="shared" si="2020"/>
        <v>0</v>
      </c>
      <c r="AL5165" s="10">
        <f t="shared" si="2021"/>
        <v>1</v>
      </c>
      <c r="AN5165" s="25">
        <f t="shared" si="2022"/>
        <v>1</v>
      </c>
      <c r="AO5165" s="2">
        <f t="shared" si="2023"/>
        <v>0</v>
      </c>
      <c r="AP5165" s="2">
        <f t="shared" si="2024"/>
        <v>0</v>
      </c>
      <c r="AQ5165" s="2">
        <f t="shared" si="2025"/>
        <v>0</v>
      </c>
      <c r="AR5165" s="2">
        <f t="shared" si="2026"/>
        <v>0</v>
      </c>
      <c r="AS5165" s="27">
        <f t="shared" si="2027"/>
        <v>0</v>
      </c>
      <c r="AU5165" s="3">
        <v>0</v>
      </c>
      <c r="AV5165">
        <v>0.11239661328140489</v>
      </c>
      <c r="AX5165" s="1">
        <v>2720</v>
      </c>
      <c r="AY5165">
        <v>14030</v>
      </c>
      <c r="AZ5165">
        <v>88</v>
      </c>
      <c r="BA5165">
        <v>11</v>
      </c>
      <c r="BB5165" s="2">
        <v>1</v>
      </c>
      <c r="BC5165" s="2">
        <v>1</v>
      </c>
      <c r="BD5165" s="2">
        <v>0</v>
      </c>
      <c r="BE5165" s="10">
        <v>1</v>
      </c>
      <c r="BF5165" s="25">
        <v>1</v>
      </c>
      <c r="BG5165" s="2">
        <v>0</v>
      </c>
      <c r="BH5165">
        <v>1</v>
      </c>
      <c r="BI5165">
        <v>0</v>
      </c>
      <c r="BJ5165">
        <v>0</v>
      </c>
      <c r="BK5165" s="11">
        <v>0</v>
      </c>
      <c r="BL5165">
        <v>14030</v>
      </c>
    </row>
    <row r="5166" spans="1:64">
      <c r="A5166" t="s">
        <v>19</v>
      </c>
      <c r="B5166" t="s">
        <v>43</v>
      </c>
      <c r="C5166" t="s">
        <v>20</v>
      </c>
      <c r="D5166" t="s">
        <v>14</v>
      </c>
      <c r="E5166" t="s">
        <v>15</v>
      </c>
      <c r="F5166" t="s">
        <v>21</v>
      </c>
      <c r="G5166" t="s">
        <v>17</v>
      </c>
      <c r="H5166" s="2" t="s">
        <v>9173</v>
      </c>
      <c r="I5166" s="2" t="s">
        <v>9173</v>
      </c>
      <c r="J5166" s="2" t="s">
        <v>9172</v>
      </c>
      <c r="K5166" s="6" t="s">
        <v>9173</v>
      </c>
      <c r="L5166" s="8" t="s">
        <v>4690</v>
      </c>
      <c r="M5166" s="1">
        <v>6788</v>
      </c>
      <c r="N5166">
        <v>0</v>
      </c>
      <c r="O5166">
        <f t="shared" si="2003"/>
        <v>0</v>
      </c>
      <c r="P5166">
        <v>17</v>
      </c>
      <c r="Q5166">
        <v>125</v>
      </c>
      <c r="R5166">
        <v>2</v>
      </c>
      <c r="S5166" s="2">
        <f t="shared" si="2004"/>
        <v>1</v>
      </c>
      <c r="T5166" s="2">
        <f t="shared" si="2005"/>
        <v>1</v>
      </c>
      <c r="U5166" s="2">
        <f t="shared" si="2005"/>
        <v>0</v>
      </c>
      <c r="V5166" s="10">
        <f t="shared" si="2005"/>
        <v>1</v>
      </c>
      <c r="W5166">
        <f t="shared" si="2006"/>
        <v>1</v>
      </c>
      <c r="X5166" s="11">
        <f t="shared" si="2007"/>
        <v>0</v>
      </c>
      <c r="Y5166">
        <f t="shared" si="2008"/>
        <v>0</v>
      </c>
      <c r="Z5166">
        <f t="shared" si="2009"/>
        <v>0</v>
      </c>
      <c r="AA5166">
        <f t="shared" si="2010"/>
        <v>0</v>
      </c>
      <c r="AB5166" s="11">
        <f t="shared" si="2011"/>
        <v>0</v>
      </c>
      <c r="AC5166">
        <f t="shared" si="2012"/>
        <v>0</v>
      </c>
      <c r="AD5166">
        <f t="shared" si="2013"/>
        <v>0</v>
      </c>
      <c r="AE5166">
        <f t="shared" si="2014"/>
        <v>0</v>
      </c>
      <c r="AF5166" s="11">
        <f t="shared" si="2015"/>
        <v>0</v>
      </c>
      <c r="AG5166">
        <f t="shared" si="2016"/>
        <v>1</v>
      </c>
      <c r="AH5166" s="11">
        <f t="shared" si="2017"/>
        <v>0</v>
      </c>
      <c r="AI5166">
        <f t="shared" si="2018"/>
        <v>0</v>
      </c>
      <c r="AJ5166" s="11">
        <f t="shared" si="2019"/>
        <v>0</v>
      </c>
      <c r="AK5166" s="2">
        <f t="shared" si="2020"/>
        <v>1</v>
      </c>
      <c r="AL5166" s="10">
        <f t="shared" si="2021"/>
        <v>0</v>
      </c>
      <c r="AN5166" s="25">
        <f t="shared" si="2022"/>
        <v>0</v>
      </c>
      <c r="AO5166" s="2">
        <f t="shared" si="2023"/>
        <v>1</v>
      </c>
      <c r="AP5166" s="2">
        <f t="shared" si="2024"/>
        <v>1</v>
      </c>
      <c r="AQ5166" s="2">
        <f t="shared" si="2025"/>
        <v>0</v>
      </c>
      <c r="AR5166" s="2">
        <f t="shared" si="2026"/>
        <v>1</v>
      </c>
      <c r="AS5166" s="27">
        <f t="shared" si="2027"/>
        <v>0</v>
      </c>
      <c r="AU5166" s="3">
        <v>0</v>
      </c>
      <c r="AV5166">
        <v>0.11256975592699356</v>
      </c>
      <c r="AX5166" s="1">
        <v>6788</v>
      </c>
      <c r="AY5166">
        <v>0</v>
      </c>
      <c r="AZ5166">
        <v>125</v>
      </c>
      <c r="BA5166">
        <v>2</v>
      </c>
      <c r="BB5166" s="2">
        <v>1</v>
      </c>
      <c r="BC5166" s="2">
        <v>1</v>
      </c>
      <c r="BD5166" s="2">
        <v>0</v>
      </c>
      <c r="BE5166" s="10">
        <v>1</v>
      </c>
      <c r="BF5166" s="25">
        <v>0</v>
      </c>
      <c r="BG5166" s="2">
        <v>1</v>
      </c>
      <c r="BH5166">
        <v>0</v>
      </c>
      <c r="BI5166">
        <v>0</v>
      </c>
      <c r="BJ5166">
        <v>0</v>
      </c>
      <c r="BK5166" s="11">
        <v>0</v>
      </c>
      <c r="BL5166">
        <v>0</v>
      </c>
    </row>
    <row r="5167" spans="1:64">
      <c r="A5167" t="s">
        <v>11</v>
      </c>
      <c r="B5167" t="s">
        <v>30</v>
      </c>
      <c r="C5167" t="s">
        <v>13</v>
      </c>
      <c r="D5167" t="s">
        <v>14</v>
      </c>
      <c r="E5167" t="s">
        <v>27</v>
      </c>
      <c r="F5167" t="s">
        <v>16</v>
      </c>
      <c r="G5167" t="s">
        <v>17</v>
      </c>
      <c r="H5167" s="2" t="s">
        <v>9173</v>
      </c>
      <c r="I5167" s="2" t="s">
        <v>9173</v>
      </c>
      <c r="J5167" s="2" t="s">
        <v>9172</v>
      </c>
      <c r="K5167" s="6" t="s">
        <v>9173</v>
      </c>
      <c r="L5167" s="8" t="s">
        <v>4853</v>
      </c>
      <c r="M5167" s="1">
        <v>5511</v>
      </c>
      <c r="N5167">
        <v>99553</v>
      </c>
      <c r="O5167">
        <f t="shared" si="2003"/>
        <v>0</v>
      </c>
      <c r="P5167">
        <v>31</v>
      </c>
      <c r="Q5167">
        <v>74</v>
      </c>
      <c r="R5167">
        <v>14</v>
      </c>
      <c r="S5167" s="2">
        <f t="shared" si="2004"/>
        <v>1</v>
      </c>
      <c r="T5167" s="2">
        <f t="shared" si="2005"/>
        <v>1</v>
      </c>
      <c r="U5167" s="2">
        <f t="shared" si="2005"/>
        <v>0</v>
      </c>
      <c r="V5167" s="10">
        <f t="shared" si="2005"/>
        <v>1</v>
      </c>
      <c r="W5167">
        <f t="shared" si="2006"/>
        <v>0</v>
      </c>
      <c r="X5167" s="11">
        <f t="shared" si="2007"/>
        <v>0</v>
      </c>
      <c r="Y5167">
        <f t="shared" si="2008"/>
        <v>1</v>
      </c>
      <c r="Z5167">
        <f t="shared" si="2009"/>
        <v>0</v>
      </c>
      <c r="AA5167">
        <f t="shared" si="2010"/>
        <v>0</v>
      </c>
      <c r="AB5167" s="11">
        <f t="shared" si="2011"/>
        <v>0</v>
      </c>
      <c r="AC5167">
        <f t="shared" si="2012"/>
        <v>1</v>
      </c>
      <c r="AD5167">
        <f t="shared" si="2013"/>
        <v>0</v>
      </c>
      <c r="AE5167">
        <f t="shared" si="2014"/>
        <v>0</v>
      </c>
      <c r="AF5167" s="11">
        <f t="shared" si="2015"/>
        <v>0</v>
      </c>
      <c r="AG5167">
        <f t="shared" si="2016"/>
        <v>0</v>
      </c>
      <c r="AH5167" s="11">
        <f t="shared" si="2017"/>
        <v>1</v>
      </c>
      <c r="AI5167">
        <f t="shared" si="2018"/>
        <v>1</v>
      </c>
      <c r="AJ5167" s="11">
        <f t="shared" si="2019"/>
        <v>0</v>
      </c>
      <c r="AK5167" s="2">
        <f t="shared" si="2020"/>
        <v>1</v>
      </c>
      <c r="AL5167" s="10">
        <f t="shared" si="2021"/>
        <v>0</v>
      </c>
      <c r="AN5167" s="25">
        <f t="shared" si="2022"/>
        <v>1</v>
      </c>
      <c r="AO5167" s="2">
        <f t="shared" si="2023"/>
        <v>0</v>
      </c>
      <c r="AP5167" s="2">
        <f t="shared" si="2024"/>
        <v>0</v>
      </c>
      <c r="AQ5167" s="2">
        <f t="shared" si="2025"/>
        <v>0</v>
      </c>
      <c r="AR5167" s="2">
        <f t="shared" si="2026"/>
        <v>0</v>
      </c>
      <c r="AS5167" s="27">
        <f t="shared" si="2027"/>
        <v>0</v>
      </c>
      <c r="AU5167" s="3">
        <v>0</v>
      </c>
      <c r="AV5167">
        <v>0.11319490108322115</v>
      </c>
      <c r="AX5167" s="1">
        <v>5511</v>
      </c>
      <c r="AY5167">
        <v>99553</v>
      </c>
      <c r="AZ5167">
        <v>74</v>
      </c>
      <c r="BA5167">
        <v>14</v>
      </c>
      <c r="BB5167" s="2">
        <v>1</v>
      </c>
      <c r="BC5167" s="2">
        <v>1</v>
      </c>
      <c r="BD5167" s="2">
        <v>0</v>
      </c>
      <c r="BE5167" s="10">
        <v>1</v>
      </c>
      <c r="BF5167" s="25">
        <v>1</v>
      </c>
      <c r="BG5167" s="2">
        <v>0</v>
      </c>
      <c r="BH5167">
        <v>1</v>
      </c>
      <c r="BI5167">
        <v>0</v>
      </c>
      <c r="BJ5167">
        <v>0</v>
      </c>
      <c r="BK5167" s="11">
        <v>0</v>
      </c>
      <c r="BL5167">
        <v>99553</v>
      </c>
    </row>
    <row r="5168" spans="1:64">
      <c r="A5168" t="s">
        <v>19</v>
      </c>
      <c r="B5168" t="s">
        <v>12</v>
      </c>
      <c r="C5168" t="s">
        <v>13</v>
      </c>
      <c r="D5168" t="s">
        <v>14</v>
      </c>
      <c r="E5168" t="s">
        <v>15</v>
      </c>
      <c r="F5168" t="s">
        <v>36</v>
      </c>
      <c r="G5168" t="s">
        <v>57</v>
      </c>
      <c r="H5168" s="2" t="s">
        <v>9173</v>
      </c>
      <c r="I5168" s="2" t="s">
        <v>9173</v>
      </c>
      <c r="J5168" s="2" t="s">
        <v>9173</v>
      </c>
      <c r="K5168" s="6" t="s">
        <v>9173</v>
      </c>
      <c r="L5168" s="8" t="s">
        <v>5707</v>
      </c>
      <c r="M5168" s="1">
        <v>5536</v>
      </c>
      <c r="N5168">
        <v>84863</v>
      </c>
      <c r="O5168">
        <f t="shared" si="2003"/>
        <v>0</v>
      </c>
      <c r="P5168">
        <v>36</v>
      </c>
      <c r="Q5168">
        <v>144</v>
      </c>
      <c r="R5168">
        <v>28</v>
      </c>
      <c r="S5168" s="2">
        <f t="shared" si="2004"/>
        <v>1</v>
      </c>
      <c r="T5168" s="2">
        <f t="shared" si="2005"/>
        <v>1</v>
      </c>
      <c r="U5168" s="2">
        <f t="shared" si="2005"/>
        <v>1</v>
      </c>
      <c r="V5168" s="10">
        <f t="shared" si="2005"/>
        <v>1</v>
      </c>
      <c r="W5168">
        <f t="shared" si="2006"/>
        <v>1</v>
      </c>
      <c r="X5168" s="11">
        <f t="shared" si="2007"/>
        <v>0</v>
      </c>
      <c r="Y5168">
        <f t="shared" si="2008"/>
        <v>0</v>
      </c>
      <c r="Z5168">
        <f t="shared" si="2009"/>
        <v>1</v>
      </c>
      <c r="AA5168">
        <f t="shared" si="2010"/>
        <v>0</v>
      </c>
      <c r="AB5168" s="11">
        <f t="shared" si="2011"/>
        <v>0</v>
      </c>
      <c r="AC5168">
        <f t="shared" si="2012"/>
        <v>1</v>
      </c>
      <c r="AD5168">
        <f t="shared" si="2013"/>
        <v>0</v>
      </c>
      <c r="AE5168">
        <f t="shared" si="2014"/>
        <v>0</v>
      </c>
      <c r="AF5168" s="11">
        <f t="shared" si="2015"/>
        <v>0</v>
      </c>
      <c r="AG5168">
        <f t="shared" si="2016"/>
        <v>1</v>
      </c>
      <c r="AH5168" s="11">
        <f t="shared" si="2017"/>
        <v>0</v>
      </c>
      <c r="AI5168">
        <f t="shared" si="2018"/>
        <v>0</v>
      </c>
      <c r="AJ5168" s="11">
        <f t="shared" si="2019"/>
        <v>1</v>
      </c>
      <c r="AK5168" s="2">
        <f t="shared" si="2020"/>
        <v>0</v>
      </c>
      <c r="AL5168" s="10">
        <f t="shared" si="2021"/>
        <v>1</v>
      </c>
      <c r="AN5168" s="25">
        <f t="shared" si="2022"/>
        <v>0</v>
      </c>
      <c r="AO5168" s="2">
        <f t="shared" si="2023"/>
        <v>0</v>
      </c>
      <c r="AP5168" s="2">
        <f t="shared" si="2024"/>
        <v>0</v>
      </c>
      <c r="AQ5168" s="2">
        <f t="shared" si="2025"/>
        <v>0</v>
      </c>
      <c r="AR5168" s="2">
        <f t="shared" si="2026"/>
        <v>0</v>
      </c>
      <c r="AS5168" s="27">
        <f t="shared" si="2027"/>
        <v>0</v>
      </c>
      <c r="AU5168" s="3">
        <v>0</v>
      </c>
      <c r="AV5168">
        <v>0.11322624148485541</v>
      </c>
      <c r="AX5168" s="1">
        <v>5536</v>
      </c>
      <c r="AY5168">
        <v>84863</v>
      </c>
      <c r="AZ5168">
        <v>144</v>
      </c>
      <c r="BA5168">
        <v>28</v>
      </c>
      <c r="BB5168" s="2">
        <v>1</v>
      </c>
      <c r="BC5168" s="2">
        <v>1</v>
      </c>
      <c r="BD5168" s="2">
        <v>1</v>
      </c>
      <c r="BE5168" s="10">
        <v>1</v>
      </c>
      <c r="BF5168" s="25">
        <v>0</v>
      </c>
      <c r="BG5168" s="2">
        <v>0</v>
      </c>
      <c r="BH5168">
        <v>0</v>
      </c>
      <c r="BI5168">
        <v>1</v>
      </c>
      <c r="BJ5168">
        <v>0</v>
      </c>
      <c r="BK5168" s="11">
        <v>0</v>
      </c>
      <c r="BL5168">
        <v>84863</v>
      </c>
    </row>
    <row r="5169" spans="1:64">
      <c r="A5169" t="s">
        <v>19</v>
      </c>
      <c r="B5169" t="s">
        <v>32</v>
      </c>
      <c r="C5169" t="s">
        <v>13</v>
      </c>
      <c r="D5169" t="s">
        <v>14</v>
      </c>
      <c r="E5169" t="s">
        <v>33</v>
      </c>
      <c r="F5169" t="s">
        <v>16</v>
      </c>
      <c r="G5169" t="s">
        <v>17</v>
      </c>
      <c r="H5169" s="2" t="s">
        <v>9172</v>
      </c>
      <c r="I5169" s="2" t="s">
        <v>9173</v>
      </c>
      <c r="J5169" s="2" t="s">
        <v>9173</v>
      </c>
      <c r="K5169" s="6" t="s">
        <v>9173</v>
      </c>
      <c r="L5169" s="8" t="s">
        <v>1187</v>
      </c>
      <c r="M5169" s="1">
        <v>7667</v>
      </c>
      <c r="N5169">
        <v>87864</v>
      </c>
      <c r="O5169">
        <f t="shared" si="2003"/>
        <v>0</v>
      </c>
      <c r="P5169">
        <v>38</v>
      </c>
      <c r="Q5169">
        <v>116</v>
      </c>
      <c r="R5169">
        <v>19</v>
      </c>
      <c r="S5169" s="2">
        <f t="shared" si="2004"/>
        <v>0</v>
      </c>
      <c r="T5169" s="2">
        <f t="shared" si="2005"/>
        <v>1</v>
      </c>
      <c r="U5169" s="2">
        <f t="shared" si="2005"/>
        <v>1</v>
      </c>
      <c r="V5169" s="10">
        <f t="shared" si="2005"/>
        <v>1</v>
      </c>
      <c r="W5169">
        <f t="shared" si="2006"/>
        <v>1</v>
      </c>
      <c r="X5169" s="11">
        <f t="shared" si="2007"/>
        <v>0</v>
      </c>
      <c r="Y5169">
        <f t="shared" si="2008"/>
        <v>0</v>
      </c>
      <c r="Z5169">
        <f t="shared" si="2009"/>
        <v>0</v>
      </c>
      <c r="AA5169">
        <f t="shared" si="2010"/>
        <v>1</v>
      </c>
      <c r="AB5169" s="11">
        <f t="shared" si="2011"/>
        <v>0</v>
      </c>
      <c r="AC5169">
        <f t="shared" si="2012"/>
        <v>1</v>
      </c>
      <c r="AD5169">
        <f t="shared" si="2013"/>
        <v>0</v>
      </c>
      <c r="AE5169">
        <f t="shared" si="2014"/>
        <v>0</v>
      </c>
      <c r="AF5169" s="11">
        <f t="shared" si="2015"/>
        <v>0</v>
      </c>
      <c r="AG5169">
        <f t="shared" si="2016"/>
        <v>0</v>
      </c>
      <c r="AH5169" s="11">
        <f t="shared" si="2017"/>
        <v>0</v>
      </c>
      <c r="AI5169">
        <f t="shared" si="2018"/>
        <v>1</v>
      </c>
      <c r="AJ5169" s="11">
        <f t="shared" si="2019"/>
        <v>0</v>
      </c>
      <c r="AK5169" s="2">
        <f t="shared" si="2020"/>
        <v>1</v>
      </c>
      <c r="AL5169" s="10">
        <f t="shared" si="2021"/>
        <v>0</v>
      </c>
      <c r="AN5169" s="25">
        <f t="shared" si="2022"/>
        <v>0</v>
      </c>
      <c r="AO5169" s="2">
        <f t="shared" si="2023"/>
        <v>0</v>
      </c>
      <c r="AP5169" s="2">
        <f t="shared" si="2024"/>
        <v>0</v>
      </c>
      <c r="AQ5169" s="2">
        <f t="shared" si="2025"/>
        <v>1</v>
      </c>
      <c r="AR5169" s="2">
        <f t="shared" si="2026"/>
        <v>0</v>
      </c>
      <c r="AS5169" s="27">
        <f t="shared" si="2027"/>
        <v>0</v>
      </c>
      <c r="AU5169" s="3">
        <v>0</v>
      </c>
      <c r="AV5169">
        <v>0.11473457194619559</v>
      </c>
      <c r="AX5169" s="1">
        <v>7667</v>
      </c>
      <c r="AY5169">
        <v>87864</v>
      </c>
      <c r="AZ5169">
        <v>116</v>
      </c>
      <c r="BA5169">
        <v>19</v>
      </c>
      <c r="BB5169" s="2">
        <v>0</v>
      </c>
      <c r="BC5169" s="2">
        <v>1</v>
      </c>
      <c r="BD5169" s="2">
        <v>1</v>
      </c>
      <c r="BE5169" s="10">
        <v>1</v>
      </c>
      <c r="BF5169" s="25">
        <v>0</v>
      </c>
      <c r="BG5169" s="2">
        <v>0</v>
      </c>
      <c r="BH5169">
        <v>0</v>
      </c>
      <c r="BI5169">
        <v>0</v>
      </c>
      <c r="BJ5169">
        <v>1</v>
      </c>
      <c r="BK5169" s="11">
        <v>0</v>
      </c>
      <c r="BL5169">
        <v>87864</v>
      </c>
    </row>
    <row r="5170" spans="1:64">
      <c r="A5170" t="s">
        <v>11</v>
      </c>
      <c r="B5170" t="s">
        <v>78</v>
      </c>
      <c r="C5170" t="s">
        <v>13</v>
      </c>
      <c r="D5170" t="s">
        <v>14</v>
      </c>
      <c r="E5170" t="s">
        <v>33</v>
      </c>
      <c r="F5170" t="s">
        <v>16</v>
      </c>
      <c r="G5170" t="s">
        <v>17</v>
      </c>
      <c r="H5170" s="2" t="s">
        <v>9172</v>
      </c>
      <c r="I5170" s="2" t="s">
        <v>9173</v>
      </c>
      <c r="J5170" s="2" t="s">
        <v>9172</v>
      </c>
      <c r="K5170" s="6" t="s">
        <v>9173</v>
      </c>
      <c r="L5170" s="8" t="s">
        <v>3528</v>
      </c>
      <c r="M5170" s="1">
        <v>5332</v>
      </c>
      <c r="N5170">
        <v>68931</v>
      </c>
      <c r="O5170">
        <f t="shared" si="2003"/>
        <v>0</v>
      </c>
      <c r="P5170">
        <v>48</v>
      </c>
      <c r="Q5170">
        <v>46</v>
      </c>
      <c r="R5170">
        <v>32</v>
      </c>
      <c r="S5170" s="2">
        <f t="shared" si="2004"/>
        <v>0</v>
      </c>
      <c r="T5170" s="2">
        <f t="shared" si="2005"/>
        <v>1</v>
      </c>
      <c r="U5170" s="2">
        <f t="shared" si="2005"/>
        <v>0</v>
      </c>
      <c r="V5170" s="10">
        <f t="shared" si="2005"/>
        <v>1</v>
      </c>
      <c r="W5170">
        <f t="shared" si="2006"/>
        <v>0</v>
      </c>
      <c r="X5170" s="11">
        <f t="shared" si="2007"/>
        <v>0</v>
      </c>
      <c r="Y5170">
        <f t="shared" si="2008"/>
        <v>0</v>
      </c>
      <c r="Z5170">
        <f t="shared" si="2009"/>
        <v>0</v>
      </c>
      <c r="AA5170">
        <f t="shared" si="2010"/>
        <v>0</v>
      </c>
      <c r="AB5170" s="11">
        <f t="shared" si="2011"/>
        <v>1</v>
      </c>
      <c r="AC5170">
        <f t="shared" si="2012"/>
        <v>1</v>
      </c>
      <c r="AD5170">
        <f t="shared" si="2013"/>
        <v>0</v>
      </c>
      <c r="AE5170">
        <f t="shared" si="2014"/>
        <v>0</v>
      </c>
      <c r="AF5170" s="11">
        <f t="shared" si="2015"/>
        <v>0</v>
      </c>
      <c r="AG5170">
        <f t="shared" si="2016"/>
        <v>0</v>
      </c>
      <c r="AH5170" s="11">
        <f t="shared" si="2017"/>
        <v>0</v>
      </c>
      <c r="AI5170">
        <f t="shared" si="2018"/>
        <v>1</v>
      </c>
      <c r="AJ5170" s="11">
        <f t="shared" si="2019"/>
        <v>0</v>
      </c>
      <c r="AK5170" s="2">
        <f t="shared" si="2020"/>
        <v>1</v>
      </c>
      <c r="AL5170" s="10">
        <f t="shared" si="2021"/>
        <v>0</v>
      </c>
      <c r="AN5170" s="25">
        <f t="shared" si="2022"/>
        <v>1</v>
      </c>
      <c r="AO5170" s="2">
        <f t="shared" si="2023"/>
        <v>0</v>
      </c>
      <c r="AP5170" s="2">
        <f t="shared" si="2024"/>
        <v>0</v>
      </c>
      <c r="AQ5170" s="2">
        <f t="shared" si="2025"/>
        <v>1</v>
      </c>
      <c r="AR5170" s="2">
        <f t="shared" si="2026"/>
        <v>0</v>
      </c>
      <c r="AS5170" s="27">
        <f t="shared" si="2027"/>
        <v>0</v>
      </c>
      <c r="AU5170" s="3">
        <v>0</v>
      </c>
      <c r="AV5170">
        <v>0.11508007026979702</v>
      </c>
      <c r="AX5170" s="1">
        <v>5332</v>
      </c>
      <c r="AY5170">
        <v>68931</v>
      </c>
      <c r="AZ5170">
        <v>46</v>
      </c>
      <c r="BA5170">
        <v>32</v>
      </c>
      <c r="BB5170" s="2">
        <v>0</v>
      </c>
      <c r="BC5170" s="2">
        <v>1</v>
      </c>
      <c r="BD5170" s="2">
        <v>0</v>
      </c>
      <c r="BE5170" s="10">
        <v>1</v>
      </c>
      <c r="BF5170" s="25">
        <v>1</v>
      </c>
      <c r="BG5170" s="2">
        <v>0</v>
      </c>
      <c r="BH5170">
        <v>0</v>
      </c>
      <c r="BI5170">
        <v>0</v>
      </c>
      <c r="BJ5170">
        <v>0</v>
      </c>
      <c r="BK5170" s="11">
        <v>1</v>
      </c>
      <c r="BL5170">
        <v>68931</v>
      </c>
    </row>
    <row r="5171" spans="1:64">
      <c r="A5171" t="s">
        <v>23</v>
      </c>
      <c r="B5171" t="s">
        <v>30</v>
      </c>
      <c r="C5171" t="s">
        <v>52</v>
      </c>
      <c r="D5171" t="s">
        <v>14</v>
      </c>
      <c r="E5171" t="s">
        <v>27</v>
      </c>
      <c r="F5171" t="s">
        <v>16</v>
      </c>
      <c r="G5171" t="s">
        <v>17</v>
      </c>
      <c r="H5171" s="2" t="s">
        <v>9172</v>
      </c>
      <c r="I5171" s="2" t="s">
        <v>9173</v>
      </c>
      <c r="J5171" s="2" t="s">
        <v>9172</v>
      </c>
      <c r="K5171" s="6" t="s">
        <v>9172</v>
      </c>
      <c r="L5171" s="8" t="s">
        <v>7992</v>
      </c>
      <c r="M5171" s="1">
        <v>4213</v>
      </c>
      <c r="N5171">
        <v>10097</v>
      </c>
      <c r="O5171">
        <f t="shared" si="2003"/>
        <v>0</v>
      </c>
      <c r="P5171">
        <v>31</v>
      </c>
      <c r="Q5171">
        <v>130</v>
      </c>
      <c r="R5171">
        <v>17</v>
      </c>
      <c r="S5171" s="2">
        <f t="shared" si="2004"/>
        <v>0</v>
      </c>
      <c r="T5171" s="2">
        <f t="shared" si="2005"/>
        <v>1</v>
      </c>
      <c r="U5171" s="2">
        <f t="shared" si="2005"/>
        <v>0</v>
      </c>
      <c r="V5171" s="10">
        <f t="shared" si="2005"/>
        <v>0</v>
      </c>
      <c r="W5171">
        <f t="shared" si="2006"/>
        <v>0</v>
      </c>
      <c r="X5171" s="11">
        <f t="shared" si="2007"/>
        <v>1</v>
      </c>
      <c r="Y5171">
        <f t="shared" si="2008"/>
        <v>1</v>
      </c>
      <c r="Z5171">
        <f t="shared" si="2009"/>
        <v>0</v>
      </c>
      <c r="AA5171">
        <f t="shared" si="2010"/>
        <v>0</v>
      </c>
      <c r="AB5171" s="11">
        <f t="shared" si="2011"/>
        <v>0</v>
      </c>
      <c r="AC5171">
        <f t="shared" si="2012"/>
        <v>0</v>
      </c>
      <c r="AD5171">
        <f t="shared" si="2013"/>
        <v>0</v>
      </c>
      <c r="AE5171">
        <f t="shared" si="2014"/>
        <v>0</v>
      </c>
      <c r="AF5171" s="11">
        <f t="shared" si="2015"/>
        <v>1</v>
      </c>
      <c r="AG5171">
        <f t="shared" si="2016"/>
        <v>0</v>
      </c>
      <c r="AH5171" s="11">
        <f t="shared" si="2017"/>
        <v>1</v>
      </c>
      <c r="AI5171">
        <f t="shared" si="2018"/>
        <v>1</v>
      </c>
      <c r="AJ5171" s="11">
        <f t="shared" si="2019"/>
        <v>0</v>
      </c>
      <c r="AK5171" s="2">
        <f t="shared" si="2020"/>
        <v>1</v>
      </c>
      <c r="AL5171" s="10">
        <f t="shared" si="2021"/>
        <v>0</v>
      </c>
      <c r="AN5171" s="25">
        <f t="shared" si="2022"/>
        <v>0</v>
      </c>
      <c r="AO5171" s="2">
        <f t="shared" si="2023"/>
        <v>0</v>
      </c>
      <c r="AP5171" s="2">
        <f t="shared" si="2024"/>
        <v>0</v>
      </c>
      <c r="AQ5171" s="2">
        <f t="shared" si="2025"/>
        <v>0</v>
      </c>
      <c r="AR5171" s="2">
        <f t="shared" si="2026"/>
        <v>0</v>
      </c>
      <c r="AS5171" s="27">
        <f t="shared" si="2027"/>
        <v>0</v>
      </c>
      <c r="AU5171" s="3">
        <v>0</v>
      </c>
      <c r="AV5171">
        <v>0.11511327098827495</v>
      </c>
      <c r="AX5171" s="1">
        <v>4213</v>
      </c>
      <c r="AY5171">
        <v>10097</v>
      </c>
      <c r="AZ5171">
        <v>130</v>
      </c>
      <c r="BA5171">
        <v>17</v>
      </c>
      <c r="BB5171" s="2">
        <v>0</v>
      </c>
      <c r="BC5171" s="2">
        <v>1</v>
      </c>
      <c r="BD5171" s="2">
        <v>0</v>
      </c>
      <c r="BE5171" s="10">
        <v>0</v>
      </c>
      <c r="BF5171" s="25">
        <v>0</v>
      </c>
      <c r="BG5171" s="2">
        <v>0</v>
      </c>
      <c r="BH5171">
        <v>1</v>
      </c>
      <c r="BI5171">
        <v>0</v>
      </c>
      <c r="BJ5171">
        <v>0</v>
      </c>
      <c r="BK5171" s="11">
        <v>0</v>
      </c>
      <c r="BL5171">
        <v>10097</v>
      </c>
    </row>
    <row r="5172" spans="1:64">
      <c r="A5172" t="s">
        <v>23</v>
      </c>
      <c r="B5172" t="s">
        <v>12</v>
      </c>
      <c r="C5172" t="s">
        <v>13</v>
      </c>
      <c r="D5172" t="s">
        <v>14</v>
      </c>
      <c r="E5172" t="s">
        <v>15</v>
      </c>
      <c r="F5172" t="s">
        <v>16</v>
      </c>
      <c r="G5172" t="s">
        <v>17</v>
      </c>
      <c r="H5172" s="2" t="s">
        <v>9173</v>
      </c>
      <c r="I5172" s="2" t="s">
        <v>9173</v>
      </c>
      <c r="J5172" s="2" t="s">
        <v>9172</v>
      </c>
      <c r="K5172" s="6" t="s">
        <v>9173</v>
      </c>
      <c r="L5172" s="8" t="s">
        <v>7212</v>
      </c>
      <c r="M5172" s="1">
        <v>15043</v>
      </c>
      <c r="N5172">
        <v>22799</v>
      </c>
      <c r="O5172">
        <f t="shared" si="2003"/>
        <v>0</v>
      </c>
      <c r="P5172">
        <v>21</v>
      </c>
      <c r="Q5172">
        <v>232</v>
      </c>
      <c r="R5172">
        <v>10</v>
      </c>
      <c r="S5172" s="2">
        <f t="shared" si="2004"/>
        <v>1</v>
      </c>
      <c r="T5172" s="2">
        <f t="shared" si="2005"/>
        <v>1</v>
      </c>
      <c r="U5172" s="2">
        <f t="shared" si="2005"/>
        <v>0</v>
      </c>
      <c r="V5172" s="10">
        <f t="shared" si="2005"/>
        <v>1</v>
      </c>
      <c r="W5172">
        <f t="shared" si="2006"/>
        <v>0</v>
      </c>
      <c r="X5172" s="11">
        <f t="shared" si="2007"/>
        <v>1</v>
      </c>
      <c r="Y5172">
        <f t="shared" si="2008"/>
        <v>0</v>
      </c>
      <c r="Z5172">
        <f t="shared" si="2009"/>
        <v>1</v>
      </c>
      <c r="AA5172">
        <f t="shared" si="2010"/>
        <v>0</v>
      </c>
      <c r="AB5172" s="11">
        <f t="shared" si="2011"/>
        <v>0</v>
      </c>
      <c r="AC5172">
        <f t="shared" si="2012"/>
        <v>1</v>
      </c>
      <c r="AD5172">
        <f t="shared" si="2013"/>
        <v>0</v>
      </c>
      <c r="AE5172">
        <f t="shared" si="2014"/>
        <v>0</v>
      </c>
      <c r="AF5172" s="11">
        <f t="shared" si="2015"/>
        <v>0</v>
      </c>
      <c r="AG5172">
        <f t="shared" si="2016"/>
        <v>1</v>
      </c>
      <c r="AH5172" s="11">
        <f t="shared" si="2017"/>
        <v>0</v>
      </c>
      <c r="AI5172">
        <f t="shared" si="2018"/>
        <v>1</v>
      </c>
      <c r="AJ5172" s="11">
        <f t="shared" si="2019"/>
        <v>0</v>
      </c>
      <c r="AK5172" s="2">
        <f t="shared" si="2020"/>
        <v>1</v>
      </c>
      <c r="AL5172" s="10">
        <f t="shared" si="2021"/>
        <v>0</v>
      </c>
      <c r="AN5172" s="25">
        <f t="shared" si="2022"/>
        <v>0</v>
      </c>
      <c r="AO5172" s="2">
        <f t="shared" si="2023"/>
        <v>0</v>
      </c>
      <c r="AP5172" s="2">
        <f t="shared" si="2024"/>
        <v>0</v>
      </c>
      <c r="AQ5172" s="2">
        <f t="shared" si="2025"/>
        <v>0</v>
      </c>
      <c r="AR5172" s="2">
        <f t="shared" si="2026"/>
        <v>0</v>
      </c>
      <c r="AS5172" s="27">
        <f t="shared" si="2027"/>
        <v>0</v>
      </c>
      <c r="AU5172" s="3">
        <v>0</v>
      </c>
      <c r="AV5172">
        <v>0.11530557280187755</v>
      </c>
      <c r="AX5172" s="1">
        <v>15043</v>
      </c>
      <c r="AY5172">
        <v>22799</v>
      </c>
      <c r="AZ5172">
        <v>232</v>
      </c>
      <c r="BA5172">
        <v>10</v>
      </c>
      <c r="BB5172" s="2">
        <v>1</v>
      </c>
      <c r="BC5172" s="2">
        <v>1</v>
      </c>
      <c r="BD5172" s="2">
        <v>0</v>
      </c>
      <c r="BE5172" s="10">
        <v>1</v>
      </c>
      <c r="BF5172" s="25">
        <v>0</v>
      </c>
      <c r="BG5172" s="2">
        <v>0</v>
      </c>
      <c r="BH5172">
        <v>0</v>
      </c>
      <c r="BI5172">
        <v>1</v>
      </c>
      <c r="BJ5172">
        <v>0</v>
      </c>
      <c r="BK5172" s="11">
        <v>0</v>
      </c>
      <c r="BL5172">
        <v>22799</v>
      </c>
    </row>
    <row r="5173" spans="1:64">
      <c r="A5173" t="s">
        <v>11</v>
      </c>
      <c r="B5173" t="s">
        <v>12</v>
      </c>
      <c r="C5173" t="s">
        <v>13</v>
      </c>
      <c r="D5173" t="s">
        <v>14</v>
      </c>
      <c r="E5173" t="s">
        <v>33</v>
      </c>
      <c r="F5173" t="s">
        <v>16</v>
      </c>
      <c r="G5173" t="s">
        <v>17</v>
      </c>
      <c r="H5173" s="2" t="s">
        <v>9173</v>
      </c>
      <c r="I5173" s="2" t="s">
        <v>9173</v>
      </c>
      <c r="J5173" s="2" t="s">
        <v>9172</v>
      </c>
      <c r="K5173" s="6" t="s">
        <v>9173</v>
      </c>
      <c r="L5173" s="8" t="s">
        <v>6080</v>
      </c>
      <c r="M5173" s="1">
        <v>12742</v>
      </c>
      <c r="N5173">
        <v>73054</v>
      </c>
      <c r="O5173">
        <f t="shared" si="2003"/>
        <v>0</v>
      </c>
      <c r="P5173">
        <v>46</v>
      </c>
      <c r="Q5173">
        <v>98</v>
      </c>
      <c r="R5173">
        <v>34</v>
      </c>
      <c r="S5173" s="2">
        <f t="shared" si="2004"/>
        <v>1</v>
      </c>
      <c r="T5173" s="2">
        <f t="shared" si="2005"/>
        <v>1</v>
      </c>
      <c r="U5173" s="2">
        <f t="shared" si="2005"/>
        <v>0</v>
      </c>
      <c r="V5173" s="10">
        <f t="shared" si="2005"/>
        <v>1</v>
      </c>
      <c r="W5173">
        <f t="shared" si="2006"/>
        <v>0</v>
      </c>
      <c r="X5173" s="11">
        <f t="shared" si="2007"/>
        <v>0</v>
      </c>
      <c r="Y5173">
        <f t="shared" si="2008"/>
        <v>0</v>
      </c>
      <c r="Z5173">
        <f t="shared" si="2009"/>
        <v>1</v>
      </c>
      <c r="AA5173">
        <f t="shared" si="2010"/>
        <v>0</v>
      </c>
      <c r="AB5173" s="11">
        <f t="shared" si="2011"/>
        <v>0</v>
      </c>
      <c r="AC5173">
        <f t="shared" si="2012"/>
        <v>1</v>
      </c>
      <c r="AD5173">
        <f t="shared" si="2013"/>
        <v>0</v>
      </c>
      <c r="AE5173">
        <f t="shared" si="2014"/>
        <v>0</v>
      </c>
      <c r="AF5173" s="11">
        <f t="shared" si="2015"/>
        <v>0</v>
      </c>
      <c r="AG5173">
        <f t="shared" si="2016"/>
        <v>0</v>
      </c>
      <c r="AH5173" s="11">
        <f t="shared" si="2017"/>
        <v>0</v>
      </c>
      <c r="AI5173">
        <f t="shared" si="2018"/>
        <v>1</v>
      </c>
      <c r="AJ5173" s="11">
        <f t="shared" si="2019"/>
        <v>0</v>
      </c>
      <c r="AK5173" s="2">
        <f t="shared" si="2020"/>
        <v>1</v>
      </c>
      <c r="AL5173" s="10">
        <f t="shared" si="2021"/>
        <v>0</v>
      </c>
      <c r="AN5173" s="25">
        <f t="shared" si="2022"/>
        <v>1</v>
      </c>
      <c r="AO5173" s="2">
        <f t="shared" si="2023"/>
        <v>0</v>
      </c>
      <c r="AP5173" s="2">
        <f t="shared" si="2024"/>
        <v>0</v>
      </c>
      <c r="AQ5173" s="2">
        <f t="shared" si="2025"/>
        <v>1</v>
      </c>
      <c r="AR5173" s="2">
        <f t="shared" si="2026"/>
        <v>0</v>
      </c>
      <c r="AS5173" s="27">
        <f t="shared" si="2027"/>
        <v>0</v>
      </c>
      <c r="AU5173" s="3">
        <v>0</v>
      </c>
      <c r="AV5173">
        <v>0.11536075925238466</v>
      </c>
      <c r="AX5173" s="1">
        <v>12742</v>
      </c>
      <c r="AY5173">
        <v>73054</v>
      </c>
      <c r="AZ5173">
        <v>98</v>
      </c>
      <c r="BA5173">
        <v>34</v>
      </c>
      <c r="BB5173" s="2">
        <v>1</v>
      </c>
      <c r="BC5173" s="2">
        <v>1</v>
      </c>
      <c r="BD5173" s="2">
        <v>0</v>
      </c>
      <c r="BE5173" s="10">
        <v>1</v>
      </c>
      <c r="BF5173" s="25">
        <v>1</v>
      </c>
      <c r="BG5173" s="2">
        <v>0</v>
      </c>
      <c r="BH5173">
        <v>0</v>
      </c>
      <c r="BI5173">
        <v>1</v>
      </c>
      <c r="BJ5173">
        <v>0</v>
      </c>
      <c r="BK5173" s="11">
        <v>0</v>
      </c>
      <c r="BL5173">
        <v>73054</v>
      </c>
    </row>
    <row r="5174" spans="1:64">
      <c r="A5174" t="s">
        <v>11</v>
      </c>
      <c r="B5174" t="s">
        <v>43</v>
      </c>
      <c r="C5174" t="s">
        <v>52</v>
      </c>
      <c r="D5174" t="s">
        <v>14</v>
      </c>
      <c r="E5174" t="s">
        <v>15</v>
      </c>
      <c r="F5174" t="s">
        <v>16</v>
      </c>
      <c r="G5174" t="s">
        <v>57</v>
      </c>
      <c r="H5174" s="2" t="s">
        <v>9172</v>
      </c>
      <c r="I5174" s="2" t="s">
        <v>9173</v>
      </c>
      <c r="J5174" s="2" t="s">
        <v>9173</v>
      </c>
      <c r="K5174" s="6" t="s">
        <v>9173</v>
      </c>
      <c r="L5174" s="8" t="s">
        <v>6517</v>
      </c>
      <c r="M5174" s="1">
        <v>26197</v>
      </c>
      <c r="N5174">
        <v>18495</v>
      </c>
      <c r="O5174">
        <f t="shared" si="2003"/>
        <v>0</v>
      </c>
      <c r="P5174">
        <v>21</v>
      </c>
      <c r="Q5174">
        <v>127</v>
      </c>
      <c r="R5174">
        <v>10</v>
      </c>
      <c r="S5174" s="2">
        <f t="shared" si="2004"/>
        <v>0</v>
      </c>
      <c r="T5174" s="2">
        <f t="shared" si="2005"/>
        <v>1</v>
      </c>
      <c r="U5174" s="2">
        <f t="shared" si="2005"/>
        <v>1</v>
      </c>
      <c r="V5174" s="10">
        <f t="shared" si="2005"/>
        <v>1</v>
      </c>
      <c r="W5174">
        <f t="shared" si="2006"/>
        <v>0</v>
      </c>
      <c r="X5174" s="11">
        <f t="shared" si="2007"/>
        <v>0</v>
      </c>
      <c r="Y5174">
        <f t="shared" si="2008"/>
        <v>0</v>
      </c>
      <c r="Z5174">
        <f t="shared" si="2009"/>
        <v>0</v>
      </c>
      <c r="AA5174">
        <f t="shared" si="2010"/>
        <v>0</v>
      </c>
      <c r="AB5174" s="11">
        <f t="shared" si="2011"/>
        <v>0</v>
      </c>
      <c r="AC5174">
        <f t="shared" si="2012"/>
        <v>0</v>
      </c>
      <c r="AD5174">
        <f t="shared" si="2013"/>
        <v>0</v>
      </c>
      <c r="AE5174">
        <f t="shared" si="2014"/>
        <v>0</v>
      </c>
      <c r="AF5174" s="11">
        <f t="shared" si="2015"/>
        <v>1</v>
      </c>
      <c r="AG5174">
        <f t="shared" si="2016"/>
        <v>1</v>
      </c>
      <c r="AH5174" s="11">
        <f t="shared" si="2017"/>
        <v>0</v>
      </c>
      <c r="AI5174">
        <f t="shared" si="2018"/>
        <v>1</v>
      </c>
      <c r="AJ5174" s="11">
        <f t="shared" si="2019"/>
        <v>0</v>
      </c>
      <c r="AK5174" s="2">
        <f t="shared" si="2020"/>
        <v>0</v>
      </c>
      <c r="AL5174" s="10">
        <f t="shared" si="2021"/>
        <v>1</v>
      </c>
      <c r="AN5174" s="25">
        <f t="shared" si="2022"/>
        <v>1</v>
      </c>
      <c r="AO5174" s="2">
        <f t="shared" si="2023"/>
        <v>1</v>
      </c>
      <c r="AP5174" s="2">
        <f t="shared" si="2024"/>
        <v>0</v>
      </c>
      <c r="AQ5174" s="2">
        <f t="shared" si="2025"/>
        <v>0</v>
      </c>
      <c r="AR5174" s="2">
        <f t="shared" si="2026"/>
        <v>0</v>
      </c>
      <c r="AS5174" s="27">
        <f t="shared" si="2027"/>
        <v>0</v>
      </c>
      <c r="AU5174" s="3">
        <v>0</v>
      </c>
      <c r="AV5174">
        <v>0.11536307871125782</v>
      </c>
      <c r="AX5174" s="1">
        <v>26197</v>
      </c>
      <c r="AY5174">
        <v>18495</v>
      </c>
      <c r="AZ5174">
        <v>127</v>
      </c>
      <c r="BA5174">
        <v>10</v>
      </c>
      <c r="BB5174" s="2">
        <v>0</v>
      </c>
      <c r="BC5174" s="2">
        <v>1</v>
      </c>
      <c r="BD5174" s="2">
        <v>1</v>
      </c>
      <c r="BE5174" s="10">
        <v>1</v>
      </c>
      <c r="BF5174" s="25">
        <v>1</v>
      </c>
      <c r="BG5174" s="2">
        <v>0</v>
      </c>
      <c r="BH5174">
        <v>0</v>
      </c>
      <c r="BI5174">
        <v>0</v>
      </c>
      <c r="BJ5174">
        <v>0</v>
      </c>
      <c r="BK5174" s="11">
        <v>0</v>
      </c>
      <c r="BL5174">
        <v>18495</v>
      </c>
    </row>
    <row r="5175" spans="1:64">
      <c r="A5175" t="s">
        <v>11</v>
      </c>
      <c r="B5175" t="s">
        <v>12</v>
      </c>
      <c r="C5175" t="s">
        <v>35</v>
      </c>
      <c r="D5175" t="s">
        <v>14</v>
      </c>
      <c r="E5175" t="s">
        <v>15</v>
      </c>
      <c r="F5175" t="s">
        <v>16</v>
      </c>
      <c r="G5175" t="s">
        <v>17</v>
      </c>
      <c r="H5175" s="2" t="s">
        <v>9173</v>
      </c>
      <c r="I5175" s="2" t="s">
        <v>9173</v>
      </c>
      <c r="J5175" s="2" t="s">
        <v>9172</v>
      </c>
      <c r="K5175" s="6" t="s">
        <v>9173</v>
      </c>
      <c r="L5175" s="8" t="s">
        <v>1146</v>
      </c>
      <c r="M5175" s="1">
        <v>4518</v>
      </c>
      <c r="N5175">
        <v>25261</v>
      </c>
      <c r="O5175">
        <f t="shared" si="2003"/>
        <v>0</v>
      </c>
      <c r="P5175">
        <v>53</v>
      </c>
      <c r="Q5175">
        <v>94</v>
      </c>
      <c r="R5175">
        <v>31</v>
      </c>
      <c r="S5175" s="2">
        <f t="shared" si="2004"/>
        <v>1</v>
      </c>
      <c r="T5175" s="2">
        <f t="shared" si="2005"/>
        <v>1</v>
      </c>
      <c r="U5175" s="2">
        <f t="shared" si="2005"/>
        <v>0</v>
      </c>
      <c r="V5175" s="10">
        <f t="shared" si="2005"/>
        <v>1</v>
      </c>
      <c r="W5175">
        <f t="shared" si="2006"/>
        <v>0</v>
      </c>
      <c r="X5175" s="11">
        <f t="shared" si="2007"/>
        <v>0</v>
      </c>
      <c r="Y5175">
        <f t="shared" si="2008"/>
        <v>0</v>
      </c>
      <c r="Z5175">
        <f t="shared" si="2009"/>
        <v>1</v>
      </c>
      <c r="AA5175">
        <f t="shared" si="2010"/>
        <v>0</v>
      </c>
      <c r="AB5175" s="11">
        <f t="shared" si="2011"/>
        <v>0</v>
      </c>
      <c r="AC5175">
        <f t="shared" si="2012"/>
        <v>0</v>
      </c>
      <c r="AD5175">
        <f t="shared" si="2013"/>
        <v>1</v>
      </c>
      <c r="AE5175">
        <f t="shared" si="2014"/>
        <v>0</v>
      </c>
      <c r="AF5175" s="11">
        <f t="shared" si="2015"/>
        <v>0</v>
      </c>
      <c r="AG5175">
        <f t="shared" si="2016"/>
        <v>1</v>
      </c>
      <c r="AH5175" s="11">
        <f t="shared" si="2017"/>
        <v>0</v>
      </c>
      <c r="AI5175">
        <f t="shared" si="2018"/>
        <v>1</v>
      </c>
      <c r="AJ5175" s="11">
        <f t="shared" si="2019"/>
        <v>0</v>
      </c>
      <c r="AK5175" s="2">
        <f t="shared" si="2020"/>
        <v>1</v>
      </c>
      <c r="AL5175" s="10">
        <f t="shared" si="2021"/>
        <v>0</v>
      </c>
      <c r="AN5175" s="25">
        <f t="shared" si="2022"/>
        <v>1</v>
      </c>
      <c r="AO5175" s="2">
        <f t="shared" si="2023"/>
        <v>0</v>
      </c>
      <c r="AP5175" s="2">
        <f t="shared" si="2024"/>
        <v>0</v>
      </c>
      <c r="AQ5175" s="2">
        <f t="shared" si="2025"/>
        <v>0</v>
      </c>
      <c r="AR5175" s="2">
        <f t="shared" si="2026"/>
        <v>0</v>
      </c>
      <c r="AS5175" s="27">
        <f t="shared" si="2027"/>
        <v>0</v>
      </c>
      <c r="AU5175" s="3">
        <v>0</v>
      </c>
      <c r="AV5175">
        <v>0.11555590811909917</v>
      </c>
      <c r="AX5175" s="1">
        <v>4518</v>
      </c>
      <c r="AY5175">
        <v>25261</v>
      </c>
      <c r="AZ5175">
        <v>94</v>
      </c>
      <c r="BA5175">
        <v>31</v>
      </c>
      <c r="BB5175" s="2">
        <v>1</v>
      </c>
      <c r="BC5175" s="2">
        <v>1</v>
      </c>
      <c r="BD5175" s="2">
        <v>0</v>
      </c>
      <c r="BE5175" s="10">
        <v>1</v>
      </c>
      <c r="BF5175" s="25">
        <v>1</v>
      </c>
      <c r="BG5175" s="2">
        <v>0</v>
      </c>
      <c r="BH5175">
        <v>0</v>
      </c>
      <c r="BI5175">
        <v>1</v>
      </c>
      <c r="BJ5175">
        <v>0</v>
      </c>
      <c r="BK5175" s="11">
        <v>0</v>
      </c>
      <c r="BL5175">
        <v>25261</v>
      </c>
    </row>
    <row r="5176" spans="1:64">
      <c r="A5176" t="s">
        <v>11</v>
      </c>
      <c r="B5176" t="s">
        <v>43</v>
      </c>
      <c r="C5176" t="s">
        <v>20</v>
      </c>
      <c r="D5176" t="s">
        <v>14</v>
      </c>
      <c r="E5176" t="s">
        <v>15</v>
      </c>
      <c r="F5176" t="s">
        <v>36</v>
      </c>
      <c r="G5176" t="s">
        <v>17</v>
      </c>
      <c r="H5176" s="2" t="s">
        <v>9172</v>
      </c>
      <c r="I5176" s="2" t="s">
        <v>9173</v>
      </c>
      <c r="J5176" s="2" t="s">
        <v>9172</v>
      </c>
      <c r="K5176" s="6" t="s">
        <v>9173</v>
      </c>
      <c r="L5176" s="8" t="s">
        <v>6640</v>
      </c>
      <c r="M5176" s="1">
        <v>29830</v>
      </c>
      <c r="N5176">
        <v>0</v>
      </c>
      <c r="O5176">
        <f t="shared" si="2003"/>
        <v>0</v>
      </c>
      <c r="P5176">
        <v>23</v>
      </c>
      <c r="Q5176">
        <v>112</v>
      </c>
      <c r="R5176">
        <v>10</v>
      </c>
      <c r="S5176" s="2">
        <f t="shared" si="2004"/>
        <v>0</v>
      </c>
      <c r="T5176" s="2">
        <f t="shared" si="2005"/>
        <v>1</v>
      </c>
      <c r="U5176" s="2">
        <f t="shared" si="2005"/>
        <v>0</v>
      </c>
      <c r="V5176" s="10">
        <f t="shared" si="2005"/>
        <v>1</v>
      </c>
      <c r="W5176">
        <f t="shared" si="2006"/>
        <v>0</v>
      </c>
      <c r="X5176" s="11">
        <f t="shared" si="2007"/>
        <v>0</v>
      </c>
      <c r="Y5176">
        <f t="shared" si="2008"/>
        <v>0</v>
      </c>
      <c r="Z5176">
        <f t="shared" si="2009"/>
        <v>0</v>
      </c>
      <c r="AA5176">
        <f t="shared" si="2010"/>
        <v>0</v>
      </c>
      <c r="AB5176" s="11">
        <f t="shared" si="2011"/>
        <v>0</v>
      </c>
      <c r="AC5176">
        <f t="shared" si="2012"/>
        <v>0</v>
      </c>
      <c r="AD5176">
        <f t="shared" si="2013"/>
        <v>0</v>
      </c>
      <c r="AE5176">
        <f t="shared" si="2014"/>
        <v>0</v>
      </c>
      <c r="AF5176" s="11">
        <f t="shared" si="2015"/>
        <v>0</v>
      </c>
      <c r="AG5176">
        <f t="shared" si="2016"/>
        <v>1</v>
      </c>
      <c r="AH5176" s="11">
        <f t="shared" si="2017"/>
        <v>0</v>
      </c>
      <c r="AI5176">
        <f t="shared" si="2018"/>
        <v>0</v>
      </c>
      <c r="AJ5176" s="11">
        <f t="shared" si="2019"/>
        <v>1</v>
      </c>
      <c r="AK5176" s="2">
        <f t="shared" si="2020"/>
        <v>1</v>
      </c>
      <c r="AL5176" s="10">
        <f t="shared" si="2021"/>
        <v>0</v>
      </c>
      <c r="AN5176" s="25">
        <f t="shared" si="2022"/>
        <v>1</v>
      </c>
      <c r="AO5176" s="2">
        <f t="shared" si="2023"/>
        <v>1</v>
      </c>
      <c r="AP5176" s="2">
        <f t="shared" si="2024"/>
        <v>1</v>
      </c>
      <c r="AQ5176" s="2">
        <f t="shared" si="2025"/>
        <v>0</v>
      </c>
      <c r="AR5176" s="2">
        <f t="shared" si="2026"/>
        <v>0</v>
      </c>
      <c r="AS5176" s="27">
        <f t="shared" si="2027"/>
        <v>0</v>
      </c>
      <c r="AU5176" s="3">
        <v>0</v>
      </c>
      <c r="AV5176">
        <v>0.11564796609601377</v>
      </c>
      <c r="AX5176" s="1">
        <v>29830</v>
      </c>
      <c r="AY5176">
        <v>0</v>
      </c>
      <c r="AZ5176">
        <v>112</v>
      </c>
      <c r="BA5176">
        <v>10</v>
      </c>
      <c r="BB5176" s="2">
        <v>0</v>
      </c>
      <c r="BC5176" s="2">
        <v>1</v>
      </c>
      <c r="BD5176" s="2">
        <v>0</v>
      </c>
      <c r="BE5176" s="10">
        <v>1</v>
      </c>
      <c r="BF5176" s="25">
        <v>1</v>
      </c>
      <c r="BG5176" s="2">
        <v>1</v>
      </c>
      <c r="BH5176">
        <v>0</v>
      </c>
      <c r="BI5176">
        <v>0</v>
      </c>
      <c r="BJ5176">
        <v>0</v>
      </c>
      <c r="BK5176" s="11">
        <v>0</v>
      </c>
      <c r="BL5176">
        <v>0</v>
      </c>
    </row>
    <row r="5177" spans="1:64">
      <c r="A5177" t="s">
        <v>11</v>
      </c>
      <c r="B5177" t="s">
        <v>30</v>
      </c>
      <c r="C5177" t="s">
        <v>13</v>
      </c>
      <c r="D5177" t="s">
        <v>14</v>
      </c>
      <c r="E5177" t="s">
        <v>15</v>
      </c>
      <c r="F5177" t="s">
        <v>21</v>
      </c>
      <c r="G5177" t="s">
        <v>17</v>
      </c>
      <c r="H5177" s="2" t="s">
        <v>9173</v>
      </c>
      <c r="I5177" s="2" t="s">
        <v>9173</v>
      </c>
      <c r="J5177" s="2" t="s">
        <v>9172</v>
      </c>
      <c r="K5177" s="6" t="s">
        <v>9173</v>
      </c>
      <c r="L5177" s="8" t="s">
        <v>5897</v>
      </c>
      <c r="M5177" s="1">
        <v>8274</v>
      </c>
      <c r="N5177">
        <v>69011</v>
      </c>
      <c r="O5177">
        <f t="shared" si="2003"/>
        <v>0</v>
      </c>
      <c r="P5177">
        <v>29</v>
      </c>
      <c r="Q5177">
        <v>98</v>
      </c>
      <c r="R5177">
        <v>3</v>
      </c>
      <c r="S5177" s="2">
        <f t="shared" si="2004"/>
        <v>1</v>
      </c>
      <c r="T5177" s="2">
        <f t="shared" si="2005"/>
        <v>1</v>
      </c>
      <c r="U5177" s="2">
        <f t="shared" si="2005"/>
        <v>0</v>
      </c>
      <c r="V5177" s="10">
        <f t="shared" si="2005"/>
        <v>1</v>
      </c>
      <c r="W5177">
        <f t="shared" si="2006"/>
        <v>0</v>
      </c>
      <c r="X5177" s="11">
        <f t="shared" si="2007"/>
        <v>0</v>
      </c>
      <c r="Y5177">
        <f t="shared" si="2008"/>
        <v>1</v>
      </c>
      <c r="Z5177">
        <f t="shared" si="2009"/>
        <v>0</v>
      </c>
      <c r="AA5177">
        <f t="shared" si="2010"/>
        <v>0</v>
      </c>
      <c r="AB5177" s="11">
        <f t="shared" si="2011"/>
        <v>0</v>
      </c>
      <c r="AC5177">
        <f t="shared" si="2012"/>
        <v>1</v>
      </c>
      <c r="AD5177">
        <f t="shared" si="2013"/>
        <v>0</v>
      </c>
      <c r="AE5177">
        <f t="shared" si="2014"/>
        <v>0</v>
      </c>
      <c r="AF5177" s="11">
        <f t="shared" si="2015"/>
        <v>0</v>
      </c>
      <c r="AG5177">
        <f t="shared" si="2016"/>
        <v>1</v>
      </c>
      <c r="AH5177" s="11">
        <f t="shared" si="2017"/>
        <v>0</v>
      </c>
      <c r="AI5177">
        <f t="shared" si="2018"/>
        <v>0</v>
      </c>
      <c r="AJ5177" s="11">
        <f t="shared" si="2019"/>
        <v>0</v>
      </c>
      <c r="AK5177" s="2">
        <f t="shared" si="2020"/>
        <v>1</v>
      </c>
      <c r="AL5177" s="10">
        <f t="shared" si="2021"/>
        <v>0</v>
      </c>
      <c r="AN5177" s="25">
        <f t="shared" si="2022"/>
        <v>1</v>
      </c>
      <c r="AO5177" s="2">
        <f t="shared" si="2023"/>
        <v>0</v>
      </c>
      <c r="AP5177" s="2">
        <f t="shared" si="2024"/>
        <v>0</v>
      </c>
      <c r="AQ5177" s="2">
        <f t="shared" si="2025"/>
        <v>0</v>
      </c>
      <c r="AR5177" s="2">
        <f t="shared" si="2026"/>
        <v>1</v>
      </c>
      <c r="AS5177" s="27">
        <f t="shared" si="2027"/>
        <v>0</v>
      </c>
      <c r="AU5177" s="3">
        <v>0</v>
      </c>
      <c r="AV5177">
        <v>0.11572690034086205</v>
      </c>
      <c r="AX5177" s="1">
        <v>8274</v>
      </c>
      <c r="AY5177">
        <v>69011</v>
      </c>
      <c r="AZ5177">
        <v>98</v>
      </c>
      <c r="BA5177">
        <v>3</v>
      </c>
      <c r="BB5177" s="2">
        <v>1</v>
      </c>
      <c r="BC5177" s="2">
        <v>1</v>
      </c>
      <c r="BD5177" s="2">
        <v>0</v>
      </c>
      <c r="BE5177" s="10">
        <v>1</v>
      </c>
      <c r="BF5177" s="25">
        <v>1</v>
      </c>
      <c r="BG5177" s="2">
        <v>0</v>
      </c>
      <c r="BH5177">
        <v>1</v>
      </c>
      <c r="BI5177">
        <v>0</v>
      </c>
      <c r="BJ5177">
        <v>0</v>
      </c>
      <c r="BK5177" s="11">
        <v>0</v>
      </c>
      <c r="BL5177">
        <v>69011</v>
      </c>
    </row>
    <row r="5178" spans="1:64">
      <c r="A5178" t="s">
        <v>11</v>
      </c>
      <c r="B5178" t="s">
        <v>32</v>
      </c>
      <c r="C5178" t="s">
        <v>35</v>
      </c>
      <c r="D5178" t="s">
        <v>14</v>
      </c>
      <c r="E5178" t="s">
        <v>27</v>
      </c>
      <c r="F5178" t="s">
        <v>16</v>
      </c>
      <c r="G5178" t="s">
        <v>17</v>
      </c>
      <c r="H5178" s="2" t="s">
        <v>9172</v>
      </c>
      <c r="I5178" s="2" t="s">
        <v>9172</v>
      </c>
      <c r="J5178" s="2" t="s">
        <v>9172</v>
      </c>
      <c r="K5178" s="6" t="s">
        <v>9173</v>
      </c>
      <c r="L5178" s="8" t="s">
        <v>304</v>
      </c>
      <c r="M5178" s="1">
        <v>22856</v>
      </c>
      <c r="N5178">
        <v>20832</v>
      </c>
      <c r="O5178">
        <f t="shared" si="2003"/>
        <v>0</v>
      </c>
      <c r="P5178">
        <v>22</v>
      </c>
      <c r="Q5178">
        <v>111</v>
      </c>
      <c r="R5178">
        <v>8</v>
      </c>
      <c r="S5178" s="2">
        <f t="shared" si="2004"/>
        <v>0</v>
      </c>
      <c r="T5178" s="2">
        <f t="shared" si="2005"/>
        <v>0</v>
      </c>
      <c r="U5178" s="2">
        <f t="shared" si="2005"/>
        <v>0</v>
      </c>
      <c r="V5178" s="10">
        <f t="shared" si="2005"/>
        <v>1</v>
      </c>
      <c r="W5178">
        <f t="shared" si="2006"/>
        <v>0</v>
      </c>
      <c r="X5178" s="11">
        <f t="shared" si="2007"/>
        <v>0</v>
      </c>
      <c r="Y5178">
        <f t="shared" si="2008"/>
        <v>0</v>
      </c>
      <c r="Z5178">
        <f t="shared" si="2009"/>
        <v>0</v>
      </c>
      <c r="AA5178">
        <f t="shared" si="2010"/>
        <v>1</v>
      </c>
      <c r="AB5178" s="11">
        <f t="shared" si="2011"/>
        <v>0</v>
      </c>
      <c r="AC5178">
        <f t="shared" si="2012"/>
        <v>0</v>
      </c>
      <c r="AD5178">
        <f t="shared" si="2013"/>
        <v>1</v>
      </c>
      <c r="AE5178">
        <f t="shared" si="2014"/>
        <v>0</v>
      </c>
      <c r="AF5178" s="11">
        <f t="shared" si="2015"/>
        <v>0</v>
      </c>
      <c r="AG5178">
        <f t="shared" si="2016"/>
        <v>0</v>
      </c>
      <c r="AH5178" s="11">
        <f t="shared" si="2017"/>
        <v>1</v>
      </c>
      <c r="AI5178">
        <f t="shared" si="2018"/>
        <v>1</v>
      </c>
      <c r="AJ5178" s="11">
        <f t="shared" si="2019"/>
        <v>0</v>
      </c>
      <c r="AK5178" s="2">
        <f t="shared" si="2020"/>
        <v>1</v>
      </c>
      <c r="AL5178" s="10">
        <f t="shared" si="2021"/>
        <v>0</v>
      </c>
      <c r="AN5178" s="25">
        <f t="shared" si="2022"/>
        <v>1</v>
      </c>
      <c r="AO5178" s="2">
        <f t="shared" si="2023"/>
        <v>0</v>
      </c>
      <c r="AP5178" s="2">
        <f t="shared" si="2024"/>
        <v>0</v>
      </c>
      <c r="AQ5178" s="2">
        <f t="shared" si="2025"/>
        <v>0</v>
      </c>
      <c r="AR5178" s="2">
        <f t="shared" si="2026"/>
        <v>0</v>
      </c>
      <c r="AS5178" s="27">
        <f t="shared" si="2027"/>
        <v>0</v>
      </c>
      <c r="AU5178" s="3">
        <v>0</v>
      </c>
      <c r="AV5178">
        <v>0.11600661609135876</v>
      </c>
      <c r="AX5178" s="1">
        <v>22856</v>
      </c>
      <c r="AY5178">
        <v>20832</v>
      </c>
      <c r="AZ5178">
        <v>111</v>
      </c>
      <c r="BA5178">
        <v>8</v>
      </c>
      <c r="BB5178" s="2">
        <v>0</v>
      </c>
      <c r="BC5178" s="2">
        <v>0</v>
      </c>
      <c r="BD5178" s="2">
        <v>0</v>
      </c>
      <c r="BE5178" s="10">
        <v>1</v>
      </c>
      <c r="BF5178" s="25">
        <v>1</v>
      </c>
      <c r="BG5178" s="2">
        <v>0</v>
      </c>
      <c r="BH5178">
        <v>0</v>
      </c>
      <c r="BI5178">
        <v>0</v>
      </c>
      <c r="BJ5178">
        <v>1</v>
      </c>
      <c r="BK5178" s="11">
        <v>0</v>
      </c>
      <c r="BL5178">
        <v>20832</v>
      </c>
    </row>
    <row r="5179" spans="1:64">
      <c r="A5179" t="s">
        <v>11</v>
      </c>
      <c r="B5179" t="s">
        <v>12</v>
      </c>
      <c r="C5179" t="s">
        <v>20</v>
      </c>
      <c r="D5179" t="s">
        <v>14</v>
      </c>
      <c r="E5179" t="s">
        <v>27</v>
      </c>
      <c r="F5179" t="s">
        <v>16</v>
      </c>
      <c r="G5179" t="s">
        <v>17</v>
      </c>
      <c r="H5179" s="2" t="s">
        <v>9173</v>
      </c>
      <c r="I5179" s="2" t="s">
        <v>9172</v>
      </c>
      <c r="J5179" s="2" t="s">
        <v>9172</v>
      </c>
      <c r="K5179" s="6" t="s">
        <v>9173</v>
      </c>
      <c r="L5179" s="8" t="s">
        <v>331</v>
      </c>
      <c r="M5179" s="1">
        <v>2365</v>
      </c>
      <c r="N5179">
        <v>0</v>
      </c>
      <c r="O5179">
        <f t="shared" si="2003"/>
        <v>0</v>
      </c>
      <c r="P5179">
        <v>33</v>
      </c>
      <c r="Q5179">
        <v>56</v>
      </c>
      <c r="R5179">
        <v>25</v>
      </c>
      <c r="S5179" s="2">
        <f t="shared" si="2004"/>
        <v>1</v>
      </c>
      <c r="T5179" s="2">
        <f t="shared" si="2005"/>
        <v>0</v>
      </c>
      <c r="U5179" s="2">
        <f t="shared" si="2005"/>
        <v>0</v>
      </c>
      <c r="V5179" s="10">
        <f t="shared" si="2005"/>
        <v>1</v>
      </c>
      <c r="W5179">
        <f t="shared" si="2006"/>
        <v>0</v>
      </c>
      <c r="X5179" s="11">
        <f t="shared" si="2007"/>
        <v>0</v>
      </c>
      <c r="Y5179">
        <f t="shared" si="2008"/>
        <v>0</v>
      </c>
      <c r="Z5179">
        <f t="shared" si="2009"/>
        <v>1</v>
      </c>
      <c r="AA5179">
        <f t="shared" si="2010"/>
        <v>0</v>
      </c>
      <c r="AB5179" s="11">
        <f t="shared" si="2011"/>
        <v>0</v>
      </c>
      <c r="AC5179">
        <f t="shared" si="2012"/>
        <v>0</v>
      </c>
      <c r="AD5179">
        <f t="shared" si="2013"/>
        <v>0</v>
      </c>
      <c r="AE5179">
        <f t="shared" si="2014"/>
        <v>0</v>
      </c>
      <c r="AF5179" s="11">
        <f t="shared" si="2015"/>
        <v>0</v>
      </c>
      <c r="AG5179">
        <f t="shared" si="2016"/>
        <v>0</v>
      </c>
      <c r="AH5179" s="11">
        <f t="shared" si="2017"/>
        <v>1</v>
      </c>
      <c r="AI5179">
        <f t="shared" si="2018"/>
        <v>1</v>
      </c>
      <c r="AJ5179" s="11">
        <f t="shared" si="2019"/>
        <v>0</v>
      </c>
      <c r="AK5179" s="2">
        <f t="shared" si="2020"/>
        <v>1</v>
      </c>
      <c r="AL5179" s="10">
        <f t="shared" si="2021"/>
        <v>0</v>
      </c>
      <c r="AN5179" s="25">
        <f t="shared" si="2022"/>
        <v>1</v>
      </c>
      <c r="AO5179" s="2">
        <f t="shared" si="2023"/>
        <v>0</v>
      </c>
      <c r="AP5179" s="2">
        <f t="shared" si="2024"/>
        <v>1</v>
      </c>
      <c r="AQ5179" s="2">
        <f t="shared" si="2025"/>
        <v>0</v>
      </c>
      <c r="AR5179" s="2">
        <f t="shared" si="2026"/>
        <v>0</v>
      </c>
      <c r="AS5179" s="27">
        <f t="shared" si="2027"/>
        <v>0</v>
      </c>
      <c r="AU5179" s="3">
        <v>0</v>
      </c>
      <c r="AV5179">
        <v>0.11638570908288737</v>
      </c>
      <c r="AX5179" s="1">
        <v>2365</v>
      </c>
      <c r="AY5179">
        <v>0</v>
      </c>
      <c r="AZ5179">
        <v>56</v>
      </c>
      <c r="BA5179">
        <v>25</v>
      </c>
      <c r="BB5179" s="2">
        <v>1</v>
      </c>
      <c r="BC5179" s="2">
        <v>0</v>
      </c>
      <c r="BD5179" s="2">
        <v>0</v>
      </c>
      <c r="BE5179" s="10">
        <v>1</v>
      </c>
      <c r="BF5179" s="25">
        <v>1</v>
      </c>
      <c r="BG5179" s="2">
        <v>1</v>
      </c>
      <c r="BH5179">
        <v>0</v>
      </c>
      <c r="BI5179">
        <v>1</v>
      </c>
      <c r="BJ5179">
        <v>0</v>
      </c>
      <c r="BK5179" s="11">
        <v>0</v>
      </c>
      <c r="BL5179">
        <v>0</v>
      </c>
    </row>
    <row r="5180" spans="1:64">
      <c r="A5180" t="s">
        <v>19</v>
      </c>
      <c r="B5180" t="s">
        <v>30</v>
      </c>
      <c r="C5180" t="s">
        <v>13</v>
      </c>
      <c r="D5180" t="s">
        <v>14</v>
      </c>
      <c r="E5180" t="s">
        <v>27</v>
      </c>
      <c r="F5180" t="s">
        <v>21</v>
      </c>
      <c r="G5180" t="s">
        <v>39</v>
      </c>
      <c r="H5180" s="2" t="s">
        <v>9173</v>
      </c>
      <c r="I5180" s="2" t="s">
        <v>9172</v>
      </c>
      <c r="J5180" s="2" t="s">
        <v>9173</v>
      </c>
      <c r="K5180" s="6" t="s">
        <v>9173</v>
      </c>
      <c r="L5180" s="8" t="s">
        <v>478</v>
      </c>
      <c r="M5180" s="1">
        <v>9877</v>
      </c>
      <c r="N5180">
        <v>67752</v>
      </c>
      <c r="O5180">
        <f t="shared" si="2003"/>
        <v>0</v>
      </c>
      <c r="P5180">
        <v>20</v>
      </c>
      <c r="Q5180">
        <v>169</v>
      </c>
      <c r="R5180">
        <v>4</v>
      </c>
      <c r="S5180" s="2">
        <f t="shared" si="2004"/>
        <v>1</v>
      </c>
      <c r="T5180" s="2">
        <f t="shared" si="2005"/>
        <v>0</v>
      </c>
      <c r="U5180" s="2">
        <f t="shared" si="2005"/>
        <v>1</v>
      </c>
      <c r="V5180" s="10">
        <f t="shared" si="2005"/>
        <v>1</v>
      </c>
      <c r="W5180">
        <f t="shared" si="2006"/>
        <v>1</v>
      </c>
      <c r="X5180" s="11">
        <f t="shared" si="2007"/>
        <v>0</v>
      </c>
      <c r="Y5180">
        <f t="shared" si="2008"/>
        <v>1</v>
      </c>
      <c r="Z5180">
        <f t="shared" si="2009"/>
        <v>0</v>
      </c>
      <c r="AA5180">
        <f t="shared" si="2010"/>
        <v>0</v>
      </c>
      <c r="AB5180" s="11">
        <f t="shared" si="2011"/>
        <v>0</v>
      </c>
      <c r="AC5180">
        <f t="shared" si="2012"/>
        <v>1</v>
      </c>
      <c r="AD5180">
        <f t="shared" si="2013"/>
        <v>0</v>
      </c>
      <c r="AE5180">
        <f t="shared" si="2014"/>
        <v>0</v>
      </c>
      <c r="AF5180" s="11">
        <f t="shared" si="2015"/>
        <v>0</v>
      </c>
      <c r="AG5180">
        <f t="shared" si="2016"/>
        <v>0</v>
      </c>
      <c r="AH5180" s="11">
        <f t="shared" si="2017"/>
        <v>1</v>
      </c>
      <c r="AI5180">
        <f t="shared" si="2018"/>
        <v>0</v>
      </c>
      <c r="AJ5180" s="11">
        <f t="shared" si="2019"/>
        <v>0</v>
      </c>
      <c r="AK5180" s="2">
        <f t="shared" si="2020"/>
        <v>0</v>
      </c>
      <c r="AL5180" s="10">
        <f t="shared" si="2021"/>
        <v>0</v>
      </c>
      <c r="AN5180" s="25">
        <f t="shared" si="2022"/>
        <v>0</v>
      </c>
      <c r="AO5180" s="2">
        <f t="shared" si="2023"/>
        <v>0</v>
      </c>
      <c r="AP5180" s="2">
        <f t="shared" si="2024"/>
        <v>0</v>
      </c>
      <c r="AQ5180" s="2">
        <f t="shared" si="2025"/>
        <v>0</v>
      </c>
      <c r="AR5180" s="2">
        <f t="shared" si="2026"/>
        <v>1</v>
      </c>
      <c r="AS5180" s="27">
        <f t="shared" si="2027"/>
        <v>1</v>
      </c>
      <c r="AU5180" s="3">
        <v>0</v>
      </c>
      <c r="AV5180">
        <v>0.11659257678156373</v>
      </c>
      <c r="AX5180" s="1">
        <v>9877</v>
      </c>
      <c r="AY5180">
        <v>67752</v>
      </c>
      <c r="AZ5180">
        <v>169</v>
      </c>
      <c r="BA5180">
        <v>4</v>
      </c>
      <c r="BB5180" s="2">
        <v>1</v>
      </c>
      <c r="BC5180" s="2">
        <v>0</v>
      </c>
      <c r="BD5180" s="2">
        <v>1</v>
      </c>
      <c r="BE5180" s="10">
        <v>1</v>
      </c>
      <c r="BF5180" s="25">
        <v>0</v>
      </c>
      <c r="BG5180" s="2">
        <v>0</v>
      </c>
      <c r="BH5180">
        <v>1</v>
      </c>
      <c r="BI5180">
        <v>0</v>
      </c>
      <c r="BJ5180">
        <v>0</v>
      </c>
      <c r="BK5180" s="11">
        <v>0</v>
      </c>
      <c r="BL5180">
        <v>67752</v>
      </c>
    </row>
    <row r="5181" spans="1:64">
      <c r="A5181" t="s">
        <v>19</v>
      </c>
      <c r="B5181" t="s">
        <v>32</v>
      </c>
      <c r="C5181" t="s">
        <v>13</v>
      </c>
      <c r="D5181" t="s">
        <v>14</v>
      </c>
      <c r="E5181" t="s">
        <v>27</v>
      </c>
      <c r="F5181" t="s">
        <v>16</v>
      </c>
      <c r="G5181" t="s">
        <v>17</v>
      </c>
      <c r="H5181" s="2" t="s">
        <v>9172</v>
      </c>
      <c r="I5181" s="2" t="s">
        <v>9173</v>
      </c>
      <c r="J5181" s="2" t="s">
        <v>9172</v>
      </c>
      <c r="K5181" s="6" t="s">
        <v>9173</v>
      </c>
      <c r="L5181" s="8" t="s">
        <v>8541</v>
      </c>
      <c r="M5181" s="1">
        <v>9880</v>
      </c>
      <c r="N5181">
        <v>62326</v>
      </c>
      <c r="O5181">
        <f t="shared" si="2003"/>
        <v>0</v>
      </c>
      <c r="P5181">
        <v>23</v>
      </c>
      <c r="Q5181">
        <v>164</v>
      </c>
      <c r="R5181">
        <v>8</v>
      </c>
      <c r="S5181" s="2">
        <f t="shared" si="2004"/>
        <v>0</v>
      </c>
      <c r="T5181" s="2">
        <f t="shared" si="2005"/>
        <v>1</v>
      </c>
      <c r="U5181" s="2">
        <f t="shared" si="2005"/>
        <v>0</v>
      </c>
      <c r="V5181" s="10">
        <f t="shared" si="2005"/>
        <v>1</v>
      </c>
      <c r="W5181">
        <f t="shared" si="2006"/>
        <v>1</v>
      </c>
      <c r="X5181" s="11">
        <f t="shared" si="2007"/>
        <v>0</v>
      </c>
      <c r="Y5181">
        <f t="shared" si="2008"/>
        <v>0</v>
      </c>
      <c r="Z5181">
        <f t="shared" si="2009"/>
        <v>0</v>
      </c>
      <c r="AA5181">
        <f t="shared" si="2010"/>
        <v>1</v>
      </c>
      <c r="AB5181" s="11">
        <f t="shared" si="2011"/>
        <v>0</v>
      </c>
      <c r="AC5181">
        <f t="shared" si="2012"/>
        <v>1</v>
      </c>
      <c r="AD5181">
        <f t="shared" si="2013"/>
        <v>0</v>
      </c>
      <c r="AE5181">
        <f t="shared" si="2014"/>
        <v>0</v>
      </c>
      <c r="AF5181" s="11">
        <f t="shared" si="2015"/>
        <v>0</v>
      </c>
      <c r="AG5181">
        <f t="shared" si="2016"/>
        <v>0</v>
      </c>
      <c r="AH5181" s="11">
        <f t="shared" si="2017"/>
        <v>1</v>
      </c>
      <c r="AI5181">
        <f t="shared" si="2018"/>
        <v>1</v>
      </c>
      <c r="AJ5181" s="11">
        <f t="shared" si="2019"/>
        <v>0</v>
      </c>
      <c r="AK5181" s="2">
        <f t="shared" si="2020"/>
        <v>1</v>
      </c>
      <c r="AL5181" s="10">
        <f t="shared" si="2021"/>
        <v>0</v>
      </c>
      <c r="AN5181" s="25">
        <f t="shared" si="2022"/>
        <v>0</v>
      </c>
      <c r="AO5181" s="2">
        <f t="shared" si="2023"/>
        <v>0</v>
      </c>
      <c r="AP5181" s="2">
        <f t="shared" si="2024"/>
        <v>0</v>
      </c>
      <c r="AQ5181" s="2">
        <f t="shared" si="2025"/>
        <v>0</v>
      </c>
      <c r="AR5181" s="2">
        <f t="shared" si="2026"/>
        <v>0</v>
      </c>
      <c r="AS5181" s="27">
        <f t="shared" si="2027"/>
        <v>0</v>
      </c>
      <c r="AU5181" s="3">
        <v>0</v>
      </c>
      <c r="AV5181">
        <v>0.11695240815959518</v>
      </c>
      <c r="AX5181" s="1">
        <v>9880</v>
      </c>
      <c r="AY5181">
        <v>62326</v>
      </c>
      <c r="AZ5181">
        <v>164</v>
      </c>
      <c r="BA5181">
        <v>8</v>
      </c>
      <c r="BB5181" s="2">
        <v>0</v>
      </c>
      <c r="BC5181" s="2">
        <v>1</v>
      </c>
      <c r="BD5181" s="2">
        <v>0</v>
      </c>
      <c r="BE5181" s="10">
        <v>1</v>
      </c>
      <c r="BF5181" s="25">
        <v>0</v>
      </c>
      <c r="BG5181" s="2">
        <v>0</v>
      </c>
      <c r="BH5181">
        <v>0</v>
      </c>
      <c r="BI5181">
        <v>0</v>
      </c>
      <c r="BJ5181">
        <v>1</v>
      </c>
      <c r="BK5181" s="11">
        <v>0</v>
      </c>
      <c r="BL5181">
        <v>62326</v>
      </c>
    </row>
    <row r="5182" spans="1:64">
      <c r="A5182" t="s">
        <v>11</v>
      </c>
      <c r="B5182" t="s">
        <v>43</v>
      </c>
      <c r="C5182" t="s">
        <v>20</v>
      </c>
      <c r="D5182" t="s">
        <v>14</v>
      </c>
      <c r="E5182" t="s">
        <v>15</v>
      </c>
      <c r="F5182" t="s">
        <v>21</v>
      </c>
      <c r="G5182" t="s">
        <v>17</v>
      </c>
      <c r="H5182" s="2" t="s">
        <v>9172</v>
      </c>
      <c r="I5182" s="2" t="s">
        <v>9173</v>
      </c>
      <c r="J5182" s="2" t="s">
        <v>9172</v>
      </c>
      <c r="K5182" s="6" t="s">
        <v>9173</v>
      </c>
      <c r="L5182" s="8" t="s">
        <v>3512</v>
      </c>
      <c r="M5182" s="1">
        <v>7086</v>
      </c>
      <c r="N5182">
        <v>0</v>
      </c>
      <c r="O5182">
        <f t="shared" si="2003"/>
        <v>0</v>
      </c>
      <c r="P5182">
        <v>18</v>
      </c>
      <c r="Q5182">
        <v>236</v>
      </c>
      <c r="R5182">
        <v>10</v>
      </c>
      <c r="S5182" s="2">
        <f t="shared" si="2004"/>
        <v>0</v>
      </c>
      <c r="T5182" s="2">
        <f t="shared" si="2005"/>
        <v>1</v>
      </c>
      <c r="U5182" s="2">
        <f t="shared" si="2005"/>
        <v>0</v>
      </c>
      <c r="V5182" s="10">
        <f t="shared" si="2005"/>
        <v>1</v>
      </c>
      <c r="W5182">
        <f t="shared" si="2006"/>
        <v>0</v>
      </c>
      <c r="X5182" s="11">
        <f t="shared" si="2007"/>
        <v>0</v>
      </c>
      <c r="Y5182">
        <f t="shared" si="2008"/>
        <v>0</v>
      </c>
      <c r="Z5182">
        <f t="shared" si="2009"/>
        <v>0</v>
      </c>
      <c r="AA5182">
        <f t="shared" si="2010"/>
        <v>0</v>
      </c>
      <c r="AB5182" s="11">
        <f t="shared" si="2011"/>
        <v>0</v>
      </c>
      <c r="AC5182">
        <f t="shared" si="2012"/>
        <v>0</v>
      </c>
      <c r="AD5182">
        <f t="shared" si="2013"/>
        <v>0</v>
      </c>
      <c r="AE5182">
        <f t="shared" si="2014"/>
        <v>0</v>
      </c>
      <c r="AF5182" s="11">
        <f t="shared" si="2015"/>
        <v>0</v>
      </c>
      <c r="AG5182">
        <f t="shared" si="2016"/>
        <v>1</v>
      </c>
      <c r="AH5182" s="11">
        <f t="shared" si="2017"/>
        <v>0</v>
      </c>
      <c r="AI5182">
        <f t="shared" si="2018"/>
        <v>0</v>
      </c>
      <c r="AJ5182" s="11">
        <f t="shared" si="2019"/>
        <v>0</v>
      </c>
      <c r="AK5182" s="2">
        <f t="shared" si="2020"/>
        <v>1</v>
      </c>
      <c r="AL5182" s="10">
        <f t="shared" si="2021"/>
        <v>0</v>
      </c>
      <c r="AN5182" s="25">
        <f t="shared" si="2022"/>
        <v>1</v>
      </c>
      <c r="AO5182" s="2">
        <f t="shared" si="2023"/>
        <v>1</v>
      </c>
      <c r="AP5182" s="2">
        <f t="shared" si="2024"/>
        <v>1</v>
      </c>
      <c r="AQ5182" s="2">
        <f t="shared" si="2025"/>
        <v>0</v>
      </c>
      <c r="AR5182" s="2">
        <f t="shared" si="2026"/>
        <v>1</v>
      </c>
      <c r="AS5182" s="27">
        <f t="shared" si="2027"/>
        <v>0</v>
      </c>
      <c r="AU5182" s="3">
        <v>0</v>
      </c>
      <c r="AV5182">
        <v>0.11746808240072247</v>
      </c>
      <c r="AX5182" s="1">
        <v>7086</v>
      </c>
      <c r="AY5182">
        <v>0</v>
      </c>
      <c r="AZ5182">
        <v>236</v>
      </c>
      <c r="BA5182">
        <v>10</v>
      </c>
      <c r="BB5182" s="2">
        <v>0</v>
      </c>
      <c r="BC5182" s="2">
        <v>1</v>
      </c>
      <c r="BD5182" s="2">
        <v>0</v>
      </c>
      <c r="BE5182" s="10">
        <v>1</v>
      </c>
      <c r="BF5182" s="25">
        <v>1</v>
      </c>
      <c r="BG5182" s="2">
        <v>1</v>
      </c>
      <c r="BH5182">
        <v>0</v>
      </c>
      <c r="BI5182">
        <v>0</v>
      </c>
      <c r="BJ5182">
        <v>0</v>
      </c>
      <c r="BK5182" s="11">
        <v>0</v>
      </c>
      <c r="BL5182">
        <v>0</v>
      </c>
    </row>
    <row r="5183" spans="1:64">
      <c r="A5183" t="s">
        <v>19</v>
      </c>
      <c r="B5183" t="s">
        <v>12</v>
      </c>
      <c r="C5183" t="s">
        <v>13</v>
      </c>
      <c r="D5183" t="s">
        <v>14</v>
      </c>
      <c r="E5183" t="s">
        <v>15</v>
      </c>
      <c r="F5183" t="s">
        <v>21</v>
      </c>
      <c r="G5183" t="s">
        <v>17</v>
      </c>
      <c r="H5183" s="2" t="s">
        <v>9172</v>
      </c>
      <c r="I5183" s="2" t="s">
        <v>9173</v>
      </c>
      <c r="J5183" s="2" t="s">
        <v>9172</v>
      </c>
      <c r="K5183" s="6" t="s">
        <v>9173</v>
      </c>
      <c r="L5183" s="8" t="s">
        <v>4904</v>
      </c>
      <c r="M5183" s="1">
        <v>27990</v>
      </c>
      <c r="N5183">
        <v>68343</v>
      </c>
      <c r="O5183">
        <f t="shared" si="2003"/>
        <v>0</v>
      </c>
      <c r="P5183">
        <v>43</v>
      </c>
      <c r="Q5183">
        <v>81</v>
      </c>
      <c r="R5183">
        <v>20</v>
      </c>
      <c r="S5183" s="2">
        <f t="shared" si="2004"/>
        <v>0</v>
      </c>
      <c r="T5183" s="2">
        <f t="shared" si="2005"/>
        <v>1</v>
      </c>
      <c r="U5183" s="2">
        <f t="shared" si="2005"/>
        <v>0</v>
      </c>
      <c r="V5183" s="10">
        <f t="shared" si="2005"/>
        <v>1</v>
      </c>
      <c r="W5183">
        <f t="shared" si="2006"/>
        <v>1</v>
      </c>
      <c r="X5183" s="11">
        <f t="shared" si="2007"/>
        <v>0</v>
      </c>
      <c r="Y5183">
        <f t="shared" si="2008"/>
        <v>0</v>
      </c>
      <c r="Z5183">
        <f t="shared" si="2009"/>
        <v>1</v>
      </c>
      <c r="AA5183">
        <f t="shared" si="2010"/>
        <v>0</v>
      </c>
      <c r="AB5183" s="11">
        <f t="shared" si="2011"/>
        <v>0</v>
      </c>
      <c r="AC5183">
        <f t="shared" si="2012"/>
        <v>1</v>
      </c>
      <c r="AD5183">
        <f t="shared" si="2013"/>
        <v>0</v>
      </c>
      <c r="AE5183">
        <f t="shared" si="2014"/>
        <v>0</v>
      </c>
      <c r="AF5183" s="11">
        <f t="shared" si="2015"/>
        <v>0</v>
      </c>
      <c r="AG5183">
        <f t="shared" si="2016"/>
        <v>1</v>
      </c>
      <c r="AH5183" s="11">
        <f t="shared" si="2017"/>
        <v>0</v>
      </c>
      <c r="AI5183">
        <f t="shared" si="2018"/>
        <v>0</v>
      </c>
      <c r="AJ5183" s="11">
        <f t="shared" si="2019"/>
        <v>0</v>
      </c>
      <c r="AK5183" s="2">
        <f t="shared" si="2020"/>
        <v>1</v>
      </c>
      <c r="AL5183" s="10">
        <f t="shared" si="2021"/>
        <v>0</v>
      </c>
      <c r="AN5183" s="25">
        <f t="shared" si="2022"/>
        <v>0</v>
      </c>
      <c r="AO5183" s="2">
        <f t="shared" si="2023"/>
        <v>0</v>
      </c>
      <c r="AP5183" s="2">
        <f t="shared" si="2024"/>
        <v>0</v>
      </c>
      <c r="AQ5183" s="2">
        <f t="shared" si="2025"/>
        <v>0</v>
      </c>
      <c r="AR5183" s="2">
        <f t="shared" si="2026"/>
        <v>1</v>
      </c>
      <c r="AS5183" s="27">
        <f t="shared" si="2027"/>
        <v>0</v>
      </c>
      <c r="AU5183" s="3">
        <v>0</v>
      </c>
      <c r="AV5183">
        <v>0.11771482234714312</v>
      </c>
      <c r="AX5183" s="1">
        <v>27990</v>
      </c>
      <c r="AY5183">
        <v>68343</v>
      </c>
      <c r="AZ5183">
        <v>81</v>
      </c>
      <c r="BA5183">
        <v>20</v>
      </c>
      <c r="BB5183" s="2">
        <v>0</v>
      </c>
      <c r="BC5183" s="2">
        <v>1</v>
      </c>
      <c r="BD5183" s="2">
        <v>0</v>
      </c>
      <c r="BE5183" s="10">
        <v>1</v>
      </c>
      <c r="BF5183" s="25">
        <v>0</v>
      </c>
      <c r="BG5183" s="2">
        <v>0</v>
      </c>
      <c r="BH5183">
        <v>0</v>
      </c>
      <c r="BI5183">
        <v>1</v>
      </c>
      <c r="BJ5183">
        <v>0</v>
      </c>
      <c r="BK5183" s="11">
        <v>0</v>
      </c>
      <c r="BL5183">
        <v>68343</v>
      </c>
    </row>
    <row r="5184" spans="1:64">
      <c r="A5184" t="s">
        <v>11</v>
      </c>
      <c r="B5184" t="s">
        <v>30</v>
      </c>
      <c r="C5184" t="s">
        <v>35</v>
      </c>
      <c r="D5184" t="s">
        <v>14</v>
      </c>
      <c r="E5184" t="s">
        <v>15</v>
      </c>
      <c r="F5184" t="s">
        <v>16</v>
      </c>
      <c r="G5184" t="s">
        <v>57</v>
      </c>
      <c r="H5184" s="2" t="s">
        <v>9172</v>
      </c>
      <c r="I5184" s="2" t="s">
        <v>9173</v>
      </c>
      <c r="J5184" s="2" t="s">
        <v>9172</v>
      </c>
      <c r="K5184" s="6" t="s">
        <v>9173</v>
      </c>
      <c r="L5184" s="8" t="s">
        <v>6391</v>
      </c>
      <c r="M5184" s="1">
        <v>11639</v>
      </c>
      <c r="N5184">
        <v>25370</v>
      </c>
      <c r="O5184">
        <f t="shared" si="2003"/>
        <v>0</v>
      </c>
      <c r="P5184">
        <v>24</v>
      </c>
      <c r="Q5184">
        <v>128</v>
      </c>
      <c r="R5184">
        <v>10</v>
      </c>
      <c r="S5184" s="2">
        <f t="shared" si="2004"/>
        <v>0</v>
      </c>
      <c r="T5184" s="2">
        <f t="shared" si="2005"/>
        <v>1</v>
      </c>
      <c r="U5184" s="2">
        <f t="shared" si="2005"/>
        <v>0</v>
      </c>
      <c r="V5184" s="10">
        <f t="shared" si="2005"/>
        <v>1</v>
      </c>
      <c r="W5184">
        <f t="shared" si="2006"/>
        <v>0</v>
      </c>
      <c r="X5184" s="11">
        <f t="shared" si="2007"/>
        <v>0</v>
      </c>
      <c r="Y5184">
        <f t="shared" si="2008"/>
        <v>1</v>
      </c>
      <c r="Z5184">
        <f t="shared" si="2009"/>
        <v>0</v>
      </c>
      <c r="AA5184">
        <f t="shared" si="2010"/>
        <v>0</v>
      </c>
      <c r="AB5184" s="11">
        <f t="shared" si="2011"/>
        <v>0</v>
      </c>
      <c r="AC5184">
        <f t="shared" si="2012"/>
        <v>0</v>
      </c>
      <c r="AD5184">
        <f t="shared" si="2013"/>
        <v>1</v>
      </c>
      <c r="AE5184">
        <f t="shared" si="2014"/>
        <v>0</v>
      </c>
      <c r="AF5184" s="11">
        <f t="shared" si="2015"/>
        <v>0</v>
      </c>
      <c r="AG5184">
        <f t="shared" si="2016"/>
        <v>1</v>
      </c>
      <c r="AH5184" s="11">
        <f t="shared" si="2017"/>
        <v>0</v>
      </c>
      <c r="AI5184">
        <f t="shared" si="2018"/>
        <v>1</v>
      </c>
      <c r="AJ5184" s="11">
        <f t="shared" si="2019"/>
        <v>0</v>
      </c>
      <c r="AK5184" s="2">
        <f t="shared" si="2020"/>
        <v>0</v>
      </c>
      <c r="AL5184" s="10">
        <f t="shared" si="2021"/>
        <v>1</v>
      </c>
      <c r="AN5184" s="25">
        <f t="shared" si="2022"/>
        <v>1</v>
      </c>
      <c r="AO5184" s="2">
        <f t="shared" si="2023"/>
        <v>0</v>
      </c>
      <c r="AP5184" s="2">
        <f t="shared" si="2024"/>
        <v>0</v>
      </c>
      <c r="AQ5184" s="2">
        <f t="shared" si="2025"/>
        <v>0</v>
      </c>
      <c r="AR5184" s="2">
        <f t="shared" si="2026"/>
        <v>0</v>
      </c>
      <c r="AS5184" s="27">
        <f t="shared" si="2027"/>
        <v>0</v>
      </c>
      <c r="AU5184" s="3">
        <v>0</v>
      </c>
      <c r="AV5184">
        <v>0.11869682004614585</v>
      </c>
      <c r="AX5184" s="1">
        <v>11639</v>
      </c>
      <c r="AY5184">
        <v>25370</v>
      </c>
      <c r="AZ5184">
        <v>128</v>
      </c>
      <c r="BA5184">
        <v>10</v>
      </c>
      <c r="BB5184" s="2">
        <v>0</v>
      </c>
      <c r="BC5184" s="2">
        <v>1</v>
      </c>
      <c r="BD5184" s="2">
        <v>0</v>
      </c>
      <c r="BE5184" s="10">
        <v>1</v>
      </c>
      <c r="BF5184" s="25">
        <v>1</v>
      </c>
      <c r="BG5184" s="2">
        <v>0</v>
      </c>
      <c r="BH5184">
        <v>1</v>
      </c>
      <c r="BI5184">
        <v>0</v>
      </c>
      <c r="BJ5184">
        <v>0</v>
      </c>
      <c r="BK5184" s="11">
        <v>0</v>
      </c>
      <c r="BL5184">
        <v>25370</v>
      </c>
    </row>
    <row r="5185" spans="1:64">
      <c r="A5185" t="s">
        <v>23</v>
      </c>
      <c r="B5185" t="s">
        <v>30</v>
      </c>
      <c r="C5185" t="s">
        <v>13</v>
      </c>
      <c r="D5185" t="s">
        <v>14</v>
      </c>
      <c r="E5185" t="s">
        <v>15</v>
      </c>
      <c r="F5185" t="s">
        <v>21</v>
      </c>
      <c r="G5185" t="s">
        <v>39</v>
      </c>
      <c r="H5185" s="2" t="s">
        <v>9172</v>
      </c>
      <c r="I5185" s="2" t="s">
        <v>9173</v>
      </c>
      <c r="J5185" s="2" t="s">
        <v>9172</v>
      </c>
      <c r="K5185" s="6" t="s">
        <v>9173</v>
      </c>
      <c r="L5185" s="8" t="s">
        <v>1925</v>
      </c>
      <c r="M5185" s="1">
        <v>23228</v>
      </c>
      <c r="N5185">
        <v>53243</v>
      </c>
      <c r="O5185">
        <f t="shared" si="2003"/>
        <v>0</v>
      </c>
      <c r="P5185">
        <v>46</v>
      </c>
      <c r="Q5185">
        <v>96</v>
      </c>
      <c r="R5185">
        <v>26</v>
      </c>
      <c r="S5185" s="2">
        <f t="shared" si="2004"/>
        <v>0</v>
      </c>
      <c r="T5185" s="2">
        <f t="shared" si="2005"/>
        <v>1</v>
      </c>
      <c r="U5185" s="2">
        <f t="shared" si="2005"/>
        <v>0</v>
      </c>
      <c r="V5185" s="10">
        <f t="shared" si="2005"/>
        <v>1</v>
      </c>
      <c r="W5185">
        <f t="shared" si="2006"/>
        <v>0</v>
      </c>
      <c r="X5185" s="11">
        <f t="shared" si="2007"/>
        <v>1</v>
      </c>
      <c r="Y5185">
        <f t="shared" si="2008"/>
        <v>1</v>
      </c>
      <c r="Z5185">
        <f t="shared" si="2009"/>
        <v>0</v>
      </c>
      <c r="AA5185">
        <f t="shared" si="2010"/>
        <v>0</v>
      </c>
      <c r="AB5185" s="11">
        <f t="shared" si="2011"/>
        <v>0</v>
      </c>
      <c r="AC5185">
        <f t="shared" si="2012"/>
        <v>1</v>
      </c>
      <c r="AD5185">
        <f t="shared" si="2013"/>
        <v>0</v>
      </c>
      <c r="AE5185">
        <f t="shared" si="2014"/>
        <v>0</v>
      </c>
      <c r="AF5185" s="11">
        <f t="shared" si="2015"/>
        <v>0</v>
      </c>
      <c r="AG5185">
        <f t="shared" si="2016"/>
        <v>1</v>
      </c>
      <c r="AH5185" s="11">
        <f t="shared" si="2017"/>
        <v>0</v>
      </c>
      <c r="AI5185">
        <f t="shared" si="2018"/>
        <v>0</v>
      </c>
      <c r="AJ5185" s="11">
        <f t="shared" si="2019"/>
        <v>0</v>
      </c>
      <c r="AK5185" s="2">
        <f t="shared" si="2020"/>
        <v>0</v>
      </c>
      <c r="AL5185" s="10">
        <f t="shared" si="2021"/>
        <v>0</v>
      </c>
      <c r="AN5185" s="25">
        <f t="shared" si="2022"/>
        <v>0</v>
      </c>
      <c r="AO5185" s="2">
        <f t="shared" si="2023"/>
        <v>0</v>
      </c>
      <c r="AP5185" s="2">
        <f t="shared" si="2024"/>
        <v>0</v>
      </c>
      <c r="AQ5185" s="2">
        <f t="shared" si="2025"/>
        <v>0</v>
      </c>
      <c r="AR5185" s="2">
        <f t="shared" si="2026"/>
        <v>1</v>
      </c>
      <c r="AS5185" s="27">
        <f t="shared" si="2027"/>
        <v>1</v>
      </c>
      <c r="AU5185" s="3">
        <v>0</v>
      </c>
      <c r="AV5185">
        <v>0.11916231648957465</v>
      </c>
      <c r="AX5185" s="1">
        <v>23228</v>
      </c>
      <c r="AY5185">
        <v>53243</v>
      </c>
      <c r="AZ5185">
        <v>96</v>
      </c>
      <c r="BA5185">
        <v>26</v>
      </c>
      <c r="BB5185" s="2">
        <v>0</v>
      </c>
      <c r="BC5185" s="2">
        <v>1</v>
      </c>
      <c r="BD5185" s="2">
        <v>0</v>
      </c>
      <c r="BE5185" s="10">
        <v>1</v>
      </c>
      <c r="BF5185" s="25">
        <v>0</v>
      </c>
      <c r="BG5185" s="2">
        <v>0</v>
      </c>
      <c r="BH5185">
        <v>1</v>
      </c>
      <c r="BI5185">
        <v>0</v>
      </c>
      <c r="BJ5185">
        <v>0</v>
      </c>
      <c r="BK5185" s="11">
        <v>0</v>
      </c>
      <c r="BL5185">
        <v>53243</v>
      </c>
    </row>
    <row r="5186" spans="1:64">
      <c r="A5186" t="s">
        <v>19</v>
      </c>
      <c r="B5186" t="s">
        <v>12</v>
      </c>
      <c r="C5186" t="s">
        <v>52</v>
      </c>
      <c r="D5186" t="s">
        <v>14</v>
      </c>
      <c r="E5186" t="s">
        <v>27</v>
      </c>
      <c r="F5186" t="s">
        <v>36</v>
      </c>
      <c r="G5186" t="s">
        <v>17</v>
      </c>
      <c r="H5186" s="2" t="s">
        <v>9173</v>
      </c>
      <c r="I5186" s="2" t="s">
        <v>9173</v>
      </c>
      <c r="J5186" s="2" t="s">
        <v>9173</v>
      </c>
      <c r="K5186" s="6" t="s">
        <v>9173</v>
      </c>
      <c r="L5186" s="8" t="s">
        <v>3853</v>
      </c>
      <c r="M5186" s="1">
        <v>9421</v>
      </c>
      <c r="N5186">
        <v>23059</v>
      </c>
      <c r="O5186">
        <f t="shared" ref="O5186:O5249" si="2028">IF(D5186="M", 1, 0)</f>
        <v>0</v>
      </c>
      <c r="P5186">
        <v>47</v>
      </c>
      <c r="Q5186">
        <v>104</v>
      </c>
      <c r="R5186">
        <v>30</v>
      </c>
      <c r="S5186" s="2">
        <f t="shared" ref="S5186:S5249" si="2029">IF(H5186="y", 1, 0)</f>
        <v>1</v>
      </c>
      <c r="T5186" s="2">
        <f t="shared" ref="T5186:V5249" si="2030">IF(I5186="y", 1, 0)</f>
        <v>1</v>
      </c>
      <c r="U5186" s="2">
        <f t="shared" si="2030"/>
        <v>1</v>
      </c>
      <c r="V5186" s="10">
        <f t="shared" si="2030"/>
        <v>1</v>
      </c>
      <c r="W5186">
        <f t="shared" ref="W5186:W5249" si="2031">IF(A5186="Extended", 1, 0)</f>
        <v>1</v>
      </c>
      <c r="X5186" s="11">
        <f t="shared" ref="X5186:X5249" si="2032">IF(A5186="Premium", 1, 0)</f>
        <v>0</v>
      </c>
      <c r="Y5186">
        <f t="shared" ref="Y5186:Y5249" si="2033">IF(B5186="College", 1, 0)</f>
        <v>0</v>
      </c>
      <c r="Z5186">
        <f t="shared" ref="Z5186:Z5249" si="2034">IF(B5186="Bachelor", 1, 0)</f>
        <v>1</v>
      </c>
      <c r="AA5186">
        <f t="shared" ref="AA5186:AA5249" si="2035">IF(B5186="Master", 1, 0)</f>
        <v>0</v>
      </c>
      <c r="AB5186" s="11">
        <f t="shared" ref="AB5186:AB5249" si="2036">IF(B5186="Doctor", 1, 0)</f>
        <v>0</v>
      </c>
      <c r="AC5186">
        <f t="shared" ref="AC5186:AC5249" si="2037">IF(C5186="Employed", 1, 0)</f>
        <v>0</v>
      </c>
      <c r="AD5186">
        <f t="shared" ref="AD5186:AD5249" si="2038">IF(C5186="Medical Leave", 1, 0)</f>
        <v>0</v>
      </c>
      <c r="AE5186">
        <f t="shared" ref="AE5186:AE5249" si="2039">IF(C5186="Retired", 1, 0)</f>
        <v>0</v>
      </c>
      <c r="AF5186" s="11">
        <f t="shared" ref="AF5186:AF5249" si="2040">IF(C5186="Disabled", 1, 0)</f>
        <v>1</v>
      </c>
      <c r="AG5186">
        <f t="shared" ref="AG5186:AG5249" si="2041">IF(E5186="Suburban", 1, 0)</f>
        <v>0</v>
      </c>
      <c r="AH5186" s="11">
        <f t="shared" ref="AH5186:AH5249" si="2042">IF(E5186="Rural", 1, 0)</f>
        <v>1</v>
      </c>
      <c r="AI5186">
        <f t="shared" ref="AI5186:AI5249" si="2043">IF(F5186="Married", 1, 0)</f>
        <v>0</v>
      </c>
      <c r="AJ5186" s="11">
        <f t="shared" ref="AJ5186:AJ5249" si="2044">IF(F5186="Divorced", 1, 0)</f>
        <v>1</v>
      </c>
      <c r="AK5186" s="2">
        <f t="shared" ref="AK5186:AK5249" si="2045">IF(G5186="Medsize", 1, 0)</f>
        <v>1</v>
      </c>
      <c r="AL5186" s="10">
        <f t="shared" ref="AL5186:AL5249" si="2046">IF(G5186="Large", 1, 0)</f>
        <v>0</v>
      </c>
      <c r="AN5186" s="25">
        <f t="shared" ref="AN5186:AN5249" si="2047">IF(W5186+X5186=0, 1, 0)</f>
        <v>0</v>
      </c>
      <c r="AO5186" s="2">
        <f t="shared" ref="AO5186:AO5249" si="2048">IF(SUM(Y5186:AB5186)=0,1,0)</f>
        <v>0</v>
      </c>
      <c r="AP5186" s="2">
        <f t="shared" ref="AP5186:AP5249" si="2049">IF(SUM(AC5186:AF5186)=0, 1, 0)</f>
        <v>0</v>
      </c>
      <c r="AQ5186" s="2">
        <f t="shared" si="2025"/>
        <v>0</v>
      </c>
      <c r="AR5186" s="2">
        <f t="shared" si="2026"/>
        <v>0</v>
      </c>
      <c r="AS5186" s="27">
        <f t="shared" si="2027"/>
        <v>0</v>
      </c>
      <c r="AU5186" s="3">
        <v>0</v>
      </c>
      <c r="AV5186">
        <v>0.11966981651246074</v>
      </c>
      <c r="AX5186" s="1">
        <v>9421</v>
      </c>
      <c r="AY5186">
        <v>23059</v>
      </c>
      <c r="AZ5186">
        <v>104</v>
      </c>
      <c r="BA5186">
        <v>30</v>
      </c>
      <c r="BB5186" s="2">
        <v>1</v>
      </c>
      <c r="BC5186" s="2">
        <v>1</v>
      </c>
      <c r="BD5186" s="2">
        <v>1</v>
      </c>
      <c r="BE5186" s="10">
        <v>1</v>
      </c>
      <c r="BF5186" s="25">
        <v>0</v>
      </c>
      <c r="BG5186" s="2">
        <v>0</v>
      </c>
      <c r="BH5186">
        <v>0</v>
      </c>
      <c r="BI5186">
        <v>1</v>
      </c>
      <c r="BJ5186">
        <v>0</v>
      </c>
      <c r="BK5186" s="11">
        <v>0</v>
      </c>
      <c r="BL5186">
        <v>23059</v>
      </c>
    </row>
    <row r="5187" spans="1:64">
      <c r="A5187" t="s">
        <v>19</v>
      </c>
      <c r="B5187" t="s">
        <v>30</v>
      </c>
      <c r="C5187" t="s">
        <v>13</v>
      </c>
      <c r="D5187" t="s">
        <v>14</v>
      </c>
      <c r="E5187" t="s">
        <v>15</v>
      </c>
      <c r="F5187" t="s">
        <v>16</v>
      </c>
      <c r="G5187" t="s">
        <v>17</v>
      </c>
      <c r="H5187" s="2" t="s">
        <v>9173</v>
      </c>
      <c r="I5187" s="2" t="s">
        <v>9173</v>
      </c>
      <c r="J5187" s="2" t="s">
        <v>9172</v>
      </c>
      <c r="K5187" s="6" t="s">
        <v>9173</v>
      </c>
      <c r="L5187" s="8" t="s">
        <v>3666</v>
      </c>
      <c r="M5187" s="1">
        <v>3797</v>
      </c>
      <c r="N5187">
        <v>20217</v>
      </c>
      <c r="O5187">
        <f t="shared" si="2028"/>
        <v>0</v>
      </c>
      <c r="P5187">
        <v>29</v>
      </c>
      <c r="Q5187">
        <v>106</v>
      </c>
      <c r="R5187">
        <v>16</v>
      </c>
      <c r="S5187" s="2">
        <f t="shared" si="2029"/>
        <v>1</v>
      </c>
      <c r="T5187" s="2">
        <f t="shared" si="2030"/>
        <v>1</v>
      </c>
      <c r="U5187" s="2">
        <f t="shared" si="2030"/>
        <v>0</v>
      </c>
      <c r="V5187" s="10">
        <f t="shared" si="2030"/>
        <v>1</v>
      </c>
      <c r="W5187">
        <f t="shared" si="2031"/>
        <v>1</v>
      </c>
      <c r="X5187" s="11">
        <f t="shared" si="2032"/>
        <v>0</v>
      </c>
      <c r="Y5187">
        <f t="shared" si="2033"/>
        <v>1</v>
      </c>
      <c r="Z5187">
        <f t="shared" si="2034"/>
        <v>0</v>
      </c>
      <c r="AA5187">
        <f t="shared" si="2035"/>
        <v>0</v>
      </c>
      <c r="AB5187" s="11">
        <f t="shared" si="2036"/>
        <v>0</v>
      </c>
      <c r="AC5187">
        <f t="shared" si="2037"/>
        <v>1</v>
      </c>
      <c r="AD5187">
        <f t="shared" si="2038"/>
        <v>0</v>
      </c>
      <c r="AE5187">
        <f t="shared" si="2039"/>
        <v>0</v>
      </c>
      <c r="AF5187" s="11">
        <f t="shared" si="2040"/>
        <v>0</v>
      </c>
      <c r="AG5187">
        <f t="shared" si="2041"/>
        <v>1</v>
      </c>
      <c r="AH5187" s="11">
        <f t="shared" si="2042"/>
        <v>0</v>
      </c>
      <c r="AI5187">
        <f t="shared" si="2043"/>
        <v>1</v>
      </c>
      <c r="AJ5187" s="11">
        <f t="shared" si="2044"/>
        <v>0</v>
      </c>
      <c r="AK5187" s="2">
        <f t="shared" si="2045"/>
        <v>1</v>
      </c>
      <c r="AL5187" s="10">
        <f t="shared" si="2046"/>
        <v>0</v>
      </c>
      <c r="AN5187" s="25">
        <f t="shared" si="2047"/>
        <v>0</v>
      </c>
      <c r="AO5187" s="2">
        <f t="shared" si="2048"/>
        <v>0</v>
      </c>
      <c r="AP5187" s="2">
        <f t="shared" si="2049"/>
        <v>0</v>
      </c>
      <c r="AQ5187" s="2">
        <f t="shared" ref="AQ5187:AQ5250" si="2050">IF(SUM(AG5187:AH5187)=0, 1, 0)</f>
        <v>0</v>
      </c>
      <c r="AR5187" s="2">
        <f t="shared" ref="AR5187:AR5250" si="2051">IF(SUM(AI5187:AJ5187)=0,1,0)</f>
        <v>0</v>
      </c>
      <c r="AS5187" s="27">
        <f t="shared" ref="AS5187:AS5250" si="2052">IF(SUM(AK5187:AL5187)=0,1,0)</f>
        <v>0</v>
      </c>
      <c r="AU5187" s="3">
        <v>0</v>
      </c>
      <c r="AV5187">
        <v>0.12016820633791769</v>
      </c>
      <c r="AX5187" s="1">
        <v>3797</v>
      </c>
      <c r="AY5187">
        <v>20217</v>
      </c>
      <c r="AZ5187">
        <v>106</v>
      </c>
      <c r="BA5187">
        <v>16</v>
      </c>
      <c r="BB5187" s="2">
        <v>1</v>
      </c>
      <c r="BC5187" s="2">
        <v>1</v>
      </c>
      <c r="BD5187" s="2">
        <v>0</v>
      </c>
      <c r="BE5187" s="10">
        <v>1</v>
      </c>
      <c r="BF5187" s="25">
        <v>0</v>
      </c>
      <c r="BG5187" s="2">
        <v>0</v>
      </c>
      <c r="BH5187">
        <v>1</v>
      </c>
      <c r="BI5187">
        <v>0</v>
      </c>
      <c r="BJ5187">
        <v>0</v>
      </c>
      <c r="BK5187" s="11">
        <v>0</v>
      </c>
      <c r="BL5187">
        <v>20217</v>
      </c>
    </row>
    <row r="5188" spans="1:64">
      <c r="A5188" t="s">
        <v>23</v>
      </c>
      <c r="B5188" t="s">
        <v>43</v>
      </c>
      <c r="C5188" t="s">
        <v>13</v>
      </c>
      <c r="D5188" t="s">
        <v>14</v>
      </c>
      <c r="E5188" t="s">
        <v>15</v>
      </c>
      <c r="F5188" t="s">
        <v>21</v>
      </c>
      <c r="G5188" t="s">
        <v>17</v>
      </c>
      <c r="H5188" s="2" t="s">
        <v>9173</v>
      </c>
      <c r="I5188" s="2" t="s">
        <v>9173</v>
      </c>
      <c r="J5188" s="2" t="s">
        <v>9172</v>
      </c>
      <c r="K5188" s="6" t="s">
        <v>9173</v>
      </c>
      <c r="L5188" s="8" t="s">
        <v>432</v>
      </c>
      <c r="M5188" s="1">
        <v>13771</v>
      </c>
      <c r="N5188">
        <v>59207</v>
      </c>
      <c r="O5188">
        <f t="shared" si="2028"/>
        <v>0</v>
      </c>
      <c r="P5188">
        <v>48</v>
      </c>
      <c r="Q5188">
        <v>118</v>
      </c>
      <c r="R5188">
        <v>23</v>
      </c>
      <c r="S5188" s="2">
        <f t="shared" si="2029"/>
        <v>1</v>
      </c>
      <c r="T5188" s="2">
        <f t="shared" si="2030"/>
        <v>1</v>
      </c>
      <c r="U5188" s="2">
        <f t="shared" si="2030"/>
        <v>0</v>
      </c>
      <c r="V5188" s="10">
        <f t="shared" si="2030"/>
        <v>1</v>
      </c>
      <c r="W5188">
        <f t="shared" si="2031"/>
        <v>0</v>
      </c>
      <c r="X5188" s="11">
        <f t="shared" si="2032"/>
        <v>1</v>
      </c>
      <c r="Y5188">
        <f t="shared" si="2033"/>
        <v>0</v>
      </c>
      <c r="Z5188">
        <f t="shared" si="2034"/>
        <v>0</v>
      </c>
      <c r="AA5188">
        <f t="shared" si="2035"/>
        <v>0</v>
      </c>
      <c r="AB5188" s="11">
        <f t="shared" si="2036"/>
        <v>0</v>
      </c>
      <c r="AC5188">
        <f t="shared" si="2037"/>
        <v>1</v>
      </c>
      <c r="AD5188">
        <f t="shared" si="2038"/>
        <v>0</v>
      </c>
      <c r="AE5188">
        <f t="shared" si="2039"/>
        <v>0</v>
      </c>
      <c r="AF5188" s="11">
        <f t="shared" si="2040"/>
        <v>0</v>
      </c>
      <c r="AG5188">
        <f t="shared" si="2041"/>
        <v>1</v>
      </c>
      <c r="AH5188" s="11">
        <f t="shared" si="2042"/>
        <v>0</v>
      </c>
      <c r="AI5188">
        <f t="shared" si="2043"/>
        <v>0</v>
      </c>
      <c r="AJ5188" s="11">
        <f t="shared" si="2044"/>
        <v>0</v>
      </c>
      <c r="AK5188" s="2">
        <f t="shared" si="2045"/>
        <v>1</v>
      </c>
      <c r="AL5188" s="10">
        <f t="shared" si="2046"/>
        <v>0</v>
      </c>
      <c r="AN5188" s="25">
        <f t="shared" si="2047"/>
        <v>0</v>
      </c>
      <c r="AO5188" s="2">
        <f t="shared" si="2048"/>
        <v>1</v>
      </c>
      <c r="AP5188" s="2">
        <f t="shared" si="2049"/>
        <v>0</v>
      </c>
      <c r="AQ5188" s="2">
        <f t="shared" si="2050"/>
        <v>0</v>
      </c>
      <c r="AR5188" s="2">
        <f t="shared" si="2051"/>
        <v>1</v>
      </c>
      <c r="AS5188" s="27">
        <f t="shared" si="2052"/>
        <v>0</v>
      </c>
      <c r="AU5188" s="3">
        <v>0</v>
      </c>
      <c r="AV5188">
        <v>0.1202389281802992</v>
      </c>
      <c r="AX5188" s="1">
        <v>13771</v>
      </c>
      <c r="AY5188">
        <v>59207</v>
      </c>
      <c r="AZ5188">
        <v>118</v>
      </c>
      <c r="BA5188">
        <v>23</v>
      </c>
      <c r="BB5188" s="2">
        <v>1</v>
      </c>
      <c r="BC5188" s="2">
        <v>1</v>
      </c>
      <c r="BD5188" s="2">
        <v>0</v>
      </c>
      <c r="BE5188" s="10">
        <v>1</v>
      </c>
      <c r="BF5188" s="25">
        <v>0</v>
      </c>
      <c r="BG5188" s="2">
        <v>0</v>
      </c>
      <c r="BH5188">
        <v>0</v>
      </c>
      <c r="BI5188">
        <v>0</v>
      </c>
      <c r="BJ5188">
        <v>0</v>
      </c>
      <c r="BK5188" s="11">
        <v>0</v>
      </c>
      <c r="BL5188">
        <v>59207</v>
      </c>
    </row>
    <row r="5189" spans="1:64">
      <c r="A5189" t="s">
        <v>19</v>
      </c>
      <c r="B5189" t="s">
        <v>12</v>
      </c>
      <c r="C5189" t="s">
        <v>35</v>
      </c>
      <c r="D5189" t="s">
        <v>14</v>
      </c>
      <c r="E5189" t="s">
        <v>15</v>
      </c>
      <c r="F5189" t="s">
        <v>16</v>
      </c>
      <c r="G5189" t="s">
        <v>39</v>
      </c>
      <c r="H5189" s="2" t="s">
        <v>9173</v>
      </c>
      <c r="I5189" s="2" t="s">
        <v>9173</v>
      </c>
      <c r="J5189" s="2" t="s">
        <v>9172</v>
      </c>
      <c r="K5189" s="6" t="s">
        <v>9173</v>
      </c>
      <c r="L5189" s="8" t="s">
        <v>3947</v>
      </c>
      <c r="M5189" s="1">
        <v>4727</v>
      </c>
      <c r="N5189">
        <v>13037</v>
      </c>
      <c r="O5189">
        <f t="shared" si="2028"/>
        <v>0</v>
      </c>
      <c r="P5189">
        <v>39</v>
      </c>
      <c r="Q5189">
        <v>114</v>
      </c>
      <c r="R5189">
        <v>28</v>
      </c>
      <c r="S5189" s="2">
        <f t="shared" si="2029"/>
        <v>1</v>
      </c>
      <c r="T5189" s="2">
        <f t="shared" si="2030"/>
        <v>1</v>
      </c>
      <c r="U5189" s="2">
        <f t="shared" si="2030"/>
        <v>0</v>
      </c>
      <c r="V5189" s="10">
        <f t="shared" si="2030"/>
        <v>1</v>
      </c>
      <c r="W5189">
        <f t="shared" si="2031"/>
        <v>1</v>
      </c>
      <c r="X5189" s="11">
        <f t="shared" si="2032"/>
        <v>0</v>
      </c>
      <c r="Y5189">
        <f t="shared" si="2033"/>
        <v>0</v>
      </c>
      <c r="Z5189">
        <f t="shared" si="2034"/>
        <v>1</v>
      </c>
      <c r="AA5189">
        <f t="shared" si="2035"/>
        <v>0</v>
      </c>
      <c r="AB5189" s="11">
        <f t="shared" si="2036"/>
        <v>0</v>
      </c>
      <c r="AC5189">
        <f t="shared" si="2037"/>
        <v>0</v>
      </c>
      <c r="AD5189">
        <f t="shared" si="2038"/>
        <v>1</v>
      </c>
      <c r="AE5189">
        <f t="shared" si="2039"/>
        <v>0</v>
      </c>
      <c r="AF5189" s="11">
        <f t="shared" si="2040"/>
        <v>0</v>
      </c>
      <c r="AG5189">
        <f t="shared" si="2041"/>
        <v>1</v>
      </c>
      <c r="AH5189" s="11">
        <f t="shared" si="2042"/>
        <v>0</v>
      </c>
      <c r="AI5189">
        <f t="shared" si="2043"/>
        <v>1</v>
      </c>
      <c r="AJ5189" s="11">
        <f t="shared" si="2044"/>
        <v>0</v>
      </c>
      <c r="AK5189" s="2">
        <f t="shared" si="2045"/>
        <v>0</v>
      </c>
      <c r="AL5189" s="10">
        <f t="shared" si="2046"/>
        <v>0</v>
      </c>
      <c r="AN5189" s="25">
        <f t="shared" si="2047"/>
        <v>0</v>
      </c>
      <c r="AO5189" s="2">
        <f t="shared" si="2048"/>
        <v>0</v>
      </c>
      <c r="AP5189" s="2">
        <f t="shared" si="2049"/>
        <v>0</v>
      </c>
      <c r="AQ5189" s="2">
        <f t="shared" si="2050"/>
        <v>0</v>
      </c>
      <c r="AR5189" s="2">
        <f t="shared" si="2051"/>
        <v>0</v>
      </c>
      <c r="AS5189" s="27">
        <f t="shared" si="2052"/>
        <v>1</v>
      </c>
      <c r="AU5189" s="3">
        <v>0</v>
      </c>
      <c r="AV5189">
        <v>0.1203719592282418</v>
      </c>
      <c r="AX5189" s="1">
        <v>4727</v>
      </c>
      <c r="AY5189">
        <v>13037</v>
      </c>
      <c r="AZ5189">
        <v>114</v>
      </c>
      <c r="BA5189">
        <v>28</v>
      </c>
      <c r="BB5189" s="2">
        <v>1</v>
      </c>
      <c r="BC5189" s="2">
        <v>1</v>
      </c>
      <c r="BD5189" s="2">
        <v>0</v>
      </c>
      <c r="BE5189" s="10">
        <v>1</v>
      </c>
      <c r="BF5189" s="25">
        <v>0</v>
      </c>
      <c r="BG5189" s="2">
        <v>0</v>
      </c>
      <c r="BH5189">
        <v>0</v>
      </c>
      <c r="BI5189">
        <v>1</v>
      </c>
      <c r="BJ5189">
        <v>0</v>
      </c>
      <c r="BK5189" s="11">
        <v>0</v>
      </c>
      <c r="BL5189">
        <v>13037</v>
      </c>
    </row>
    <row r="5190" spans="1:64">
      <c r="A5190" t="s">
        <v>23</v>
      </c>
      <c r="B5190" t="s">
        <v>12</v>
      </c>
      <c r="C5190" t="s">
        <v>20</v>
      </c>
      <c r="D5190" t="s">
        <v>14</v>
      </c>
      <c r="E5190" t="s">
        <v>15</v>
      </c>
      <c r="F5190" t="s">
        <v>21</v>
      </c>
      <c r="G5190" t="s">
        <v>17</v>
      </c>
      <c r="H5190" s="2" t="s">
        <v>9172</v>
      </c>
      <c r="I5190" s="2" t="s">
        <v>9172</v>
      </c>
      <c r="J5190" s="2" t="s">
        <v>9172</v>
      </c>
      <c r="K5190" s="6" t="s">
        <v>9173</v>
      </c>
      <c r="L5190" s="8" t="s">
        <v>7791</v>
      </c>
      <c r="M5190" s="1">
        <v>7452</v>
      </c>
      <c r="N5190">
        <v>0</v>
      </c>
      <c r="O5190">
        <f t="shared" si="2028"/>
        <v>0</v>
      </c>
      <c r="P5190">
        <v>36</v>
      </c>
      <c r="Q5190">
        <v>85</v>
      </c>
      <c r="R5190">
        <v>27</v>
      </c>
      <c r="S5190" s="2">
        <f t="shared" si="2029"/>
        <v>0</v>
      </c>
      <c r="T5190" s="2">
        <f t="shared" si="2030"/>
        <v>0</v>
      </c>
      <c r="U5190" s="2">
        <f t="shared" si="2030"/>
        <v>0</v>
      </c>
      <c r="V5190" s="10">
        <f t="shared" si="2030"/>
        <v>1</v>
      </c>
      <c r="W5190">
        <f t="shared" si="2031"/>
        <v>0</v>
      </c>
      <c r="X5190" s="11">
        <f t="shared" si="2032"/>
        <v>1</v>
      </c>
      <c r="Y5190">
        <f t="shared" si="2033"/>
        <v>0</v>
      </c>
      <c r="Z5190">
        <f t="shared" si="2034"/>
        <v>1</v>
      </c>
      <c r="AA5190">
        <f t="shared" si="2035"/>
        <v>0</v>
      </c>
      <c r="AB5190" s="11">
        <f t="shared" si="2036"/>
        <v>0</v>
      </c>
      <c r="AC5190">
        <f t="shared" si="2037"/>
        <v>0</v>
      </c>
      <c r="AD5190">
        <f t="shared" si="2038"/>
        <v>0</v>
      </c>
      <c r="AE5190">
        <f t="shared" si="2039"/>
        <v>0</v>
      </c>
      <c r="AF5190" s="11">
        <f t="shared" si="2040"/>
        <v>0</v>
      </c>
      <c r="AG5190">
        <f t="shared" si="2041"/>
        <v>1</v>
      </c>
      <c r="AH5190" s="11">
        <f t="shared" si="2042"/>
        <v>0</v>
      </c>
      <c r="AI5190">
        <f t="shared" si="2043"/>
        <v>0</v>
      </c>
      <c r="AJ5190" s="11">
        <f t="shared" si="2044"/>
        <v>0</v>
      </c>
      <c r="AK5190" s="2">
        <f t="shared" si="2045"/>
        <v>1</v>
      </c>
      <c r="AL5190" s="10">
        <f t="shared" si="2046"/>
        <v>0</v>
      </c>
      <c r="AN5190" s="25">
        <f t="shared" si="2047"/>
        <v>0</v>
      </c>
      <c r="AO5190" s="2">
        <f t="shared" si="2048"/>
        <v>0</v>
      </c>
      <c r="AP5190" s="2">
        <f t="shared" si="2049"/>
        <v>1</v>
      </c>
      <c r="AQ5190" s="2">
        <f t="shared" si="2050"/>
        <v>0</v>
      </c>
      <c r="AR5190" s="2">
        <f t="shared" si="2051"/>
        <v>1</v>
      </c>
      <c r="AS5190" s="27">
        <f t="shared" si="2052"/>
        <v>0</v>
      </c>
      <c r="AU5190" s="3">
        <v>0</v>
      </c>
      <c r="AV5190">
        <v>0.12081136653237574</v>
      </c>
      <c r="AX5190" s="1">
        <v>7452</v>
      </c>
      <c r="AY5190">
        <v>0</v>
      </c>
      <c r="AZ5190">
        <v>85</v>
      </c>
      <c r="BA5190">
        <v>27</v>
      </c>
      <c r="BB5190" s="2">
        <v>0</v>
      </c>
      <c r="BC5190" s="2">
        <v>0</v>
      </c>
      <c r="BD5190" s="2">
        <v>0</v>
      </c>
      <c r="BE5190" s="10">
        <v>1</v>
      </c>
      <c r="BF5190" s="25">
        <v>0</v>
      </c>
      <c r="BG5190" s="2">
        <v>1</v>
      </c>
      <c r="BH5190">
        <v>0</v>
      </c>
      <c r="BI5190">
        <v>1</v>
      </c>
      <c r="BJ5190">
        <v>0</v>
      </c>
      <c r="BK5190" s="11">
        <v>0</v>
      </c>
      <c r="BL5190">
        <v>0</v>
      </c>
    </row>
    <row r="5191" spans="1:64">
      <c r="A5191" t="s">
        <v>19</v>
      </c>
      <c r="B5191" t="s">
        <v>78</v>
      </c>
      <c r="C5191" t="s">
        <v>35</v>
      </c>
      <c r="D5191" t="s">
        <v>14</v>
      </c>
      <c r="E5191" t="s">
        <v>15</v>
      </c>
      <c r="F5191" t="s">
        <v>36</v>
      </c>
      <c r="G5191" t="s">
        <v>17</v>
      </c>
      <c r="H5191" s="2" t="s">
        <v>9173</v>
      </c>
      <c r="I5191" s="2" t="s">
        <v>9173</v>
      </c>
      <c r="J5191" s="2" t="s">
        <v>9172</v>
      </c>
      <c r="K5191" s="6" t="s">
        <v>9173</v>
      </c>
      <c r="L5191" s="8" t="s">
        <v>8539</v>
      </c>
      <c r="M5191" s="1">
        <v>9244</v>
      </c>
      <c r="N5191">
        <v>12081</v>
      </c>
      <c r="O5191">
        <f t="shared" si="2028"/>
        <v>0</v>
      </c>
      <c r="P5191">
        <v>42</v>
      </c>
      <c r="Q5191">
        <v>76</v>
      </c>
      <c r="R5191">
        <v>18</v>
      </c>
      <c r="S5191" s="2">
        <f t="shared" si="2029"/>
        <v>1</v>
      </c>
      <c r="T5191" s="2">
        <f t="shared" si="2030"/>
        <v>1</v>
      </c>
      <c r="U5191" s="2">
        <f t="shared" si="2030"/>
        <v>0</v>
      </c>
      <c r="V5191" s="10">
        <f t="shared" si="2030"/>
        <v>1</v>
      </c>
      <c r="W5191">
        <f t="shared" si="2031"/>
        <v>1</v>
      </c>
      <c r="X5191" s="11">
        <f t="shared" si="2032"/>
        <v>0</v>
      </c>
      <c r="Y5191">
        <f t="shared" si="2033"/>
        <v>0</v>
      </c>
      <c r="Z5191">
        <f t="shared" si="2034"/>
        <v>0</v>
      </c>
      <c r="AA5191">
        <f t="shared" si="2035"/>
        <v>0</v>
      </c>
      <c r="AB5191" s="11">
        <f t="shared" si="2036"/>
        <v>1</v>
      </c>
      <c r="AC5191">
        <f t="shared" si="2037"/>
        <v>0</v>
      </c>
      <c r="AD5191">
        <f t="shared" si="2038"/>
        <v>1</v>
      </c>
      <c r="AE5191">
        <f t="shared" si="2039"/>
        <v>0</v>
      </c>
      <c r="AF5191" s="11">
        <f t="shared" si="2040"/>
        <v>0</v>
      </c>
      <c r="AG5191">
        <f t="shared" si="2041"/>
        <v>1</v>
      </c>
      <c r="AH5191" s="11">
        <f t="shared" si="2042"/>
        <v>0</v>
      </c>
      <c r="AI5191">
        <f t="shared" si="2043"/>
        <v>0</v>
      </c>
      <c r="AJ5191" s="11">
        <f t="shared" si="2044"/>
        <v>1</v>
      </c>
      <c r="AK5191" s="2">
        <f t="shared" si="2045"/>
        <v>1</v>
      </c>
      <c r="AL5191" s="10">
        <f t="shared" si="2046"/>
        <v>0</v>
      </c>
      <c r="AN5191" s="25">
        <f t="shared" si="2047"/>
        <v>0</v>
      </c>
      <c r="AO5191" s="2">
        <f t="shared" si="2048"/>
        <v>0</v>
      </c>
      <c r="AP5191" s="2">
        <f t="shared" si="2049"/>
        <v>0</v>
      </c>
      <c r="AQ5191" s="2">
        <f t="shared" si="2050"/>
        <v>0</v>
      </c>
      <c r="AR5191" s="2">
        <f t="shared" si="2051"/>
        <v>0</v>
      </c>
      <c r="AS5191" s="27">
        <f t="shared" si="2052"/>
        <v>0</v>
      </c>
      <c r="AU5191" s="3">
        <v>0</v>
      </c>
      <c r="AV5191">
        <v>0.12090562708718033</v>
      </c>
      <c r="AX5191" s="1">
        <v>9244</v>
      </c>
      <c r="AY5191">
        <v>12081</v>
      </c>
      <c r="AZ5191">
        <v>76</v>
      </c>
      <c r="BA5191">
        <v>18</v>
      </c>
      <c r="BB5191" s="2">
        <v>1</v>
      </c>
      <c r="BC5191" s="2">
        <v>1</v>
      </c>
      <c r="BD5191" s="2">
        <v>0</v>
      </c>
      <c r="BE5191" s="10">
        <v>1</v>
      </c>
      <c r="BF5191" s="25">
        <v>0</v>
      </c>
      <c r="BG5191" s="2">
        <v>0</v>
      </c>
      <c r="BH5191">
        <v>0</v>
      </c>
      <c r="BI5191">
        <v>0</v>
      </c>
      <c r="BJ5191">
        <v>0</v>
      </c>
      <c r="BK5191" s="11">
        <v>1</v>
      </c>
      <c r="BL5191">
        <v>12081</v>
      </c>
    </row>
    <row r="5192" spans="1:64">
      <c r="A5192" t="s">
        <v>19</v>
      </c>
      <c r="B5192" t="s">
        <v>12</v>
      </c>
      <c r="C5192" t="s">
        <v>20</v>
      </c>
      <c r="D5192" t="s">
        <v>14</v>
      </c>
      <c r="E5192" t="s">
        <v>15</v>
      </c>
      <c r="F5192" t="s">
        <v>36</v>
      </c>
      <c r="G5192" t="s">
        <v>57</v>
      </c>
      <c r="H5192" s="2" t="s">
        <v>9172</v>
      </c>
      <c r="I5192" s="2" t="s">
        <v>9173</v>
      </c>
      <c r="J5192" s="2" t="s">
        <v>9172</v>
      </c>
      <c r="K5192" s="6" t="s">
        <v>9173</v>
      </c>
      <c r="L5192" s="8" t="s">
        <v>686</v>
      </c>
      <c r="M5192" s="1">
        <v>6846</v>
      </c>
      <c r="N5192">
        <v>0</v>
      </c>
      <c r="O5192">
        <f t="shared" si="2028"/>
        <v>0</v>
      </c>
      <c r="P5192">
        <v>38</v>
      </c>
      <c r="Q5192">
        <v>103</v>
      </c>
      <c r="R5192">
        <v>13</v>
      </c>
      <c r="S5192" s="2">
        <f t="shared" si="2029"/>
        <v>0</v>
      </c>
      <c r="T5192" s="2">
        <f t="shared" si="2030"/>
        <v>1</v>
      </c>
      <c r="U5192" s="2">
        <f t="shared" si="2030"/>
        <v>0</v>
      </c>
      <c r="V5192" s="10">
        <f t="shared" si="2030"/>
        <v>1</v>
      </c>
      <c r="W5192">
        <f t="shared" si="2031"/>
        <v>1</v>
      </c>
      <c r="X5192" s="11">
        <f t="shared" si="2032"/>
        <v>0</v>
      </c>
      <c r="Y5192">
        <f t="shared" si="2033"/>
        <v>0</v>
      </c>
      <c r="Z5192">
        <f t="shared" si="2034"/>
        <v>1</v>
      </c>
      <c r="AA5192">
        <f t="shared" si="2035"/>
        <v>0</v>
      </c>
      <c r="AB5192" s="11">
        <f t="shared" si="2036"/>
        <v>0</v>
      </c>
      <c r="AC5192">
        <f t="shared" si="2037"/>
        <v>0</v>
      </c>
      <c r="AD5192">
        <f t="shared" si="2038"/>
        <v>0</v>
      </c>
      <c r="AE5192">
        <f t="shared" si="2039"/>
        <v>0</v>
      </c>
      <c r="AF5192" s="11">
        <f t="shared" si="2040"/>
        <v>0</v>
      </c>
      <c r="AG5192">
        <f t="shared" si="2041"/>
        <v>1</v>
      </c>
      <c r="AH5192" s="11">
        <f t="shared" si="2042"/>
        <v>0</v>
      </c>
      <c r="AI5192">
        <f t="shared" si="2043"/>
        <v>0</v>
      </c>
      <c r="AJ5192" s="11">
        <f t="shared" si="2044"/>
        <v>1</v>
      </c>
      <c r="AK5192" s="2">
        <f t="shared" si="2045"/>
        <v>0</v>
      </c>
      <c r="AL5192" s="10">
        <f t="shared" si="2046"/>
        <v>1</v>
      </c>
      <c r="AN5192" s="25">
        <f t="shared" si="2047"/>
        <v>0</v>
      </c>
      <c r="AO5192" s="2">
        <f t="shared" si="2048"/>
        <v>0</v>
      </c>
      <c r="AP5192" s="2">
        <f t="shared" si="2049"/>
        <v>1</v>
      </c>
      <c r="AQ5192" s="2">
        <f t="shared" si="2050"/>
        <v>0</v>
      </c>
      <c r="AR5192" s="2">
        <f t="shared" si="2051"/>
        <v>0</v>
      </c>
      <c r="AS5192" s="27">
        <f t="shared" si="2052"/>
        <v>0</v>
      </c>
      <c r="AU5192" s="3">
        <v>0</v>
      </c>
      <c r="AV5192">
        <v>0.12121974822190579</v>
      </c>
      <c r="AX5192" s="1">
        <v>6846</v>
      </c>
      <c r="AY5192">
        <v>0</v>
      </c>
      <c r="AZ5192">
        <v>103</v>
      </c>
      <c r="BA5192">
        <v>13</v>
      </c>
      <c r="BB5192" s="2">
        <v>0</v>
      </c>
      <c r="BC5192" s="2">
        <v>1</v>
      </c>
      <c r="BD5192" s="2">
        <v>0</v>
      </c>
      <c r="BE5192" s="10">
        <v>1</v>
      </c>
      <c r="BF5192" s="25">
        <v>0</v>
      </c>
      <c r="BG5192" s="2">
        <v>1</v>
      </c>
      <c r="BH5192">
        <v>0</v>
      </c>
      <c r="BI5192">
        <v>1</v>
      </c>
      <c r="BJ5192">
        <v>0</v>
      </c>
      <c r="BK5192" s="11">
        <v>0</v>
      </c>
      <c r="BL5192">
        <v>0</v>
      </c>
    </row>
    <row r="5193" spans="1:64">
      <c r="A5193" t="s">
        <v>19</v>
      </c>
      <c r="B5193" t="s">
        <v>43</v>
      </c>
      <c r="C5193" t="s">
        <v>20</v>
      </c>
      <c r="D5193" t="s">
        <v>14</v>
      </c>
      <c r="E5193" t="s">
        <v>15</v>
      </c>
      <c r="F5193" t="s">
        <v>16</v>
      </c>
      <c r="G5193" t="s">
        <v>17</v>
      </c>
      <c r="H5193" s="2" t="s">
        <v>9172</v>
      </c>
      <c r="I5193" s="2" t="s">
        <v>9173</v>
      </c>
      <c r="J5193" s="2" t="s">
        <v>9172</v>
      </c>
      <c r="K5193" s="6" t="s">
        <v>9173</v>
      </c>
      <c r="L5193" s="8" t="s">
        <v>3816</v>
      </c>
      <c r="M5193" s="1">
        <v>23866</v>
      </c>
      <c r="N5193">
        <v>0</v>
      </c>
      <c r="O5193">
        <f t="shared" si="2028"/>
        <v>0</v>
      </c>
      <c r="P5193">
        <v>45</v>
      </c>
      <c r="Q5193">
        <v>77</v>
      </c>
      <c r="R5193">
        <v>27</v>
      </c>
      <c r="S5193" s="2">
        <f t="shared" si="2029"/>
        <v>0</v>
      </c>
      <c r="T5193" s="2">
        <f t="shared" si="2030"/>
        <v>1</v>
      </c>
      <c r="U5193" s="2">
        <f t="shared" si="2030"/>
        <v>0</v>
      </c>
      <c r="V5193" s="10">
        <f t="shared" si="2030"/>
        <v>1</v>
      </c>
      <c r="W5193">
        <f t="shared" si="2031"/>
        <v>1</v>
      </c>
      <c r="X5193" s="11">
        <f t="shared" si="2032"/>
        <v>0</v>
      </c>
      <c r="Y5193">
        <f t="shared" si="2033"/>
        <v>0</v>
      </c>
      <c r="Z5193">
        <f t="shared" si="2034"/>
        <v>0</v>
      </c>
      <c r="AA5193">
        <f t="shared" si="2035"/>
        <v>0</v>
      </c>
      <c r="AB5193" s="11">
        <f t="shared" si="2036"/>
        <v>0</v>
      </c>
      <c r="AC5193">
        <f t="shared" si="2037"/>
        <v>0</v>
      </c>
      <c r="AD5193">
        <f t="shared" si="2038"/>
        <v>0</v>
      </c>
      <c r="AE5193">
        <f t="shared" si="2039"/>
        <v>0</v>
      </c>
      <c r="AF5193" s="11">
        <f t="shared" si="2040"/>
        <v>0</v>
      </c>
      <c r="AG5193">
        <f t="shared" si="2041"/>
        <v>1</v>
      </c>
      <c r="AH5193" s="11">
        <f t="shared" si="2042"/>
        <v>0</v>
      </c>
      <c r="AI5193">
        <f t="shared" si="2043"/>
        <v>1</v>
      </c>
      <c r="AJ5193" s="11">
        <f t="shared" si="2044"/>
        <v>0</v>
      </c>
      <c r="AK5193" s="2">
        <f t="shared" si="2045"/>
        <v>1</v>
      </c>
      <c r="AL5193" s="10">
        <f t="shared" si="2046"/>
        <v>0</v>
      </c>
      <c r="AN5193" s="25">
        <f t="shared" si="2047"/>
        <v>0</v>
      </c>
      <c r="AO5193" s="2">
        <f t="shared" si="2048"/>
        <v>1</v>
      </c>
      <c r="AP5193" s="2">
        <f t="shared" si="2049"/>
        <v>1</v>
      </c>
      <c r="AQ5193" s="2">
        <f t="shared" si="2050"/>
        <v>0</v>
      </c>
      <c r="AR5193" s="2">
        <f t="shared" si="2051"/>
        <v>0</v>
      </c>
      <c r="AS5193" s="27">
        <f t="shared" si="2052"/>
        <v>0</v>
      </c>
      <c r="AU5193" s="3">
        <v>0</v>
      </c>
      <c r="AV5193">
        <v>0.12137291679222738</v>
      </c>
      <c r="AX5193" s="1">
        <v>23866</v>
      </c>
      <c r="AY5193">
        <v>0</v>
      </c>
      <c r="AZ5193">
        <v>77</v>
      </c>
      <c r="BA5193">
        <v>27</v>
      </c>
      <c r="BB5193" s="2">
        <v>0</v>
      </c>
      <c r="BC5193" s="2">
        <v>1</v>
      </c>
      <c r="BD5193" s="2">
        <v>0</v>
      </c>
      <c r="BE5193" s="10">
        <v>1</v>
      </c>
      <c r="BF5193" s="25">
        <v>0</v>
      </c>
      <c r="BG5193" s="2">
        <v>1</v>
      </c>
      <c r="BH5193">
        <v>0</v>
      </c>
      <c r="BI5193">
        <v>0</v>
      </c>
      <c r="BJ5193">
        <v>0</v>
      </c>
      <c r="BK5193" s="11">
        <v>0</v>
      </c>
      <c r="BL5193">
        <v>0</v>
      </c>
    </row>
    <row r="5194" spans="1:64">
      <c r="A5194" t="s">
        <v>11</v>
      </c>
      <c r="B5194" t="s">
        <v>12</v>
      </c>
      <c r="C5194" t="s">
        <v>13</v>
      </c>
      <c r="D5194" t="s">
        <v>14</v>
      </c>
      <c r="E5194" t="s">
        <v>15</v>
      </c>
      <c r="F5194" t="s">
        <v>36</v>
      </c>
      <c r="G5194" t="s">
        <v>39</v>
      </c>
      <c r="H5194" s="2" t="s">
        <v>9172</v>
      </c>
      <c r="I5194" s="2" t="s">
        <v>9172</v>
      </c>
      <c r="J5194" s="2" t="s">
        <v>9172</v>
      </c>
      <c r="K5194" s="6" t="s">
        <v>9173</v>
      </c>
      <c r="L5194" s="8" t="s">
        <v>6321</v>
      </c>
      <c r="M5194" s="1">
        <v>9130</v>
      </c>
      <c r="N5194">
        <v>70973</v>
      </c>
      <c r="O5194">
        <f t="shared" si="2028"/>
        <v>0</v>
      </c>
      <c r="P5194">
        <v>32</v>
      </c>
      <c r="Q5194">
        <v>132</v>
      </c>
      <c r="R5194">
        <v>6</v>
      </c>
      <c r="S5194" s="2">
        <f t="shared" si="2029"/>
        <v>0</v>
      </c>
      <c r="T5194" s="2">
        <f t="shared" si="2030"/>
        <v>0</v>
      </c>
      <c r="U5194" s="2">
        <f t="shared" si="2030"/>
        <v>0</v>
      </c>
      <c r="V5194" s="10">
        <f t="shared" si="2030"/>
        <v>1</v>
      </c>
      <c r="W5194">
        <f t="shared" si="2031"/>
        <v>0</v>
      </c>
      <c r="X5194" s="11">
        <f t="shared" si="2032"/>
        <v>0</v>
      </c>
      <c r="Y5194">
        <f t="shared" si="2033"/>
        <v>0</v>
      </c>
      <c r="Z5194">
        <f t="shared" si="2034"/>
        <v>1</v>
      </c>
      <c r="AA5194">
        <f t="shared" si="2035"/>
        <v>0</v>
      </c>
      <c r="AB5194" s="11">
        <f t="shared" si="2036"/>
        <v>0</v>
      </c>
      <c r="AC5194">
        <f t="shared" si="2037"/>
        <v>1</v>
      </c>
      <c r="AD5194">
        <f t="shared" si="2038"/>
        <v>0</v>
      </c>
      <c r="AE5194">
        <f t="shared" si="2039"/>
        <v>0</v>
      </c>
      <c r="AF5194" s="11">
        <f t="shared" si="2040"/>
        <v>0</v>
      </c>
      <c r="AG5194">
        <f t="shared" si="2041"/>
        <v>1</v>
      </c>
      <c r="AH5194" s="11">
        <f t="shared" si="2042"/>
        <v>0</v>
      </c>
      <c r="AI5194">
        <f t="shared" si="2043"/>
        <v>0</v>
      </c>
      <c r="AJ5194" s="11">
        <f t="shared" si="2044"/>
        <v>1</v>
      </c>
      <c r="AK5194" s="2">
        <f t="shared" si="2045"/>
        <v>0</v>
      </c>
      <c r="AL5194" s="10">
        <f t="shared" si="2046"/>
        <v>0</v>
      </c>
      <c r="AN5194" s="25">
        <f t="shared" si="2047"/>
        <v>1</v>
      </c>
      <c r="AO5194" s="2">
        <f t="shared" si="2048"/>
        <v>0</v>
      </c>
      <c r="AP5194" s="2">
        <f t="shared" si="2049"/>
        <v>0</v>
      </c>
      <c r="AQ5194" s="2">
        <f t="shared" si="2050"/>
        <v>0</v>
      </c>
      <c r="AR5194" s="2">
        <f t="shared" si="2051"/>
        <v>0</v>
      </c>
      <c r="AS5194" s="27">
        <f t="shared" si="2052"/>
        <v>1</v>
      </c>
      <c r="AU5194" s="3">
        <v>0</v>
      </c>
      <c r="AV5194">
        <v>0.12146923603558411</v>
      </c>
      <c r="AX5194" s="1">
        <v>9130</v>
      </c>
      <c r="AY5194">
        <v>70973</v>
      </c>
      <c r="AZ5194">
        <v>132</v>
      </c>
      <c r="BA5194">
        <v>6</v>
      </c>
      <c r="BB5194" s="2">
        <v>0</v>
      </c>
      <c r="BC5194" s="2">
        <v>0</v>
      </c>
      <c r="BD5194" s="2">
        <v>0</v>
      </c>
      <c r="BE5194" s="10">
        <v>1</v>
      </c>
      <c r="BF5194" s="25">
        <v>1</v>
      </c>
      <c r="BG5194" s="2">
        <v>0</v>
      </c>
      <c r="BH5194">
        <v>0</v>
      </c>
      <c r="BI5194">
        <v>1</v>
      </c>
      <c r="BJ5194">
        <v>0</v>
      </c>
      <c r="BK5194" s="11">
        <v>0</v>
      </c>
      <c r="BL5194">
        <v>70973</v>
      </c>
    </row>
    <row r="5195" spans="1:64">
      <c r="A5195" t="s">
        <v>11</v>
      </c>
      <c r="B5195" t="s">
        <v>43</v>
      </c>
      <c r="C5195" t="s">
        <v>20</v>
      </c>
      <c r="D5195" t="s">
        <v>14</v>
      </c>
      <c r="E5195" t="s">
        <v>15</v>
      </c>
      <c r="F5195" t="s">
        <v>36</v>
      </c>
      <c r="G5195" t="s">
        <v>17</v>
      </c>
      <c r="H5195" s="2" t="s">
        <v>9172</v>
      </c>
      <c r="I5195" s="2" t="s">
        <v>9173</v>
      </c>
      <c r="J5195" s="2" t="s">
        <v>9172</v>
      </c>
      <c r="K5195" s="6" t="s">
        <v>9173</v>
      </c>
      <c r="L5195" s="8" t="s">
        <v>4502</v>
      </c>
      <c r="M5195" s="1">
        <v>7634</v>
      </c>
      <c r="N5195">
        <v>0</v>
      </c>
      <c r="O5195">
        <f t="shared" si="2028"/>
        <v>0</v>
      </c>
      <c r="P5195">
        <v>27</v>
      </c>
      <c r="Q5195">
        <v>79</v>
      </c>
      <c r="R5195">
        <v>7</v>
      </c>
      <c r="S5195" s="2">
        <f t="shared" si="2029"/>
        <v>0</v>
      </c>
      <c r="T5195" s="2">
        <f t="shared" si="2030"/>
        <v>1</v>
      </c>
      <c r="U5195" s="2">
        <f t="shared" si="2030"/>
        <v>0</v>
      </c>
      <c r="V5195" s="10">
        <f t="shared" si="2030"/>
        <v>1</v>
      </c>
      <c r="W5195">
        <f t="shared" si="2031"/>
        <v>0</v>
      </c>
      <c r="X5195" s="11">
        <f t="shared" si="2032"/>
        <v>0</v>
      </c>
      <c r="Y5195">
        <f t="shared" si="2033"/>
        <v>0</v>
      </c>
      <c r="Z5195">
        <f t="shared" si="2034"/>
        <v>0</v>
      </c>
      <c r="AA5195">
        <f t="shared" si="2035"/>
        <v>0</v>
      </c>
      <c r="AB5195" s="11">
        <f t="shared" si="2036"/>
        <v>0</v>
      </c>
      <c r="AC5195">
        <f t="shared" si="2037"/>
        <v>0</v>
      </c>
      <c r="AD5195">
        <f t="shared" si="2038"/>
        <v>0</v>
      </c>
      <c r="AE5195">
        <f t="shared" si="2039"/>
        <v>0</v>
      </c>
      <c r="AF5195" s="11">
        <f t="shared" si="2040"/>
        <v>0</v>
      </c>
      <c r="AG5195">
        <f t="shared" si="2041"/>
        <v>1</v>
      </c>
      <c r="AH5195" s="11">
        <f t="shared" si="2042"/>
        <v>0</v>
      </c>
      <c r="AI5195">
        <f t="shared" si="2043"/>
        <v>0</v>
      </c>
      <c r="AJ5195" s="11">
        <f t="shared" si="2044"/>
        <v>1</v>
      </c>
      <c r="AK5195" s="2">
        <f t="shared" si="2045"/>
        <v>1</v>
      </c>
      <c r="AL5195" s="10">
        <f t="shared" si="2046"/>
        <v>0</v>
      </c>
      <c r="AN5195" s="25">
        <f t="shared" si="2047"/>
        <v>1</v>
      </c>
      <c r="AO5195" s="2">
        <f t="shared" si="2048"/>
        <v>1</v>
      </c>
      <c r="AP5195" s="2">
        <f t="shared" si="2049"/>
        <v>1</v>
      </c>
      <c r="AQ5195" s="2">
        <f t="shared" si="2050"/>
        <v>0</v>
      </c>
      <c r="AR5195" s="2">
        <f t="shared" si="2051"/>
        <v>0</v>
      </c>
      <c r="AS5195" s="27">
        <f t="shared" si="2052"/>
        <v>0</v>
      </c>
      <c r="AU5195" s="3">
        <v>0</v>
      </c>
      <c r="AV5195">
        <v>0.12172076577400824</v>
      </c>
      <c r="AX5195" s="1">
        <v>7634</v>
      </c>
      <c r="AY5195">
        <v>0</v>
      </c>
      <c r="AZ5195">
        <v>79</v>
      </c>
      <c r="BA5195">
        <v>7</v>
      </c>
      <c r="BB5195" s="2">
        <v>0</v>
      </c>
      <c r="BC5195" s="2">
        <v>1</v>
      </c>
      <c r="BD5195" s="2">
        <v>0</v>
      </c>
      <c r="BE5195" s="10">
        <v>1</v>
      </c>
      <c r="BF5195" s="25">
        <v>1</v>
      </c>
      <c r="BG5195" s="2">
        <v>1</v>
      </c>
      <c r="BH5195">
        <v>0</v>
      </c>
      <c r="BI5195">
        <v>0</v>
      </c>
      <c r="BJ5195">
        <v>0</v>
      </c>
      <c r="BK5195" s="11">
        <v>0</v>
      </c>
      <c r="BL5195">
        <v>0</v>
      </c>
    </row>
    <row r="5196" spans="1:64">
      <c r="A5196" t="s">
        <v>11</v>
      </c>
      <c r="B5196" t="s">
        <v>32</v>
      </c>
      <c r="C5196" t="s">
        <v>13</v>
      </c>
      <c r="D5196" t="s">
        <v>14</v>
      </c>
      <c r="E5196" t="s">
        <v>33</v>
      </c>
      <c r="F5196" t="s">
        <v>21</v>
      </c>
      <c r="G5196" t="s">
        <v>17</v>
      </c>
      <c r="H5196" s="2" t="s">
        <v>9173</v>
      </c>
      <c r="I5196" s="2" t="s">
        <v>9173</v>
      </c>
      <c r="J5196" s="2" t="s">
        <v>9172</v>
      </c>
      <c r="K5196" s="6" t="s">
        <v>9173</v>
      </c>
      <c r="L5196" s="8" t="s">
        <v>864</v>
      </c>
      <c r="M5196" s="1">
        <v>8960</v>
      </c>
      <c r="N5196">
        <v>71943</v>
      </c>
      <c r="O5196">
        <f t="shared" si="2028"/>
        <v>0</v>
      </c>
      <c r="P5196">
        <v>26</v>
      </c>
      <c r="Q5196">
        <v>158</v>
      </c>
      <c r="R5196">
        <v>8</v>
      </c>
      <c r="S5196" s="2">
        <f t="shared" si="2029"/>
        <v>1</v>
      </c>
      <c r="T5196" s="2">
        <f t="shared" si="2030"/>
        <v>1</v>
      </c>
      <c r="U5196" s="2">
        <f t="shared" si="2030"/>
        <v>0</v>
      </c>
      <c r="V5196" s="10">
        <f t="shared" si="2030"/>
        <v>1</v>
      </c>
      <c r="W5196">
        <f t="shared" si="2031"/>
        <v>0</v>
      </c>
      <c r="X5196" s="11">
        <f t="shared" si="2032"/>
        <v>0</v>
      </c>
      <c r="Y5196">
        <f t="shared" si="2033"/>
        <v>0</v>
      </c>
      <c r="Z5196">
        <f t="shared" si="2034"/>
        <v>0</v>
      </c>
      <c r="AA5196">
        <f t="shared" si="2035"/>
        <v>1</v>
      </c>
      <c r="AB5196" s="11">
        <f t="shared" si="2036"/>
        <v>0</v>
      </c>
      <c r="AC5196">
        <f t="shared" si="2037"/>
        <v>1</v>
      </c>
      <c r="AD5196">
        <f t="shared" si="2038"/>
        <v>0</v>
      </c>
      <c r="AE5196">
        <f t="shared" si="2039"/>
        <v>0</v>
      </c>
      <c r="AF5196" s="11">
        <f t="shared" si="2040"/>
        <v>0</v>
      </c>
      <c r="AG5196">
        <f t="shared" si="2041"/>
        <v>0</v>
      </c>
      <c r="AH5196" s="11">
        <f t="shared" si="2042"/>
        <v>0</v>
      </c>
      <c r="AI5196">
        <f t="shared" si="2043"/>
        <v>0</v>
      </c>
      <c r="AJ5196" s="11">
        <f t="shared" si="2044"/>
        <v>0</v>
      </c>
      <c r="AK5196" s="2">
        <f t="shared" si="2045"/>
        <v>1</v>
      </c>
      <c r="AL5196" s="10">
        <f t="shared" si="2046"/>
        <v>0</v>
      </c>
      <c r="AN5196" s="25">
        <f t="shared" si="2047"/>
        <v>1</v>
      </c>
      <c r="AO5196" s="2">
        <f t="shared" si="2048"/>
        <v>0</v>
      </c>
      <c r="AP5196" s="2">
        <f t="shared" si="2049"/>
        <v>0</v>
      </c>
      <c r="AQ5196" s="2">
        <f t="shared" si="2050"/>
        <v>1</v>
      </c>
      <c r="AR5196" s="2">
        <f t="shared" si="2051"/>
        <v>1</v>
      </c>
      <c r="AS5196" s="27">
        <f t="shared" si="2052"/>
        <v>0</v>
      </c>
      <c r="AU5196" s="3">
        <v>0</v>
      </c>
      <c r="AV5196">
        <v>0.12178482120939756</v>
      </c>
      <c r="AX5196" s="1">
        <v>8960</v>
      </c>
      <c r="AY5196">
        <v>71943</v>
      </c>
      <c r="AZ5196">
        <v>158</v>
      </c>
      <c r="BA5196">
        <v>8</v>
      </c>
      <c r="BB5196" s="2">
        <v>1</v>
      </c>
      <c r="BC5196" s="2">
        <v>1</v>
      </c>
      <c r="BD5196" s="2">
        <v>0</v>
      </c>
      <c r="BE5196" s="10">
        <v>1</v>
      </c>
      <c r="BF5196" s="25">
        <v>1</v>
      </c>
      <c r="BG5196" s="2">
        <v>0</v>
      </c>
      <c r="BH5196">
        <v>0</v>
      </c>
      <c r="BI5196">
        <v>0</v>
      </c>
      <c r="BJ5196">
        <v>1</v>
      </c>
      <c r="BK5196" s="11">
        <v>0</v>
      </c>
      <c r="BL5196">
        <v>71943</v>
      </c>
    </row>
    <row r="5197" spans="1:64">
      <c r="A5197" t="s">
        <v>11</v>
      </c>
      <c r="B5197" t="s">
        <v>32</v>
      </c>
      <c r="C5197" t="s">
        <v>13</v>
      </c>
      <c r="D5197" t="s">
        <v>14</v>
      </c>
      <c r="E5197" t="s">
        <v>33</v>
      </c>
      <c r="F5197" t="s">
        <v>21</v>
      </c>
      <c r="G5197" t="s">
        <v>39</v>
      </c>
      <c r="H5197" s="2" t="s">
        <v>9172</v>
      </c>
      <c r="I5197" s="2" t="s">
        <v>9173</v>
      </c>
      <c r="J5197" s="2" t="s">
        <v>9172</v>
      </c>
      <c r="K5197" s="6" t="s">
        <v>9173</v>
      </c>
      <c r="L5197" s="8" t="s">
        <v>5255</v>
      </c>
      <c r="M5197" s="1">
        <v>8923</v>
      </c>
      <c r="N5197">
        <v>98044</v>
      </c>
      <c r="O5197">
        <f t="shared" si="2028"/>
        <v>0</v>
      </c>
      <c r="P5197">
        <v>22</v>
      </c>
      <c r="Q5197">
        <v>119</v>
      </c>
      <c r="R5197">
        <v>5</v>
      </c>
      <c r="S5197" s="2">
        <f t="shared" si="2029"/>
        <v>0</v>
      </c>
      <c r="T5197" s="2">
        <f t="shared" si="2030"/>
        <v>1</v>
      </c>
      <c r="U5197" s="2">
        <f t="shared" si="2030"/>
        <v>0</v>
      </c>
      <c r="V5197" s="10">
        <f t="shared" si="2030"/>
        <v>1</v>
      </c>
      <c r="W5197">
        <f t="shared" si="2031"/>
        <v>0</v>
      </c>
      <c r="X5197" s="11">
        <f t="shared" si="2032"/>
        <v>0</v>
      </c>
      <c r="Y5197">
        <f t="shared" si="2033"/>
        <v>0</v>
      </c>
      <c r="Z5197">
        <f t="shared" si="2034"/>
        <v>0</v>
      </c>
      <c r="AA5197">
        <f t="shared" si="2035"/>
        <v>1</v>
      </c>
      <c r="AB5197" s="11">
        <f t="shared" si="2036"/>
        <v>0</v>
      </c>
      <c r="AC5197">
        <f t="shared" si="2037"/>
        <v>1</v>
      </c>
      <c r="AD5197">
        <f t="shared" si="2038"/>
        <v>0</v>
      </c>
      <c r="AE5197">
        <f t="shared" si="2039"/>
        <v>0</v>
      </c>
      <c r="AF5197" s="11">
        <f t="shared" si="2040"/>
        <v>0</v>
      </c>
      <c r="AG5197">
        <f t="shared" si="2041"/>
        <v>0</v>
      </c>
      <c r="AH5197" s="11">
        <f t="shared" si="2042"/>
        <v>0</v>
      </c>
      <c r="AI5197">
        <f t="shared" si="2043"/>
        <v>0</v>
      </c>
      <c r="AJ5197" s="11">
        <f t="shared" si="2044"/>
        <v>0</v>
      </c>
      <c r="AK5197" s="2">
        <f t="shared" si="2045"/>
        <v>0</v>
      </c>
      <c r="AL5197" s="10">
        <f t="shared" si="2046"/>
        <v>0</v>
      </c>
      <c r="AN5197" s="25">
        <f t="shared" si="2047"/>
        <v>1</v>
      </c>
      <c r="AO5197" s="2">
        <f t="shared" si="2048"/>
        <v>0</v>
      </c>
      <c r="AP5197" s="2">
        <f t="shared" si="2049"/>
        <v>0</v>
      </c>
      <c r="AQ5197" s="2">
        <f t="shared" si="2050"/>
        <v>1</v>
      </c>
      <c r="AR5197" s="2">
        <f t="shared" si="2051"/>
        <v>1</v>
      </c>
      <c r="AS5197" s="27">
        <f t="shared" si="2052"/>
        <v>1</v>
      </c>
      <c r="AU5197" s="3">
        <v>0</v>
      </c>
      <c r="AV5197">
        <v>0.12244053190687697</v>
      </c>
      <c r="AX5197" s="1">
        <v>8923</v>
      </c>
      <c r="AY5197">
        <v>98044</v>
      </c>
      <c r="AZ5197">
        <v>119</v>
      </c>
      <c r="BA5197">
        <v>5</v>
      </c>
      <c r="BB5197" s="2">
        <v>0</v>
      </c>
      <c r="BC5197" s="2">
        <v>1</v>
      </c>
      <c r="BD5197" s="2">
        <v>0</v>
      </c>
      <c r="BE5197" s="10">
        <v>1</v>
      </c>
      <c r="BF5197" s="25">
        <v>1</v>
      </c>
      <c r="BG5197" s="2">
        <v>0</v>
      </c>
      <c r="BH5197">
        <v>0</v>
      </c>
      <c r="BI5197">
        <v>0</v>
      </c>
      <c r="BJ5197">
        <v>1</v>
      </c>
      <c r="BK5197" s="11">
        <v>0</v>
      </c>
      <c r="BL5197">
        <v>98044</v>
      </c>
    </row>
    <row r="5198" spans="1:64">
      <c r="A5198" t="s">
        <v>11</v>
      </c>
      <c r="B5198" t="s">
        <v>12</v>
      </c>
      <c r="C5198" t="s">
        <v>20</v>
      </c>
      <c r="D5198" t="s">
        <v>14</v>
      </c>
      <c r="E5198" t="s">
        <v>15</v>
      </c>
      <c r="F5198" t="s">
        <v>21</v>
      </c>
      <c r="G5198" t="s">
        <v>17</v>
      </c>
      <c r="H5198" s="2" t="s">
        <v>9172</v>
      </c>
      <c r="I5198" s="2" t="s">
        <v>9173</v>
      </c>
      <c r="J5198" s="2" t="s">
        <v>9172</v>
      </c>
      <c r="K5198" s="6" t="s">
        <v>9173</v>
      </c>
      <c r="L5198" s="8" t="s">
        <v>5911</v>
      </c>
      <c r="M5198" s="1">
        <v>2129</v>
      </c>
      <c r="N5198">
        <v>0</v>
      </c>
      <c r="O5198">
        <f t="shared" si="2028"/>
        <v>0</v>
      </c>
      <c r="P5198">
        <v>41</v>
      </c>
      <c r="Q5198">
        <v>75</v>
      </c>
      <c r="R5198">
        <v>19</v>
      </c>
      <c r="S5198" s="2">
        <f t="shared" si="2029"/>
        <v>0</v>
      </c>
      <c r="T5198" s="2">
        <f t="shared" si="2030"/>
        <v>1</v>
      </c>
      <c r="U5198" s="2">
        <f t="shared" si="2030"/>
        <v>0</v>
      </c>
      <c r="V5198" s="10">
        <f t="shared" si="2030"/>
        <v>1</v>
      </c>
      <c r="W5198">
        <f t="shared" si="2031"/>
        <v>0</v>
      </c>
      <c r="X5198" s="11">
        <f t="shared" si="2032"/>
        <v>0</v>
      </c>
      <c r="Y5198">
        <f t="shared" si="2033"/>
        <v>0</v>
      </c>
      <c r="Z5198">
        <f t="shared" si="2034"/>
        <v>1</v>
      </c>
      <c r="AA5198">
        <f t="shared" si="2035"/>
        <v>0</v>
      </c>
      <c r="AB5198" s="11">
        <f t="shared" si="2036"/>
        <v>0</v>
      </c>
      <c r="AC5198">
        <f t="shared" si="2037"/>
        <v>0</v>
      </c>
      <c r="AD5198">
        <f t="shared" si="2038"/>
        <v>0</v>
      </c>
      <c r="AE5198">
        <f t="shared" si="2039"/>
        <v>0</v>
      </c>
      <c r="AF5198" s="11">
        <f t="shared" si="2040"/>
        <v>0</v>
      </c>
      <c r="AG5198">
        <f t="shared" si="2041"/>
        <v>1</v>
      </c>
      <c r="AH5198" s="11">
        <f t="shared" si="2042"/>
        <v>0</v>
      </c>
      <c r="AI5198">
        <f t="shared" si="2043"/>
        <v>0</v>
      </c>
      <c r="AJ5198" s="11">
        <f t="shared" si="2044"/>
        <v>0</v>
      </c>
      <c r="AK5198" s="2">
        <f t="shared" si="2045"/>
        <v>1</v>
      </c>
      <c r="AL5198" s="10">
        <f t="shared" si="2046"/>
        <v>0</v>
      </c>
      <c r="AN5198" s="25">
        <f t="shared" si="2047"/>
        <v>1</v>
      </c>
      <c r="AO5198" s="2">
        <f t="shared" si="2048"/>
        <v>0</v>
      </c>
      <c r="AP5198" s="2">
        <f t="shared" si="2049"/>
        <v>1</v>
      </c>
      <c r="AQ5198" s="2">
        <f t="shared" si="2050"/>
        <v>0</v>
      </c>
      <c r="AR5198" s="2">
        <f t="shared" si="2051"/>
        <v>1</v>
      </c>
      <c r="AS5198" s="27">
        <f t="shared" si="2052"/>
        <v>0</v>
      </c>
      <c r="AU5198" s="3">
        <v>0</v>
      </c>
      <c r="AV5198">
        <v>0.12253643624602652</v>
      </c>
      <c r="AX5198" s="1">
        <v>2129</v>
      </c>
      <c r="AY5198">
        <v>0</v>
      </c>
      <c r="AZ5198">
        <v>75</v>
      </c>
      <c r="BA5198">
        <v>19</v>
      </c>
      <c r="BB5198" s="2">
        <v>0</v>
      </c>
      <c r="BC5198" s="2">
        <v>1</v>
      </c>
      <c r="BD5198" s="2">
        <v>0</v>
      </c>
      <c r="BE5198" s="10">
        <v>1</v>
      </c>
      <c r="BF5198" s="25">
        <v>1</v>
      </c>
      <c r="BG5198" s="2">
        <v>1</v>
      </c>
      <c r="BH5198">
        <v>0</v>
      </c>
      <c r="BI5198">
        <v>1</v>
      </c>
      <c r="BJ5198">
        <v>0</v>
      </c>
      <c r="BK5198" s="11">
        <v>0</v>
      </c>
      <c r="BL5198">
        <v>0</v>
      </c>
    </row>
    <row r="5199" spans="1:64">
      <c r="A5199" t="s">
        <v>19</v>
      </c>
      <c r="B5199" t="s">
        <v>30</v>
      </c>
      <c r="C5199" t="s">
        <v>13</v>
      </c>
      <c r="D5199" t="s">
        <v>14</v>
      </c>
      <c r="E5199" t="s">
        <v>15</v>
      </c>
      <c r="F5199" t="s">
        <v>36</v>
      </c>
      <c r="G5199" t="s">
        <v>57</v>
      </c>
      <c r="H5199" s="2" t="s">
        <v>9172</v>
      </c>
      <c r="I5199" s="2" t="s">
        <v>9173</v>
      </c>
      <c r="J5199" s="2" t="s">
        <v>9172</v>
      </c>
      <c r="K5199" s="6" t="s">
        <v>9173</v>
      </c>
      <c r="L5199" s="8" t="s">
        <v>6631</v>
      </c>
      <c r="M5199" s="1">
        <v>4757</v>
      </c>
      <c r="N5199">
        <v>48938</v>
      </c>
      <c r="O5199">
        <f t="shared" si="2028"/>
        <v>0</v>
      </c>
      <c r="P5199">
        <v>37</v>
      </c>
      <c r="Q5199">
        <v>105</v>
      </c>
      <c r="R5199">
        <v>23</v>
      </c>
      <c r="S5199" s="2">
        <f t="shared" si="2029"/>
        <v>0</v>
      </c>
      <c r="T5199" s="2">
        <f t="shared" si="2030"/>
        <v>1</v>
      </c>
      <c r="U5199" s="2">
        <f t="shared" si="2030"/>
        <v>0</v>
      </c>
      <c r="V5199" s="10">
        <f t="shared" si="2030"/>
        <v>1</v>
      </c>
      <c r="W5199">
        <f t="shared" si="2031"/>
        <v>1</v>
      </c>
      <c r="X5199" s="11">
        <f t="shared" si="2032"/>
        <v>0</v>
      </c>
      <c r="Y5199">
        <f t="shared" si="2033"/>
        <v>1</v>
      </c>
      <c r="Z5199">
        <f t="shared" si="2034"/>
        <v>0</v>
      </c>
      <c r="AA5199">
        <f t="shared" si="2035"/>
        <v>0</v>
      </c>
      <c r="AB5199" s="11">
        <f t="shared" si="2036"/>
        <v>0</v>
      </c>
      <c r="AC5199">
        <f t="shared" si="2037"/>
        <v>1</v>
      </c>
      <c r="AD5199">
        <f t="shared" si="2038"/>
        <v>0</v>
      </c>
      <c r="AE5199">
        <f t="shared" si="2039"/>
        <v>0</v>
      </c>
      <c r="AF5199" s="11">
        <f t="shared" si="2040"/>
        <v>0</v>
      </c>
      <c r="AG5199">
        <f t="shared" si="2041"/>
        <v>1</v>
      </c>
      <c r="AH5199" s="11">
        <f t="shared" si="2042"/>
        <v>0</v>
      </c>
      <c r="AI5199">
        <f t="shared" si="2043"/>
        <v>0</v>
      </c>
      <c r="AJ5199" s="11">
        <f t="shared" si="2044"/>
        <v>1</v>
      </c>
      <c r="AK5199" s="2">
        <f t="shared" si="2045"/>
        <v>0</v>
      </c>
      <c r="AL5199" s="10">
        <f t="shared" si="2046"/>
        <v>1</v>
      </c>
      <c r="AN5199" s="25">
        <f t="shared" si="2047"/>
        <v>0</v>
      </c>
      <c r="AO5199" s="2">
        <f t="shared" si="2048"/>
        <v>0</v>
      </c>
      <c r="AP5199" s="2">
        <f t="shared" si="2049"/>
        <v>0</v>
      </c>
      <c r="AQ5199" s="2">
        <f t="shared" si="2050"/>
        <v>0</v>
      </c>
      <c r="AR5199" s="2">
        <f t="shared" si="2051"/>
        <v>0</v>
      </c>
      <c r="AS5199" s="27">
        <f t="shared" si="2052"/>
        <v>0</v>
      </c>
      <c r="AU5199" s="3">
        <v>0</v>
      </c>
      <c r="AV5199">
        <v>0.12289602501452715</v>
      </c>
      <c r="AX5199" s="1">
        <v>4757</v>
      </c>
      <c r="AY5199">
        <v>48938</v>
      </c>
      <c r="AZ5199">
        <v>105</v>
      </c>
      <c r="BA5199">
        <v>23</v>
      </c>
      <c r="BB5199" s="2">
        <v>0</v>
      </c>
      <c r="BC5199" s="2">
        <v>1</v>
      </c>
      <c r="BD5199" s="2">
        <v>0</v>
      </c>
      <c r="BE5199" s="10">
        <v>1</v>
      </c>
      <c r="BF5199" s="25">
        <v>0</v>
      </c>
      <c r="BG5199" s="2">
        <v>0</v>
      </c>
      <c r="BH5199">
        <v>1</v>
      </c>
      <c r="BI5199">
        <v>0</v>
      </c>
      <c r="BJ5199">
        <v>0</v>
      </c>
      <c r="BK5199" s="11">
        <v>0</v>
      </c>
      <c r="BL5199">
        <v>48938</v>
      </c>
    </row>
    <row r="5200" spans="1:64">
      <c r="A5200" t="s">
        <v>11</v>
      </c>
      <c r="B5200" t="s">
        <v>30</v>
      </c>
      <c r="C5200" t="s">
        <v>13</v>
      </c>
      <c r="D5200" t="s">
        <v>14</v>
      </c>
      <c r="E5200" t="s">
        <v>33</v>
      </c>
      <c r="F5200" t="s">
        <v>16</v>
      </c>
      <c r="G5200" t="s">
        <v>17</v>
      </c>
      <c r="H5200" s="2" t="s">
        <v>9173</v>
      </c>
      <c r="I5200" s="2" t="s">
        <v>9173</v>
      </c>
      <c r="J5200" s="2" t="s">
        <v>9172</v>
      </c>
      <c r="K5200" s="6" t="s">
        <v>9172</v>
      </c>
      <c r="L5200" s="8" t="s">
        <v>2547</v>
      </c>
      <c r="M5200" s="1">
        <v>5394</v>
      </c>
      <c r="N5200">
        <v>27568</v>
      </c>
      <c r="O5200">
        <f t="shared" si="2028"/>
        <v>0</v>
      </c>
      <c r="P5200">
        <v>17</v>
      </c>
      <c r="Q5200">
        <v>94</v>
      </c>
      <c r="R5200">
        <v>0</v>
      </c>
      <c r="S5200" s="2">
        <f t="shared" si="2029"/>
        <v>1</v>
      </c>
      <c r="T5200" s="2">
        <f t="shared" si="2030"/>
        <v>1</v>
      </c>
      <c r="U5200" s="2">
        <f t="shared" si="2030"/>
        <v>0</v>
      </c>
      <c r="V5200" s="10">
        <f t="shared" si="2030"/>
        <v>0</v>
      </c>
      <c r="W5200">
        <f t="shared" si="2031"/>
        <v>0</v>
      </c>
      <c r="X5200" s="11">
        <f t="shared" si="2032"/>
        <v>0</v>
      </c>
      <c r="Y5200">
        <f t="shared" si="2033"/>
        <v>1</v>
      </c>
      <c r="Z5200">
        <f t="shared" si="2034"/>
        <v>0</v>
      </c>
      <c r="AA5200">
        <f t="shared" si="2035"/>
        <v>0</v>
      </c>
      <c r="AB5200" s="11">
        <f t="shared" si="2036"/>
        <v>0</v>
      </c>
      <c r="AC5200">
        <f t="shared" si="2037"/>
        <v>1</v>
      </c>
      <c r="AD5200">
        <f t="shared" si="2038"/>
        <v>0</v>
      </c>
      <c r="AE5200">
        <f t="shared" si="2039"/>
        <v>0</v>
      </c>
      <c r="AF5200" s="11">
        <f t="shared" si="2040"/>
        <v>0</v>
      </c>
      <c r="AG5200">
        <f t="shared" si="2041"/>
        <v>0</v>
      </c>
      <c r="AH5200" s="11">
        <f t="shared" si="2042"/>
        <v>0</v>
      </c>
      <c r="AI5200">
        <f t="shared" si="2043"/>
        <v>1</v>
      </c>
      <c r="AJ5200" s="11">
        <f t="shared" si="2044"/>
        <v>0</v>
      </c>
      <c r="AK5200" s="2">
        <f t="shared" si="2045"/>
        <v>1</v>
      </c>
      <c r="AL5200" s="10">
        <f t="shared" si="2046"/>
        <v>0</v>
      </c>
      <c r="AN5200" s="25">
        <f t="shared" si="2047"/>
        <v>1</v>
      </c>
      <c r="AO5200" s="2">
        <f t="shared" si="2048"/>
        <v>0</v>
      </c>
      <c r="AP5200" s="2">
        <f t="shared" si="2049"/>
        <v>0</v>
      </c>
      <c r="AQ5200" s="2">
        <f t="shared" si="2050"/>
        <v>1</v>
      </c>
      <c r="AR5200" s="2">
        <f t="shared" si="2051"/>
        <v>0</v>
      </c>
      <c r="AS5200" s="27">
        <f t="shared" si="2052"/>
        <v>0</v>
      </c>
      <c r="AU5200" s="3">
        <v>0</v>
      </c>
      <c r="AV5200">
        <v>0.12307441566282623</v>
      </c>
      <c r="AX5200" s="1">
        <v>5394</v>
      </c>
      <c r="AY5200">
        <v>27568</v>
      </c>
      <c r="AZ5200">
        <v>94</v>
      </c>
      <c r="BA5200">
        <v>0</v>
      </c>
      <c r="BB5200" s="2">
        <v>1</v>
      </c>
      <c r="BC5200" s="2">
        <v>1</v>
      </c>
      <c r="BD5200" s="2">
        <v>0</v>
      </c>
      <c r="BE5200" s="10">
        <v>0</v>
      </c>
      <c r="BF5200" s="25">
        <v>1</v>
      </c>
      <c r="BG5200" s="2">
        <v>0</v>
      </c>
      <c r="BH5200">
        <v>1</v>
      </c>
      <c r="BI5200">
        <v>0</v>
      </c>
      <c r="BJ5200">
        <v>0</v>
      </c>
      <c r="BK5200" s="11">
        <v>0</v>
      </c>
      <c r="BL5200">
        <v>27568</v>
      </c>
    </row>
    <row r="5201" spans="1:64">
      <c r="A5201" t="s">
        <v>23</v>
      </c>
      <c r="B5201" t="s">
        <v>30</v>
      </c>
      <c r="C5201" t="s">
        <v>13</v>
      </c>
      <c r="D5201" t="s">
        <v>14</v>
      </c>
      <c r="E5201" t="s">
        <v>15</v>
      </c>
      <c r="F5201" t="s">
        <v>16</v>
      </c>
      <c r="G5201" t="s">
        <v>17</v>
      </c>
      <c r="H5201" s="2" t="s">
        <v>9173</v>
      </c>
      <c r="I5201" s="2" t="s">
        <v>9172</v>
      </c>
      <c r="J5201" s="2" t="s">
        <v>9172</v>
      </c>
      <c r="K5201" s="6" t="s">
        <v>9173</v>
      </c>
      <c r="L5201" s="8" t="s">
        <v>6049</v>
      </c>
      <c r="M5201" s="1">
        <v>41745</v>
      </c>
      <c r="N5201">
        <v>45431</v>
      </c>
      <c r="O5201">
        <f t="shared" si="2028"/>
        <v>0</v>
      </c>
      <c r="P5201">
        <v>50</v>
      </c>
      <c r="Q5201">
        <v>136</v>
      </c>
      <c r="R5201">
        <v>23</v>
      </c>
      <c r="S5201" s="2">
        <f t="shared" si="2029"/>
        <v>1</v>
      </c>
      <c r="T5201" s="2">
        <f t="shared" si="2030"/>
        <v>0</v>
      </c>
      <c r="U5201" s="2">
        <f t="shared" si="2030"/>
        <v>0</v>
      </c>
      <c r="V5201" s="10">
        <f t="shared" si="2030"/>
        <v>1</v>
      </c>
      <c r="W5201">
        <f t="shared" si="2031"/>
        <v>0</v>
      </c>
      <c r="X5201" s="11">
        <f t="shared" si="2032"/>
        <v>1</v>
      </c>
      <c r="Y5201">
        <f t="shared" si="2033"/>
        <v>1</v>
      </c>
      <c r="Z5201">
        <f t="shared" si="2034"/>
        <v>0</v>
      </c>
      <c r="AA5201">
        <f t="shared" si="2035"/>
        <v>0</v>
      </c>
      <c r="AB5201" s="11">
        <f t="shared" si="2036"/>
        <v>0</v>
      </c>
      <c r="AC5201">
        <f t="shared" si="2037"/>
        <v>1</v>
      </c>
      <c r="AD5201">
        <f t="shared" si="2038"/>
        <v>0</v>
      </c>
      <c r="AE5201">
        <f t="shared" si="2039"/>
        <v>0</v>
      </c>
      <c r="AF5201" s="11">
        <f t="shared" si="2040"/>
        <v>0</v>
      </c>
      <c r="AG5201">
        <f t="shared" si="2041"/>
        <v>1</v>
      </c>
      <c r="AH5201" s="11">
        <f t="shared" si="2042"/>
        <v>0</v>
      </c>
      <c r="AI5201">
        <f t="shared" si="2043"/>
        <v>1</v>
      </c>
      <c r="AJ5201" s="11">
        <f t="shared" si="2044"/>
        <v>0</v>
      </c>
      <c r="AK5201" s="2">
        <f t="shared" si="2045"/>
        <v>1</v>
      </c>
      <c r="AL5201" s="10">
        <f t="shared" si="2046"/>
        <v>0</v>
      </c>
      <c r="AN5201" s="25">
        <f t="shared" si="2047"/>
        <v>0</v>
      </c>
      <c r="AO5201" s="2">
        <f t="shared" si="2048"/>
        <v>0</v>
      </c>
      <c r="AP5201" s="2">
        <f t="shared" si="2049"/>
        <v>0</v>
      </c>
      <c r="AQ5201" s="2">
        <f t="shared" si="2050"/>
        <v>0</v>
      </c>
      <c r="AR5201" s="2">
        <f t="shared" si="2051"/>
        <v>0</v>
      </c>
      <c r="AS5201" s="27">
        <f t="shared" si="2052"/>
        <v>0</v>
      </c>
      <c r="AU5201" s="3">
        <v>0</v>
      </c>
      <c r="AV5201">
        <v>0.12315371032951107</v>
      </c>
      <c r="AX5201" s="1">
        <v>41745</v>
      </c>
      <c r="AY5201">
        <v>45431</v>
      </c>
      <c r="AZ5201">
        <v>136</v>
      </c>
      <c r="BA5201">
        <v>23</v>
      </c>
      <c r="BB5201" s="2">
        <v>1</v>
      </c>
      <c r="BC5201" s="2">
        <v>0</v>
      </c>
      <c r="BD5201" s="2">
        <v>0</v>
      </c>
      <c r="BE5201" s="10">
        <v>1</v>
      </c>
      <c r="BF5201" s="25">
        <v>0</v>
      </c>
      <c r="BG5201" s="2">
        <v>0</v>
      </c>
      <c r="BH5201">
        <v>1</v>
      </c>
      <c r="BI5201">
        <v>0</v>
      </c>
      <c r="BJ5201">
        <v>0</v>
      </c>
      <c r="BK5201" s="11">
        <v>0</v>
      </c>
      <c r="BL5201">
        <v>45431</v>
      </c>
    </row>
    <row r="5202" spans="1:64">
      <c r="A5202" t="s">
        <v>11</v>
      </c>
      <c r="B5202" t="s">
        <v>30</v>
      </c>
      <c r="C5202" t="s">
        <v>13</v>
      </c>
      <c r="D5202" t="s">
        <v>14</v>
      </c>
      <c r="E5202" t="s">
        <v>27</v>
      </c>
      <c r="F5202" t="s">
        <v>16</v>
      </c>
      <c r="G5202" t="s">
        <v>57</v>
      </c>
      <c r="H5202" s="2" t="s">
        <v>9173</v>
      </c>
      <c r="I5202" s="2" t="s">
        <v>9173</v>
      </c>
      <c r="J5202" s="2" t="s">
        <v>9172</v>
      </c>
      <c r="K5202" s="6" t="s">
        <v>9173</v>
      </c>
      <c r="L5202" s="8" t="s">
        <v>7641</v>
      </c>
      <c r="M5202" s="1">
        <v>4349</v>
      </c>
      <c r="N5202">
        <v>75648</v>
      </c>
      <c r="O5202">
        <f t="shared" si="2028"/>
        <v>0</v>
      </c>
      <c r="P5202">
        <v>50</v>
      </c>
      <c r="Q5202">
        <v>96</v>
      </c>
      <c r="R5202">
        <v>28</v>
      </c>
      <c r="S5202" s="2">
        <f t="shared" si="2029"/>
        <v>1</v>
      </c>
      <c r="T5202" s="2">
        <f t="shared" si="2030"/>
        <v>1</v>
      </c>
      <c r="U5202" s="2">
        <f t="shared" si="2030"/>
        <v>0</v>
      </c>
      <c r="V5202" s="10">
        <f t="shared" si="2030"/>
        <v>1</v>
      </c>
      <c r="W5202">
        <f t="shared" si="2031"/>
        <v>0</v>
      </c>
      <c r="X5202" s="11">
        <f t="shared" si="2032"/>
        <v>0</v>
      </c>
      <c r="Y5202">
        <f t="shared" si="2033"/>
        <v>1</v>
      </c>
      <c r="Z5202">
        <f t="shared" si="2034"/>
        <v>0</v>
      </c>
      <c r="AA5202">
        <f t="shared" si="2035"/>
        <v>0</v>
      </c>
      <c r="AB5202" s="11">
        <f t="shared" si="2036"/>
        <v>0</v>
      </c>
      <c r="AC5202">
        <f t="shared" si="2037"/>
        <v>1</v>
      </c>
      <c r="AD5202">
        <f t="shared" si="2038"/>
        <v>0</v>
      </c>
      <c r="AE5202">
        <f t="shared" si="2039"/>
        <v>0</v>
      </c>
      <c r="AF5202" s="11">
        <f t="shared" si="2040"/>
        <v>0</v>
      </c>
      <c r="AG5202">
        <f t="shared" si="2041"/>
        <v>0</v>
      </c>
      <c r="AH5202" s="11">
        <f t="shared" si="2042"/>
        <v>1</v>
      </c>
      <c r="AI5202">
        <f t="shared" si="2043"/>
        <v>1</v>
      </c>
      <c r="AJ5202" s="11">
        <f t="shared" si="2044"/>
        <v>0</v>
      </c>
      <c r="AK5202" s="2">
        <f t="shared" si="2045"/>
        <v>0</v>
      </c>
      <c r="AL5202" s="10">
        <f t="shared" si="2046"/>
        <v>1</v>
      </c>
      <c r="AN5202" s="25">
        <f t="shared" si="2047"/>
        <v>1</v>
      </c>
      <c r="AO5202" s="2">
        <f t="shared" si="2048"/>
        <v>0</v>
      </c>
      <c r="AP5202" s="2">
        <f t="shared" si="2049"/>
        <v>0</v>
      </c>
      <c r="AQ5202" s="2">
        <f t="shared" si="2050"/>
        <v>0</v>
      </c>
      <c r="AR5202" s="2">
        <f t="shared" si="2051"/>
        <v>0</v>
      </c>
      <c r="AS5202" s="27">
        <f t="shared" si="2052"/>
        <v>0</v>
      </c>
      <c r="AU5202" s="3">
        <v>0</v>
      </c>
      <c r="AV5202">
        <v>0.12320644088238777</v>
      </c>
      <c r="AX5202" s="1">
        <v>4349</v>
      </c>
      <c r="AY5202">
        <v>75648</v>
      </c>
      <c r="AZ5202">
        <v>96</v>
      </c>
      <c r="BA5202">
        <v>28</v>
      </c>
      <c r="BB5202" s="2">
        <v>1</v>
      </c>
      <c r="BC5202" s="2">
        <v>1</v>
      </c>
      <c r="BD5202" s="2">
        <v>0</v>
      </c>
      <c r="BE5202" s="10">
        <v>1</v>
      </c>
      <c r="BF5202" s="25">
        <v>1</v>
      </c>
      <c r="BG5202" s="2">
        <v>0</v>
      </c>
      <c r="BH5202">
        <v>1</v>
      </c>
      <c r="BI5202">
        <v>0</v>
      </c>
      <c r="BJ5202">
        <v>0</v>
      </c>
      <c r="BK5202" s="11">
        <v>0</v>
      </c>
      <c r="BL5202">
        <v>75648</v>
      </c>
    </row>
    <row r="5203" spans="1:64">
      <c r="A5203" t="s">
        <v>11</v>
      </c>
      <c r="B5203" t="s">
        <v>12</v>
      </c>
      <c r="C5203" t="s">
        <v>13</v>
      </c>
      <c r="D5203" t="s">
        <v>14</v>
      </c>
      <c r="E5203" t="s">
        <v>33</v>
      </c>
      <c r="F5203" t="s">
        <v>16</v>
      </c>
      <c r="G5203" t="s">
        <v>17</v>
      </c>
      <c r="H5203" s="2" t="s">
        <v>9173</v>
      </c>
      <c r="I5203" s="2" t="s">
        <v>9173</v>
      </c>
      <c r="J5203" s="2" t="s">
        <v>9172</v>
      </c>
      <c r="K5203" s="6" t="s">
        <v>9173</v>
      </c>
      <c r="L5203" s="8" t="s">
        <v>1943</v>
      </c>
      <c r="M5203" s="1">
        <v>5674</v>
      </c>
      <c r="N5203">
        <v>26225</v>
      </c>
      <c r="O5203">
        <f t="shared" si="2028"/>
        <v>0</v>
      </c>
      <c r="P5203">
        <v>39</v>
      </c>
      <c r="Q5203">
        <v>66</v>
      </c>
      <c r="R5203">
        <v>18</v>
      </c>
      <c r="S5203" s="2">
        <f t="shared" si="2029"/>
        <v>1</v>
      </c>
      <c r="T5203" s="2">
        <f t="shared" si="2030"/>
        <v>1</v>
      </c>
      <c r="U5203" s="2">
        <f t="shared" si="2030"/>
        <v>0</v>
      </c>
      <c r="V5203" s="10">
        <f t="shared" si="2030"/>
        <v>1</v>
      </c>
      <c r="W5203">
        <f t="shared" si="2031"/>
        <v>0</v>
      </c>
      <c r="X5203" s="11">
        <f t="shared" si="2032"/>
        <v>0</v>
      </c>
      <c r="Y5203">
        <f t="shared" si="2033"/>
        <v>0</v>
      </c>
      <c r="Z5203">
        <f t="shared" si="2034"/>
        <v>1</v>
      </c>
      <c r="AA5203">
        <f t="shared" si="2035"/>
        <v>0</v>
      </c>
      <c r="AB5203" s="11">
        <f t="shared" si="2036"/>
        <v>0</v>
      </c>
      <c r="AC5203">
        <f t="shared" si="2037"/>
        <v>1</v>
      </c>
      <c r="AD5203">
        <f t="shared" si="2038"/>
        <v>0</v>
      </c>
      <c r="AE5203">
        <f t="shared" si="2039"/>
        <v>0</v>
      </c>
      <c r="AF5203" s="11">
        <f t="shared" si="2040"/>
        <v>0</v>
      </c>
      <c r="AG5203">
        <f t="shared" si="2041"/>
        <v>0</v>
      </c>
      <c r="AH5203" s="11">
        <f t="shared" si="2042"/>
        <v>0</v>
      </c>
      <c r="AI5203">
        <f t="shared" si="2043"/>
        <v>1</v>
      </c>
      <c r="AJ5203" s="11">
        <f t="shared" si="2044"/>
        <v>0</v>
      </c>
      <c r="AK5203" s="2">
        <f t="shared" si="2045"/>
        <v>1</v>
      </c>
      <c r="AL5203" s="10">
        <f t="shared" si="2046"/>
        <v>0</v>
      </c>
      <c r="AN5203" s="25">
        <f t="shared" si="2047"/>
        <v>1</v>
      </c>
      <c r="AO5203" s="2">
        <f t="shared" si="2048"/>
        <v>0</v>
      </c>
      <c r="AP5203" s="2">
        <f t="shared" si="2049"/>
        <v>0</v>
      </c>
      <c r="AQ5203" s="2">
        <f t="shared" si="2050"/>
        <v>1</v>
      </c>
      <c r="AR5203" s="2">
        <f t="shared" si="2051"/>
        <v>0</v>
      </c>
      <c r="AS5203" s="27">
        <f t="shared" si="2052"/>
        <v>0</v>
      </c>
      <c r="AU5203" s="3">
        <v>0</v>
      </c>
      <c r="AV5203">
        <v>0.12321787938625453</v>
      </c>
      <c r="AX5203" s="1">
        <v>5674</v>
      </c>
      <c r="AY5203">
        <v>26225</v>
      </c>
      <c r="AZ5203">
        <v>66</v>
      </c>
      <c r="BA5203">
        <v>18</v>
      </c>
      <c r="BB5203" s="2">
        <v>1</v>
      </c>
      <c r="BC5203" s="2">
        <v>1</v>
      </c>
      <c r="BD5203" s="2">
        <v>0</v>
      </c>
      <c r="BE5203" s="10">
        <v>1</v>
      </c>
      <c r="BF5203" s="25">
        <v>1</v>
      </c>
      <c r="BG5203" s="2">
        <v>0</v>
      </c>
      <c r="BH5203">
        <v>0</v>
      </c>
      <c r="BI5203">
        <v>1</v>
      </c>
      <c r="BJ5203">
        <v>0</v>
      </c>
      <c r="BK5203" s="11">
        <v>0</v>
      </c>
      <c r="BL5203">
        <v>26225</v>
      </c>
    </row>
    <row r="5204" spans="1:64">
      <c r="A5204" t="s">
        <v>19</v>
      </c>
      <c r="B5204" t="s">
        <v>30</v>
      </c>
      <c r="C5204" t="s">
        <v>13</v>
      </c>
      <c r="D5204" t="s">
        <v>14</v>
      </c>
      <c r="E5204" t="s">
        <v>15</v>
      </c>
      <c r="F5204" t="s">
        <v>16</v>
      </c>
      <c r="G5204" t="s">
        <v>17</v>
      </c>
      <c r="H5204" s="2" t="s">
        <v>9172</v>
      </c>
      <c r="I5204" s="2" t="s">
        <v>9173</v>
      </c>
      <c r="J5204" s="2" t="s">
        <v>9172</v>
      </c>
      <c r="K5204" s="6" t="s">
        <v>9173</v>
      </c>
      <c r="L5204" s="8" t="s">
        <v>4848</v>
      </c>
      <c r="M5204" s="1">
        <v>9595</v>
      </c>
      <c r="N5204">
        <v>31421</v>
      </c>
      <c r="O5204">
        <f t="shared" si="2028"/>
        <v>0</v>
      </c>
      <c r="P5204">
        <v>28</v>
      </c>
      <c r="Q5204">
        <v>127</v>
      </c>
      <c r="R5204">
        <v>5</v>
      </c>
      <c r="S5204" s="2">
        <f t="shared" si="2029"/>
        <v>0</v>
      </c>
      <c r="T5204" s="2">
        <f t="shared" si="2030"/>
        <v>1</v>
      </c>
      <c r="U5204" s="2">
        <f t="shared" si="2030"/>
        <v>0</v>
      </c>
      <c r="V5204" s="10">
        <f t="shared" si="2030"/>
        <v>1</v>
      </c>
      <c r="W5204">
        <f t="shared" si="2031"/>
        <v>1</v>
      </c>
      <c r="X5204" s="11">
        <f t="shared" si="2032"/>
        <v>0</v>
      </c>
      <c r="Y5204">
        <f t="shared" si="2033"/>
        <v>1</v>
      </c>
      <c r="Z5204">
        <f t="shared" si="2034"/>
        <v>0</v>
      </c>
      <c r="AA5204">
        <f t="shared" si="2035"/>
        <v>0</v>
      </c>
      <c r="AB5204" s="11">
        <f t="shared" si="2036"/>
        <v>0</v>
      </c>
      <c r="AC5204">
        <f t="shared" si="2037"/>
        <v>1</v>
      </c>
      <c r="AD5204">
        <f t="shared" si="2038"/>
        <v>0</v>
      </c>
      <c r="AE5204">
        <f t="shared" si="2039"/>
        <v>0</v>
      </c>
      <c r="AF5204" s="11">
        <f t="shared" si="2040"/>
        <v>0</v>
      </c>
      <c r="AG5204">
        <f t="shared" si="2041"/>
        <v>1</v>
      </c>
      <c r="AH5204" s="11">
        <f t="shared" si="2042"/>
        <v>0</v>
      </c>
      <c r="AI5204">
        <f t="shared" si="2043"/>
        <v>1</v>
      </c>
      <c r="AJ5204" s="11">
        <f t="shared" si="2044"/>
        <v>0</v>
      </c>
      <c r="AK5204" s="2">
        <f t="shared" si="2045"/>
        <v>1</v>
      </c>
      <c r="AL5204" s="10">
        <f t="shared" si="2046"/>
        <v>0</v>
      </c>
      <c r="AN5204" s="25">
        <f t="shared" si="2047"/>
        <v>0</v>
      </c>
      <c r="AO5204" s="2">
        <f t="shared" si="2048"/>
        <v>0</v>
      </c>
      <c r="AP5204" s="2">
        <f t="shared" si="2049"/>
        <v>0</v>
      </c>
      <c r="AQ5204" s="2">
        <f t="shared" si="2050"/>
        <v>0</v>
      </c>
      <c r="AR5204" s="2">
        <f t="shared" si="2051"/>
        <v>0</v>
      </c>
      <c r="AS5204" s="27">
        <f t="shared" si="2052"/>
        <v>0</v>
      </c>
      <c r="AU5204" s="3">
        <v>0</v>
      </c>
      <c r="AV5204">
        <v>0.12324691243620911</v>
      </c>
      <c r="AX5204" s="1">
        <v>9595</v>
      </c>
      <c r="AY5204">
        <v>31421</v>
      </c>
      <c r="AZ5204">
        <v>127</v>
      </c>
      <c r="BA5204">
        <v>5</v>
      </c>
      <c r="BB5204" s="2">
        <v>0</v>
      </c>
      <c r="BC5204" s="2">
        <v>1</v>
      </c>
      <c r="BD5204" s="2">
        <v>0</v>
      </c>
      <c r="BE5204" s="10">
        <v>1</v>
      </c>
      <c r="BF5204" s="25">
        <v>0</v>
      </c>
      <c r="BG5204" s="2">
        <v>0</v>
      </c>
      <c r="BH5204">
        <v>1</v>
      </c>
      <c r="BI5204">
        <v>0</v>
      </c>
      <c r="BJ5204">
        <v>0</v>
      </c>
      <c r="BK5204" s="11">
        <v>0</v>
      </c>
      <c r="BL5204">
        <v>31421</v>
      </c>
    </row>
    <row r="5205" spans="1:64">
      <c r="A5205" t="s">
        <v>19</v>
      </c>
      <c r="B5205" t="s">
        <v>43</v>
      </c>
      <c r="C5205" t="s">
        <v>13</v>
      </c>
      <c r="D5205" t="s">
        <v>14</v>
      </c>
      <c r="E5205" t="s">
        <v>33</v>
      </c>
      <c r="F5205" t="s">
        <v>21</v>
      </c>
      <c r="G5205" t="s">
        <v>17</v>
      </c>
      <c r="H5205" s="2" t="s">
        <v>9172</v>
      </c>
      <c r="I5205" s="2" t="s">
        <v>9172</v>
      </c>
      <c r="J5205" s="2" t="s">
        <v>9172</v>
      </c>
      <c r="K5205" s="6" t="s">
        <v>9173</v>
      </c>
      <c r="L5205" s="8" t="s">
        <v>6047</v>
      </c>
      <c r="M5205" s="1">
        <v>18544</v>
      </c>
      <c r="N5205">
        <v>34087</v>
      </c>
      <c r="O5205">
        <f t="shared" si="2028"/>
        <v>0</v>
      </c>
      <c r="P5205">
        <v>38</v>
      </c>
      <c r="Q5205">
        <v>247</v>
      </c>
      <c r="R5205">
        <v>12</v>
      </c>
      <c r="S5205" s="2">
        <f t="shared" si="2029"/>
        <v>0</v>
      </c>
      <c r="T5205" s="2">
        <f t="shared" si="2030"/>
        <v>0</v>
      </c>
      <c r="U5205" s="2">
        <f t="shared" si="2030"/>
        <v>0</v>
      </c>
      <c r="V5205" s="10">
        <f t="shared" si="2030"/>
        <v>1</v>
      </c>
      <c r="W5205">
        <f t="shared" si="2031"/>
        <v>1</v>
      </c>
      <c r="X5205" s="11">
        <f t="shared" si="2032"/>
        <v>0</v>
      </c>
      <c r="Y5205">
        <f t="shared" si="2033"/>
        <v>0</v>
      </c>
      <c r="Z5205">
        <f t="shared" si="2034"/>
        <v>0</v>
      </c>
      <c r="AA5205">
        <f t="shared" si="2035"/>
        <v>0</v>
      </c>
      <c r="AB5205" s="11">
        <f t="shared" si="2036"/>
        <v>0</v>
      </c>
      <c r="AC5205">
        <f t="shared" si="2037"/>
        <v>1</v>
      </c>
      <c r="AD5205">
        <f t="shared" si="2038"/>
        <v>0</v>
      </c>
      <c r="AE5205">
        <f t="shared" si="2039"/>
        <v>0</v>
      </c>
      <c r="AF5205" s="11">
        <f t="shared" si="2040"/>
        <v>0</v>
      </c>
      <c r="AG5205">
        <f t="shared" si="2041"/>
        <v>0</v>
      </c>
      <c r="AH5205" s="11">
        <f t="shared" si="2042"/>
        <v>0</v>
      </c>
      <c r="AI5205">
        <f t="shared" si="2043"/>
        <v>0</v>
      </c>
      <c r="AJ5205" s="11">
        <f t="shared" si="2044"/>
        <v>0</v>
      </c>
      <c r="AK5205" s="2">
        <f t="shared" si="2045"/>
        <v>1</v>
      </c>
      <c r="AL5205" s="10">
        <f t="shared" si="2046"/>
        <v>0</v>
      </c>
      <c r="AN5205" s="25">
        <f t="shared" si="2047"/>
        <v>0</v>
      </c>
      <c r="AO5205" s="2">
        <f t="shared" si="2048"/>
        <v>1</v>
      </c>
      <c r="AP5205" s="2">
        <f t="shared" si="2049"/>
        <v>0</v>
      </c>
      <c r="AQ5205" s="2">
        <f t="shared" si="2050"/>
        <v>1</v>
      </c>
      <c r="AR5205" s="2">
        <f t="shared" si="2051"/>
        <v>1</v>
      </c>
      <c r="AS5205" s="27">
        <f t="shared" si="2052"/>
        <v>0</v>
      </c>
      <c r="AU5205" s="3">
        <v>0</v>
      </c>
      <c r="AV5205">
        <v>0.12325194949435626</v>
      </c>
      <c r="AX5205" s="1">
        <v>18544</v>
      </c>
      <c r="AY5205">
        <v>34087</v>
      </c>
      <c r="AZ5205">
        <v>247</v>
      </c>
      <c r="BA5205">
        <v>12</v>
      </c>
      <c r="BB5205" s="2">
        <v>0</v>
      </c>
      <c r="BC5205" s="2">
        <v>0</v>
      </c>
      <c r="BD5205" s="2">
        <v>0</v>
      </c>
      <c r="BE5205" s="10">
        <v>1</v>
      </c>
      <c r="BF5205" s="25">
        <v>0</v>
      </c>
      <c r="BG5205" s="2">
        <v>0</v>
      </c>
      <c r="BH5205">
        <v>0</v>
      </c>
      <c r="BI5205">
        <v>0</v>
      </c>
      <c r="BJ5205">
        <v>0</v>
      </c>
      <c r="BK5205" s="11">
        <v>0</v>
      </c>
      <c r="BL5205">
        <v>34087</v>
      </c>
    </row>
    <row r="5206" spans="1:64">
      <c r="A5206" t="s">
        <v>11</v>
      </c>
      <c r="B5206" t="s">
        <v>78</v>
      </c>
      <c r="C5206" t="s">
        <v>52</v>
      </c>
      <c r="D5206" t="s">
        <v>14</v>
      </c>
      <c r="E5206" t="s">
        <v>15</v>
      </c>
      <c r="F5206" t="s">
        <v>36</v>
      </c>
      <c r="G5206" t="s">
        <v>17</v>
      </c>
      <c r="H5206" s="2" t="s">
        <v>9173</v>
      </c>
      <c r="I5206" s="2" t="s">
        <v>9173</v>
      </c>
      <c r="J5206" s="2" t="s">
        <v>9172</v>
      </c>
      <c r="K5206" s="6" t="s">
        <v>9173</v>
      </c>
      <c r="L5206" s="8" t="s">
        <v>1772</v>
      </c>
      <c r="M5206" s="1">
        <v>2396</v>
      </c>
      <c r="N5206">
        <v>21986</v>
      </c>
      <c r="O5206">
        <f t="shared" si="2028"/>
        <v>0</v>
      </c>
      <c r="P5206">
        <v>17</v>
      </c>
      <c r="Q5206">
        <v>93</v>
      </c>
      <c r="R5206">
        <v>1</v>
      </c>
      <c r="S5206" s="2">
        <f t="shared" si="2029"/>
        <v>1</v>
      </c>
      <c r="T5206" s="2">
        <f t="shared" si="2030"/>
        <v>1</v>
      </c>
      <c r="U5206" s="2">
        <f t="shared" si="2030"/>
        <v>0</v>
      </c>
      <c r="V5206" s="10">
        <f t="shared" si="2030"/>
        <v>1</v>
      </c>
      <c r="W5206">
        <f t="shared" si="2031"/>
        <v>0</v>
      </c>
      <c r="X5206" s="11">
        <f t="shared" si="2032"/>
        <v>0</v>
      </c>
      <c r="Y5206">
        <f t="shared" si="2033"/>
        <v>0</v>
      </c>
      <c r="Z5206">
        <f t="shared" si="2034"/>
        <v>0</v>
      </c>
      <c r="AA5206">
        <f t="shared" si="2035"/>
        <v>0</v>
      </c>
      <c r="AB5206" s="11">
        <f t="shared" si="2036"/>
        <v>1</v>
      </c>
      <c r="AC5206">
        <f t="shared" si="2037"/>
        <v>0</v>
      </c>
      <c r="AD5206">
        <f t="shared" si="2038"/>
        <v>0</v>
      </c>
      <c r="AE5206">
        <f t="shared" si="2039"/>
        <v>0</v>
      </c>
      <c r="AF5206" s="11">
        <f t="shared" si="2040"/>
        <v>1</v>
      </c>
      <c r="AG5206">
        <f t="shared" si="2041"/>
        <v>1</v>
      </c>
      <c r="AH5206" s="11">
        <f t="shared" si="2042"/>
        <v>0</v>
      </c>
      <c r="AI5206">
        <f t="shared" si="2043"/>
        <v>0</v>
      </c>
      <c r="AJ5206" s="11">
        <f t="shared" si="2044"/>
        <v>1</v>
      </c>
      <c r="AK5206" s="2">
        <f t="shared" si="2045"/>
        <v>1</v>
      </c>
      <c r="AL5206" s="10">
        <f t="shared" si="2046"/>
        <v>0</v>
      </c>
      <c r="AN5206" s="25">
        <f t="shared" si="2047"/>
        <v>1</v>
      </c>
      <c r="AO5206" s="2">
        <f t="shared" si="2048"/>
        <v>0</v>
      </c>
      <c r="AP5206" s="2">
        <f t="shared" si="2049"/>
        <v>0</v>
      </c>
      <c r="AQ5206" s="2">
        <f t="shared" si="2050"/>
        <v>0</v>
      </c>
      <c r="AR5206" s="2">
        <f t="shared" si="2051"/>
        <v>0</v>
      </c>
      <c r="AS5206" s="27">
        <f t="shared" si="2052"/>
        <v>0</v>
      </c>
      <c r="AU5206" s="3">
        <v>0</v>
      </c>
      <c r="AV5206">
        <v>0.12339155288571098</v>
      </c>
      <c r="AX5206" s="1">
        <v>2396</v>
      </c>
      <c r="AY5206">
        <v>21986</v>
      </c>
      <c r="AZ5206">
        <v>93</v>
      </c>
      <c r="BA5206">
        <v>1</v>
      </c>
      <c r="BB5206" s="2">
        <v>1</v>
      </c>
      <c r="BC5206" s="2">
        <v>1</v>
      </c>
      <c r="BD5206" s="2">
        <v>0</v>
      </c>
      <c r="BE5206" s="10">
        <v>1</v>
      </c>
      <c r="BF5206" s="25">
        <v>1</v>
      </c>
      <c r="BG5206" s="2">
        <v>0</v>
      </c>
      <c r="BH5206">
        <v>0</v>
      </c>
      <c r="BI5206">
        <v>0</v>
      </c>
      <c r="BJ5206">
        <v>0</v>
      </c>
      <c r="BK5206" s="11">
        <v>1</v>
      </c>
      <c r="BL5206">
        <v>21986</v>
      </c>
    </row>
    <row r="5207" spans="1:64">
      <c r="A5207" t="s">
        <v>11</v>
      </c>
      <c r="B5207" t="s">
        <v>30</v>
      </c>
      <c r="C5207" t="s">
        <v>20</v>
      </c>
      <c r="D5207" t="s">
        <v>14</v>
      </c>
      <c r="E5207" t="s">
        <v>15</v>
      </c>
      <c r="F5207" t="s">
        <v>16</v>
      </c>
      <c r="G5207" t="s">
        <v>17</v>
      </c>
      <c r="H5207" s="2" t="s">
        <v>9172</v>
      </c>
      <c r="I5207" s="2" t="s">
        <v>9173</v>
      </c>
      <c r="J5207" s="2" t="s">
        <v>9172</v>
      </c>
      <c r="K5207" s="6" t="s">
        <v>9173</v>
      </c>
      <c r="L5207" s="8" t="s">
        <v>816</v>
      </c>
      <c r="M5207" s="1">
        <v>8002</v>
      </c>
      <c r="N5207">
        <v>0</v>
      </c>
      <c r="O5207">
        <f t="shared" si="2028"/>
        <v>0</v>
      </c>
      <c r="P5207">
        <v>19</v>
      </c>
      <c r="Q5207">
        <v>133</v>
      </c>
      <c r="R5207">
        <v>3</v>
      </c>
      <c r="S5207" s="2">
        <f t="shared" si="2029"/>
        <v>0</v>
      </c>
      <c r="T5207" s="2">
        <f t="shared" si="2030"/>
        <v>1</v>
      </c>
      <c r="U5207" s="2">
        <f t="shared" si="2030"/>
        <v>0</v>
      </c>
      <c r="V5207" s="10">
        <f t="shared" si="2030"/>
        <v>1</v>
      </c>
      <c r="W5207">
        <f t="shared" si="2031"/>
        <v>0</v>
      </c>
      <c r="X5207" s="11">
        <f t="shared" si="2032"/>
        <v>0</v>
      </c>
      <c r="Y5207">
        <f t="shared" si="2033"/>
        <v>1</v>
      </c>
      <c r="Z5207">
        <f t="shared" si="2034"/>
        <v>0</v>
      </c>
      <c r="AA5207">
        <f t="shared" si="2035"/>
        <v>0</v>
      </c>
      <c r="AB5207" s="11">
        <f t="shared" si="2036"/>
        <v>0</v>
      </c>
      <c r="AC5207">
        <f t="shared" si="2037"/>
        <v>0</v>
      </c>
      <c r="AD5207">
        <f t="shared" si="2038"/>
        <v>0</v>
      </c>
      <c r="AE5207">
        <f t="shared" si="2039"/>
        <v>0</v>
      </c>
      <c r="AF5207" s="11">
        <f t="shared" si="2040"/>
        <v>0</v>
      </c>
      <c r="AG5207">
        <f t="shared" si="2041"/>
        <v>1</v>
      </c>
      <c r="AH5207" s="11">
        <f t="shared" si="2042"/>
        <v>0</v>
      </c>
      <c r="AI5207">
        <f t="shared" si="2043"/>
        <v>1</v>
      </c>
      <c r="AJ5207" s="11">
        <f t="shared" si="2044"/>
        <v>0</v>
      </c>
      <c r="AK5207" s="2">
        <f t="shared" si="2045"/>
        <v>1</v>
      </c>
      <c r="AL5207" s="10">
        <f t="shared" si="2046"/>
        <v>0</v>
      </c>
      <c r="AN5207" s="25">
        <f t="shared" si="2047"/>
        <v>1</v>
      </c>
      <c r="AO5207" s="2">
        <f t="shared" si="2048"/>
        <v>0</v>
      </c>
      <c r="AP5207" s="2">
        <f t="shared" si="2049"/>
        <v>1</v>
      </c>
      <c r="AQ5207" s="2">
        <f t="shared" si="2050"/>
        <v>0</v>
      </c>
      <c r="AR5207" s="2">
        <f t="shared" si="2051"/>
        <v>0</v>
      </c>
      <c r="AS5207" s="27">
        <f t="shared" si="2052"/>
        <v>0</v>
      </c>
      <c r="AU5207" s="3">
        <v>0</v>
      </c>
      <c r="AV5207">
        <v>0.12339756317594906</v>
      </c>
      <c r="AX5207" s="1">
        <v>8002</v>
      </c>
      <c r="AY5207">
        <v>0</v>
      </c>
      <c r="AZ5207">
        <v>133</v>
      </c>
      <c r="BA5207">
        <v>3</v>
      </c>
      <c r="BB5207" s="2">
        <v>0</v>
      </c>
      <c r="BC5207" s="2">
        <v>1</v>
      </c>
      <c r="BD5207" s="2">
        <v>0</v>
      </c>
      <c r="BE5207" s="10">
        <v>1</v>
      </c>
      <c r="BF5207" s="25">
        <v>1</v>
      </c>
      <c r="BG5207" s="2">
        <v>1</v>
      </c>
      <c r="BH5207">
        <v>1</v>
      </c>
      <c r="BI5207">
        <v>0</v>
      </c>
      <c r="BJ5207">
        <v>0</v>
      </c>
      <c r="BK5207" s="11">
        <v>0</v>
      </c>
      <c r="BL5207">
        <v>0</v>
      </c>
    </row>
    <row r="5208" spans="1:64">
      <c r="A5208" t="s">
        <v>19</v>
      </c>
      <c r="B5208" t="s">
        <v>12</v>
      </c>
      <c r="C5208" t="s">
        <v>13</v>
      </c>
      <c r="D5208" t="s">
        <v>14</v>
      </c>
      <c r="E5208" t="s">
        <v>15</v>
      </c>
      <c r="F5208" t="s">
        <v>16</v>
      </c>
      <c r="G5208" t="s">
        <v>17</v>
      </c>
      <c r="H5208" s="2" t="s">
        <v>9172</v>
      </c>
      <c r="I5208" s="2" t="s">
        <v>9173</v>
      </c>
      <c r="J5208" s="2" t="s">
        <v>9172</v>
      </c>
      <c r="K5208" s="6" t="s">
        <v>9173</v>
      </c>
      <c r="L5208" s="8" t="s">
        <v>3239</v>
      </c>
      <c r="M5208" s="1">
        <v>8026</v>
      </c>
      <c r="N5208">
        <v>87421</v>
      </c>
      <c r="O5208">
        <f t="shared" si="2028"/>
        <v>0</v>
      </c>
      <c r="P5208">
        <v>42</v>
      </c>
      <c r="Q5208">
        <v>121</v>
      </c>
      <c r="R5208">
        <v>21</v>
      </c>
      <c r="S5208" s="2">
        <f t="shared" si="2029"/>
        <v>0</v>
      </c>
      <c r="T5208" s="2">
        <f t="shared" si="2030"/>
        <v>1</v>
      </c>
      <c r="U5208" s="2">
        <f t="shared" si="2030"/>
        <v>0</v>
      </c>
      <c r="V5208" s="10">
        <f t="shared" si="2030"/>
        <v>1</v>
      </c>
      <c r="W5208">
        <f t="shared" si="2031"/>
        <v>1</v>
      </c>
      <c r="X5208" s="11">
        <f t="shared" si="2032"/>
        <v>0</v>
      </c>
      <c r="Y5208">
        <f t="shared" si="2033"/>
        <v>0</v>
      </c>
      <c r="Z5208">
        <f t="shared" si="2034"/>
        <v>1</v>
      </c>
      <c r="AA5208">
        <f t="shared" si="2035"/>
        <v>0</v>
      </c>
      <c r="AB5208" s="11">
        <f t="shared" si="2036"/>
        <v>0</v>
      </c>
      <c r="AC5208">
        <f t="shared" si="2037"/>
        <v>1</v>
      </c>
      <c r="AD5208">
        <f t="shared" si="2038"/>
        <v>0</v>
      </c>
      <c r="AE5208">
        <f t="shared" si="2039"/>
        <v>0</v>
      </c>
      <c r="AF5208" s="11">
        <f t="shared" si="2040"/>
        <v>0</v>
      </c>
      <c r="AG5208">
        <f t="shared" si="2041"/>
        <v>1</v>
      </c>
      <c r="AH5208" s="11">
        <f t="shared" si="2042"/>
        <v>0</v>
      </c>
      <c r="AI5208">
        <f t="shared" si="2043"/>
        <v>1</v>
      </c>
      <c r="AJ5208" s="11">
        <f t="shared" si="2044"/>
        <v>0</v>
      </c>
      <c r="AK5208" s="2">
        <f t="shared" si="2045"/>
        <v>1</v>
      </c>
      <c r="AL5208" s="10">
        <f t="shared" si="2046"/>
        <v>0</v>
      </c>
      <c r="AN5208" s="25">
        <f t="shared" si="2047"/>
        <v>0</v>
      </c>
      <c r="AO5208" s="2">
        <f t="shared" si="2048"/>
        <v>0</v>
      </c>
      <c r="AP5208" s="2">
        <f t="shared" si="2049"/>
        <v>0</v>
      </c>
      <c r="AQ5208" s="2">
        <f t="shared" si="2050"/>
        <v>0</v>
      </c>
      <c r="AR5208" s="2">
        <f t="shared" si="2051"/>
        <v>0</v>
      </c>
      <c r="AS5208" s="27">
        <f t="shared" si="2052"/>
        <v>0</v>
      </c>
      <c r="AU5208" s="3">
        <v>0</v>
      </c>
      <c r="AV5208">
        <v>0.12374109221796556</v>
      </c>
      <c r="AX5208" s="1">
        <v>8026</v>
      </c>
      <c r="AY5208">
        <v>87421</v>
      </c>
      <c r="AZ5208">
        <v>121</v>
      </c>
      <c r="BA5208">
        <v>21</v>
      </c>
      <c r="BB5208" s="2">
        <v>0</v>
      </c>
      <c r="BC5208" s="2">
        <v>1</v>
      </c>
      <c r="BD5208" s="2">
        <v>0</v>
      </c>
      <c r="BE5208" s="10">
        <v>1</v>
      </c>
      <c r="BF5208" s="25">
        <v>0</v>
      </c>
      <c r="BG5208" s="2">
        <v>0</v>
      </c>
      <c r="BH5208">
        <v>0</v>
      </c>
      <c r="BI5208">
        <v>1</v>
      </c>
      <c r="BJ5208">
        <v>0</v>
      </c>
      <c r="BK5208" s="11">
        <v>0</v>
      </c>
      <c r="BL5208">
        <v>87421</v>
      </c>
    </row>
    <row r="5209" spans="1:64">
      <c r="A5209" t="s">
        <v>11</v>
      </c>
      <c r="B5209" t="s">
        <v>12</v>
      </c>
      <c r="C5209" t="s">
        <v>20</v>
      </c>
      <c r="D5209" t="s">
        <v>14</v>
      </c>
      <c r="E5209" t="s">
        <v>15</v>
      </c>
      <c r="F5209" t="s">
        <v>21</v>
      </c>
      <c r="G5209" t="s">
        <v>17</v>
      </c>
      <c r="H5209" s="2" t="s">
        <v>9173</v>
      </c>
      <c r="I5209" s="2" t="s">
        <v>9172</v>
      </c>
      <c r="J5209" s="2" t="s">
        <v>9172</v>
      </c>
      <c r="K5209" s="6" t="s">
        <v>9172</v>
      </c>
      <c r="L5209" s="8" t="s">
        <v>2228</v>
      </c>
      <c r="M5209" s="1">
        <v>4775</v>
      </c>
      <c r="N5209">
        <v>0</v>
      </c>
      <c r="O5209">
        <f t="shared" si="2028"/>
        <v>0</v>
      </c>
      <c r="P5209">
        <v>35</v>
      </c>
      <c r="Q5209">
        <v>64</v>
      </c>
      <c r="R5209">
        <v>20</v>
      </c>
      <c r="S5209" s="2">
        <f t="shared" si="2029"/>
        <v>1</v>
      </c>
      <c r="T5209" s="2">
        <f t="shared" si="2030"/>
        <v>0</v>
      </c>
      <c r="U5209" s="2">
        <f t="shared" si="2030"/>
        <v>0</v>
      </c>
      <c r="V5209" s="10">
        <f t="shared" si="2030"/>
        <v>0</v>
      </c>
      <c r="W5209">
        <f t="shared" si="2031"/>
        <v>0</v>
      </c>
      <c r="X5209" s="11">
        <f t="shared" si="2032"/>
        <v>0</v>
      </c>
      <c r="Y5209">
        <f t="shared" si="2033"/>
        <v>0</v>
      </c>
      <c r="Z5209">
        <f t="shared" si="2034"/>
        <v>1</v>
      </c>
      <c r="AA5209">
        <f t="shared" si="2035"/>
        <v>0</v>
      </c>
      <c r="AB5209" s="11">
        <f t="shared" si="2036"/>
        <v>0</v>
      </c>
      <c r="AC5209">
        <f t="shared" si="2037"/>
        <v>0</v>
      </c>
      <c r="AD5209">
        <f t="shared" si="2038"/>
        <v>0</v>
      </c>
      <c r="AE5209">
        <f t="shared" si="2039"/>
        <v>0</v>
      </c>
      <c r="AF5209" s="11">
        <f t="shared" si="2040"/>
        <v>0</v>
      </c>
      <c r="AG5209">
        <f t="shared" si="2041"/>
        <v>1</v>
      </c>
      <c r="AH5209" s="11">
        <f t="shared" si="2042"/>
        <v>0</v>
      </c>
      <c r="AI5209">
        <f t="shared" si="2043"/>
        <v>0</v>
      </c>
      <c r="AJ5209" s="11">
        <f t="shared" si="2044"/>
        <v>0</v>
      </c>
      <c r="AK5209" s="2">
        <f t="shared" si="2045"/>
        <v>1</v>
      </c>
      <c r="AL5209" s="10">
        <f t="shared" si="2046"/>
        <v>0</v>
      </c>
      <c r="AN5209" s="25">
        <f t="shared" si="2047"/>
        <v>1</v>
      </c>
      <c r="AO5209" s="2">
        <f t="shared" si="2048"/>
        <v>0</v>
      </c>
      <c r="AP5209" s="2">
        <f t="shared" si="2049"/>
        <v>1</v>
      </c>
      <c r="AQ5209" s="2">
        <f t="shared" si="2050"/>
        <v>0</v>
      </c>
      <c r="AR5209" s="2">
        <f t="shared" si="2051"/>
        <v>1</v>
      </c>
      <c r="AS5209" s="27">
        <f t="shared" si="2052"/>
        <v>0</v>
      </c>
      <c r="AU5209" s="3">
        <v>0</v>
      </c>
      <c r="AV5209">
        <v>0.12390598241421673</v>
      </c>
      <c r="AX5209" s="1">
        <v>4775</v>
      </c>
      <c r="AY5209">
        <v>0</v>
      </c>
      <c r="AZ5209">
        <v>64</v>
      </c>
      <c r="BA5209">
        <v>20</v>
      </c>
      <c r="BB5209" s="2">
        <v>1</v>
      </c>
      <c r="BC5209" s="2">
        <v>0</v>
      </c>
      <c r="BD5209" s="2">
        <v>0</v>
      </c>
      <c r="BE5209" s="10">
        <v>0</v>
      </c>
      <c r="BF5209" s="25">
        <v>1</v>
      </c>
      <c r="BG5209" s="2">
        <v>1</v>
      </c>
      <c r="BH5209">
        <v>0</v>
      </c>
      <c r="BI5209">
        <v>1</v>
      </c>
      <c r="BJ5209">
        <v>0</v>
      </c>
      <c r="BK5209" s="11">
        <v>0</v>
      </c>
      <c r="BL5209">
        <v>0</v>
      </c>
    </row>
    <row r="5210" spans="1:64">
      <c r="A5210" t="s">
        <v>19</v>
      </c>
      <c r="B5210" t="s">
        <v>43</v>
      </c>
      <c r="C5210" t="s">
        <v>13</v>
      </c>
      <c r="D5210" t="s">
        <v>14</v>
      </c>
      <c r="E5210" t="s">
        <v>33</v>
      </c>
      <c r="F5210" t="s">
        <v>16</v>
      </c>
      <c r="G5210" t="s">
        <v>17</v>
      </c>
      <c r="H5210" s="2" t="s">
        <v>9173</v>
      </c>
      <c r="I5210" s="2" t="s">
        <v>9172</v>
      </c>
      <c r="J5210" s="2" t="s">
        <v>9173</v>
      </c>
      <c r="K5210" s="6" t="s">
        <v>9173</v>
      </c>
      <c r="L5210" s="8" t="s">
        <v>5931</v>
      </c>
      <c r="M5210" s="1">
        <v>6746</v>
      </c>
      <c r="N5210">
        <v>70328</v>
      </c>
      <c r="O5210">
        <f t="shared" si="2028"/>
        <v>0</v>
      </c>
      <c r="P5210">
        <v>26</v>
      </c>
      <c r="Q5210">
        <v>120</v>
      </c>
      <c r="R5210">
        <v>11</v>
      </c>
      <c r="S5210" s="2">
        <f t="shared" si="2029"/>
        <v>1</v>
      </c>
      <c r="T5210" s="2">
        <f t="shared" si="2030"/>
        <v>0</v>
      </c>
      <c r="U5210" s="2">
        <f t="shared" si="2030"/>
        <v>1</v>
      </c>
      <c r="V5210" s="10">
        <f t="shared" si="2030"/>
        <v>1</v>
      </c>
      <c r="W5210">
        <f t="shared" si="2031"/>
        <v>1</v>
      </c>
      <c r="X5210" s="11">
        <f t="shared" si="2032"/>
        <v>0</v>
      </c>
      <c r="Y5210">
        <f t="shared" si="2033"/>
        <v>0</v>
      </c>
      <c r="Z5210">
        <f t="shared" si="2034"/>
        <v>0</v>
      </c>
      <c r="AA5210">
        <f t="shared" si="2035"/>
        <v>0</v>
      </c>
      <c r="AB5210" s="11">
        <f t="shared" si="2036"/>
        <v>0</v>
      </c>
      <c r="AC5210">
        <f t="shared" si="2037"/>
        <v>1</v>
      </c>
      <c r="AD5210">
        <f t="shared" si="2038"/>
        <v>0</v>
      </c>
      <c r="AE5210">
        <f t="shared" si="2039"/>
        <v>0</v>
      </c>
      <c r="AF5210" s="11">
        <f t="shared" si="2040"/>
        <v>0</v>
      </c>
      <c r="AG5210">
        <f t="shared" si="2041"/>
        <v>0</v>
      </c>
      <c r="AH5210" s="11">
        <f t="shared" si="2042"/>
        <v>0</v>
      </c>
      <c r="AI5210">
        <f t="shared" si="2043"/>
        <v>1</v>
      </c>
      <c r="AJ5210" s="11">
        <f t="shared" si="2044"/>
        <v>0</v>
      </c>
      <c r="AK5210" s="2">
        <f t="shared" si="2045"/>
        <v>1</v>
      </c>
      <c r="AL5210" s="10">
        <f t="shared" si="2046"/>
        <v>0</v>
      </c>
      <c r="AN5210" s="25">
        <f t="shared" si="2047"/>
        <v>0</v>
      </c>
      <c r="AO5210" s="2">
        <f t="shared" si="2048"/>
        <v>1</v>
      </c>
      <c r="AP5210" s="2">
        <f t="shared" si="2049"/>
        <v>0</v>
      </c>
      <c r="AQ5210" s="2">
        <f t="shared" si="2050"/>
        <v>1</v>
      </c>
      <c r="AR5210" s="2">
        <f t="shared" si="2051"/>
        <v>0</v>
      </c>
      <c r="AS5210" s="27">
        <f t="shared" si="2052"/>
        <v>0</v>
      </c>
      <c r="AU5210" s="3">
        <v>0</v>
      </c>
      <c r="AV5210">
        <v>0.12392611993659573</v>
      </c>
      <c r="AX5210" s="1">
        <v>6746</v>
      </c>
      <c r="AY5210">
        <v>70328</v>
      </c>
      <c r="AZ5210">
        <v>120</v>
      </c>
      <c r="BA5210">
        <v>11</v>
      </c>
      <c r="BB5210" s="2">
        <v>1</v>
      </c>
      <c r="BC5210" s="2">
        <v>0</v>
      </c>
      <c r="BD5210" s="2">
        <v>1</v>
      </c>
      <c r="BE5210" s="10">
        <v>1</v>
      </c>
      <c r="BF5210" s="25">
        <v>0</v>
      </c>
      <c r="BG5210" s="2">
        <v>0</v>
      </c>
      <c r="BH5210">
        <v>0</v>
      </c>
      <c r="BI5210">
        <v>0</v>
      </c>
      <c r="BJ5210">
        <v>0</v>
      </c>
      <c r="BK5210" s="11">
        <v>0</v>
      </c>
      <c r="BL5210">
        <v>70328</v>
      </c>
    </row>
    <row r="5211" spans="1:64">
      <c r="A5211" t="s">
        <v>19</v>
      </c>
      <c r="B5211" t="s">
        <v>30</v>
      </c>
      <c r="C5211" t="s">
        <v>20</v>
      </c>
      <c r="D5211" t="s">
        <v>14</v>
      </c>
      <c r="E5211" t="s">
        <v>15</v>
      </c>
      <c r="F5211" t="s">
        <v>21</v>
      </c>
      <c r="G5211" t="s">
        <v>17</v>
      </c>
      <c r="H5211" s="2" t="s">
        <v>9173</v>
      </c>
      <c r="I5211" s="2" t="s">
        <v>9173</v>
      </c>
      <c r="J5211" s="2" t="s">
        <v>9172</v>
      </c>
      <c r="K5211" s="6" t="s">
        <v>9173</v>
      </c>
      <c r="L5211" s="8" t="s">
        <v>6110</v>
      </c>
      <c r="M5211" s="1">
        <v>9983</v>
      </c>
      <c r="N5211">
        <v>0</v>
      </c>
      <c r="O5211">
        <f t="shared" si="2028"/>
        <v>0</v>
      </c>
      <c r="P5211">
        <v>31</v>
      </c>
      <c r="Q5211">
        <v>121</v>
      </c>
      <c r="R5211">
        <v>19</v>
      </c>
      <c r="S5211" s="2">
        <f t="shared" si="2029"/>
        <v>1</v>
      </c>
      <c r="T5211" s="2">
        <f t="shared" si="2030"/>
        <v>1</v>
      </c>
      <c r="U5211" s="2">
        <f t="shared" si="2030"/>
        <v>0</v>
      </c>
      <c r="V5211" s="10">
        <f t="shared" si="2030"/>
        <v>1</v>
      </c>
      <c r="W5211">
        <f t="shared" si="2031"/>
        <v>1</v>
      </c>
      <c r="X5211" s="11">
        <f t="shared" si="2032"/>
        <v>0</v>
      </c>
      <c r="Y5211">
        <f t="shared" si="2033"/>
        <v>1</v>
      </c>
      <c r="Z5211">
        <f t="shared" si="2034"/>
        <v>0</v>
      </c>
      <c r="AA5211">
        <f t="shared" si="2035"/>
        <v>0</v>
      </c>
      <c r="AB5211" s="11">
        <f t="shared" si="2036"/>
        <v>0</v>
      </c>
      <c r="AC5211">
        <f t="shared" si="2037"/>
        <v>0</v>
      </c>
      <c r="AD5211">
        <f t="shared" si="2038"/>
        <v>0</v>
      </c>
      <c r="AE5211">
        <f t="shared" si="2039"/>
        <v>0</v>
      </c>
      <c r="AF5211" s="11">
        <f t="shared" si="2040"/>
        <v>0</v>
      </c>
      <c r="AG5211">
        <f t="shared" si="2041"/>
        <v>1</v>
      </c>
      <c r="AH5211" s="11">
        <f t="shared" si="2042"/>
        <v>0</v>
      </c>
      <c r="AI5211">
        <f t="shared" si="2043"/>
        <v>0</v>
      </c>
      <c r="AJ5211" s="11">
        <f t="shared" si="2044"/>
        <v>0</v>
      </c>
      <c r="AK5211" s="2">
        <f t="shared" si="2045"/>
        <v>1</v>
      </c>
      <c r="AL5211" s="10">
        <f t="shared" si="2046"/>
        <v>0</v>
      </c>
      <c r="AN5211" s="25">
        <f t="shared" si="2047"/>
        <v>0</v>
      </c>
      <c r="AO5211" s="2">
        <f t="shared" si="2048"/>
        <v>0</v>
      </c>
      <c r="AP5211" s="2">
        <f t="shared" si="2049"/>
        <v>1</v>
      </c>
      <c r="AQ5211" s="2">
        <f t="shared" si="2050"/>
        <v>0</v>
      </c>
      <c r="AR5211" s="2">
        <f t="shared" si="2051"/>
        <v>1</v>
      </c>
      <c r="AS5211" s="27">
        <f t="shared" si="2052"/>
        <v>0</v>
      </c>
      <c r="AU5211" s="3">
        <v>0</v>
      </c>
      <c r="AV5211">
        <v>0.12429890647730739</v>
      </c>
      <c r="AX5211" s="1">
        <v>9983</v>
      </c>
      <c r="AY5211">
        <v>0</v>
      </c>
      <c r="AZ5211">
        <v>121</v>
      </c>
      <c r="BA5211">
        <v>19</v>
      </c>
      <c r="BB5211" s="2">
        <v>1</v>
      </c>
      <c r="BC5211" s="2">
        <v>1</v>
      </c>
      <c r="BD5211" s="2">
        <v>0</v>
      </c>
      <c r="BE5211" s="10">
        <v>1</v>
      </c>
      <c r="BF5211" s="25">
        <v>0</v>
      </c>
      <c r="BG5211" s="2">
        <v>1</v>
      </c>
      <c r="BH5211">
        <v>1</v>
      </c>
      <c r="BI5211">
        <v>0</v>
      </c>
      <c r="BJ5211">
        <v>0</v>
      </c>
      <c r="BK5211" s="11">
        <v>0</v>
      </c>
      <c r="BL5211">
        <v>0</v>
      </c>
    </row>
    <row r="5212" spans="1:64">
      <c r="A5212" t="s">
        <v>19</v>
      </c>
      <c r="B5212" t="s">
        <v>43</v>
      </c>
      <c r="C5212" t="s">
        <v>13</v>
      </c>
      <c r="D5212" t="s">
        <v>14</v>
      </c>
      <c r="E5212" t="s">
        <v>33</v>
      </c>
      <c r="F5212" t="s">
        <v>21</v>
      </c>
      <c r="G5212" t="s">
        <v>17</v>
      </c>
      <c r="H5212" s="2" t="s">
        <v>9173</v>
      </c>
      <c r="I5212" s="2" t="s">
        <v>9172</v>
      </c>
      <c r="J5212" s="2" t="s">
        <v>9172</v>
      </c>
      <c r="K5212" s="6" t="s">
        <v>9173</v>
      </c>
      <c r="L5212" s="8" t="s">
        <v>2130</v>
      </c>
      <c r="M5212" s="1">
        <v>5275</v>
      </c>
      <c r="N5212">
        <v>81850</v>
      </c>
      <c r="O5212">
        <f t="shared" si="2028"/>
        <v>0</v>
      </c>
      <c r="P5212">
        <v>23</v>
      </c>
      <c r="Q5212">
        <v>162</v>
      </c>
      <c r="R5212">
        <v>1</v>
      </c>
      <c r="S5212" s="2">
        <f t="shared" si="2029"/>
        <v>1</v>
      </c>
      <c r="T5212" s="2">
        <f t="shared" si="2030"/>
        <v>0</v>
      </c>
      <c r="U5212" s="2">
        <f t="shared" si="2030"/>
        <v>0</v>
      </c>
      <c r="V5212" s="10">
        <f t="shared" si="2030"/>
        <v>1</v>
      </c>
      <c r="W5212">
        <f t="shared" si="2031"/>
        <v>1</v>
      </c>
      <c r="X5212" s="11">
        <f t="shared" si="2032"/>
        <v>0</v>
      </c>
      <c r="Y5212">
        <f t="shared" si="2033"/>
        <v>0</v>
      </c>
      <c r="Z5212">
        <f t="shared" si="2034"/>
        <v>0</v>
      </c>
      <c r="AA5212">
        <f t="shared" si="2035"/>
        <v>0</v>
      </c>
      <c r="AB5212" s="11">
        <f t="shared" si="2036"/>
        <v>0</v>
      </c>
      <c r="AC5212">
        <f t="shared" si="2037"/>
        <v>1</v>
      </c>
      <c r="AD5212">
        <f t="shared" si="2038"/>
        <v>0</v>
      </c>
      <c r="AE5212">
        <f t="shared" si="2039"/>
        <v>0</v>
      </c>
      <c r="AF5212" s="11">
        <f t="shared" si="2040"/>
        <v>0</v>
      </c>
      <c r="AG5212">
        <f t="shared" si="2041"/>
        <v>0</v>
      </c>
      <c r="AH5212" s="11">
        <f t="shared" si="2042"/>
        <v>0</v>
      </c>
      <c r="AI5212">
        <f t="shared" si="2043"/>
        <v>0</v>
      </c>
      <c r="AJ5212" s="11">
        <f t="shared" si="2044"/>
        <v>0</v>
      </c>
      <c r="AK5212" s="2">
        <f t="shared" si="2045"/>
        <v>1</v>
      </c>
      <c r="AL5212" s="10">
        <f t="shared" si="2046"/>
        <v>0</v>
      </c>
      <c r="AN5212" s="25">
        <f t="shared" si="2047"/>
        <v>0</v>
      </c>
      <c r="AO5212" s="2">
        <f t="shared" si="2048"/>
        <v>1</v>
      </c>
      <c r="AP5212" s="2">
        <f t="shared" si="2049"/>
        <v>0</v>
      </c>
      <c r="AQ5212" s="2">
        <f t="shared" si="2050"/>
        <v>1</v>
      </c>
      <c r="AR5212" s="2">
        <f t="shared" si="2051"/>
        <v>1</v>
      </c>
      <c r="AS5212" s="27">
        <f t="shared" si="2052"/>
        <v>0</v>
      </c>
      <c r="AU5212" s="3">
        <v>0</v>
      </c>
      <c r="AV5212">
        <v>0.12480005813986066</v>
      </c>
      <c r="AX5212" s="1">
        <v>5275</v>
      </c>
      <c r="AY5212">
        <v>81850</v>
      </c>
      <c r="AZ5212">
        <v>162</v>
      </c>
      <c r="BA5212">
        <v>1</v>
      </c>
      <c r="BB5212" s="2">
        <v>1</v>
      </c>
      <c r="BC5212" s="2">
        <v>0</v>
      </c>
      <c r="BD5212" s="2">
        <v>0</v>
      </c>
      <c r="BE5212" s="10">
        <v>1</v>
      </c>
      <c r="BF5212" s="25">
        <v>0</v>
      </c>
      <c r="BG5212" s="2">
        <v>0</v>
      </c>
      <c r="BH5212">
        <v>0</v>
      </c>
      <c r="BI5212">
        <v>0</v>
      </c>
      <c r="BJ5212">
        <v>0</v>
      </c>
      <c r="BK5212" s="11">
        <v>0</v>
      </c>
      <c r="BL5212">
        <v>81850</v>
      </c>
    </row>
    <row r="5213" spans="1:64">
      <c r="A5213" t="s">
        <v>19</v>
      </c>
      <c r="B5213" t="s">
        <v>43</v>
      </c>
      <c r="C5213" t="s">
        <v>20</v>
      </c>
      <c r="D5213" t="s">
        <v>14</v>
      </c>
      <c r="E5213" t="s">
        <v>33</v>
      </c>
      <c r="F5213" t="s">
        <v>16</v>
      </c>
      <c r="G5213" t="s">
        <v>17</v>
      </c>
      <c r="H5213" s="2" t="s">
        <v>9173</v>
      </c>
      <c r="I5213" s="2" t="s">
        <v>9172</v>
      </c>
      <c r="J5213" s="2" t="s">
        <v>9172</v>
      </c>
      <c r="K5213" s="6" t="s">
        <v>9173</v>
      </c>
      <c r="L5213" s="8" t="s">
        <v>5579</v>
      </c>
      <c r="M5213" s="1">
        <v>5121</v>
      </c>
      <c r="N5213">
        <v>0</v>
      </c>
      <c r="O5213">
        <f t="shared" si="2028"/>
        <v>0</v>
      </c>
      <c r="P5213">
        <v>19</v>
      </c>
      <c r="Q5213">
        <v>88</v>
      </c>
      <c r="R5213">
        <v>11</v>
      </c>
      <c r="S5213" s="2">
        <f t="shared" si="2029"/>
        <v>1</v>
      </c>
      <c r="T5213" s="2">
        <f t="shared" si="2030"/>
        <v>0</v>
      </c>
      <c r="U5213" s="2">
        <f t="shared" si="2030"/>
        <v>0</v>
      </c>
      <c r="V5213" s="10">
        <f t="shared" si="2030"/>
        <v>1</v>
      </c>
      <c r="W5213">
        <f t="shared" si="2031"/>
        <v>1</v>
      </c>
      <c r="X5213" s="11">
        <f t="shared" si="2032"/>
        <v>0</v>
      </c>
      <c r="Y5213">
        <f t="shared" si="2033"/>
        <v>0</v>
      </c>
      <c r="Z5213">
        <f t="shared" si="2034"/>
        <v>0</v>
      </c>
      <c r="AA5213">
        <f t="shared" si="2035"/>
        <v>0</v>
      </c>
      <c r="AB5213" s="11">
        <f t="shared" si="2036"/>
        <v>0</v>
      </c>
      <c r="AC5213">
        <f t="shared" si="2037"/>
        <v>0</v>
      </c>
      <c r="AD5213">
        <f t="shared" si="2038"/>
        <v>0</v>
      </c>
      <c r="AE5213">
        <f t="shared" si="2039"/>
        <v>0</v>
      </c>
      <c r="AF5213" s="11">
        <f t="shared" si="2040"/>
        <v>0</v>
      </c>
      <c r="AG5213">
        <f t="shared" si="2041"/>
        <v>0</v>
      </c>
      <c r="AH5213" s="11">
        <f t="shared" si="2042"/>
        <v>0</v>
      </c>
      <c r="AI5213">
        <f t="shared" si="2043"/>
        <v>1</v>
      </c>
      <c r="AJ5213" s="11">
        <f t="shared" si="2044"/>
        <v>0</v>
      </c>
      <c r="AK5213" s="2">
        <f t="shared" si="2045"/>
        <v>1</v>
      </c>
      <c r="AL5213" s="10">
        <f t="shared" si="2046"/>
        <v>0</v>
      </c>
      <c r="AN5213" s="25">
        <f t="shared" si="2047"/>
        <v>0</v>
      </c>
      <c r="AO5213" s="2">
        <f t="shared" si="2048"/>
        <v>1</v>
      </c>
      <c r="AP5213" s="2">
        <f t="shared" si="2049"/>
        <v>1</v>
      </c>
      <c r="AQ5213" s="2">
        <f t="shared" si="2050"/>
        <v>1</v>
      </c>
      <c r="AR5213" s="2">
        <f t="shared" si="2051"/>
        <v>0</v>
      </c>
      <c r="AS5213" s="27">
        <f t="shared" si="2052"/>
        <v>0</v>
      </c>
      <c r="AU5213" s="3">
        <v>0</v>
      </c>
      <c r="AV5213">
        <v>0.12499920005211569</v>
      </c>
      <c r="AX5213" s="1">
        <v>5121</v>
      </c>
      <c r="AY5213">
        <v>0</v>
      </c>
      <c r="AZ5213">
        <v>88</v>
      </c>
      <c r="BA5213">
        <v>11</v>
      </c>
      <c r="BB5213" s="2">
        <v>1</v>
      </c>
      <c r="BC5213" s="2">
        <v>0</v>
      </c>
      <c r="BD5213" s="2">
        <v>0</v>
      </c>
      <c r="BE5213" s="10">
        <v>1</v>
      </c>
      <c r="BF5213" s="25">
        <v>0</v>
      </c>
      <c r="BG5213" s="2">
        <v>1</v>
      </c>
      <c r="BH5213">
        <v>0</v>
      </c>
      <c r="BI5213">
        <v>0</v>
      </c>
      <c r="BJ5213">
        <v>0</v>
      </c>
      <c r="BK5213" s="11">
        <v>0</v>
      </c>
      <c r="BL5213">
        <v>0</v>
      </c>
    </row>
    <row r="5214" spans="1:64">
      <c r="A5214" t="s">
        <v>19</v>
      </c>
      <c r="B5214" t="s">
        <v>30</v>
      </c>
      <c r="C5214" t="s">
        <v>20</v>
      </c>
      <c r="D5214" t="s">
        <v>14</v>
      </c>
      <c r="E5214" t="s">
        <v>15</v>
      </c>
      <c r="F5214" t="s">
        <v>21</v>
      </c>
      <c r="G5214" t="s">
        <v>17</v>
      </c>
      <c r="H5214" s="2" t="s">
        <v>9172</v>
      </c>
      <c r="I5214" s="2" t="s">
        <v>9173</v>
      </c>
      <c r="J5214" s="2" t="s">
        <v>9172</v>
      </c>
      <c r="K5214" s="6" t="s">
        <v>9173</v>
      </c>
      <c r="L5214" s="8" t="s">
        <v>2916</v>
      </c>
      <c r="M5214" s="1">
        <v>10244</v>
      </c>
      <c r="N5214">
        <v>0</v>
      </c>
      <c r="O5214">
        <f t="shared" si="2028"/>
        <v>0</v>
      </c>
      <c r="P5214">
        <v>42</v>
      </c>
      <c r="Q5214">
        <v>112</v>
      </c>
      <c r="R5214">
        <v>23</v>
      </c>
      <c r="S5214" s="2">
        <f t="shared" si="2029"/>
        <v>0</v>
      </c>
      <c r="T5214" s="2">
        <f t="shared" si="2030"/>
        <v>1</v>
      </c>
      <c r="U5214" s="2">
        <f t="shared" si="2030"/>
        <v>0</v>
      </c>
      <c r="V5214" s="10">
        <f t="shared" si="2030"/>
        <v>1</v>
      </c>
      <c r="W5214">
        <f t="shared" si="2031"/>
        <v>1</v>
      </c>
      <c r="X5214" s="11">
        <f t="shared" si="2032"/>
        <v>0</v>
      </c>
      <c r="Y5214">
        <f t="shared" si="2033"/>
        <v>1</v>
      </c>
      <c r="Z5214">
        <f t="shared" si="2034"/>
        <v>0</v>
      </c>
      <c r="AA5214">
        <f t="shared" si="2035"/>
        <v>0</v>
      </c>
      <c r="AB5214" s="11">
        <f t="shared" si="2036"/>
        <v>0</v>
      </c>
      <c r="AC5214">
        <f t="shared" si="2037"/>
        <v>0</v>
      </c>
      <c r="AD5214">
        <f t="shared" si="2038"/>
        <v>0</v>
      </c>
      <c r="AE5214">
        <f t="shared" si="2039"/>
        <v>0</v>
      </c>
      <c r="AF5214" s="11">
        <f t="shared" si="2040"/>
        <v>0</v>
      </c>
      <c r="AG5214">
        <f t="shared" si="2041"/>
        <v>1</v>
      </c>
      <c r="AH5214" s="11">
        <f t="shared" si="2042"/>
        <v>0</v>
      </c>
      <c r="AI5214">
        <f t="shared" si="2043"/>
        <v>0</v>
      </c>
      <c r="AJ5214" s="11">
        <f t="shared" si="2044"/>
        <v>0</v>
      </c>
      <c r="AK5214" s="2">
        <f t="shared" si="2045"/>
        <v>1</v>
      </c>
      <c r="AL5214" s="10">
        <f t="shared" si="2046"/>
        <v>0</v>
      </c>
      <c r="AN5214" s="25">
        <f t="shared" si="2047"/>
        <v>0</v>
      </c>
      <c r="AO5214" s="2">
        <f t="shared" si="2048"/>
        <v>0</v>
      </c>
      <c r="AP5214" s="2">
        <f t="shared" si="2049"/>
        <v>1</v>
      </c>
      <c r="AQ5214" s="2">
        <f t="shared" si="2050"/>
        <v>0</v>
      </c>
      <c r="AR5214" s="2">
        <f t="shared" si="2051"/>
        <v>1</v>
      </c>
      <c r="AS5214" s="27">
        <f t="shared" si="2052"/>
        <v>0</v>
      </c>
      <c r="AU5214" s="3">
        <v>0</v>
      </c>
      <c r="AV5214">
        <v>0.12542098021387169</v>
      </c>
      <c r="AX5214" s="1">
        <v>10244</v>
      </c>
      <c r="AY5214">
        <v>0</v>
      </c>
      <c r="AZ5214">
        <v>112</v>
      </c>
      <c r="BA5214">
        <v>23</v>
      </c>
      <c r="BB5214" s="2">
        <v>0</v>
      </c>
      <c r="BC5214" s="2">
        <v>1</v>
      </c>
      <c r="BD5214" s="2">
        <v>0</v>
      </c>
      <c r="BE5214" s="10">
        <v>1</v>
      </c>
      <c r="BF5214" s="25">
        <v>0</v>
      </c>
      <c r="BG5214" s="2">
        <v>1</v>
      </c>
      <c r="BH5214">
        <v>1</v>
      </c>
      <c r="BI5214">
        <v>0</v>
      </c>
      <c r="BJ5214">
        <v>0</v>
      </c>
      <c r="BK5214" s="11">
        <v>0</v>
      </c>
      <c r="BL5214">
        <v>0</v>
      </c>
    </row>
    <row r="5215" spans="1:64">
      <c r="A5215" t="s">
        <v>19</v>
      </c>
      <c r="B5215" t="s">
        <v>78</v>
      </c>
      <c r="C5215" t="s">
        <v>13</v>
      </c>
      <c r="D5215" t="s">
        <v>14</v>
      </c>
      <c r="E5215" t="s">
        <v>27</v>
      </c>
      <c r="F5215" t="s">
        <v>21</v>
      </c>
      <c r="G5215" t="s">
        <v>17</v>
      </c>
      <c r="H5215" s="2" t="s">
        <v>9173</v>
      </c>
      <c r="I5215" s="2" t="s">
        <v>9172</v>
      </c>
      <c r="J5215" s="2" t="s">
        <v>9172</v>
      </c>
      <c r="K5215" s="6" t="s">
        <v>9172</v>
      </c>
      <c r="L5215" s="8" t="s">
        <v>6660</v>
      </c>
      <c r="M5215" s="1">
        <v>9929</v>
      </c>
      <c r="N5215">
        <v>75716</v>
      </c>
      <c r="O5215">
        <f t="shared" si="2028"/>
        <v>0</v>
      </c>
      <c r="P5215">
        <v>26</v>
      </c>
      <c r="Q5215">
        <v>287</v>
      </c>
      <c r="R5215">
        <v>2</v>
      </c>
      <c r="S5215" s="2">
        <f t="shared" si="2029"/>
        <v>1</v>
      </c>
      <c r="T5215" s="2">
        <f t="shared" si="2030"/>
        <v>0</v>
      </c>
      <c r="U5215" s="2">
        <f t="shared" si="2030"/>
        <v>0</v>
      </c>
      <c r="V5215" s="10">
        <f t="shared" si="2030"/>
        <v>0</v>
      </c>
      <c r="W5215">
        <f t="shared" si="2031"/>
        <v>1</v>
      </c>
      <c r="X5215" s="11">
        <f t="shared" si="2032"/>
        <v>0</v>
      </c>
      <c r="Y5215">
        <f t="shared" si="2033"/>
        <v>0</v>
      </c>
      <c r="Z5215">
        <f t="shared" si="2034"/>
        <v>0</v>
      </c>
      <c r="AA5215">
        <f t="shared" si="2035"/>
        <v>0</v>
      </c>
      <c r="AB5215" s="11">
        <f t="shared" si="2036"/>
        <v>1</v>
      </c>
      <c r="AC5215">
        <f t="shared" si="2037"/>
        <v>1</v>
      </c>
      <c r="AD5215">
        <f t="shared" si="2038"/>
        <v>0</v>
      </c>
      <c r="AE5215">
        <f t="shared" si="2039"/>
        <v>0</v>
      </c>
      <c r="AF5215" s="11">
        <f t="shared" si="2040"/>
        <v>0</v>
      </c>
      <c r="AG5215">
        <f t="shared" si="2041"/>
        <v>0</v>
      </c>
      <c r="AH5215" s="11">
        <f t="shared" si="2042"/>
        <v>1</v>
      </c>
      <c r="AI5215">
        <f t="shared" si="2043"/>
        <v>0</v>
      </c>
      <c r="AJ5215" s="11">
        <f t="shared" si="2044"/>
        <v>0</v>
      </c>
      <c r="AK5215" s="2">
        <f t="shared" si="2045"/>
        <v>1</v>
      </c>
      <c r="AL5215" s="10">
        <f t="shared" si="2046"/>
        <v>0</v>
      </c>
      <c r="AN5215" s="25">
        <f t="shared" si="2047"/>
        <v>0</v>
      </c>
      <c r="AO5215" s="2">
        <f t="shared" si="2048"/>
        <v>0</v>
      </c>
      <c r="AP5215" s="2">
        <f t="shared" si="2049"/>
        <v>0</v>
      </c>
      <c r="AQ5215" s="2">
        <f t="shared" si="2050"/>
        <v>0</v>
      </c>
      <c r="AR5215" s="2">
        <f t="shared" si="2051"/>
        <v>1</v>
      </c>
      <c r="AS5215" s="27">
        <f t="shared" si="2052"/>
        <v>0</v>
      </c>
      <c r="AU5215" s="3">
        <v>0</v>
      </c>
      <c r="AV5215">
        <v>0.12590925913579262</v>
      </c>
      <c r="AX5215" s="1">
        <v>9929</v>
      </c>
      <c r="AY5215">
        <v>75716</v>
      </c>
      <c r="AZ5215">
        <v>287</v>
      </c>
      <c r="BA5215">
        <v>2</v>
      </c>
      <c r="BB5215" s="2">
        <v>1</v>
      </c>
      <c r="BC5215" s="2">
        <v>0</v>
      </c>
      <c r="BD5215" s="2">
        <v>0</v>
      </c>
      <c r="BE5215" s="10">
        <v>0</v>
      </c>
      <c r="BF5215" s="25">
        <v>0</v>
      </c>
      <c r="BG5215" s="2">
        <v>0</v>
      </c>
      <c r="BH5215">
        <v>0</v>
      </c>
      <c r="BI5215">
        <v>0</v>
      </c>
      <c r="BJ5215">
        <v>0</v>
      </c>
      <c r="BK5215" s="11">
        <v>1</v>
      </c>
      <c r="BL5215">
        <v>75716</v>
      </c>
    </row>
    <row r="5216" spans="1:64">
      <c r="A5216" t="s">
        <v>11</v>
      </c>
      <c r="B5216" t="s">
        <v>43</v>
      </c>
      <c r="C5216" t="s">
        <v>13</v>
      </c>
      <c r="D5216" t="s">
        <v>14</v>
      </c>
      <c r="E5216" t="s">
        <v>33</v>
      </c>
      <c r="F5216" t="s">
        <v>16</v>
      </c>
      <c r="G5216" t="s">
        <v>39</v>
      </c>
      <c r="H5216" s="2" t="s">
        <v>9172</v>
      </c>
      <c r="I5216" s="2" t="s">
        <v>9173</v>
      </c>
      <c r="J5216" s="2" t="s">
        <v>9172</v>
      </c>
      <c r="K5216" s="6" t="s">
        <v>9173</v>
      </c>
      <c r="L5216" s="8" t="s">
        <v>3011</v>
      </c>
      <c r="M5216" s="1">
        <v>8253</v>
      </c>
      <c r="N5216">
        <v>62375</v>
      </c>
      <c r="O5216">
        <f t="shared" si="2028"/>
        <v>0</v>
      </c>
      <c r="P5216">
        <v>52</v>
      </c>
      <c r="Q5216">
        <v>71</v>
      </c>
      <c r="R5216">
        <v>35</v>
      </c>
      <c r="S5216" s="2">
        <f t="shared" si="2029"/>
        <v>0</v>
      </c>
      <c r="T5216" s="2">
        <f t="shared" si="2030"/>
        <v>1</v>
      </c>
      <c r="U5216" s="2">
        <f t="shared" si="2030"/>
        <v>0</v>
      </c>
      <c r="V5216" s="10">
        <f t="shared" si="2030"/>
        <v>1</v>
      </c>
      <c r="W5216">
        <f t="shared" si="2031"/>
        <v>0</v>
      </c>
      <c r="X5216" s="11">
        <f t="shared" si="2032"/>
        <v>0</v>
      </c>
      <c r="Y5216">
        <f t="shared" si="2033"/>
        <v>0</v>
      </c>
      <c r="Z5216">
        <f t="shared" si="2034"/>
        <v>0</v>
      </c>
      <c r="AA5216">
        <f t="shared" si="2035"/>
        <v>0</v>
      </c>
      <c r="AB5216" s="11">
        <f t="shared" si="2036"/>
        <v>0</v>
      </c>
      <c r="AC5216">
        <f t="shared" si="2037"/>
        <v>1</v>
      </c>
      <c r="AD5216">
        <f t="shared" si="2038"/>
        <v>0</v>
      </c>
      <c r="AE5216">
        <f t="shared" si="2039"/>
        <v>0</v>
      </c>
      <c r="AF5216" s="11">
        <f t="shared" si="2040"/>
        <v>0</v>
      </c>
      <c r="AG5216">
        <f t="shared" si="2041"/>
        <v>0</v>
      </c>
      <c r="AH5216" s="11">
        <f t="shared" si="2042"/>
        <v>0</v>
      </c>
      <c r="AI5216">
        <f t="shared" si="2043"/>
        <v>1</v>
      </c>
      <c r="AJ5216" s="11">
        <f t="shared" si="2044"/>
        <v>0</v>
      </c>
      <c r="AK5216" s="2">
        <f t="shared" si="2045"/>
        <v>0</v>
      </c>
      <c r="AL5216" s="10">
        <f t="shared" si="2046"/>
        <v>0</v>
      </c>
      <c r="AN5216" s="25">
        <f t="shared" si="2047"/>
        <v>1</v>
      </c>
      <c r="AO5216" s="2">
        <f t="shared" si="2048"/>
        <v>1</v>
      </c>
      <c r="AP5216" s="2">
        <f t="shared" si="2049"/>
        <v>0</v>
      </c>
      <c r="AQ5216" s="2">
        <f t="shared" si="2050"/>
        <v>1</v>
      </c>
      <c r="AR5216" s="2">
        <f t="shared" si="2051"/>
        <v>0</v>
      </c>
      <c r="AS5216" s="27">
        <f t="shared" si="2052"/>
        <v>1</v>
      </c>
      <c r="AU5216" s="3">
        <v>0</v>
      </c>
      <c r="AV5216">
        <v>0.12594711739846837</v>
      </c>
      <c r="AX5216" s="1">
        <v>8253</v>
      </c>
      <c r="AY5216">
        <v>62375</v>
      </c>
      <c r="AZ5216">
        <v>71</v>
      </c>
      <c r="BA5216">
        <v>35</v>
      </c>
      <c r="BB5216" s="2">
        <v>0</v>
      </c>
      <c r="BC5216" s="2">
        <v>1</v>
      </c>
      <c r="BD5216" s="2">
        <v>0</v>
      </c>
      <c r="BE5216" s="10">
        <v>1</v>
      </c>
      <c r="BF5216" s="25">
        <v>1</v>
      </c>
      <c r="BG5216" s="2">
        <v>0</v>
      </c>
      <c r="BH5216">
        <v>0</v>
      </c>
      <c r="BI5216">
        <v>0</v>
      </c>
      <c r="BJ5216">
        <v>0</v>
      </c>
      <c r="BK5216" s="11">
        <v>0</v>
      </c>
      <c r="BL5216">
        <v>62375</v>
      </c>
    </row>
    <row r="5217" spans="1:64">
      <c r="A5217" t="s">
        <v>19</v>
      </c>
      <c r="B5217" t="s">
        <v>12</v>
      </c>
      <c r="C5217" t="s">
        <v>13</v>
      </c>
      <c r="D5217" t="s">
        <v>14</v>
      </c>
      <c r="E5217" t="s">
        <v>33</v>
      </c>
      <c r="F5217" t="s">
        <v>21</v>
      </c>
      <c r="G5217" t="s">
        <v>39</v>
      </c>
      <c r="H5217" s="2" t="s">
        <v>9172</v>
      </c>
      <c r="I5217" s="2" t="s">
        <v>9173</v>
      </c>
      <c r="J5217" s="2" t="s">
        <v>9172</v>
      </c>
      <c r="K5217" s="6" t="s">
        <v>9173</v>
      </c>
      <c r="L5217" s="8" t="s">
        <v>3116</v>
      </c>
      <c r="M5217" s="1">
        <v>7189</v>
      </c>
      <c r="N5217">
        <v>75838</v>
      </c>
      <c r="O5217">
        <f t="shared" si="2028"/>
        <v>0</v>
      </c>
      <c r="P5217">
        <v>19</v>
      </c>
      <c r="Q5217">
        <v>136</v>
      </c>
      <c r="R5217">
        <v>6</v>
      </c>
      <c r="S5217" s="2">
        <f t="shared" si="2029"/>
        <v>0</v>
      </c>
      <c r="T5217" s="2">
        <f t="shared" si="2030"/>
        <v>1</v>
      </c>
      <c r="U5217" s="2">
        <f t="shared" si="2030"/>
        <v>0</v>
      </c>
      <c r="V5217" s="10">
        <f t="shared" si="2030"/>
        <v>1</v>
      </c>
      <c r="W5217">
        <f t="shared" si="2031"/>
        <v>1</v>
      </c>
      <c r="X5217" s="11">
        <f t="shared" si="2032"/>
        <v>0</v>
      </c>
      <c r="Y5217">
        <f t="shared" si="2033"/>
        <v>0</v>
      </c>
      <c r="Z5217">
        <f t="shared" si="2034"/>
        <v>1</v>
      </c>
      <c r="AA5217">
        <f t="shared" si="2035"/>
        <v>0</v>
      </c>
      <c r="AB5217" s="11">
        <f t="shared" si="2036"/>
        <v>0</v>
      </c>
      <c r="AC5217">
        <f t="shared" si="2037"/>
        <v>1</v>
      </c>
      <c r="AD5217">
        <f t="shared" si="2038"/>
        <v>0</v>
      </c>
      <c r="AE5217">
        <f t="shared" si="2039"/>
        <v>0</v>
      </c>
      <c r="AF5217" s="11">
        <f t="shared" si="2040"/>
        <v>0</v>
      </c>
      <c r="AG5217">
        <f t="shared" si="2041"/>
        <v>0</v>
      </c>
      <c r="AH5217" s="11">
        <f t="shared" si="2042"/>
        <v>0</v>
      </c>
      <c r="AI5217">
        <f t="shared" si="2043"/>
        <v>0</v>
      </c>
      <c r="AJ5217" s="11">
        <f t="shared" si="2044"/>
        <v>0</v>
      </c>
      <c r="AK5217" s="2">
        <f t="shared" si="2045"/>
        <v>0</v>
      </c>
      <c r="AL5217" s="10">
        <f t="shared" si="2046"/>
        <v>0</v>
      </c>
      <c r="AN5217" s="25">
        <f t="shared" si="2047"/>
        <v>0</v>
      </c>
      <c r="AO5217" s="2">
        <f t="shared" si="2048"/>
        <v>0</v>
      </c>
      <c r="AP5217" s="2">
        <f t="shared" si="2049"/>
        <v>0</v>
      </c>
      <c r="AQ5217" s="2">
        <f t="shared" si="2050"/>
        <v>1</v>
      </c>
      <c r="AR5217" s="2">
        <f t="shared" si="2051"/>
        <v>1</v>
      </c>
      <c r="AS5217" s="27">
        <f t="shared" si="2052"/>
        <v>1</v>
      </c>
      <c r="AU5217" s="3">
        <v>0</v>
      </c>
      <c r="AV5217">
        <v>0.12628087453836617</v>
      </c>
      <c r="AX5217" s="1">
        <v>7189</v>
      </c>
      <c r="AY5217">
        <v>75838</v>
      </c>
      <c r="AZ5217">
        <v>136</v>
      </c>
      <c r="BA5217">
        <v>6</v>
      </c>
      <c r="BB5217" s="2">
        <v>0</v>
      </c>
      <c r="BC5217" s="2">
        <v>1</v>
      </c>
      <c r="BD5217" s="2">
        <v>0</v>
      </c>
      <c r="BE5217" s="10">
        <v>1</v>
      </c>
      <c r="BF5217" s="25">
        <v>0</v>
      </c>
      <c r="BG5217" s="2">
        <v>0</v>
      </c>
      <c r="BH5217">
        <v>0</v>
      </c>
      <c r="BI5217">
        <v>1</v>
      </c>
      <c r="BJ5217">
        <v>0</v>
      </c>
      <c r="BK5217" s="11">
        <v>0</v>
      </c>
      <c r="BL5217">
        <v>75838</v>
      </c>
    </row>
    <row r="5218" spans="1:64">
      <c r="A5218" t="s">
        <v>19</v>
      </c>
      <c r="B5218" t="s">
        <v>12</v>
      </c>
      <c r="C5218" t="s">
        <v>20</v>
      </c>
      <c r="D5218" t="s">
        <v>14</v>
      </c>
      <c r="E5218" t="s">
        <v>15</v>
      </c>
      <c r="F5218" t="s">
        <v>16</v>
      </c>
      <c r="G5218" t="s">
        <v>17</v>
      </c>
      <c r="H5218" s="2" t="s">
        <v>9172</v>
      </c>
      <c r="I5218" s="2" t="s">
        <v>9172</v>
      </c>
      <c r="J5218" s="2" t="s">
        <v>9172</v>
      </c>
      <c r="K5218" s="6" t="s">
        <v>9173</v>
      </c>
      <c r="L5218" s="8" t="s">
        <v>8043</v>
      </c>
      <c r="M5218" s="1">
        <v>4749</v>
      </c>
      <c r="N5218">
        <v>0</v>
      </c>
      <c r="O5218">
        <f t="shared" si="2028"/>
        <v>0</v>
      </c>
      <c r="P5218">
        <v>55</v>
      </c>
      <c r="Q5218">
        <v>119</v>
      </c>
      <c r="R5218">
        <v>33</v>
      </c>
      <c r="S5218" s="2">
        <f t="shared" si="2029"/>
        <v>0</v>
      </c>
      <c r="T5218" s="2">
        <f t="shared" si="2030"/>
        <v>0</v>
      </c>
      <c r="U5218" s="2">
        <f t="shared" si="2030"/>
        <v>0</v>
      </c>
      <c r="V5218" s="10">
        <f t="shared" si="2030"/>
        <v>1</v>
      </c>
      <c r="W5218">
        <f t="shared" si="2031"/>
        <v>1</v>
      </c>
      <c r="X5218" s="11">
        <f t="shared" si="2032"/>
        <v>0</v>
      </c>
      <c r="Y5218">
        <f t="shared" si="2033"/>
        <v>0</v>
      </c>
      <c r="Z5218">
        <f t="shared" si="2034"/>
        <v>1</v>
      </c>
      <c r="AA5218">
        <f t="shared" si="2035"/>
        <v>0</v>
      </c>
      <c r="AB5218" s="11">
        <f t="shared" si="2036"/>
        <v>0</v>
      </c>
      <c r="AC5218">
        <f t="shared" si="2037"/>
        <v>0</v>
      </c>
      <c r="AD5218">
        <f t="shared" si="2038"/>
        <v>0</v>
      </c>
      <c r="AE5218">
        <f t="shared" si="2039"/>
        <v>0</v>
      </c>
      <c r="AF5218" s="11">
        <f t="shared" si="2040"/>
        <v>0</v>
      </c>
      <c r="AG5218">
        <f t="shared" si="2041"/>
        <v>1</v>
      </c>
      <c r="AH5218" s="11">
        <f t="shared" si="2042"/>
        <v>0</v>
      </c>
      <c r="AI5218">
        <f t="shared" si="2043"/>
        <v>1</v>
      </c>
      <c r="AJ5218" s="11">
        <f t="shared" si="2044"/>
        <v>0</v>
      </c>
      <c r="AK5218" s="2">
        <f t="shared" si="2045"/>
        <v>1</v>
      </c>
      <c r="AL5218" s="10">
        <f t="shared" si="2046"/>
        <v>0</v>
      </c>
      <c r="AN5218" s="25">
        <f t="shared" si="2047"/>
        <v>0</v>
      </c>
      <c r="AO5218" s="2">
        <f t="shared" si="2048"/>
        <v>0</v>
      </c>
      <c r="AP5218" s="2">
        <f t="shared" si="2049"/>
        <v>1</v>
      </c>
      <c r="AQ5218" s="2">
        <f t="shared" si="2050"/>
        <v>0</v>
      </c>
      <c r="AR5218" s="2">
        <f t="shared" si="2051"/>
        <v>0</v>
      </c>
      <c r="AS5218" s="27">
        <f t="shared" si="2052"/>
        <v>0</v>
      </c>
      <c r="AU5218" s="3">
        <v>0</v>
      </c>
      <c r="AV5218">
        <v>0.12629844067911544</v>
      </c>
      <c r="AX5218" s="1">
        <v>4749</v>
      </c>
      <c r="AY5218">
        <v>0</v>
      </c>
      <c r="AZ5218">
        <v>119</v>
      </c>
      <c r="BA5218">
        <v>33</v>
      </c>
      <c r="BB5218" s="2">
        <v>0</v>
      </c>
      <c r="BC5218" s="2">
        <v>0</v>
      </c>
      <c r="BD5218" s="2">
        <v>0</v>
      </c>
      <c r="BE5218" s="10">
        <v>1</v>
      </c>
      <c r="BF5218" s="25">
        <v>0</v>
      </c>
      <c r="BG5218" s="2">
        <v>1</v>
      </c>
      <c r="BH5218">
        <v>0</v>
      </c>
      <c r="BI5218">
        <v>1</v>
      </c>
      <c r="BJ5218">
        <v>0</v>
      </c>
      <c r="BK5218" s="11">
        <v>0</v>
      </c>
      <c r="BL5218">
        <v>0</v>
      </c>
    </row>
    <row r="5219" spans="1:64">
      <c r="A5219" t="s">
        <v>23</v>
      </c>
      <c r="B5219" t="s">
        <v>12</v>
      </c>
      <c r="C5219" t="s">
        <v>20</v>
      </c>
      <c r="D5219" t="s">
        <v>14</v>
      </c>
      <c r="E5219" t="s">
        <v>15</v>
      </c>
      <c r="F5219" t="s">
        <v>21</v>
      </c>
      <c r="G5219" t="s">
        <v>39</v>
      </c>
      <c r="H5219" s="2" t="s">
        <v>9172</v>
      </c>
      <c r="I5219" s="2" t="s">
        <v>9173</v>
      </c>
      <c r="J5219" s="2" t="s">
        <v>9172</v>
      </c>
      <c r="K5219" s="6" t="s">
        <v>9173</v>
      </c>
      <c r="L5219" s="8" t="s">
        <v>58</v>
      </c>
      <c r="M5219" s="1">
        <v>3946</v>
      </c>
      <c r="N5219">
        <v>0</v>
      </c>
      <c r="O5219">
        <f t="shared" si="2028"/>
        <v>0</v>
      </c>
      <c r="P5219">
        <v>35</v>
      </c>
      <c r="Q5219">
        <v>125</v>
      </c>
      <c r="R5219">
        <v>15</v>
      </c>
      <c r="S5219" s="2">
        <f t="shared" si="2029"/>
        <v>0</v>
      </c>
      <c r="T5219" s="2">
        <f t="shared" si="2030"/>
        <v>1</v>
      </c>
      <c r="U5219" s="2">
        <f t="shared" si="2030"/>
        <v>0</v>
      </c>
      <c r="V5219" s="10">
        <f t="shared" si="2030"/>
        <v>1</v>
      </c>
      <c r="W5219">
        <f t="shared" si="2031"/>
        <v>0</v>
      </c>
      <c r="X5219" s="11">
        <f t="shared" si="2032"/>
        <v>1</v>
      </c>
      <c r="Y5219">
        <f t="shared" si="2033"/>
        <v>0</v>
      </c>
      <c r="Z5219">
        <f t="shared" si="2034"/>
        <v>1</v>
      </c>
      <c r="AA5219">
        <f t="shared" si="2035"/>
        <v>0</v>
      </c>
      <c r="AB5219" s="11">
        <f t="shared" si="2036"/>
        <v>0</v>
      </c>
      <c r="AC5219">
        <f t="shared" si="2037"/>
        <v>0</v>
      </c>
      <c r="AD5219">
        <f t="shared" si="2038"/>
        <v>0</v>
      </c>
      <c r="AE5219">
        <f t="shared" si="2039"/>
        <v>0</v>
      </c>
      <c r="AF5219" s="11">
        <f t="shared" si="2040"/>
        <v>0</v>
      </c>
      <c r="AG5219">
        <f t="shared" si="2041"/>
        <v>1</v>
      </c>
      <c r="AH5219" s="11">
        <f t="shared" si="2042"/>
        <v>0</v>
      </c>
      <c r="AI5219">
        <f t="shared" si="2043"/>
        <v>0</v>
      </c>
      <c r="AJ5219" s="11">
        <f t="shared" si="2044"/>
        <v>0</v>
      </c>
      <c r="AK5219" s="2">
        <f t="shared" si="2045"/>
        <v>0</v>
      </c>
      <c r="AL5219" s="10">
        <f t="shared" si="2046"/>
        <v>0</v>
      </c>
      <c r="AN5219" s="25">
        <f t="shared" si="2047"/>
        <v>0</v>
      </c>
      <c r="AO5219" s="2">
        <f t="shared" si="2048"/>
        <v>0</v>
      </c>
      <c r="AP5219" s="2">
        <f t="shared" si="2049"/>
        <v>1</v>
      </c>
      <c r="AQ5219" s="2">
        <f t="shared" si="2050"/>
        <v>0</v>
      </c>
      <c r="AR5219" s="2">
        <f t="shared" si="2051"/>
        <v>1</v>
      </c>
      <c r="AS5219" s="27">
        <f t="shared" si="2052"/>
        <v>1</v>
      </c>
      <c r="AU5219" s="3">
        <v>0</v>
      </c>
      <c r="AV5219">
        <v>0.12641254445836533</v>
      </c>
      <c r="AX5219" s="1">
        <v>3946</v>
      </c>
      <c r="AY5219">
        <v>0</v>
      </c>
      <c r="AZ5219">
        <v>125</v>
      </c>
      <c r="BA5219">
        <v>15</v>
      </c>
      <c r="BB5219" s="2">
        <v>0</v>
      </c>
      <c r="BC5219" s="2">
        <v>1</v>
      </c>
      <c r="BD5219" s="2">
        <v>0</v>
      </c>
      <c r="BE5219" s="10">
        <v>1</v>
      </c>
      <c r="BF5219" s="25">
        <v>0</v>
      </c>
      <c r="BG5219" s="2">
        <v>1</v>
      </c>
      <c r="BH5219">
        <v>0</v>
      </c>
      <c r="BI5219">
        <v>1</v>
      </c>
      <c r="BJ5219">
        <v>0</v>
      </c>
      <c r="BK5219" s="11">
        <v>0</v>
      </c>
      <c r="BL5219">
        <v>0</v>
      </c>
    </row>
    <row r="5220" spans="1:64">
      <c r="A5220" t="s">
        <v>19</v>
      </c>
      <c r="B5220" t="s">
        <v>12</v>
      </c>
      <c r="C5220" t="s">
        <v>52</v>
      </c>
      <c r="D5220" t="s">
        <v>14</v>
      </c>
      <c r="E5220" t="s">
        <v>15</v>
      </c>
      <c r="F5220" t="s">
        <v>16</v>
      </c>
      <c r="G5220" t="s">
        <v>17</v>
      </c>
      <c r="H5220" s="2" t="s">
        <v>9172</v>
      </c>
      <c r="I5220" s="2" t="s">
        <v>9173</v>
      </c>
      <c r="J5220" s="2" t="s">
        <v>9172</v>
      </c>
      <c r="K5220" s="6" t="s">
        <v>9173</v>
      </c>
      <c r="L5220" s="8" t="s">
        <v>4256</v>
      </c>
      <c r="M5220" s="1">
        <v>7080</v>
      </c>
      <c r="N5220">
        <v>28139</v>
      </c>
      <c r="O5220">
        <f t="shared" si="2028"/>
        <v>0</v>
      </c>
      <c r="P5220">
        <v>54</v>
      </c>
      <c r="Q5220">
        <v>77</v>
      </c>
      <c r="R5220">
        <v>31</v>
      </c>
      <c r="S5220" s="2">
        <f t="shared" si="2029"/>
        <v>0</v>
      </c>
      <c r="T5220" s="2">
        <f t="shared" si="2030"/>
        <v>1</v>
      </c>
      <c r="U5220" s="2">
        <f t="shared" si="2030"/>
        <v>0</v>
      </c>
      <c r="V5220" s="10">
        <f t="shared" si="2030"/>
        <v>1</v>
      </c>
      <c r="W5220">
        <f t="shared" si="2031"/>
        <v>1</v>
      </c>
      <c r="X5220" s="11">
        <f t="shared" si="2032"/>
        <v>0</v>
      </c>
      <c r="Y5220">
        <f t="shared" si="2033"/>
        <v>0</v>
      </c>
      <c r="Z5220">
        <f t="shared" si="2034"/>
        <v>1</v>
      </c>
      <c r="AA5220">
        <f t="shared" si="2035"/>
        <v>0</v>
      </c>
      <c r="AB5220" s="11">
        <f t="shared" si="2036"/>
        <v>0</v>
      </c>
      <c r="AC5220">
        <f t="shared" si="2037"/>
        <v>0</v>
      </c>
      <c r="AD5220">
        <f t="shared" si="2038"/>
        <v>0</v>
      </c>
      <c r="AE5220">
        <f t="shared" si="2039"/>
        <v>0</v>
      </c>
      <c r="AF5220" s="11">
        <f t="shared" si="2040"/>
        <v>1</v>
      </c>
      <c r="AG5220">
        <f t="shared" si="2041"/>
        <v>1</v>
      </c>
      <c r="AH5220" s="11">
        <f t="shared" si="2042"/>
        <v>0</v>
      </c>
      <c r="AI5220">
        <f t="shared" si="2043"/>
        <v>1</v>
      </c>
      <c r="AJ5220" s="11">
        <f t="shared" si="2044"/>
        <v>0</v>
      </c>
      <c r="AK5220" s="2">
        <f t="shared" si="2045"/>
        <v>1</v>
      </c>
      <c r="AL5220" s="10">
        <f t="shared" si="2046"/>
        <v>0</v>
      </c>
      <c r="AN5220" s="25">
        <f t="shared" si="2047"/>
        <v>0</v>
      </c>
      <c r="AO5220" s="2">
        <f t="shared" si="2048"/>
        <v>0</v>
      </c>
      <c r="AP5220" s="2">
        <f t="shared" si="2049"/>
        <v>0</v>
      </c>
      <c r="AQ5220" s="2">
        <f t="shared" si="2050"/>
        <v>0</v>
      </c>
      <c r="AR5220" s="2">
        <f t="shared" si="2051"/>
        <v>0</v>
      </c>
      <c r="AS5220" s="27">
        <f t="shared" si="2052"/>
        <v>0</v>
      </c>
      <c r="AU5220" s="3">
        <v>0</v>
      </c>
      <c r="AV5220">
        <v>0.12676906451898118</v>
      </c>
      <c r="AX5220" s="1">
        <v>7080</v>
      </c>
      <c r="AY5220">
        <v>28139</v>
      </c>
      <c r="AZ5220">
        <v>77</v>
      </c>
      <c r="BA5220">
        <v>31</v>
      </c>
      <c r="BB5220" s="2">
        <v>0</v>
      </c>
      <c r="BC5220" s="2">
        <v>1</v>
      </c>
      <c r="BD5220" s="2">
        <v>0</v>
      </c>
      <c r="BE5220" s="10">
        <v>1</v>
      </c>
      <c r="BF5220" s="25">
        <v>0</v>
      </c>
      <c r="BG5220" s="2">
        <v>0</v>
      </c>
      <c r="BH5220">
        <v>0</v>
      </c>
      <c r="BI5220">
        <v>1</v>
      </c>
      <c r="BJ5220">
        <v>0</v>
      </c>
      <c r="BK5220" s="11">
        <v>0</v>
      </c>
      <c r="BL5220">
        <v>28139</v>
      </c>
    </row>
    <row r="5221" spans="1:64">
      <c r="A5221" t="s">
        <v>11</v>
      </c>
      <c r="B5221" t="s">
        <v>32</v>
      </c>
      <c r="C5221" t="s">
        <v>13</v>
      </c>
      <c r="D5221" t="s">
        <v>14</v>
      </c>
      <c r="E5221" t="s">
        <v>33</v>
      </c>
      <c r="F5221" t="s">
        <v>16</v>
      </c>
      <c r="G5221" t="s">
        <v>17</v>
      </c>
      <c r="H5221" s="2" t="s">
        <v>9172</v>
      </c>
      <c r="I5221" s="2" t="s">
        <v>9173</v>
      </c>
      <c r="J5221" s="2" t="s">
        <v>9172</v>
      </c>
      <c r="K5221" s="6" t="s">
        <v>9172</v>
      </c>
      <c r="L5221" s="8" t="s">
        <v>1977</v>
      </c>
      <c r="M5221" s="1">
        <v>2778</v>
      </c>
      <c r="N5221">
        <v>66030</v>
      </c>
      <c r="O5221">
        <f t="shared" si="2028"/>
        <v>0</v>
      </c>
      <c r="P5221">
        <v>41</v>
      </c>
      <c r="Q5221">
        <v>49</v>
      </c>
      <c r="R5221">
        <v>33</v>
      </c>
      <c r="S5221" s="2">
        <f t="shared" si="2029"/>
        <v>0</v>
      </c>
      <c r="T5221" s="2">
        <f t="shared" si="2030"/>
        <v>1</v>
      </c>
      <c r="U5221" s="2">
        <f t="shared" si="2030"/>
        <v>0</v>
      </c>
      <c r="V5221" s="10">
        <f t="shared" si="2030"/>
        <v>0</v>
      </c>
      <c r="W5221">
        <f t="shared" si="2031"/>
        <v>0</v>
      </c>
      <c r="X5221" s="11">
        <f t="shared" si="2032"/>
        <v>0</v>
      </c>
      <c r="Y5221">
        <f t="shared" si="2033"/>
        <v>0</v>
      </c>
      <c r="Z5221">
        <f t="shared" si="2034"/>
        <v>0</v>
      </c>
      <c r="AA5221">
        <f t="shared" si="2035"/>
        <v>1</v>
      </c>
      <c r="AB5221" s="11">
        <f t="shared" si="2036"/>
        <v>0</v>
      </c>
      <c r="AC5221">
        <f t="shared" si="2037"/>
        <v>1</v>
      </c>
      <c r="AD5221">
        <f t="shared" si="2038"/>
        <v>0</v>
      </c>
      <c r="AE5221">
        <f t="shared" si="2039"/>
        <v>0</v>
      </c>
      <c r="AF5221" s="11">
        <f t="shared" si="2040"/>
        <v>0</v>
      </c>
      <c r="AG5221">
        <f t="shared" si="2041"/>
        <v>0</v>
      </c>
      <c r="AH5221" s="11">
        <f t="shared" si="2042"/>
        <v>0</v>
      </c>
      <c r="AI5221">
        <f t="shared" si="2043"/>
        <v>1</v>
      </c>
      <c r="AJ5221" s="11">
        <f t="shared" si="2044"/>
        <v>0</v>
      </c>
      <c r="AK5221" s="2">
        <f t="shared" si="2045"/>
        <v>1</v>
      </c>
      <c r="AL5221" s="10">
        <f t="shared" si="2046"/>
        <v>0</v>
      </c>
      <c r="AN5221" s="25">
        <f t="shared" si="2047"/>
        <v>1</v>
      </c>
      <c r="AO5221" s="2">
        <f t="shared" si="2048"/>
        <v>0</v>
      </c>
      <c r="AP5221" s="2">
        <f t="shared" si="2049"/>
        <v>0</v>
      </c>
      <c r="AQ5221" s="2">
        <f t="shared" si="2050"/>
        <v>1</v>
      </c>
      <c r="AR5221" s="2">
        <f t="shared" si="2051"/>
        <v>0</v>
      </c>
      <c r="AS5221" s="27">
        <f t="shared" si="2052"/>
        <v>0</v>
      </c>
      <c r="AU5221" s="3">
        <v>0</v>
      </c>
      <c r="AV5221">
        <v>0.12713533412997394</v>
      </c>
      <c r="AX5221" s="1">
        <v>2778</v>
      </c>
      <c r="AY5221">
        <v>66030</v>
      </c>
      <c r="AZ5221">
        <v>49</v>
      </c>
      <c r="BA5221">
        <v>33</v>
      </c>
      <c r="BB5221" s="2">
        <v>0</v>
      </c>
      <c r="BC5221" s="2">
        <v>1</v>
      </c>
      <c r="BD5221" s="2">
        <v>0</v>
      </c>
      <c r="BE5221" s="10">
        <v>0</v>
      </c>
      <c r="BF5221" s="25">
        <v>1</v>
      </c>
      <c r="BG5221" s="2">
        <v>0</v>
      </c>
      <c r="BH5221">
        <v>0</v>
      </c>
      <c r="BI5221">
        <v>0</v>
      </c>
      <c r="BJ5221">
        <v>1</v>
      </c>
      <c r="BK5221" s="11">
        <v>0</v>
      </c>
      <c r="BL5221">
        <v>66030</v>
      </c>
    </row>
    <row r="5222" spans="1:64">
      <c r="A5222" t="s">
        <v>11</v>
      </c>
      <c r="B5222" t="s">
        <v>43</v>
      </c>
      <c r="C5222" t="s">
        <v>13</v>
      </c>
      <c r="D5222" t="s">
        <v>14</v>
      </c>
      <c r="E5222" t="s">
        <v>27</v>
      </c>
      <c r="F5222" t="s">
        <v>36</v>
      </c>
      <c r="G5222" t="s">
        <v>17</v>
      </c>
      <c r="H5222" s="2" t="s">
        <v>9173</v>
      </c>
      <c r="I5222" s="2" t="s">
        <v>9173</v>
      </c>
      <c r="J5222" s="2" t="s">
        <v>9172</v>
      </c>
      <c r="K5222" s="6" t="s">
        <v>9173</v>
      </c>
      <c r="L5222" s="8" t="s">
        <v>5945</v>
      </c>
      <c r="M5222" s="1">
        <v>19597</v>
      </c>
      <c r="N5222">
        <v>64559</v>
      </c>
      <c r="O5222">
        <f t="shared" si="2028"/>
        <v>0</v>
      </c>
      <c r="P5222">
        <v>45</v>
      </c>
      <c r="Q5222">
        <v>32</v>
      </c>
      <c r="R5222">
        <v>31</v>
      </c>
      <c r="S5222" s="2">
        <f t="shared" si="2029"/>
        <v>1</v>
      </c>
      <c r="T5222" s="2">
        <f t="shared" si="2030"/>
        <v>1</v>
      </c>
      <c r="U5222" s="2">
        <f t="shared" si="2030"/>
        <v>0</v>
      </c>
      <c r="V5222" s="10">
        <f t="shared" si="2030"/>
        <v>1</v>
      </c>
      <c r="W5222">
        <f t="shared" si="2031"/>
        <v>0</v>
      </c>
      <c r="X5222" s="11">
        <f t="shared" si="2032"/>
        <v>0</v>
      </c>
      <c r="Y5222">
        <f t="shared" si="2033"/>
        <v>0</v>
      </c>
      <c r="Z5222">
        <f t="shared" si="2034"/>
        <v>0</v>
      </c>
      <c r="AA5222">
        <f t="shared" si="2035"/>
        <v>0</v>
      </c>
      <c r="AB5222" s="11">
        <f t="shared" si="2036"/>
        <v>0</v>
      </c>
      <c r="AC5222">
        <f t="shared" si="2037"/>
        <v>1</v>
      </c>
      <c r="AD5222">
        <f t="shared" si="2038"/>
        <v>0</v>
      </c>
      <c r="AE5222">
        <f t="shared" si="2039"/>
        <v>0</v>
      </c>
      <c r="AF5222" s="11">
        <f t="shared" si="2040"/>
        <v>0</v>
      </c>
      <c r="AG5222">
        <f t="shared" si="2041"/>
        <v>0</v>
      </c>
      <c r="AH5222" s="11">
        <f t="shared" si="2042"/>
        <v>1</v>
      </c>
      <c r="AI5222">
        <f t="shared" si="2043"/>
        <v>0</v>
      </c>
      <c r="AJ5222" s="11">
        <f t="shared" si="2044"/>
        <v>1</v>
      </c>
      <c r="AK5222" s="2">
        <f t="shared" si="2045"/>
        <v>1</v>
      </c>
      <c r="AL5222" s="10">
        <f t="shared" si="2046"/>
        <v>0</v>
      </c>
      <c r="AN5222" s="25">
        <f t="shared" si="2047"/>
        <v>1</v>
      </c>
      <c r="AO5222" s="2">
        <f t="shared" si="2048"/>
        <v>1</v>
      </c>
      <c r="AP5222" s="2">
        <f t="shared" si="2049"/>
        <v>0</v>
      </c>
      <c r="AQ5222" s="2">
        <f t="shared" si="2050"/>
        <v>0</v>
      </c>
      <c r="AR5222" s="2">
        <f t="shared" si="2051"/>
        <v>0</v>
      </c>
      <c r="AS5222" s="27">
        <f t="shared" si="2052"/>
        <v>0</v>
      </c>
      <c r="AU5222" s="3">
        <v>0</v>
      </c>
      <c r="AV5222">
        <v>0.12734971387654065</v>
      </c>
      <c r="AX5222" s="1">
        <v>19597</v>
      </c>
      <c r="AY5222">
        <v>64559</v>
      </c>
      <c r="AZ5222">
        <v>32</v>
      </c>
      <c r="BA5222">
        <v>31</v>
      </c>
      <c r="BB5222" s="2">
        <v>1</v>
      </c>
      <c r="BC5222" s="2">
        <v>1</v>
      </c>
      <c r="BD5222" s="2">
        <v>0</v>
      </c>
      <c r="BE5222" s="10">
        <v>1</v>
      </c>
      <c r="BF5222" s="25">
        <v>1</v>
      </c>
      <c r="BG5222" s="2">
        <v>0</v>
      </c>
      <c r="BH5222">
        <v>0</v>
      </c>
      <c r="BI5222">
        <v>0</v>
      </c>
      <c r="BJ5222">
        <v>0</v>
      </c>
      <c r="BK5222" s="11">
        <v>0</v>
      </c>
      <c r="BL5222">
        <v>64559</v>
      </c>
    </row>
    <row r="5223" spans="1:64">
      <c r="A5223" t="s">
        <v>11</v>
      </c>
      <c r="B5223" t="s">
        <v>12</v>
      </c>
      <c r="C5223" t="s">
        <v>13</v>
      </c>
      <c r="D5223" t="s">
        <v>14</v>
      </c>
      <c r="E5223" t="s">
        <v>33</v>
      </c>
      <c r="F5223" t="s">
        <v>16</v>
      </c>
      <c r="G5223" t="s">
        <v>17</v>
      </c>
      <c r="H5223" s="2" t="s">
        <v>9172</v>
      </c>
      <c r="I5223" s="2" t="s">
        <v>9173</v>
      </c>
      <c r="J5223" s="2" t="s">
        <v>9173</v>
      </c>
      <c r="K5223" s="6" t="s">
        <v>9173</v>
      </c>
      <c r="L5223" s="8" t="s">
        <v>1342</v>
      </c>
      <c r="M5223" s="1">
        <v>5866</v>
      </c>
      <c r="N5223">
        <v>26608</v>
      </c>
      <c r="O5223">
        <f t="shared" si="2028"/>
        <v>0</v>
      </c>
      <c r="P5223">
        <v>25</v>
      </c>
      <c r="Q5223">
        <v>93</v>
      </c>
      <c r="R5223">
        <v>12</v>
      </c>
      <c r="S5223" s="2">
        <f t="shared" si="2029"/>
        <v>0</v>
      </c>
      <c r="T5223" s="2">
        <f t="shared" si="2030"/>
        <v>1</v>
      </c>
      <c r="U5223" s="2">
        <f t="shared" si="2030"/>
        <v>1</v>
      </c>
      <c r="V5223" s="10">
        <f t="shared" si="2030"/>
        <v>1</v>
      </c>
      <c r="W5223">
        <f t="shared" si="2031"/>
        <v>0</v>
      </c>
      <c r="X5223" s="11">
        <f t="shared" si="2032"/>
        <v>0</v>
      </c>
      <c r="Y5223">
        <f t="shared" si="2033"/>
        <v>0</v>
      </c>
      <c r="Z5223">
        <f t="shared" si="2034"/>
        <v>1</v>
      </c>
      <c r="AA5223">
        <f t="shared" si="2035"/>
        <v>0</v>
      </c>
      <c r="AB5223" s="11">
        <f t="shared" si="2036"/>
        <v>0</v>
      </c>
      <c r="AC5223">
        <f t="shared" si="2037"/>
        <v>1</v>
      </c>
      <c r="AD5223">
        <f t="shared" si="2038"/>
        <v>0</v>
      </c>
      <c r="AE5223">
        <f t="shared" si="2039"/>
        <v>0</v>
      </c>
      <c r="AF5223" s="11">
        <f t="shared" si="2040"/>
        <v>0</v>
      </c>
      <c r="AG5223">
        <f t="shared" si="2041"/>
        <v>0</v>
      </c>
      <c r="AH5223" s="11">
        <f t="shared" si="2042"/>
        <v>0</v>
      </c>
      <c r="AI5223">
        <f t="shared" si="2043"/>
        <v>1</v>
      </c>
      <c r="AJ5223" s="11">
        <f t="shared" si="2044"/>
        <v>0</v>
      </c>
      <c r="AK5223" s="2">
        <f t="shared" si="2045"/>
        <v>1</v>
      </c>
      <c r="AL5223" s="10">
        <f t="shared" si="2046"/>
        <v>0</v>
      </c>
      <c r="AN5223" s="25">
        <f t="shared" si="2047"/>
        <v>1</v>
      </c>
      <c r="AO5223" s="2">
        <f t="shared" si="2048"/>
        <v>0</v>
      </c>
      <c r="AP5223" s="2">
        <f t="shared" si="2049"/>
        <v>0</v>
      </c>
      <c r="AQ5223" s="2">
        <f t="shared" si="2050"/>
        <v>1</v>
      </c>
      <c r="AR5223" s="2">
        <f t="shared" si="2051"/>
        <v>0</v>
      </c>
      <c r="AS5223" s="27">
        <f t="shared" si="2052"/>
        <v>0</v>
      </c>
      <c r="AU5223" s="3">
        <v>0</v>
      </c>
      <c r="AV5223">
        <v>0.12808427686248175</v>
      </c>
      <c r="AX5223" s="1">
        <v>5866</v>
      </c>
      <c r="AY5223">
        <v>26608</v>
      </c>
      <c r="AZ5223">
        <v>93</v>
      </c>
      <c r="BA5223">
        <v>12</v>
      </c>
      <c r="BB5223" s="2">
        <v>0</v>
      </c>
      <c r="BC5223" s="2">
        <v>1</v>
      </c>
      <c r="BD5223" s="2">
        <v>1</v>
      </c>
      <c r="BE5223" s="10">
        <v>1</v>
      </c>
      <c r="BF5223" s="25">
        <v>1</v>
      </c>
      <c r="BG5223" s="2">
        <v>0</v>
      </c>
      <c r="BH5223">
        <v>0</v>
      </c>
      <c r="BI5223">
        <v>1</v>
      </c>
      <c r="BJ5223">
        <v>0</v>
      </c>
      <c r="BK5223" s="11">
        <v>0</v>
      </c>
      <c r="BL5223">
        <v>26608</v>
      </c>
    </row>
    <row r="5224" spans="1:64">
      <c r="A5224" t="s">
        <v>11</v>
      </c>
      <c r="B5224" t="s">
        <v>30</v>
      </c>
      <c r="C5224" t="s">
        <v>13</v>
      </c>
      <c r="D5224" t="s">
        <v>14</v>
      </c>
      <c r="E5224" t="s">
        <v>33</v>
      </c>
      <c r="F5224" t="s">
        <v>16</v>
      </c>
      <c r="G5224" t="s">
        <v>17</v>
      </c>
      <c r="H5224" s="2" t="s">
        <v>9172</v>
      </c>
      <c r="I5224" s="2" t="s">
        <v>9173</v>
      </c>
      <c r="J5224" s="2" t="s">
        <v>9172</v>
      </c>
      <c r="K5224" s="6" t="s">
        <v>9173</v>
      </c>
      <c r="L5224" s="8" t="s">
        <v>5209</v>
      </c>
      <c r="M5224" s="1">
        <v>19339</v>
      </c>
      <c r="N5224">
        <v>22784</v>
      </c>
      <c r="O5224">
        <f t="shared" si="2028"/>
        <v>0</v>
      </c>
      <c r="P5224">
        <v>26</v>
      </c>
      <c r="Q5224">
        <v>80</v>
      </c>
      <c r="R5224">
        <v>11</v>
      </c>
      <c r="S5224" s="2">
        <f t="shared" si="2029"/>
        <v>0</v>
      </c>
      <c r="T5224" s="2">
        <f t="shared" si="2030"/>
        <v>1</v>
      </c>
      <c r="U5224" s="2">
        <f t="shared" si="2030"/>
        <v>0</v>
      </c>
      <c r="V5224" s="10">
        <f t="shared" si="2030"/>
        <v>1</v>
      </c>
      <c r="W5224">
        <f t="shared" si="2031"/>
        <v>0</v>
      </c>
      <c r="X5224" s="11">
        <f t="shared" si="2032"/>
        <v>0</v>
      </c>
      <c r="Y5224">
        <f t="shared" si="2033"/>
        <v>1</v>
      </c>
      <c r="Z5224">
        <f t="shared" si="2034"/>
        <v>0</v>
      </c>
      <c r="AA5224">
        <f t="shared" si="2035"/>
        <v>0</v>
      </c>
      <c r="AB5224" s="11">
        <f t="shared" si="2036"/>
        <v>0</v>
      </c>
      <c r="AC5224">
        <f t="shared" si="2037"/>
        <v>1</v>
      </c>
      <c r="AD5224">
        <f t="shared" si="2038"/>
        <v>0</v>
      </c>
      <c r="AE5224">
        <f t="shared" si="2039"/>
        <v>0</v>
      </c>
      <c r="AF5224" s="11">
        <f t="shared" si="2040"/>
        <v>0</v>
      </c>
      <c r="AG5224">
        <f t="shared" si="2041"/>
        <v>0</v>
      </c>
      <c r="AH5224" s="11">
        <f t="shared" si="2042"/>
        <v>0</v>
      </c>
      <c r="AI5224">
        <f t="shared" si="2043"/>
        <v>1</v>
      </c>
      <c r="AJ5224" s="11">
        <f t="shared" si="2044"/>
        <v>0</v>
      </c>
      <c r="AK5224" s="2">
        <f t="shared" si="2045"/>
        <v>1</v>
      </c>
      <c r="AL5224" s="10">
        <f t="shared" si="2046"/>
        <v>0</v>
      </c>
      <c r="AN5224" s="25">
        <f t="shared" si="2047"/>
        <v>1</v>
      </c>
      <c r="AO5224" s="2">
        <f t="shared" si="2048"/>
        <v>0</v>
      </c>
      <c r="AP5224" s="2">
        <f t="shared" si="2049"/>
        <v>0</v>
      </c>
      <c r="AQ5224" s="2">
        <f t="shared" si="2050"/>
        <v>1</v>
      </c>
      <c r="AR5224" s="2">
        <f t="shared" si="2051"/>
        <v>0</v>
      </c>
      <c r="AS5224" s="27">
        <f t="shared" si="2052"/>
        <v>0</v>
      </c>
      <c r="AU5224" s="3">
        <v>0</v>
      </c>
      <c r="AV5224">
        <v>0.12851442030096166</v>
      </c>
      <c r="AX5224" s="1">
        <v>19339</v>
      </c>
      <c r="AY5224">
        <v>22784</v>
      </c>
      <c r="AZ5224">
        <v>80</v>
      </c>
      <c r="BA5224">
        <v>11</v>
      </c>
      <c r="BB5224" s="2">
        <v>0</v>
      </c>
      <c r="BC5224" s="2">
        <v>1</v>
      </c>
      <c r="BD5224" s="2">
        <v>0</v>
      </c>
      <c r="BE5224" s="10">
        <v>1</v>
      </c>
      <c r="BF5224" s="25">
        <v>1</v>
      </c>
      <c r="BG5224" s="2">
        <v>0</v>
      </c>
      <c r="BH5224">
        <v>1</v>
      </c>
      <c r="BI5224">
        <v>0</v>
      </c>
      <c r="BJ5224">
        <v>0</v>
      </c>
      <c r="BK5224" s="11">
        <v>0</v>
      </c>
      <c r="BL5224">
        <v>22784</v>
      </c>
    </row>
    <row r="5225" spans="1:64">
      <c r="A5225" t="s">
        <v>19</v>
      </c>
      <c r="B5225" t="s">
        <v>30</v>
      </c>
      <c r="C5225" t="s">
        <v>35</v>
      </c>
      <c r="D5225" t="s">
        <v>14</v>
      </c>
      <c r="E5225" t="s">
        <v>15</v>
      </c>
      <c r="F5225" t="s">
        <v>21</v>
      </c>
      <c r="G5225" t="s">
        <v>17</v>
      </c>
      <c r="H5225" s="2" t="s">
        <v>9172</v>
      </c>
      <c r="I5225" s="2" t="s">
        <v>9173</v>
      </c>
      <c r="J5225" s="2" t="s">
        <v>9172</v>
      </c>
      <c r="K5225" s="6" t="s">
        <v>9173</v>
      </c>
      <c r="L5225" s="8" t="s">
        <v>4260</v>
      </c>
      <c r="M5225" s="1">
        <v>5971</v>
      </c>
      <c r="N5225">
        <v>25125</v>
      </c>
      <c r="O5225">
        <f t="shared" si="2028"/>
        <v>0</v>
      </c>
      <c r="P5225">
        <v>38</v>
      </c>
      <c r="Q5225">
        <v>103</v>
      </c>
      <c r="R5225">
        <v>12</v>
      </c>
      <c r="S5225" s="2">
        <f t="shared" si="2029"/>
        <v>0</v>
      </c>
      <c r="T5225" s="2">
        <f t="shared" si="2030"/>
        <v>1</v>
      </c>
      <c r="U5225" s="2">
        <f t="shared" si="2030"/>
        <v>0</v>
      </c>
      <c r="V5225" s="10">
        <f t="shared" si="2030"/>
        <v>1</v>
      </c>
      <c r="W5225">
        <f t="shared" si="2031"/>
        <v>1</v>
      </c>
      <c r="X5225" s="11">
        <f t="shared" si="2032"/>
        <v>0</v>
      </c>
      <c r="Y5225">
        <f t="shared" si="2033"/>
        <v>1</v>
      </c>
      <c r="Z5225">
        <f t="shared" si="2034"/>
        <v>0</v>
      </c>
      <c r="AA5225">
        <f t="shared" si="2035"/>
        <v>0</v>
      </c>
      <c r="AB5225" s="11">
        <f t="shared" si="2036"/>
        <v>0</v>
      </c>
      <c r="AC5225">
        <f t="shared" si="2037"/>
        <v>0</v>
      </c>
      <c r="AD5225">
        <f t="shared" si="2038"/>
        <v>1</v>
      </c>
      <c r="AE5225">
        <f t="shared" si="2039"/>
        <v>0</v>
      </c>
      <c r="AF5225" s="11">
        <f t="shared" si="2040"/>
        <v>0</v>
      </c>
      <c r="AG5225">
        <f t="shared" si="2041"/>
        <v>1</v>
      </c>
      <c r="AH5225" s="11">
        <f t="shared" si="2042"/>
        <v>0</v>
      </c>
      <c r="AI5225">
        <f t="shared" si="2043"/>
        <v>0</v>
      </c>
      <c r="AJ5225" s="11">
        <f t="shared" si="2044"/>
        <v>0</v>
      </c>
      <c r="AK5225" s="2">
        <f t="shared" si="2045"/>
        <v>1</v>
      </c>
      <c r="AL5225" s="10">
        <f t="shared" si="2046"/>
        <v>0</v>
      </c>
      <c r="AN5225" s="25">
        <f t="shared" si="2047"/>
        <v>0</v>
      </c>
      <c r="AO5225" s="2">
        <f t="shared" si="2048"/>
        <v>0</v>
      </c>
      <c r="AP5225" s="2">
        <f t="shared" si="2049"/>
        <v>0</v>
      </c>
      <c r="AQ5225" s="2">
        <f t="shared" si="2050"/>
        <v>0</v>
      </c>
      <c r="AR5225" s="2">
        <f t="shared" si="2051"/>
        <v>1</v>
      </c>
      <c r="AS5225" s="27">
        <f t="shared" si="2052"/>
        <v>0</v>
      </c>
      <c r="AU5225" s="3">
        <v>0</v>
      </c>
      <c r="AV5225">
        <v>0.12856333149995811</v>
      </c>
      <c r="AX5225" s="1">
        <v>5971</v>
      </c>
      <c r="AY5225">
        <v>25125</v>
      </c>
      <c r="AZ5225">
        <v>103</v>
      </c>
      <c r="BA5225">
        <v>12</v>
      </c>
      <c r="BB5225" s="2">
        <v>0</v>
      </c>
      <c r="BC5225" s="2">
        <v>1</v>
      </c>
      <c r="BD5225" s="2">
        <v>0</v>
      </c>
      <c r="BE5225" s="10">
        <v>1</v>
      </c>
      <c r="BF5225" s="25">
        <v>0</v>
      </c>
      <c r="BG5225" s="2">
        <v>0</v>
      </c>
      <c r="BH5225">
        <v>1</v>
      </c>
      <c r="BI5225">
        <v>0</v>
      </c>
      <c r="BJ5225">
        <v>0</v>
      </c>
      <c r="BK5225" s="11">
        <v>0</v>
      </c>
      <c r="BL5225">
        <v>25125</v>
      </c>
    </row>
    <row r="5226" spans="1:64">
      <c r="A5226" t="s">
        <v>19</v>
      </c>
      <c r="B5226" t="s">
        <v>43</v>
      </c>
      <c r="C5226" t="s">
        <v>13</v>
      </c>
      <c r="D5226" t="s">
        <v>14</v>
      </c>
      <c r="E5226" t="s">
        <v>27</v>
      </c>
      <c r="F5226" t="s">
        <v>16</v>
      </c>
      <c r="G5226" t="s">
        <v>17</v>
      </c>
      <c r="H5226" s="2" t="s">
        <v>9172</v>
      </c>
      <c r="I5226" s="2" t="s">
        <v>9173</v>
      </c>
      <c r="J5226" s="2" t="s">
        <v>9173</v>
      </c>
      <c r="K5226" s="6" t="s">
        <v>9173</v>
      </c>
      <c r="L5226" s="8" t="s">
        <v>1731</v>
      </c>
      <c r="M5226" s="1">
        <v>3331</v>
      </c>
      <c r="N5226">
        <v>45944</v>
      </c>
      <c r="O5226">
        <f t="shared" si="2028"/>
        <v>0</v>
      </c>
      <c r="P5226">
        <v>31</v>
      </c>
      <c r="Q5226">
        <v>81</v>
      </c>
      <c r="R5226">
        <v>20</v>
      </c>
      <c r="S5226" s="2">
        <f t="shared" si="2029"/>
        <v>0</v>
      </c>
      <c r="T5226" s="2">
        <f t="shared" si="2030"/>
        <v>1</v>
      </c>
      <c r="U5226" s="2">
        <f t="shared" si="2030"/>
        <v>1</v>
      </c>
      <c r="V5226" s="10">
        <f t="shared" si="2030"/>
        <v>1</v>
      </c>
      <c r="W5226">
        <f t="shared" si="2031"/>
        <v>1</v>
      </c>
      <c r="X5226" s="11">
        <f t="shared" si="2032"/>
        <v>0</v>
      </c>
      <c r="Y5226">
        <f t="shared" si="2033"/>
        <v>0</v>
      </c>
      <c r="Z5226">
        <f t="shared" si="2034"/>
        <v>0</v>
      </c>
      <c r="AA5226">
        <f t="shared" si="2035"/>
        <v>0</v>
      </c>
      <c r="AB5226" s="11">
        <f t="shared" si="2036"/>
        <v>0</v>
      </c>
      <c r="AC5226">
        <f t="shared" si="2037"/>
        <v>1</v>
      </c>
      <c r="AD5226">
        <f t="shared" si="2038"/>
        <v>0</v>
      </c>
      <c r="AE5226">
        <f t="shared" si="2039"/>
        <v>0</v>
      </c>
      <c r="AF5226" s="11">
        <f t="shared" si="2040"/>
        <v>0</v>
      </c>
      <c r="AG5226">
        <f t="shared" si="2041"/>
        <v>0</v>
      </c>
      <c r="AH5226" s="11">
        <f t="shared" si="2042"/>
        <v>1</v>
      </c>
      <c r="AI5226">
        <f t="shared" si="2043"/>
        <v>1</v>
      </c>
      <c r="AJ5226" s="11">
        <f t="shared" si="2044"/>
        <v>0</v>
      </c>
      <c r="AK5226" s="2">
        <f t="shared" si="2045"/>
        <v>1</v>
      </c>
      <c r="AL5226" s="10">
        <f t="shared" si="2046"/>
        <v>0</v>
      </c>
      <c r="AN5226" s="25">
        <f t="shared" si="2047"/>
        <v>0</v>
      </c>
      <c r="AO5226" s="2">
        <f t="shared" si="2048"/>
        <v>1</v>
      </c>
      <c r="AP5226" s="2">
        <f t="shared" si="2049"/>
        <v>0</v>
      </c>
      <c r="AQ5226" s="2">
        <f t="shared" si="2050"/>
        <v>0</v>
      </c>
      <c r="AR5226" s="2">
        <f t="shared" si="2051"/>
        <v>0</v>
      </c>
      <c r="AS5226" s="27">
        <f t="shared" si="2052"/>
        <v>0</v>
      </c>
      <c r="AU5226" s="3">
        <v>0</v>
      </c>
      <c r="AV5226">
        <v>0.12868949311258712</v>
      </c>
      <c r="AX5226" s="1">
        <v>3331</v>
      </c>
      <c r="AY5226">
        <v>45944</v>
      </c>
      <c r="AZ5226">
        <v>81</v>
      </c>
      <c r="BA5226">
        <v>20</v>
      </c>
      <c r="BB5226" s="2">
        <v>0</v>
      </c>
      <c r="BC5226" s="2">
        <v>1</v>
      </c>
      <c r="BD5226" s="2">
        <v>1</v>
      </c>
      <c r="BE5226" s="10">
        <v>1</v>
      </c>
      <c r="BF5226" s="25">
        <v>0</v>
      </c>
      <c r="BG5226" s="2">
        <v>0</v>
      </c>
      <c r="BH5226">
        <v>0</v>
      </c>
      <c r="BI5226">
        <v>0</v>
      </c>
      <c r="BJ5226">
        <v>0</v>
      </c>
      <c r="BK5226" s="11">
        <v>0</v>
      </c>
      <c r="BL5226">
        <v>45944</v>
      </c>
    </row>
    <row r="5227" spans="1:64">
      <c r="A5227" t="s">
        <v>11</v>
      </c>
      <c r="B5227" t="s">
        <v>12</v>
      </c>
      <c r="C5227" t="s">
        <v>13</v>
      </c>
      <c r="D5227" t="s">
        <v>14</v>
      </c>
      <c r="E5227" t="s">
        <v>33</v>
      </c>
      <c r="F5227" t="s">
        <v>36</v>
      </c>
      <c r="G5227" t="s">
        <v>17</v>
      </c>
      <c r="H5227" s="2" t="s">
        <v>9172</v>
      </c>
      <c r="I5227" s="2" t="s">
        <v>9173</v>
      </c>
      <c r="J5227" s="2" t="s">
        <v>9172</v>
      </c>
      <c r="K5227" s="6" t="s">
        <v>9172</v>
      </c>
      <c r="L5227" s="8" t="s">
        <v>8191</v>
      </c>
      <c r="M5227" s="1">
        <v>5218</v>
      </c>
      <c r="N5227">
        <v>39854</v>
      </c>
      <c r="O5227">
        <f t="shared" si="2028"/>
        <v>0</v>
      </c>
      <c r="P5227">
        <v>27</v>
      </c>
      <c r="Q5227">
        <v>102</v>
      </c>
      <c r="R5227">
        <v>6</v>
      </c>
      <c r="S5227" s="2">
        <f t="shared" si="2029"/>
        <v>0</v>
      </c>
      <c r="T5227" s="2">
        <f t="shared" si="2030"/>
        <v>1</v>
      </c>
      <c r="U5227" s="2">
        <f t="shared" si="2030"/>
        <v>0</v>
      </c>
      <c r="V5227" s="10">
        <f t="shared" si="2030"/>
        <v>0</v>
      </c>
      <c r="W5227">
        <f t="shared" si="2031"/>
        <v>0</v>
      </c>
      <c r="X5227" s="11">
        <f t="shared" si="2032"/>
        <v>0</v>
      </c>
      <c r="Y5227">
        <f t="shared" si="2033"/>
        <v>0</v>
      </c>
      <c r="Z5227">
        <f t="shared" si="2034"/>
        <v>1</v>
      </c>
      <c r="AA5227">
        <f t="shared" si="2035"/>
        <v>0</v>
      </c>
      <c r="AB5227" s="11">
        <f t="shared" si="2036"/>
        <v>0</v>
      </c>
      <c r="AC5227">
        <f t="shared" si="2037"/>
        <v>1</v>
      </c>
      <c r="AD5227">
        <f t="shared" si="2038"/>
        <v>0</v>
      </c>
      <c r="AE5227">
        <f t="shared" si="2039"/>
        <v>0</v>
      </c>
      <c r="AF5227" s="11">
        <f t="shared" si="2040"/>
        <v>0</v>
      </c>
      <c r="AG5227">
        <f t="shared" si="2041"/>
        <v>0</v>
      </c>
      <c r="AH5227" s="11">
        <f t="shared" si="2042"/>
        <v>0</v>
      </c>
      <c r="AI5227">
        <f t="shared" si="2043"/>
        <v>0</v>
      </c>
      <c r="AJ5227" s="11">
        <f t="shared" si="2044"/>
        <v>1</v>
      </c>
      <c r="AK5227" s="2">
        <f t="shared" si="2045"/>
        <v>1</v>
      </c>
      <c r="AL5227" s="10">
        <f t="shared" si="2046"/>
        <v>0</v>
      </c>
      <c r="AN5227" s="25">
        <f t="shared" si="2047"/>
        <v>1</v>
      </c>
      <c r="AO5227" s="2">
        <f t="shared" si="2048"/>
        <v>0</v>
      </c>
      <c r="AP5227" s="2">
        <f t="shared" si="2049"/>
        <v>0</v>
      </c>
      <c r="AQ5227" s="2">
        <f t="shared" si="2050"/>
        <v>1</v>
      </c>
      <c r="AR5227" s="2">
        <f t="shared" si="2051"/>
        <v>0</v>
      </c>
      <c r="AS5227" s="27">
        <f t="shared" si="2052"/>
        <v>0</v>
      </c>
      <c r="AU5227" s="3">
        <v>0</v>
      </c>
      <c r="AV5227">
        <v>0.12888296280469883</v>
      </c>
      <c r="AX5227" s="1">
        <v>5218</v>
      </c>
      <c r="AY5227">
        <v>39854</v>
      </c>
      <c r="AZ5227">
        <v>102</v>
      </c>
      <c r="BA5227">
        <v>6</v>
      </c>
      <c r="BB5227" s="2">
        <v>0</v>
      </c>
      <c r="BC5227" s="2">
        <v>1</v>
      </c>
      <c r="BD5227" s="2">
        <v>0</v>
      </c>
      <c r="BE5227" s="10">
        <v>0</v>
      </c>
      <c r="BF5227" s="25">
        <v>1</v>
      </c>
      <c r="BG5227" s="2">
        <v>0</v>
      </c>
      <c r="BH5227">
        <v>0</v>
      </c>
      <c r="BI5227">
        <v>1</v>
      </c>
      <c r="BJ5227">
        <v>0</v>
      </c>
      <c r="BK5227" s="11">
        <v>0</v>
      </c>
      <c r="BL5227">
        <v>39854</v>
      </c>
    </row>
    <row r="5228" spans="1:64">
      <c r="A5228" t="s">
        <v>19</v>
      </c>
      <c r="B5228" t="s">
        <v>32</v>
      </c>
      <c r="C5228" t="s">
        <v>13</v>
      </c>
      <c r="D5228" t="s">
        <v>14</v>
      </c>
      <c r="E5228" t="s">
        <v>27</v>
      </c>
      <c r="F5228" t="s">
        <v>21</v>
      </c>
      <c r="G5228" t="s">
        <v>57</v>
      </c>
      <c r="H5228" s="2" t="s">
        <v>9173</v>
      </c>
      <c r="I5228" s="2" t="s">
        <v>9173</v>
      </c>
      <c r="J5228" s="2" t="s">
        <v>9173</v>
      </c>
      <c r="K5228" s="6" t="s">
        <v>9173</v>
      </c>
      <c r="L5228" s="8" t="s">
        <v>8306</v>
      </c>
      <c r="M5228" s="1">
        <v>7485</v>
      </c>
      <c r="N5228">
        <v>26380</v>
      </c>
      <c r="O5228">
        <f t="shared" si="2028"/>
        <v>0</v>
      </c>
      <c r="P5228">
        <v>43</v>
      </c>
      <c r="Q5228">
        <v>66</v>
      </c>
      <c r="R5228">
        <v>29</v>
      </c>
      <c r="S5228" s="2">
        <f t="shared" si="2029"/>
        <v>1</v>
      </c>
      <c r="T5228" s="2">
        <f t="shared" si="2030"/>
        <v>1</v>
      </c>
      <c r="U5228" s="2">
        <f t="shared" si="2030"/>
        <v>1</v>
      </c>
      <c r="V5228" s="10">
        <f t="shared" si="2030"/>
        <v>1</v>
      </c>
      <c r="W5228">
        <f t="shared" si="2031"/>
        <v>1</v>
      </c>
      <c r="X5228" s="11">
        <f t="shared" si="2032"/>
        <v>0</v>
      </c>
      <c r="Y5228">
        <f t="shared" si="2033"/>
        <v>0</v>
      </c>
      <c r="Z5228">
        <f t="shared" si="2034"/>
        <v>0</v>
      </c>
      <c r="AA5228">
        <f t="shared" si="2035"/>
        <v>1</v>
      </c>
      <c r="AB5228" s="11">
        <f t="shared" si="2036"/>
        <v>0</v>
      </c>
      <c r="AC5228">
        <f t="shared" si="2037"/>
        <v>1</v>
      </c>
      <c r="AD5228">
        <f t="shared" si="2038"/>
        <v>0</v>
      </c>
      <c r="AE5228">
        <f t="shared" si="2039"/>
        <v>0</v>
      </c>
      <c r="AF5228" s="11">
        <f t="shared" si="2040"/>
        <v>0</v>
      </c>
      <c r="AG5228">
        <f t="shared" si="2041"/>
        <v>0</v>
      </c>
      <c r="AH5228" s="11">
        <f t="shared" si="2042"/>
        <v>1</v>
      </c>
      <c r="AI5228">
        <f t="shared" si="2043"/>
        <v>0</v>
      </c>
      <c r="AJ5228" s="11">
        <f t="shared" si="2044"/>
        <v>0</v>
      </c>
      <c r="AK5228" s="2">
        <f t="shared" si="2045"/>
        <v>0</v>
      </c>
      <c r="AL5228" s="10">
        <f t="shared" si="2046"/>
        <v>1</v>
      </c>
      <c r="AN5228" s="25">
        <f t="shared" si="2047"/>
        <v>0</v>
      </c>
      <c r="AO5228" s="2">
        <f t="shared" si="2048"/>
        <v>0</v>
      </c>
      <c r="AP5228" s="2">
        <f t="shared" si="2049"/>
        <v>0</v>
      </c>
      <c r="AQ5228" s="2">
        <f t="shared" si="2050"/>
        <v>0</v>
      </c>
      <c r="AR5228" s="2">
        <f t="shared" si="2051"/>
        <v>1</v>
      </c>
      <c r="AS5228" s="27">
        <f t="shared" si="2052"/>
        <v>0</v>
      </c>
      <c r="AU5228" s="3">
        <v>0</v>
      </c>
      <c r="AV5228">
        <v>0.12905492499892363</v>
      </c>
      <c r="AX5228" s="1">
        <v>7485</v>
      </c>
      <c r="AY5228">
        <v>26380</v>
      </c>
      <c r="AZ5228">
        <v>66</v>
      </c>
      <c r="BA5228">
        <v>29</v>
      </c>
      <c r="BB5228" s="2">
        <v>1</v>
      </c>
      <c r="BC5228" s="2">
        <v>1</v>
      </c>
      <c r="BD5228" s="2">
        <v>1</v>
      </c>
      <c r="BE5228" s="10">
        <v>1</v>
      </c>
      <c r="BF5228" s="25">
        <v>0</v>
      </c>
      <c r="BG5228" s="2">
        <v>0</v>
      </c>
      <c r="BH5228">
        <v>0</v>
      </c>
      <c r="BI5228">
        <v>0</v>
      </c>
      <c r="BJ5228">
        <v>1</v>
      </c>
      <c r="BK5228" s="11">
        <v>0</v>
      </c>
      <c r="BL5228">
        <v>26380</v>
      </c>
    </row>
    <row r="5229" spans="1:64">
      <c r="A5229" t="s">
        <v>19</v>
      </c>
      <c r="B5229" t="s">
        <v>43</v>
      </c>
      <c r="C5229" t="s">
        <v>13</v>
      </c>
      <c r="D5229" t="s">
        <v>14</v>
      </c>
      <c r="E5229" t="s">
        <v>27</v>
      </c>
      <c r="F5229" t="s">
        <v>16</v>
      </c>
      <c r="G5229" t="s">
        <v>17</v>
      </c>
      <c r="H5229" s="2" t="s">
        <v>9172</v>
      </c>
      <c r="I5229" s="2" t="s">
        <v>9172</v>
      </c>
      <c r="J5229" s="2" t="s">
        <v>9172</v>
      </c>
      <c r="K5229" s="6" t="s">
        <v>9173</v>
      </c>
      <c r="L5229" s="8" t="s">
        <v>6285</v>
      </c>
      <c r="M5229" s="1">
        <v>31269</v>
      </c>
      <c r="N5229">
        <v>90289</v>
      </c>
      <c r="O5229">
        <f t="shared" si="2028"/>
        <v>0</v>
      </c>
      <c r="P5229">
        <v>25</v>
      </c>
      <c r="Q5229">
        <v>129</v>
      </c>
      <c r="R5229">
        <v>4</v>
      </c>
      <c r="S5229" s="2">
        <f t="shared" si="2029"/>
        <v>0</v>
      </c>
      <c r="T5229" s="2">
        <f t="shared" si="2030"/>
        <v>0</v>
      </c>
      <c r="U5229" s="2">
        <f t="shared" si="2030"/>
        <v>0</v>
      </c>
      <c r="V5229" s="10">
        <f t="shared" si="2030"/>
        <v>1</v>
      </c>
      <c r="W5229">
        <f t="shared" si="2031"/>
        <v>1</v>
      </c>
      <c r="X5229" s="11">
        <f t="shared" si="2032"/>
        <v>0</v>
      </c>
      <c r="Y5229">
        <f t="shared" si="2033"/>
        <v>0</v>
      </c>
      <c r="Z5229">
        <f t="shared" si="2034"/>
        <v>0</v>
      </c>
      <c r="AA5229">
        <f t="shared" si="2035"/>
        <v>0</v>
      </c>
      <c r="AB5229" s="11">
        <f t="shared" si="2036"/>
        <v>0</v>
      </c>
      <c r="AC5229">
        <f t="shared" si="2037"/>
        <v>1</v>
      </c>
      <c r="AD5229">
        <f t="shared" si="2038"/>
        <v>0</v>
      </c>
      <c r="AE5229">
        <f t="shared" si="2039"/>
        <v>0</v>
      </c>
      <c r="AF5229" s="11">
        <f t="shared" si="2040"/>
        <v>0</v>
      </c>
      <c r="AG5229">
        <f t="shared" si="2041"/>
        <v>0</v>
      </c>
      <c r="AH5229" s="11">
        <f t="shared" si="2042"/>
        <v>1</v>
      </c>
      <c r="AI5229">
        <f t="shared" si="2043"/>
        <v>1</v>
      </c>
      <c r="AJ5229" s="11">
        <f t="shared" si="2044"/>
        <v>0</v>
      </c>
      <c r="AK5229" s="2">
        <f t="shared" si="2045"/>
        <v>1</v>
      </c>
      <c r="AL5229" s="10">
        <f t="shared" si="2046"/>
        <v>0</v>
      </c>
      <c r="AN5229" s="25">
        <f t="shared" si="2047"/>
        <v>0</v>
      </c>
      <c r="AO5229" s="2">
        <f t="shared" si="2048"/>
        <v>1</v>
      </c>
      <c r="AP5229" s="2">
        <f t="shared" si="2049"/>
        <v>0</v>
      </c>
      <c r="AQ5229" s="2">
        <f t="shared" si="2050"/>
        <v>0</v>
      </c>
      <c r="AR5229" s="2">
        <f t="shared" si="2051"/>
        <v>0</v>
      </c>
      <c r="AS5229" s="27">
        <f t="shared" si="2052"/>
        <v>0</v>
      </c>
      <c r="AU5229" s="3">
        <v>0</v>
      </c>
      <c r="AV5229">
        <v>0.12905951595355733</v>
      </c>
      <c r="AX5229" s="1">
        <v>31269</v>
      </c>
      <c r="AY5229">
        <v>90289</v>
      </c>
      <c r="AZ5229">
        <v>129</v>
      </c>
      <c r="BA5229">
        <v>4</v>
      </c>
      <c r="BB5229" s="2">
        <v>0</v>
      </c>
      <c r="BC5229" s="2">
        <v>0</v>
      </c>
      <c r="BD5229" s="2">
        <v>0</v>
      </c>
      <c r="BE5229" s="10">
        <v>1</v>
      </c>
      <c r="BF5229" s="25">
        <v>0</v>
      </c>
      <c r="BG5229" s="2">
        <v>0</v>
      </c>
      <c r="BH5229">
        <v>0</v>
      </c>
      <c r="BI5229">
        <v>0</v>
      </c>
      <c r="BJ5229">
        <v>0</v>
      </c>
      <c r="BK5229" s="11">
        <v>0</v>
      </c>
      <c r="BL5229">
        <v>90289</v>
      </c>
    </row>
    <row r="5230" spans="1:64">
      <c r="A5230" t="s">
        <v>23</v>
      </c>
      <c r="B5230" t="s">
        <v>12</v>
      </c>
      <c r="C5230" t="s">
        <v>13</v>
      </c>
      <c r="D5230" t="s">
        <v>14</v>
      </c>
      <c r="E5230" t="s">
        <v>15</v>
      </c>
      <c r="F5230" t="s">
        <v>16</v>
      </c>
      <c r="G5230" t="s">
        <v>17</v>
      </c>
      <c r="H5230" s="2" t="s">
        <v>9172</v>
      </c>
      <c r="I5230" s="2" t="s">
        <v>9173</v>
      </c>
      <c r="J5230" s="2" t="s">
        <v>9172</v>
      </c>
      <c r="K5230" s="6" t="s">
        <v>9173</v>
      </c>
      <c r="L5230" s="8" t="s">
        <v>22</v>
      </c>
      <c r="M5230" s="1">
        <v>12887</v>
      </c>
      <c r="N5230">
        <v>48767</v>
      </c>
      <c r="O5230">
        <f t="shared" si="2028"/>
        <v>0</v>
      </c>
      <c r="P5230">
        <v>42</v>
      </c>
      <c r="Q5230">
        <v>108</v>
      </c>
      <c r="R5230">
        <v>18</v>
      </c>
      <c r="S5230" s="2">
        <f t="shared" si="2029"/>
        <v>0</v>
      </c>
      <c r="T5230" s="2">
        <f t="shared" si="2030"/>
        <v>1</v>
      </c>
      <c r="U5230" s="2">
        <f t="shared" si="2030"/>
        <v>0</v>
      </c>
      <c r="V5230" s="10">
        <f t="shared" si="2030"/>
        <v>1</v>
      </c>
      <c r="W5230">
        <f t="shared" si="2031"/>
        <v>0</v>
      </c>
      <c r="X5230" s="11">
        <f t="shared" si="2032"/>
        <v>1</v>
      </c>
      <c r="Y5230">
        <f t="shared" si="2033"/>
        <v>0</v>
      </c>
      <c r="Z5230">
        <f t="shared" si="2034"/>
        <v>1</v>
      </c>
      <c r="AA5230">
        <f t="shared" si="2035"/>
        <v>0</v>
      </c>
      <c r="AB5230" s="11">
        <f t="shared" si="2036"/>
        <v>0</v>
      </c>
      <c r="AC5230">
        <f t="shared" si="2037"/>
        <v>1</v>
      </c>
      <c r="AD5230">
        <f t="shared" si="2038"/>
        <v>0</v>
      </c>
      <c r="AE5230">
        <f t="shared" si="2039"/>
        <v>0</v>
      </c>
      <c r="AF5230" s="11">
        <f t="shared" si="2040"/>
        <v>0</v>
      </c>
      <c r="AG5230">
        <f t="shared" si="2041"/>
        <v>1</v>
      </c>
      <c r="AH5230" s="11">
        <f t="shared" si="2042"/>
        <v>0</v>
      </c>
      <c r="AI5230">
        <f t="shared" si="2043"/>
        <v>1</v>
      </c>
      <c r="AJ5230" s="11">
        <f t="shared" si="2044"/>
        <v>0</v>
      </c>
      <c r="AK5230" s="2">
        <f t="shared" si="2045"/>
        <v>1</v>
      </c>
      <c r="AL5230" s="10">
        <f t="shared" si="2046"/>
        <v>0</v>
      </c>
      <c r="AN5230" s="25">
        <f t="shared" si="2047"/>
        <v>0</v>
      </c>
      <c r="AO5230" s="2">
        <f t="shared" si="2048"/>
        <v>0</v>
      </c>
      <c r="AP5230" s="2">
        <f t="shared" si="2049"/>
        <v>0</v>
      </c>
      <c r="AQ5230" s="2">
        <f t="shared" si="2050"/>
        <v>0</v>
      </c>
      <c r="AR5230" s="2">
        <f t="shared" si="2051"/>
        <v>0</v>
      </c>
      <c r="AS5230" s="27">
        <f t="shared" si="2052"/>
        <v>0</v>
      </c>
      <c r="AU5230" s="3">
        <v>0</v>
      </c>
      <c r="AV5230">
        <v>0.12973312294563891</v>
      </c>
      <c r="AX5230" s="1">
        <v>12887</v>
      </c>
      <c r="AY5230">
        <v>48767</v>
      </c>
      <c r="AZ5230">
        <v>108</v>
      </c>
      <c r="BA5230">
        <v>18</v>
      </c>
      <c r="BB5230" s="2">
        <v>0</v>
      </c>
      <c r="BC5230" s="2">
        <v>1</v>
      </c>
      <c r="BD5230" s="2">
        <v>0</v>
      </c>
      <c r="BE5230" s="10">
        <v>1</v>
      </c>
      <c r="BF5230" s="25">
        <v>0</v>
      </c>
      <c r="BG5230" s="2">
        <v>0</v>
      </c>
      <c r="BH5230">
        <v>0</v>
      </c>
      <c r="BI5230">
        <v>1</v>
      </c>
      <c r="BJ5230">
        <v>0</v>
      </c>
      <c r="BK5230" s="11">
        <v>0</v>
      </c>
      <c r="BL5230">
        <v>48767</v>
      </c>
    </row>
    <row r="5231" spans="1:64">
      <c r="A5231" t="s">
        <v>19</v>
      </c>
      <c r="B5231" t="s">
        <v>43</v>
      </c>
      <c r="C5231" t="s">
        <v>20</v>
      </c>
      <c r="D5231" t="s">
        <v>14</v>
      </c>
      <c r="E5231" t="s">
        <v>15</v>
      </c>
      <c r="F5231" t="s">
        <v>16</v>
      </c>
      <c r="G5231" t="s">
        <v>39</v>
      </c>
      <c r="H5231" s="2" t="s">
        <v>9172</v>
      </c>
      <c r="I5231" s="2" t="s">
        <v>9172</v>
      </c>
      <c r="J5231" s="2" t="s">
        <v>9172</v>
      </c>
      <c r="K5231" s="6" t="s">
        <v>9173</v>
      </c>
      <c r="L5231" s="8" t="s">
        <v>4068</v>
      </c>
      <c r="M5231" s="1">
        <v>11132</v>
      </c>
      <c r="N5231">
        <v>0</v>
      </c>
      <c r="O5231">
        <f t="shared" si="2028"/>
        <v>0</v>
      </c>
      <c r="P5231">
        <v>36</v>
      </c>
      <c r="Q5231">
        <v>85</v>
      </c>
      <c r="R5231">
        <v>26</v>
      </c>
      <c r="S5231" s="2">
        <f t="shared" si="2029"/>
        <v>0</v>
      </c>
      <c r="T5231" s="2">
        <f t="shared" si="2030"/>
        <v>0</v>
      </c>
      <c r="U5231" s="2">
        <f t="shared" si="2030"/>
        <v>0</v>
      </c>
      <c r="V5231" s="10">
        <f t="shared" si="2030"/>
        <v>1</v>
      </c>
      <c r="W5231">
        <f t="shared" si="2031"/>
        <v>1</v>
      </c>
      <c r="X5231" s="11">
        <f t="shared" si="2032"/>
        <v>0</v>
      </c>
      <c r="Y5231">
        <f t="shared" si="2033"/>
        <v>0</v>
      </c>
      <c r="Z5231">
        <f t="shared" si="2034"/>
        <v>0</v>
      </c>
      <c r="AA5231">
        <f t="shared" si="2035"/>
        <v>0</v>
      </c>
      <c r="AB5231" s="11">
        <f t="shared" si="2036"/>
        <v>0</v>
      </c>
      <c r="AC5231">
        <f t="shared" si="2037"/>
        <v>0</v>
      </c>
      <c r="AD5231">
        <f t="shared" si="2038"/>
        <v>0</v>
      </c>
      <c r="AE5231">
        <f t="shared" si="2039"/>
        <v>0</v>
      </c>
      <c r="AF5231" s="11">
        <f t="shared" si="2040"/>
        <v>0</v>
      </c>
      <c r="AG5231">
        <f t="shared" si="2041"/>
        <v>1</v>
      </c>
      <c r="AH5231" s="11">
        <f t="shared" si="2042"/>
        <v>0</v>
      </c>
      <c r="AI5231">
        <f t="shared" si="2043"/>
        <v>1</v>
      </c>
      <c r="AJ5231" s="11">
        <f t="shared" si="2044"/>
        <v>0</v>
      </c>
      <c r="AK5231" s="2">
        <f t="shared" si="2045"/>
        <v>0</v>
      </c>
      <c r="AL5231" s="10">
        <f t="shared" si="2046"/>
        <v>0</v>
      </c>
      <c r="AN5231" s="25">
        <f t="shared" si="2047"/>
        <v>0</v>
      </c>
      <c r="AO5231" s="2">
        <f t="shared" si="2048"/>
        <v>1</v>
      </c>
      <c r="AP5231" s="2">
        <f t="shared" si="2049"/>
        <v>1</v>
      </c>
      <c r="AQ5231" s="2">
        <f t="shared" si="2050"/>
        <v>0</v>
      </c>
      <c r="AR5231" s="2">
        <f t="shared" si="2051"/>
        <v>0</v>
      </c>
      <c r="AS5231" s="27">
        <f t="shared" si="2052"/>
        <v>1</v>
      </c>
      <c r="AU5231" s="3">
        <v>0</v>
      </c>
      <c r="AV5231">
        <v>0.12990784651129872</v>
      </c>
      <c r="AX5231" s="1">
        <v>11132</v>
      </c>
      <c r="AY5231">
        <v>0</v>
      </c>
      <c r="AZ5231">
        <v>85</v>
      </c>
      <c r="BA5231">
        <v>26</v>
      </c>
      <c r="BB5231" s="2">
        <v>0</v>
      </c>
      <c r="BC5231" s="2">
        <v>0</v>
      </c>
      <c r="BD5231" s="2">
        <v>0</v>
      </c>
      <c r="BE5231" s="10">
        <v>1</v>
      </c>
      <c r="BF5231" s="25">
        <v>0</v>
      </c>
      <c r="BG5231" s="2">
        <v>1</v>
      </c>
      <c r="BH5231">
        <v>0</v>
      </c>
      <c r="BI5231">
        <v>0</v>
      </c>
      <c r="BJ5231">
        <v>0</v>
      </c>
      <c r="BK5231" s="11">
        <v>0</v>
      </c>
      <c r="BL5231">
        <v>0</v>
      </c>
    </row>
    <row r="5232" spans="1:64">
      <c r="A5232" t="s">
        <v>23</v>
      </c>
      <c r="B5232" t="s">
        <v>12</v>
      </c>
      <c r="C5232" t="s">
        <v>13</v>
      </c>
      <c r="D5232" t="s">
        <v>14</v>
      </c>
      <c r="E5232" t="s">
        <v>15</v>
      </c>
      <c r="F5232" t="s">
        <v>16</v>
      </c>
      <c r="G5232" t="s">
        <v>39</v>
      </c>
      <c r="H5232" s="2" t="s">
        <v>9172</v>
      </c>
      <c r="I5232" s="2" t="s">
        <v>9173</v>
      </c>
      <c r="J5232" s="2" t="s">
        <v>9173</v>
      </c>
      <c r="K5232" s="6" t="s">
        <v>9173</v>
      </c>
      <c r="L5232" s="8" t="s">
        <v>3573</v>
      </c>
      <c r="M5232" s="1">
        <v>8798</v>
      </c>
      <c r="N5232">
        <v>24550</v>
      </c>
      <c r="O5232">
        <f t="shared" si="2028"/>
        <v>0</v>
      </c>
      <c r="P5232">
        <v>21</v>
      </c>
      <c r="Q5232">
        <v>133</v>
      </c>
      <c r="R5232">
        <v>12</v>
      </c>
      <c r="S5232" s="2">
        <f t="shared" si="2029"/>
        <v>0</v>
      </c>
      <c r="T5232" s="2">
        <f t="shared" si="2030"/>
        <v>1</v>
      </c>
      <c r="U5232" s="2">
        <f t="shared" si="2030"/>
        <v>1</v>
      </c>
      <c r="V5232" s="10">
        <f t="shared" si="2030"/>
        <v>1</v>
      </c>
      <c r="W5232">
        <f t="shared" si="2031"/>
        <v>0</v>
      </c>
      <c r="X5232" s="11">
        <f t="shared" si="2032"/>
        <v>1</v>
      </c>
      <c r="Y5232">
        <f t="shared" si="2033"/>
        <v>0</v>
      </c>
      <c r="Z5232">
        <f t="shared" si="2034"/>
        <v>1</v>
      </c>
      <c r="AA5232">
        <f t="shared" si="2035"/>
        <v>0</v>
      </c>
      <c r="AB5232" s="11">
        <f t="shared" si="2036"/>
        <v>0</v>
      </c>
      <c r="AC5232">
        <f t="shared" si="2037"/>
        <v>1</v>
      </c>
      <c r="AD5232">
        <f t="shared" si="2038"/>
        <v>0</v>
      </c>
      <c r="AE5232">
        <f t="shared" si="2039"/>
        <v>0</v>
      </c>
      <c r="AF5232" s="11">
        <f t="shared" si="2040"/>
        <v>0</v>
      </c>
      <c r="AG5232">
        <f t="shared" si="2041"/>
        <v>1</v>
      </c>
      <c r="AH5232" s="11">
        <f t="shared" si="2042"/>
        <v>0</v>
      </c>
      <c r="AI5232">
        <f t="shared" si="2043"/>
        <v>1</v>
      </c>
      <c r="AJ5232" s="11">
        <f t="shared" si="2044"/>
        <v>0</v>
      </c>
      <c r="AK5232" s="2">
        <f t="shared" si="2045"/>
        <v>0</v>
      </c>
      <c r="AL5232" s="10">
        <f t="shared" si="2046"/>
        <v>0</v>
      </c>
      <c r="AN5232" s="25">
        <f t="shared" si="2047"/>
        <v>0</v>
      </c>
      <c r="AO5232" s="2">
        <f t="shared" si="2048"/>
        <v>0</v>
      </c>
      <c r="AP5232" s="2">
        <f t="shared" si="2049"/>
        <v>0</v>
      </c>
      <c r="AQ5232" s="2">
        <f t="shared" si="2050"/>
        <v>0</v>
      </c>
      <c r="AR5232" s="2">
        <f t="shared" si="2051"/>
        <v>0</v>
      </c>
      <c r="AS5232" s="27">
        <f t="shared" si="2052"/>
        <v>1</v>
      </c>
      <c r="AU5232" s="3">
        <v>0</v>
      </c>
      <c r="AV5232">
        <v>0.13006385049320004</v>
      </c>
      <c r="AX5232" s="1">
        <v>8798</v>
      </c>
      <c r="AY5232">
        <v>24550</v>
      </c>
      <c r="AZ5232">
        <v>133</v>
      </c>
      <c r="BA5232">
        <v>12</v>
      </c>
      <c r="BB5232" s="2">
        <v>0</v>
      </c>
      <c r="BC5232" s="2">
        <v>1</v>
      </c>
      <c r="BD5232" s="2">
        <v>1</v>
      </c>
      <c r="BE5232" s="10">
        <v>1</v>
      </c>
      <c r="BF5232" s="25">
        <v>0</v>
      </c>
      <c r="BG5232" s="2">
        <v>0</v>
      </c>
      <c r="BH5232">
        <v>0</v>
      </c>
      <c r="BI5232">
        <v>1</v>
      </c>
      <c r="BJ5232">
        <v>0</v>
      </c>
      <c r="BK5232" s="11">
        <v>0</v>
      </c>
      <c r="BL5232">
        <v>24550</v>
      </c>
    </row>
    <row r="5233" spans="1:64">
      <c r="A5233" t="s">
        <v>11</v>
      </c>
      <c r="B5233" t="s">
        <v>32</v>
      </c>
      <c r="C5233" t="s">
        <v>13</v>
      </c>
      <c r="D5233" t="s">
        <v>14</v>
      </c>
      <c r="E5233" t="s">
        <v>27</v>
      </c>
      <c r="F5233" t="s">
        <v>16</v>
      </c>
      <c r="G5233" t="s">
        <v>17</v>
      </c>
      <c r="H5233" s="2" t="s">
        <v>9172</v>
      </c>
      <c r="I5233" s="2" t="s">
        <v>9173</v>
      </c>
      <c r="J5233" s="2" t="s">
        <v>9172</v>
      </c>
      <c r="K5233" s="6" t="s">
        <v>9173</v>
      </c>
      <c r="L5233" s="8" t="s">
        <v>3151</v>
      </c>
      <c r="M5233" s="1">
        <v>4064</v>
      </c>
      <c r="N5233">
        <v>26599</v>
      </c>
      <c r="O5233">
        <f t="shared" si="2028"/>
        <v>0</v>
      </c>
      <c r="P5233">
        <v>43</v>
      </c>
      <c r="Q5233">
        <v>89</v>
      </c>
      <c r="R5233">
        <v>24</v>
      </c>
      <c r="S5233" s="2">
        <f t="shared" si="2029"/>
        <v>0</v>
      </c>
      <c r="T5233" s="2">
        <f t="shared" si="2030"/>
        <v>1</v>
      </c>
      <c r="U5233" s="2">
        <f t="shared" si="2030"/>
        <v>0</v>
      </c>
      <c r="V5233" s="10">
        <f t="shared" si="2030"/>
        <v>1</v>
      </c>
      <c r="W5233">
        <f t="shared" si="2031"/>
        <v>0</v>
      </c>
      <c r="X5233" s="11">
        <f t="shared" si="2032"/>
        <v>0</v>
      </c>
      <c r="Y5233">
        <f t="shared" si="2033"/>
        <v>0</v>
      </c>
      <c r="Z5233">
        <f t="shared" si="2034"/>
        <v>0</v>
      </c>
      <c r="AA5233">
        <f t="shared" si="2035"/>
        <v>1</v>
      </c>
      <c r="AB5233" s="11">
        <f t="shared" si="2036"/>
        <v>0</v>
      </c>
      <c r="AC5233">
        <f t="shared" si="2037"/>
        <v>1</v>
      </c>
      <c r="AD5233">
        <f t="shared" si="2038"/>
        <v>0</v>
      </c>
      <c r="AE5233">
        <f t="shared" si="2039"/>
        <v>0</v>
      </c>
      <c r="AF5233" s="11">
        <f t="shared" si="2040"/>
        <v>0</v>
      </c>
      <c r="AG5233">
        <f t="shared" si="2041"/>
        <v>0</v>
      </c>
      <c r="AH5233" s="11">
        <f t="shared" si="2042"/>
        <v>1</v>
      </c>
      <c r="AI5233">
        <f t="shared" si="2043"/>
        <v>1</v>
      </c>
      <c r="AJ5233" s="11">
        <f t="shared" si="2044"/>
        <v>0</v>
      </c>
      <c r="AK5233" s="2">
        <f t="shared" si="2045"/>
        <v>1</v>
      </c>
      <c r="AL5233" s="10">
        <f t="shared" si="2046"/>
        <v>0</v>
      </c>
      <c r="AN5233" s="25">
        <f t="shared" si="2047"/>
        <v>1</v>
      </c>
      <c r="AO5233" s="2">
        <f t="shared" si="2048"/>
        <v>0</v>
      </c>
      <c r="AP5233" s="2">
        <f t="shared" si="2049"/>
        <v>0</v>
      </c>
      <c r="AQ5233" s="2">
        <f t="shared" si="2050"/>
        <v>0</v>
      </c>
      <c r="AR5233" s="2">
        <f t="shared" si="2051"/>
        <v>0</v>
      </c>
      <c r="AS5233" s="27">
        <f t="shared" si="2052"/>
        <v>0</v>
      </c>
      <c r="AU5233" s="3">
        <v>0</v>
      </c>
      <c r="AV5233">
        <v>0.13041814562418411</v>
      </c>
      <c r="AX5233" s="1">
        <v>4064</v>
      </c>
      <c r="AY5233">
        <v>26599</v>
      </c>
      <c r="AZ5233">
        <v>89</v>
      </c>
      <c r="BA5233">
        <v>24</v>
      </c>
      <c r="BB5233" s="2">
        <v>0</v>
      </c>
      <c r="BC5233" s="2">
        <v>1</v>
      </c>
      <c r="BD5233" s="2">
        <v>0</v>
      </c>
      <c r="BE5233" s="10">
        <v>1</v>
      </c>
      <c r="BF5233" s="25">
        <v>1</v>
      </c>
      <c r="BG5233" s="2">
        <v>0</v>
      </c>
      <c r="BH5233">
        <v>0</v>
      </c>
      <c r="BI5233">
        <v>0</v>
      </c>
      <c r="BJ5233">
        <v>1</v>
      </c>
      <c r="BK5233" s="11">
        <v>0</v>
      </c>
      <c r="BL5233">
        <v>26599</v>
      </c>
    </row>
    <row r="5234" spans="1:64">
      <c r="A5234" t="s">
        <v>19</v>
      </c>
      <c r="B5234" t="s">
        <v>30</v>
      </c>
      <c r="C5234" t="s">
        <v>13</v>
      </c>
      <c r="D5234" t="s">
        <v>14</v>
      </c>
      <c r="E5234" t="s">
        <v>27</v>
      </c>
      <c r="F5234" t="s">
        <v>21</v>
      </c>
      <c r="G5234" t="s">
        <v>17</v>
      </c>
      <c r="H5234" s="2" t="s">
        <v>9172</v>
      </c>
      <c r="I5234" s="2" t="s">
        <v>9173</v>
      </c>
      <c r="J5234" s="2" t="s">
        <v>9172</v>
      </c>
      <c r="K5234" s="6" t="s">
        <v>9172</v>
      </c>
      <c r="L5234" s="8" t="s">
        <v>7875</v>
      </c>
      <c r="M5234" s="1">
        <v>7717</v>
      </c>
      <c r="N5234">
        <v>37376</v>
      </c>
      <c r="O5234">
        <f t="shared" si="2028"/>
        <v>0</v>
      </c>
      <c r="P5234">
        <v>55</v>
      </c>
      <c r="Q5234">
        <v>69</v>
      </c>
      <c r="R5234">
        <v>34</v>
      </c>
      <c r="S5234" s="2">
        <f t="shared" si="2029"/>
        <v>0</v>
      </c>
      <c r="T5234" s="2">
        <f t="shared" si="2030"/>
        <v>1</v>
      </c>
      <c r="U5234" s="2">
        <f t="shared" si="2030"/>
        <v>0</v>
      </c>
      <c r="V5234" s="10">
        <f t="shared" si="2030"/>
        <v>0</v>
      </c>
      <c r="W5234">
        <f t="shared" si="2031"/>
        <v>1</v>
      </c>
      <c r="X5234" s="11">
        <f t="shared" si="2032"/>
        <v>0</v>
      </c>
      <c r="Y5234">
        <f t="shared" si="2033"/>
        <v>1</v>
      </c>
      <c r="Z5234">
        <f t="shared" si="2034"/>
        <v>0</v>
      </c>
      <c r="AA5234">
        <f t="shared" si="2035"/>
        <v>0</v>
      </c>
      <c r="AB5234" s="11">
        <f t="shared" si="2036"/>
        <v>0</v>
      </c>
      <c r="AC5234">
        <f t="shared" si="2037"/>
        <v>1</v>
      </c>
      <c r="AD5234">
        <f t="shared" si="2038"/>
        <v>0</v>
      </c>
      <c r="AE5234">
        <f t="shared" si="2039"/>
        <v>0</v>
      </c>
      <c r="AF5234" s="11">
        <f t="shared" si="2040"/>
        <v>0</v>
      </c>
      <c r="AG5234">
        <f t="shared" si="2041"/>
        <v>0</v>
      </c>
      <c r="AH5234" s="11">
        <f t="shared" si="2042"/>
        <v>1</v>
      </c>
      <c r="AI5234">
        <f t="shared" si="2043"/>
        <v>0</v>
      </c>
      <c r="AJ5234" s="11">
        <f t="shared" si="2044"/>
        <v>0</v>
      </c>
      <c r="AK5234" s="2">
        <f t="shared" si="2045"/>
        <v>1</v>
      </c>
      <c r="AL5234" s="10">
        <f t="shared" si="2046"/>
        <v>0</v>
      </c>
      <c r="AN5234" s="25">
        <f t="shared" si="2047"/>
        <v>0</v>
      </c>
      <c r="AO5234" s="2">
        <f t="shared" si="2048"/>
        <v>0</v>
      </c>
      <c r="AP5234" s="2">
        <f t="shared" si="2049"/>
        <v>0</v>
      </c>
      <c r="AQ5234" s="2">
        <f t="shared" si="2050"/>
        <v>0</v>
      </c>
      <c r="AR5234" s="2">
        <f t="shared" si="2051"/>
        <v>1</v>
      </c>
      <c r="AS5234" s="27">
        <f t="shared" si="2052"/>
        <v>0</v>
      </c>
      <c r="AU5234" s="3">
        <v>0</v>
      </c>
      <c r="AV5234">
        <v>0.13081941759717625</v>
      </c>
      <c r="AX5234" s="1">
        <v>7717</v>
      </c>
      <c r="AY5234">
        <v>37376</v>
      </c>
      <c r="AZ5234">
        <v>69</v>
      </c>
      <c r="BA5234">
        <v>34</v>
      </c>
      <c r="BB5234" s="2">
        <v>0</v>
      </c>
      <c r="BC5234" s="2">
        <v>1</v>
      </c>
      <c r="BD5234" s="2">
        <v>0</v>
      </c>
      <c r="BE5234" s="10">
        <v>0</v>
      </c>
      <c r="BF5234" s="25">
        <v>0</v>
      </c>
      <c r="BG5234" s="2">
        <v>0</v>
      </c>
      <c r="BH5234">
        <v>1</v>
      </c>
      <c r="BI5234">
        <v>0</v>
      </c>
      <c r="BJ5234">
        <v>0</v>
      </c>
      <c r="BK5234" s="11">
        <v>0</v>
      </c>
      <c r="BL5234">
        <v>37376</v>
      </c>
    </row>
    <row r="5235" spans="1:64">
      <c r="A5235" t="s">
        <v>19</v>
      </c>
      <c r="B5235" t="s">
        <v>43</v>
      </c>
      <c r="C5235" t="s">
        <v>13</v>
      </c>
      <c r="D5235" t="s">
        <v>14</v>
      </c>
      <c r="E5235" t="s">
        <v>27</v>
      </c>
      <c r="F5235" t="s">
        <v>16</v>
      </c>
      <c r="G5235" t="s">
        <v>17</v>
      </c>
      <c r="H5235" s="2" t="s">
        <v>9173</v>
      </c>
      <c r="I5235" s="2" t="s">
        <v>9173</v>
      </c>
      <c r="J5235" s="2" t="s">
        <v>9172</v>
      </c>
      <c r="K5235" s="6" t="s">
        <v>9173</v>
      </c>
      <c r="L5235" s="8" t="s">
        <v>2267</v>
      </c>
      <c r="M5235" s="1">
        <v>7517</v>
      </c>
      <c r="N5235">
        <v>31477</v>
      </c>
      <c r="O5235">
        <f t="shared" si="2028"/>
        <v>0</v>
      </c>
      <c r="P5235">
        <v>33</v>
      </c>
      <c r="Q5235">
        <v>110</v>
      </c>
      <c r="R5235">
        <v>22</v>
      </c>
      <c r="S5235" s="2">
        <f t="shared" si="2029"/>
        <v>1</v>
      </c>
      <c r="T5235" s="2">
        <f t="shared" si="2030"/>
        <v>1</v>
      </c>
      <c r="U5235" s="2">
        <f t="shared" si="2030"/>
        <v>0</v>
      </c>
      <c r="V5235" s="10">
        <f t="shared" si="2030"/>
        <v>1</v>
      </c>
      <c r="W5235">
        <f t="shared" si="2031"/>
        <v>1</v>
      </c>
      <c r="X5235" s="11">
        <f t="shared" si="2032"/>
        <v>0</v>
      </c>
      <c r="Y5235">
        <f t="shared" si="2033"/>
        <v>0</v>
      </c>
      <c r="Z5235">
        <f t="shared" si="2034"/>
        <v>0</v>
      </c>
      <c r="AA5235">
        <f t="shared" si="2035"/>
        <v>0</v>
      </c>
      <c r="AB5235" s="11">
        <f t="shared" si="2036"/>
        <v>0</v>
      </c>
      <c r="AC5235">
        <f t="shared" si="2037"/>
        <v>1</v>
      </c>
      <c r="AD5235">
        <f t="shared" si="2038"/>
        <v>0</v>
      </c>
      <c r="AE5235">
        <f t="shared" si="2039"/>
        <v>0</v>
      </c>
      <c r="AF5235" s="11">
        <f t="shared" si="2040"/>
        <v>0</v>
      </c>
      <c r="AG5235">
        <f t="shared" si="2041"/>
        <v>0</v>
      </c>
      <c r="AH5235" s="11">
        <f t="shared" si="2042"/>
        <v>1</v>
      </c>
      <c r="AI5235">
        <f t="shared" si="2043"/>
        <v>1</v>
      </c>
      <c r="AJ5235" s="11">
        <f t="shared" si="2044"/>
        <v>0</v>
      </c>
      <c r="AK5235" s="2">
        <f t="shared" si="2045"/>
        <v>1</v>
      </c>
      <c r="AL5235" s="10">
        <f t="shared" si="2046"/>
        <v>0</v>
      </c>
      <c r="AN5235" s="25">
        <f t="shared" si="2047"/>
        <v>0</v>
      </c>
      <c r="AO5235" s="2">
        <f t="shared" si="2048"/>
        <v>1</v>
      </c>
      <c r="AP5235" s="2">
        <f t="shared" si="2049"/>
        <v>0</v>
      </c>
      <c r="AQ5235" s="2">
        <f t="shared" si="2050"/>
        <v>0</v>
      </c>
      <c r="AR5235" s="2">
        <f t="shared" si="2051"/>
        <v>0</v>
      </c>
      <c r="AS5235" s="27">
        <f t="shared" si="2052"/>
        <v>0</v>
      </c>
      <c r="AU5235" s="3">
        <v>0</v>
      </c>
      <c r="AV5235">
        <v>0.13086676650255302</v>
      </c>
      <c r="AX5235" s="1">
        <v>7517</v>
      </c>
      <c r="AY5235">
        <v>31477</v>
      </c>
      <c r="AZ5235">
        <v>110</v>
      </c>
      <c r="BA5235">
        <v>22</v>
      </c>
      <c r="BB5235" s="2">
        <v>1</v>
      </c>
      <c r="BC5235" s="2">
        <v>1</v>
      </c>
      <c r="BD5235" s="2">
        <v>0</v>
      </c>
      <c r="BE5235" s="10">
        <v>1</v>
      </c>
      <c r="BF5235" s="25">
        <v>0</v>
      </c>
      <c r="BG5235" s="2">
        <v>0</v>
      </c>
      <c r="BH5235">
        <v>0</v>
      </c>
      <c r="BI5235">
        <v>0</v>
      </c>
      <c r="BJ5235">
        <v>0</v>
      </c>
      <c r="BK5235" s="11">
        <v>0</v>
      </c>
      <c r="BL5235">
        <v>31477</v>
      </c>
    </row>
    <row r="5236" spans="1:64">
      <c r="A5236" t="s">
        <v>19</v>
      </c>
      <c r="B5236" t="s">
        <v>30</v>
      </c>
      <c r="C5236" t="s">
        <v>13</v>
      </c>
      <c r="D5236" t="s">
        <v>14</v>
      </c>
      <c r="E5236" t="s">
        <v>15</v>
      </c>
      <c r="F5236" t="s">
        <v>16</v>
      </c>
      <c r="G5236" t="s">
        <v>17</v>
      </c>
      <c r="H5236" s="2" t="s">
        <v>9173</v>
      </c>
      <c r="I5236" s="2" t="s">
        <v>9173</v>
      </c>
      <c r="J5236" s="2" t="s">
        <v>9172</v>
      </c>
      <c r="K5236" s="6" t="s">
        <v>9173</v>
      </c>
      <c r="L5236" s="8" t="s">
        <v>6402</v>
      </c>
      <c r="M5236" s="1">
        <v>10209</v>
      </c>
      <c r="N5236">
        <v>35482</v>
      </c>
      <c r="O5236">
        <f t="shared" si="2028"/>
        <v>0</v>
      </c>
      <c r="P5236">
        <v>36</v>
      </c>
      <c r="Q5236">
        <v>149</v>
      </c>
      <c r="R5236">
        <v>21</v>
      </c>
      <c r="S5236" s="2">
        <f t="shared" si="2029"/>
        <v>1</v>
      </c>
      <c r="T5236" s="2">
        <f t="shared" si="2030"/>
        <v>1</v>
      </c>
      <c r="U5236" s="2">
        <f t="shared" si="2030"/>
        <v>0</v>
      </c>
      <c r="V5236" s="10">
        <f t="shared" si="2030"/>
        <v>1</v>
      </c>
      <c r="W5236">
        <f t="shared" si="2031"/>
        <v>1</v>
      </c>
      <c r="X5236" s="11">
        <f t="shared" si="2032"/>
        <v>0</v>
      </c>
      <c r="Y5236">
        <f t="shared" si="2033"/>
        <v>1</v>
      </c>
      <c r="Z5236">
        <f t="shared" si="2034"/>
        <v>0</v>
      </c>
      <c r="AA5236">
        <f t="shared" si="2035"/>
        <v>0</v>
      </c>
      <c r="AB5236" s="11">
        <f t="shared" si="2036"/>
        <v>0</v>
      </c>
      <c r="AC5236">
        <f t="shared" si="2037"/>
        <v>1</v>
      </c>
      <c r="AD5236">
        <f t="shared" si="2038"/>
        <v>0</v>
      </c>
      <c r="AE5236">
        <f t="shared" si="2039"/>
        <v>0</v>
      </c>
      <c r="AF5236" s="11">
        <f t="shared" si="2040"/>
        <v>0</v>
      </c>
      <c r="AG5236">
        <f t="shared" si="2041"/>
        <v>1</v>
      </c>
      <c r="AH5236" s="11">
        <f t="shared" si="2042"/>
        <v>0</v>
      </c>
      <c r="AI5236">
        <f t="shared" si="2043"/>
        <v>1</v>
      </c>
      <c r="AJ5236" s="11">
        <f t="shared" si="2044"/>
        <v>0</v>
      </c>
      <c r="AK5236" s="2">
        <f t="shared" si="2045"/>
        <v>1</v>
      </c>
      <c r="AL5236" s="10">
        <f t="shared" si="2046"/>
        <v>0</v>
      </c>
      <c r="AN5236" s="25">
        <f t="shared" si="2047"/>
        <v>0</v>
      </c>
      <c r="AO5236" s="2">
        <f t="shared" si="2048"/>
        <v>0</v>
      </c>
      <c r="AP5236" s="2">
        <f t="shared" si="2049"/>
        <v>0</v>
      </c>
      <c r="AQ5236" s="2">
        <f t="shared" si="2050"/>
        <v>0</v>
      </c>
      <c r="AR5236" s="2">
        <f t="shared" si="2051"/>
        <v>0</v>
      </c>
      <c r="AS5236" s="27">
        <f t="shared" si="2052"/>
        <v>0</v>
      </c>
      <c r="AU5236" s="3">
        <v>0</v>
      </c>
      <c r="AV5236">
        <v>0.13108488178396824</v>
      </c>
      <c r="AX5236" s="1">
        <v>10209</v>
      </c>
      <c r="AY5236">
        <v>35482</v>
      </c>
      <c r="AZ5236">
        <v>149</v>
      </c>
      <c r="BA5236">
        <v>21</v>
      </c>
      <c r="BB5236" s="2">
        <v>1</v>
      </c>
      <c r="BC5236" s="2">
        <v>1</v>
      </c>
      <c r="BD5236" s="2">
        <v>0</v>
      </c>
      <c r="BE5236" s="10">
        <v>1</v>
      </c>
      <c r="BF5236" s="25">
        <v>0</v>
      </c>
      <c r="BG5236" s="2">
        <v>0</v>
      </c>
      <c r="BH5236">
        <v>1</v>
      </c>
      <c r="BI5236">
        <v>0</v>
      </c>
      <c r="BJ5236">
        <v>0</v>
      </c>
      <c r="BK5236" s="11">
        <v>0</v>
      </c>
      <c r="BL5236">
        <v>35482</v>
      </c>
    </row>
    <row r="5237" spans="1:64">
      <c r="A5237" t="s">
        <v>11</v>
      </c>
      <c r="B5237" t="s">
        <v>12</v>
      </c>
      <c r="C5237" t="s">
        <v>13</v>
      </c>
      <c r="D5237" t="s">
        <v>14</v>
      </c>
      <c r="E5237" t="s">
        <v>33</v>
      </c>
      <c r="F5237" t="s">
        <v>16</v>
      </c>
      <c r="G5237" t="s">
        <v>17</v>
      </c>
      <c r="H5237" s="2" t="s">
        <v>9173</v>
      </c>
      <c r="I5237" s="2" t="s">
        <v>9172</v>
      </c>
      <c r="J5237" s="2" t="s">
        <v>9172</v>
      </c>
      <c r="K5237" s="6" t="s">
        <v>9173</v>
      </c>
      <c r="L5237" s="8" t="s">
        <v>5236</v>
      </c>
      <c r="M5237" s="1">
        <v>12523</v>
      </c>
      <c r="N5237">
        <v>44341</v>
      </c>
      <c r="O5237">
        <f t="shared" si="2028"/>
        <v>0</v>
      </c>
      <c r="P5237">
        <v>31</v>
      </c>
      <c r="Q5237">
        <v>127</v>
      </c>
      <c r="R5237">
        <v>15</v>
      </c>
      <c r="S5237" s="2">
        <f t="shared" si="2029"/>
        <v>1</v>
      </c>
      <c r="T5237" s="2">
        <f t="shared" si="2030"/>
        <v>0</v>
      </c>
      <c r="U5237" s="2">
        <f t="shared" si="2030"/>
        <v>0</v>
      </c>
      <c r="V5237" s="10">
        <f t="shared" si="2030"/>
        <v>1</v>
      </c>
      <c r="W5237">
        <f t="shared" si="2031"/>
        <v>0</v>
      </c>
      <c r="X5237" s="11">
        <f t="shared" si="2032"/>
        <v>0</v>
      </c>
      <c r="Y5237">
        <f t="shared" si="2033"/>
        <v>0</v>
      </c>
      <c r="Z5237">
        <f t="shared" si="2034"/>
        <v>1</v>
      </c>
      <c r="AA5237">
        <f t="shared" si="2035"/>
        <v>0</v>
      </c>
      <c r="AB5237" s="11">
        <f t="shared" si="2036"/>
        <v>0</v>
      </c>
      <c r="AC5237">
        <f t="shared" si="2037"/>
        <v>1</v>
      </c>
      <c r="AD5237">
        <f t="shared" si="2038"/>
        <v>0</v>
      </c>
      <c r="AE5237">
        <f t="shared" si="2039"/>
        <v>0</v>
      </c>
      <c r="AF5237" s="11">
        <f t="shared" si="2040"/>
        <v>0</v>
      </c>
      <c r="AG5237">
        <f t="shared" si="2041"/>
        <v>0</v>
      </c>
      <c r="AH5237" s="11">
        <f t="shared" si="2042"/>
        <v>0</v>
      </c>
      <c r="AI5237">
        <f t="shared" si="2043"/>
        <v>1</v>
      </c>
      <c r="AJ5237" s="11">
        <f t="shared" si="2044"/>
        <v>0</v>
      </c>
      <c r="AK5237" s="2">
        <f t="shared" si="2045"/>
        <v>1</v>
      </c>
      <c r="AL5237" s="10">
        <f t="shared" si="2046"/>
        <v>0</v>
      </c>
      <c r="AN5237" s="25">
        <f t="shared" si="2047"/>
        <v>1</v>
      </c>
      <c r="AO5237" s="2">
        <f t="shared" si="2048"/>
        <v>0</v>
      </c>
      <c r="AP5237" s="2">
        <f t="shared" si="2049"/>
        <v>0</v>
      </c>
      <c r="AQ5237" s="2">
        <f t="shared" si="2050"/>
        <v>1</v>
      </c>
      <c r="AR5237" s="2">
        <f t="shared" si="2051"/>
        <v>0</v>
      </c>
      <c r="AS5237" s="27">
        <f t="shared" si="2052"/>
        <v>0</v>
      </c>
      <c r="AU5237" s="3">
        <v>0</v>
      </c>
      <c r="AV5237">
        <v>0.13142543245638974</v>
      </c>
      <c r="AX5237" s="1">
        <v>12523</v>
      </c>
      <c r="AY5237">
        <v>44341</v>
      </c>
      <c r="AZ5237">
        <v>127</v>
      </c>
      <c r="BA5237">
        <v>15</v>
      </c>
      <c r="BB5237" s="2">
        <v>1</v>
      </c>
      <c r="BC5237" s="2">
        <v>0</v>
      </c>
      <c r="BD5237" s="2">
        <v>0</v>
      </c>
      <c r="BE5237" s="10">
        <v>1</v>
      </c>
      <c r="BF5237" s="25">
        <v>1</v>
      </c>
      <c r="BG5237" s="2">
        <v>0</v>
      </c>
      <c r="BH5237">
        <v>0</v>
      </c>
      <c r="BI5237">
        <v>1</v>
      </c>
      <c r="BJ5237">
        <v>0</v>
      </c>
      <c r="BK5237" s="11">
        <v>0</v>
      </c>
      <c r="BL5237">
        <v>44341</v>
      </c>
    </row>
    <row r="5238" spans="1:64">
      <c r="A5238" t="s">
        <v>19</v>
      </c>
      <c r="B5238" t="s">
        <v>30</v>
      </c>
      <c r="C5238" t="s">
        <v>13</v>
      </c>
      <c r="D5238" t="s">
        <v>14</v>
      </c>
      <c r="E5238" t="s">
        <v>15</v>
      </c>
      <c r="F5238" t="s">
        <v>16</v>
      </c>
      <c r="G5238" t="s">
        <v>17</v>
      </c>
      <c r="H5238" s="2" t="s">
        <v>9172</v>
      </c>
      <c r="I5238" s="2" t="s">
        <v>9172</v>
      </c>
      <c r="J5238" s="2" t="s">
        <v>9172</v>
      </c>
      <c r="K5238" s="6" t="s">
        <v>9173</v>
      </c>
      <c r="L5238" s="8" t="s">
        <v>9059</v>
      </c>
      <c r="M5238" s="1">
        <v>6521</v>
      </c>
      <c r="N5238">
        <v>72608</v>
      </c>
      <c r="O5238">
        <f t="shared" si="2028"/>
        <v>0</v>
      </c>
      <c r="P5238">
        <v>33</v>
      </c>
      <c r="Q5238">
        <v>70</v>
      </c>
      <c r="R5238">
        <v>26</v>
      </c>
      <c r="S5238" s="2">
        <f t="shared" si="2029"/>
        <v>0</v>
      </c>
      <c r="T5238" s="2">
        <f t="shared" si="2030"/>
        <v>0</v>
      </c>
      <c r="U5238" s="2">
        <f t="shared" si="2030"/>
        <v>0</v>
      </c>
      <c r="V5238" s="10">
        <f t="shared" si="2030"/>
        <v>1</v>
      </c>
      <c r="W5238">
        <f t="shared" si="2031"/>
        <v>1</v>
      </c>
      <c r="X5238" s="11">
        <f t="shared" si="2032"/>
        <v>0</v>
      </c>
      <c r="Y5238">
        <f t="shared" si="2033"/>
        <v>1</v>
      </c>
      <c r="Z5238">
        <f t="shared" si="2034"/>
        <v>0</v>
      </c>
      <c r="AA5238">
        <f t="shared" si="2035"/>
        <v>0</v>
      </c>
      <c r="AB5238" s="11">
        <f t="shared" si="2036"/>
        <v>0</v>
      </c>
      <c r="AC5238">
        <f t="shared" si="2037"/>
        <v>1</v>
      </c>
      <c r="AD5238">
        <f t="shared" si="2038"/>
        <v>0</v>
      </c>
      <c r="AE5238">
        <f t="shared" si="2039"/>
        <v>0</v>
      </c>
      <c r="AF5238" s="11">
        <f t="shared" si="2040"/>
        <v>0</v>
      </c>
      <c r="AG5238">
        <f t="shared" si="2041"/>
        <v>1</v>
      </c>
      <c r="AH5238" s="11">
        <f t="shared" si="2042"/>
        <v>0</v>
      </c>
      <c r="AI5238">
        <f t="shared" si="2043"/>
        <v>1</v>
      </c>
      <c r="AJ5238" s="11">
        <f t="shared" si="2044"/>
        <v>0</v>
      </c>
      <c r="AK5238" s="2">
        <f t="shared" si="2045"/>
        <v>1</v>
      </c>
      <c r="AL5238" s="10">
        <f t="shared" si="2046"/>
        <v>0</v>
      </c>
      <c r="AN5238" s="25">
        <f t="shared" si="2047"/>
        <v>0</v>
      </c>
      <c r="AO5238" s="2">
        <f t="shared" si="2048"/>
        <v>0</v>
      </c>
      <c r="AP5238" s="2">
        <f t="shared" si="2049"/>
        <v>0</v>
      </c>
      <c r="AQ5238" s="2">
        <f t="shared" si="2050"/>
        <v>0</v>
      </c>
      <c r="AR5238" s="2">
        <f t="shared" si="2051"/>
        <v>0</v>
      </c>
      <c r="AS5238" s="27">
        <f t="shared" si="2052"/>
        <v>0</v>
      </c>
      <c r="AU5238" s="3">
        <v>0</v>
      </c>
      <c r="AV5238">
        <v>0.13149510330124531</v>
      </c>
      <c r="AX5238" s="1">
        <v>6521</v>
      </c>
      <c r="AY5238">
        <v>72608</v>
      </c>
      <c r="AZ5238">
        <v>70</v>
      </c>
      <c r="BA5238">
        <v>26</v>
      </c>
      <c r="BB5238" s="2">
        <v>0</v>
      </c>
      <c r="BC5238" s="2">
        <v>0</v>
      </c>
      <c r="BD5238" s="2">
        <v>0</v>
      </c>
      <c r="BE5238" s="10">
        <v>1</v>
      </c>
      <c r="BF5238" s="25">
        <v>0</v>
      </c>
      <c r="BG5238" s="2">
        <v>0</v>
      </c>
      <c r="BH5238">
        <v>1</v>
      </c>
      <c r="BI5238">
        <v>0</v>
      </c>
      <c r="BJ5238">
        <v>0</v>
      </c>
      <c r="BK5238" s="11">
        <v>0</v>
      </c>
      <c r="BL5238">
        <v>72608</v>
      </c>
    </row>
    <row r="5239" spans="1:64">
      <c r="A5239" t="s">
        <v>19</v>
      </c>
      <c r="B5239" t="s">
        <v>78</v>
      </c>
      <c r="C5239" t="s">
        <v>13</v>
      </c>
      <c r="D5239" t="s">
        <v>14</v>
      </c>
      <c r="E5239" t="s">
        <v>33</v>
      </c>
      <c r="F5239" t="s">
        <v>16</v>
      </c>
      <c r="G5239" t="s">
        <v>17</v>
      </c>
      <c r="H5239" s="2" t="s">
        <v>9173</v>
      </c>
      <c r="I5239" s="2" t="s">
        <v>9173</v>
      </c>
      <c r="J5239" s="2" t="s">
        <v>9172</v>
      </c>
      <c r="K5239" s="6" t="s">
        <v>9173</v>
      </c>
      <c r="L5239" s="8" t="s">
        <v>2873</v>
      </c>
      <c r="M5239" s="1">
        <v>5080</v>
      </c>
      <c r="N5239">
        <v>83288</v>
      </c>
      <c r="O5239">
        <f t="shared" si="2028"/>
        <v>0</v>
      </c>
      <c r="P5239">
        <v>32</v>
      </c>
      <c r="Q5239">
        <v>140</v>
      </c>
      <c r="R5239">
        <v>18</v>
      </c>
      <c r="S5239" s="2">
        <f t="shared" si="2029"/>
        <v>1</v>
      </c>
      <c r="T5239" s="2">
        <f t="shared" si="2030"/>
        <v>1</v>
      </c>
      <c r="U5239" s="2">
        <f t="shared" si="2030"/>
        <v>0</v>
      </c>
      <c r="V5239" s="10">
        <f t="shared" si="2030"/>
        <v>1</v>
      </c>
      <c r="W5239">
        <f t="shared" si="2031"/>
        <v>1</v>
      </c>
      <c r="X5239" s="11">
        <f t="shared" si="2032"/>
        <v>0</v>
      </c>
      <c r="Y5239">
        <f t="shared" si="2033"/>
        <v>0</v>
      </c>
      <c r="Z5239">
        <f t="shared" si="2034"/>
        <v>0</v>
      </c>
      <c r="AA5239">
        <f t="shared" si="2035"/>
        <v>0</v>
      </c>
      <c r="AB5239" s="11">
        <f t="shared" si="2036"/>
        <v>1</v>
      </c>
      <c r="AC5239">
        <f t="shared" si="2037"/>
        <v>1</v>
      </c>
      <c r="AD5239">
        <f t="shared" si="2038"/>
        <v>0</v>
      </c>
      <c r="AE5239">
        <f t="shared" si="2039"/>
        <v>0</v>
      </c>
      <c r="AF5239" s="11">
        <f t="shared" si="2040"/>
        <v>0</v>
      </c>
      <c r="AG5239">
        <f t="shared" si="2041"/>
        <v>0</v>
      </c>
      <c r="AH5239" s="11">
        <f t="shared" si="2042"/>
        <v>0</v>
      </c>
      <c r="AI5239">
        <f t="shared" si="2043"/>
        <v>1</v>
      </c>
      <c r="AJ5239" s="11">
        <f t="shared" si="2044"/>
        <v>0</v>
      </c>
      <c r="AK5239" s="2">
        <f t="shared" si="2045"/>
        <v>1</v>
      </c>
      <c r="AL5239" s="10">
        <f t="shared" si="2046"/>
        <v>0</v>
      </c>
      <c r="AN5239" s="25">
        <f t="shared" si="2047"/>
        <v>0</v>
      </c>
      <c r="AO5239" s="2">
        <f t="shared" si="2048"/>
        <v>0</v>
      </c>
      <c r="AP5239" s="2">
        <f t="shared" si="2049"/>
        <v>0</v>
      </c>
      <c r="AQ5239" s="2">
        <f t="shared" si="2050"/>
        <v>1</v>
      </c>
      <c r="AR5239" s="2">
        <f t="shared" si="2051"/>
        <v>0</v>
      </c>
      <c r="AS5239" s="27">
        <f t="shared" si="2052"/>
        <v>0</v>
      </c>
      <c r="AU5239" s="3">
        <v>0</v>
      </c>
      <c r="AV5239">
        <v>0.13196432456931301</v>
      </c>
      <c r="AX5239" s="1">
        <v>5080</v>
      </c>
      <c r="AY5239">
        <v>83288</v>
      </c>
      <c r="AZ5239">
        <v>140</v>
      </c>
      <c r="BA5239">
        <v>18</v>
      </c>
      <c r="BB5239" s="2">
        <v>1</v>
      </c>
      <c r="BC5239" s="2">
        <v>1</v>
      </c>
      <c r="BD5239" s="2">
        <v>0</v>
      </c>
      <c r="BE5239" s="10">
        <v>1</v>
      </c>
      <c r="BF5239" s="25">
        <v>0</v>
      </c>
      <c r="BG5239" s="2">
        <v>0</v>
      </c>
      <c r="BH5239">
        <v>0</v>
      </c>
      <c r="BI5239">
        <v>0</v>
      </c>
      <c r="BJ5239">
        <v>0</v>
      </c>
      <c r="BK5239" s="11">
        <v>1</v>
      </c>
      <c r="BL5239">
        <v>83288</v>
      </c>
    </row>
    <row r="5240" spans="1:64">
      <c r="A5240" t="s">
        <v>11</v>
      </c>
      <c r="B5240" t="s">
        <v>43</v>
      </c>
      <c r="C5240" t="s">
        <v>13</v>
      </c>
      <c r="D5240" t="s">
        <v>14</v>
      </c>
      <c r="E5240" t="s">
        <v>15</v>
      </c>
      <c r="F5240" t="s">
        <v>21</v>
      </c>
      <c r="G5240" t="s">
        <v>39</v>
      </c>
      <c r="H5240" s="2" t="s">
        <v>9172</v>
      </c>
      <c r="I5240" s="2" t="s">
        <v>9173</v>
      </c>
      <c r="J5240" s="2" t="s">
        <v>9172</v>
      </c>
      <c r="K5240" s="6" t="s">
        <v>9173</v>
      </c>
      <c r="L5240" s="8" t="s">
        <v>2980</v>
      </c>
      <c r="M5240" s="1">
        <v>2489</v>
      </c>
      <c r="N5240">
        <v>47888</v>
      </c>
      <c r="O5240">
        <f t="shared" si="2028"/>
        <v>0</v>
      </c>
      <c r="P5240">
        <v>36</v>
      </c>
      <c r="Q5240">
        <v>56</v>
      </c>
      <c r="R5240">
        <v>23</v>
      </c>
      <c r="S5240" s="2">
        <f t="shared" si="2029"/>
        <v>0</v>
      </c>
      <c r="T5240" s="2">
        <f t="shared" si="2030"/>
        <v>1</v>
      </c>
      <c r="U5240" s="2">
        <f t="shared" si="2030"/>
        <v>0</v>
      </c>
      <c r="V5240" s="10">
        <f t="shared" si="2030"/>
        <v>1</v>
      </c>
      <c r="W5240">
        <f t="shared" si="2031"/>
        <v>0</v>
      </c>
      <c r="X5240" s="11">
        <f t="shared" si="2032"/>
        <v>0</v>
      </c>
      <c r="Y5240">
        <f t="shared" si="2033"/>
        <v>0</v>
      </c>
      <c r="Z5240">
        <f t="shared" si="2034"/>
        <v>0</v>
      </c>
      <c r="AA5240">
        <f t="shared" si="2035"/>
        <v>0</v>
      </c>
      <c r="AB5240" s="11">
        <f t="shared" si="2036"/>
        <v>0</v>
      </c>
      <c r="AC5240">
        <f t="shared" si="2037"/>
        <v>1</v>
      </c>
      <c r="AD5240">
        <f t="shared" si="2038"/>
        <v>0</v>
      </c>
      <c r="AE5240">
        <f t="shared" si="2039"/>
        <v>0</v>
      </c>
      <c r="AF5240" s="11">
        <f t="shared" si="2040"/>
        <v>0</v>
      </c>
      <c r="AG5240">
        <f t="shared" si="2041"/>
        <v>1</v>
      </c>
      <c r="AH5240" s="11">
        <f t="shared" si="2042"/>
        <v>0</v>
      </c>
      <c r="AI5240">
        <f t="shared" si="2043"/>
        <v>0</v>
      </c>
      <c r="AJ5240" s="11">
        <f t="shared" si="2044"/>
        <v>0</v>
      </c>
      <c r="AK5240" s="2">
        <f t="shared" si="2045"/>
        <v>0</v>
      </c>
      <c r="AL5240" s="10">
        <f t="shared" si="2046"/>
        <v>0</v>
      </c>
      <c r="AN5240" s="25">
        <f t="shared" si="2047"/>
        <v>1</v>
      </c>
      <c r="AO5240" s="2">
        <f t="shared" si="2048"/>
        <v>1</v>
      </c>
      <c r="AP5240" s="2">
        <f t="shared" si="2049"/>
        <v>0</v>
      </c>
      <c r="AQ5240" s="2">
        <f t="shared" si="2050"/>
        <v>0</v>
      </c>
      <c r="AR5240" s="2">
        <f t="shared" si="2051"/>
        <v>1</v>
      </c>
      <c r="AS5240" s="27">
        <f t="shared" si="2052"/>
        <v>1</v>
      </c>
      <c r="AU5240" s="3">
        <v>0</v>
      </c>
      <c r="AV5240">
        <v>0.13227086427261628</v>
      </c>
      <c r="AX5240" s="1">
        <v>2489</v>
      </c>
      <c r="AY5240">
        <v>47888</v>
      </c>
      <c r="AZ5240">
        <v>56</v>
      </c>
      <c r="BA5240">
        <v>23</v>
      </c>
      <c r="BB5240" s="2">
        <v>0</v>
      </c>
      <c r="BC5240" s="2">
        <v>1</v>
      </c>
      <c r="BD5240" s="2">
        <v>0</v>
      </c>
      <c r="BE5240" s="10">
        <v>1</v>
      </c>
      <c r="BF5240" s="25">
        <v>1</v>
      </c>
      <c r="BG5240" s="2">
        <v>0</v>
      </c>
      <c r="BH5240">
        <v>0</v>
      </c>
      <c r="BI5240">
        <v>0</v>
      </c>
      <c r="BJ5240">
        <v>0</v>
      </c>
      <c r="BK5240" s="11">
        <v>0</v>
      </c>
      <c r="BL5240">
        <v>47888</v>
      </c>
    </row>
    <row r="5241" spans="1:64">
      <c r="A5241" t="s">
        <v>11</v>
      </c>
      <c r="B5241" t="s">
        <v>12</v>
      </c>
      <c r="C5241" t="s">
        <v>13</v>
      </c>
      <c r="D5241" t="s">
        <v>14</v>
      </c>
      <c r="E5241" t="s">
        <v>27</v>
      </c>
      <c r="F5241" t="s">
        <v>16</v>
      </c>
      <c r="G5241" t="s">
        <v>17</v>
      </c>
      <c r="H5241" s="2" t="s">
        <v>9172</v>
      </c>
      <c r="I5241" s="2" t="s">
        <v>9173</v>
      </c>
      <c r="J5241" s="2" t="s">
        <v>9172</v>
      </c>
      <c r="K5241" s="6" t="s">
        <v>9173</v>
      </c>
      <c r="L5241" s="8" t="s">
        <v>1079</v>
      </c>
      <c r="M5241" s="1">
        <v>8650</v>
      </c>
      <c r="N5241">
        <v>94389</v>
      </c>
      <c r="O5241">
        <f t="shared" si="2028"/>
        <v>0</v>
      </c>
      <c r="P5241">
        <v>36</v>
      </c>
      <c r="Q5241">
        <v>105</v>
      </c>
      <c r="R5241">
        <v>16</v>
      </c>
      <c r="S5241" s="2">
        <f t="shared" si="2029"/>
        <v>0</v>
      </c>
      <c r="T5241" s="2">
        <f t="shared" si="2030"/>
        <v>1</v>
      </c>
      <c r="U5241" s="2">
        <f t="shared" si="2030"/>
        <v>0</v>
      </c>
      <c r="V5241" s="10">
        <f t="shared" si="2030"/>
        <v>1</v>
      </c>
      <c r="W5241">
        <f t="shared" si="2031"/>
        <v>0</v>
      </c>
      <c r="X5241" s="11">
        <f t="shared" si="2032"/>
        <v>0</v>
      </c>
      <c r="Y5241">
        <f t="shared" si="2033"/>
        <v>0</v>
      </c>
      <c r="Z5241">
        <f t="shared" si="2034"/>
        <v>1</v>
      </c>
      <c r="AA5241">
        <f t="shared" si="2035"/>
        <v>0</v>
      </c>
      <c r="AB5241" s="11">
        <f t="shared" si="2036"/>
        <v>0</v>
      </c>
      <c r="AC5241">
        <f t="shared" si="2037"/>
        <v>1</v>
      </c>
      <c r="AD5241">
        <f t="shared" si="2038"/>
        <v>0</v>
      </c>
      <c r="AE5241">
        <f t="shared" si="2039"/>
        <v>0</v>
      </c>
      <c r="AF5241" s="11">
        <f t="shared" si="2040"/>
        <v>0</v>
      </c>
      <c r="AG5241">
        <f t="shared" si="2041"/>
        <v>0</v>
      </c>
      <c r="AH5241" s="11">
        <f t="shared" si="2042"/>
        <v>1</v>
      </c>
      <c r="AI5241">
        <f t="shared" si="2043"/>
        <v>1</v>
      </c>
      <c r="AJ5241" s="11">
        <f t="shared" si="2044"/>
        <v>0</v>
      </c>
      <c r="AK5241" s="2">
        <f t="shared" si="2045"/>
        <v>1</v>
      </c>
      <c r="AL5241" s="10">
        <f t="shared" si="2046"/>
        <v>0</v>
      </c>
      <c r="AN5241" s="25">
        <f t="shared" si="2047"/>
        <v>1</v>
      </c>
      <c r="AO5241" s="2">
        <f t="shared" si="2048"/>
        <v>0</v>
      </c>
      <c r="AP5241" s="2">
        <f t="shared" si="2049"/>
        <v>0</v>
      </c>
      <c r="AQ5241" s="2">
        <f t="shared" si="2050"/>
        <v>0</v>
      </c>
      <c r="AR5241" s="2">
        <f t="shared" si="2051"/>
        <v>0</v>
      </c>
      <c r="AS5241" s="27">
        <f t="shared" si="2052"/>
        <v>0</v>
      </c>
      <c r="AU5241" s="3">
        <v>0</v>
      </c>
      <c r="AV5241">
        <v>0.13294911856434732</v>
      </c>
      <c r="AX5241" s="1">
        <v>8650</v>
      </c>
      <c r="AY5241">
        <v>94389</v>
      </c>
      <c r="AZ5241">
        <v>105</v>
      </c>
      <c r="BA5241">
        <v>16</v>
      </c>
      <c r="BB5241" s="2">
        <v>0</v>
      </c>
      <c r="BC5241" s="2">
        <v>1</v>
      </c>
      <c r="BD5241" s="2">
        <v>0</v>
      </c>
      <c r="BE5241" s="10">
        <v>1</v>
      </c>
      <c r="BF5241" s="25">
        <v>1</v>
      </c>
      <c r="BG5241" s="2">
        <v>0</v>
      </c>
      <c r="BH5241">
        <v>0</v>
      </c>
      <c r="BI5241">
        <v>1</v>
      </c>
      <c r="BJ5241">
        <v>0</v>
      </c>
      <c r="BK5241" s="11">
        <v>0</v>
      </c>
      <c r="BL5241">
        <v>94389</v>
      </c>
    </row>
    <row r="5242" spans="1:64">
      <c r="A5242" t="s">
        <v>11</v>
      </c>
      <c r="B5242" t="s">
        <v>32</v>
      </c>
      <c r="C5242" t="s">
        <v>13</v>
      </c>
      <c r="D5242" t="s">
        <v>14</v>
      </c>
      <c r="E5242" t="s">
        <v>27</v>
      </c>
      <c r="F5242" t="s">
        <v>36</v>
      </c>
      <c r="G5242" t="s">
        <v>17</v>
      </c>
      <c r="H5242" s="2" t="s">
        <v>9172</v>
      </c>
      <c r="I5242" s="2" t="s">
        <v>9173</v>
      </c>
      <c r="J5242" s="2" t="s">
        <v>9172</v>
      </c>
      <c r="K5242" s="6" t="s">
        <v>9173</v>
      </c>
      <c r="L5242" s="8" t="s">
        <v>1676</v>
      </c>
      <c r="M5242" s="1">
        <v>5801</v>
      </c>
      <c r="N5242">
        <v>48927</v>
      </c>
      <c r="O5242">
        <f t="shared" si="2028"/>
        <v>0</v>
      </c>
      <c r="P5242">
        <v>25</v>
      </c>
      <c r="Q5242">
        <v>118</v>
      </c>
      <c r="R5242">
        <v>1</v>
      </c>
      <c r="S5242" s="2">
        <f t="shared" si="2029"/>
        <v>0</v>
      </c>
      <c r="T5242" s="2">
        <f t="shared" si="2030"/>
        <v>1</v>
      </c>
      <c r="U5242" s="2">
        <f t="shared" si="2030"/>
        <v>0</v>
      </c>
      <c r="V5242" s="10">
        <f t="shared" si="2030"/>
        <v>1</v>
      </c>
      <c r="W5242">
        <f t="shared" si="2031"/>
        <v>0</v>
      </c>
      <c r="X5242" s="11">
        <f t="shared" si="2032"/>
        <v>0</v>
      </c>
      <c r="Y5242">
        <f t="shared" si="2033"/>
        <v>0</v>
      </c>
      <c r="Z5242">
        <f t="shared" si="2034"/>
        <v>0</v>
      </c>
      <c r="AA5242">
        <f t="shared" si="2035"/>
        <v>1</v>
      </c>
      <c r="AB5242" s="11">
        <f t="shared" si="2036"/>
        <v>0</v>
      </c>
      <c r="AC5242">
        <f t="shared" si="2037"/>
        <v>1</v>
      </c>
      <c r="AD5242">
        <f t="shared" si="2038"/>
        <v>0</v>
      </c>
      <c r="AE5242">
        <f t="shared" si="2039"/>
        <v>0</v>
      </c>
      <c r="AF5242" s="11">
        <f t="shared" si="2040"/>
        <v>0</v>
      </c>
      <c r="AG5242">
        <f t="shared" si="2041"/>
        <v>0</v>
      </c>
      <c r="AH5242" s="11">
        <f t="shared" si="2042"/>
        <v>1</v>
      </c>
      <c r="AI5242">
        <f t="shared" si="2043"/>
        <v>0</v>
      </c>
      <c r="AJ5242" s="11">
        <f t="shared" si="2044"/>
        <v>1</v>
      </c>
      <c r="AK5242" s="2">
        <f t="shared" si="2045"/>
        <v>1</v>
      </c>
      <c r="AL5242" s="10">
        <f t="shared" si="2046"/>
        <v>0</v>
      </c>
      <c r="AN5242" s="25">
        <f t="shared" si="2047"/>
        <v>1</v>
      </c>
      <c r="AO5242" s="2">
        <f t="shared" si="2048"/>
        <v>0</v>
      </c>
      <c r="AP5242" s="2">
        <f t="shared" si="2049"/>
        <v>0</v>
      </c>
      <c r="AQ5242" s="2">
        <f t="shared" si="2050"/>
        <v>0</v>
      </c>
      <c r="AR5242" s="2">
        <f t="shared" si="2051"/>
        <v>0</v>
      </c>
      <c r="AS5242" s="27">
        <f t="shared" si="2052"/>
        <v>0</v>
      </c>
      <c r="AU5242" s="3">
        <v>0</v>
      </c>
      <c r="AV5242">
        <v>0.13310155371814109</v>
      </c>
      <c r="AX5242" s="1">
        <v>5801</v>
      </c>
      <c r="AY5242">
        <v>48927</v>
      </c>
      <c r="AZ5242">
        <v>118</v>
      </c>
      <c r="BA5242">
        <v>1</v>
      </c>
      <c r="BB5242" s="2">
        <v>0</v>
      </c>
      <c r="BC5242" s="2">
        <v>1</v>
      </c>
      <c r="BD5242" s="2">
        <v>0</v>
      </c>
      <c r="BE5242" s="10">
        <v>1</v>
      </c>
      <c r="BF5242" s="25">
        <v>1</v>
      </c>
      <c r="BG5242" s="2">
        <v>0</v>
      </c>
      <c r="BH5242">
        <v>0</v>
      </c>
      <c r="BI5242">
        <v>0</v>
      </c>
      <c r="BJ5242">
        <v>1</v>
      </c>
      <c r="BK5242" s="11">
        <v>0</v>
      </c>
      <c r="BL5242">
        <v>48927</v>
      </c>
    </row>
    <row r="5243" spans="1:64">
      <c r="A5243" t="s">
        <v>19</v>
      </c>
      <c r="B5243" t="s">
        <v>12</v>
      </c>
      <c r="C5243" t="s">
        <v>35</v>
      </c>
      <c r="D5243" t="s">
        <v>14</v>
      </c>
      <c r="E5243" t="s">
        <v>15</v>
      </c>
      <c r="F5243" t="s">
        <v>16</v>
      </c>
      <c r="G5243" t="s">
        <v>17</v>
      </c>
      <c r="H5243" s="2" t="s">
        <v>9172</v>
      </c>
      <c r="I5243" s="2" t="s">
        <v>9173</v>
      </c>
      <c r="J5243" s="2" t="s">
        <v>9172</v>
      </c>
      <c r="K5243" s="6" t="s">
        <v>9173</v>
      </c>
      <c r="L5243" s="8" t="s">
        <v>1712</v>
      </c>
      <c r="M5243" s="1">
        <v>7265</v>
      </c>
      <c r="N5243">
        <v>12075</v>
      </c>
      <c r="O5243">
        <f t="shared" si="2028"/>
        <v>0</v>
      </c>
      <c r="P5243">
        <v>35</v>
      </c>
      <c r="Q5243">
        <v>94</v>
      </c>
      <c r="R5243">
        <v>16</v>
      </c>
      <c r="S5243" s="2">
        <f t="shared" si="2029"/>
        <v>0</v>
      </c>
      <c r="T5243" s="2">
        <f t="shared" si="2030"/>
        <v>1</v>
      </c>
      <c r="U5243" s="2">
        <f t="shared" si="2030"/>
        <v>0</v>
      </c>
      <c r="V5243" s="10">
        <f t="shared" si="2030"/>
        <v>1</v>
      </c>
      <c r="W5243">
        <f t="shared" si="2031"/>
        <v>1</v>
      </c>
      <c r="X5243" s="11">
        <f t="shared" si="2032"/>
        <v>0</v>
      </c>
      <c r="Y5243">
        <f t="shared" si="2033"/>
        <v>0</v>
      </c>
      <c r="Z5243">
        <f t="shared" si="2034"/>
        <v>1</v>
      </c>
      <c r="AA5243">
        <f t="shared" si="2035"/>
        <v>0</v>
      </c>
      <c r="AB5243" s="11">
        <f t="shared" si="2036"/>
        <v>0</v>
      </c>
      <c r="AC5243">
        <f t="shared" si="2037"/>
        <v>0</v>
      </c>
      <c r="AD5243">
        <f t="shared" si="2038"/>
        <v>1</v>
      </c>
      <c r="AE5243">
        <f t="shared" si="2039"/>
        <v>0</v>
      </c>
      <c r="AF5243" s="11">
        <f t="shared" si="2040"/>
        <v>0</v>
      </c>
      <c r="AG5243">
        <f t="shared" si="2041"/>
        <v>1</v>
      </c>
      <c r="AH5243" s="11">
        <f t="shared" si="2042"/>
        <v>0</v>
      </c>
      <c r="AI5243">
        <f t="shared" si="2043"/>
        <v>1</v>
      </c>
      <c r="AJ5243" s="11">
        <f t="shared" si="2044"/>
        <v>0</v>
      </c>
      <c r="AK5243" s="2">
        <f t="shared" si="2045"/>
        <v>1</v>
      </c>
      <c r="AL5243" s="10">
        <f t="shared" si="2046"/>
        <v>0</v>
      </c>
      <c r="AN5243" s="25">
        <f t="shared" si="2047"/>
        <v>0</v>
      </c>
      <c r="AO5243" s="2">
        <f t="shared" si="2048"/>
        <v>0</v>
      </c>
      <c r="AP5243" s="2">
        <f t="shared" si="2049"/>
        <v>0</v>
      </c>
      <c r="AQ5243" s="2">
        <f t="shared" si="2050"/>
        <v>0</v>
      </c>
      <c r="AR5243" s="2">
        <f t="shared" si="2051"/>
        <v>0</v>
      </c>
      <c r="AS5243" s="27">
        <f t="shared" si="2052"/>
        <v>0</v>
      </c>
      <c r="AU5243" s="3">
        <v>0</v>
      </c>
      <c r="AV5243">
        <v>0.13346562820182445</v>
      </c>
      <c r="AX5243" s="1">
        <v>7265</v>
      </c>
      <c r="AY5243">
        <v>12075</v>
      </c>
      <c r="AZ5243">
        <v>94</v>
      </c>
      <c r="BA5243">
        <v>16</v>
      </c>
      <c r="BB5243" s="2">
        <v>0</v>
      </c>
      <c r="BC5243" s="2">
        <v>1</v>
      </c>
      <c r="BD5243" s="2">
        <v>0</v>
      </c>
      <c r="BE5243" s="10">
        <v>1</v>
      </c>
      <c r="BF5243" s="25">
        <v>0</v>
      </c>
      <c r="BG5243" s="2">
        <v>0</v>
      </c>
      <c r="BH5243">
        <v>0</v>
      </c>
      <c r="BI5243">
        <v>1</v>
      </c>
      <c r="BJ5243">
        <v>0</v>
      </c>
      <c r="BK5243" s="11">
        <v>0</v>
      </c>
      <c r="BL5243">
        <v>12075</v>
      </c>
    </row>
    <row r="5244" spans="1:64">
      <c r="A5244" t="s">
        <v>11</v>
      </c>
      <c r="B5244" t="s">
        <v>30</v>
      </c>
      <c r="C5244" t="s">
        <v>35</v>
      </c>
      <c r="D5244" t="s">
        <v>14</v>
      </c>
      <c r="E5244" t="s">
        <v>15</v>
      </c>
      <c r="F5244" t="s">
        <v>16</v>
      </c>
      <c r="G5244" t="s">
        <v>17</v>
      </c>
      <c r="H5244" s="2" t="s">
        <v>9172</v>
      </c>
      <c r="I5244" s="2" t="s">
        <v>9173</v>
      </c>
      <c r="J5244" s="2" t="s">
        <v>9173</v>
      </c>
      <c r="K5244" s="6" t="s">
        <v>9173</v>
      </c>
      <c r="L5244" s="8" t="s">
        <v>8889</v>
      </c>
      <c r="M5244" s="1">
        <v>2722</v>
      </c>
      <c r="N5244">
        <v>17576</v>
      </c>
      <c r="O5244">
        <f t="shared" si="2028"/>
        <v>0</v>
      </c>
      <c r="P5244">
        <v>42</v>
      </c>
      <c r="Q5244">
        <v>59</v>
      </c>
      <c r="R5244">
        <v>29</v>
      </c>
      <c r="S5244" s="2">
        <f t="shared" si="2029"/>
        <v>0</v>
      </c>
      <c r="T5244" s="2">
        <f t="shared" si="2030"/>
        <v>1</v>
      </c>
      <c r="U5244" s="2">
        <f t="shared" si="2030"/>
        <v>1</v>
      </c>
      <c r="V5244" s="10">
        <f t="shared" si="2030"/>
        <v>1</v>
      </c>
      <c r="W5244">
        <f t="shared" si="2031"/>
        <v>0</v>
      </c>
      <c r="X5244" s="11">
        <f t="shared" si="2032"/>
        <v>0</v>
      </c>
      <c r="Y5244">
        <f t="shared" si="2033"/>
        <v>1</v>
      </c>
      <c r="Z5244">
        <f t="shared" si="2034"/>
        <v>0</v>
      </c>
      <c r="AA5244">
        <f t="shared" si="2035"/>
        <v>0</v>
      </c>
      <c r="AB5244" s="11">
        <f t="shared" si="2036"/>
        <v>0</v>
      </c>
      <c r="AC5244">
        <f t="shared" si="2037"/>
        <v>0</v>
      </c>
      <c r="AD5244">
        <f t="shared" si="2038"/>
        <v>1</v>
      </c>
      <c r="AE5244">
        <f t="shared" si="2039"/>
        <v>0</v>
      </c>
      <c r="AF5244" s="11">
        <f t="shared" si="2040"/>
        <v>0</v>
      </c>
      <c r="AG5244">
        <f t="shared" si="2041"/>
        <v>1</v>
      </c>
      <c r="AH5244" s="11">
        <f t="shared" si="2042"/>
        <v>0</v>
      </c>
      <c r="AI5244">
        <f t="shared" si="2043"/>
        <v>1</v>
      </c>
      <c r="AJ5244" s="11">
        <f t="shared" si="2044"/>
        <v>0</v>
      </c>
      <c r="AK5244" s="2">
        <f t="shared" si="2045"/>
        <v>1</v>
      </c>
      <c r="AL5244" s="10">
        <f t="shared" si="2046"/>
        <v>0</v>
      </c>
      <c r="AN5244" s="25">
        <f t="shared" si="2047"/>
        <v>1</v>
      </c>
      <c r="AO5244" s="2">
        <f t="shared" si="2048"/>
        <v>0</v>
      </c>
      <c r="AP5244" s="2">
        <f t="shared" si="2049"/>
        <v>0</v>
      </c>
      <c r="AQ5244" s="2">
        <f t="shared" si="2050"/>
        <v>0</v>
      </c>
      <c r="AR5244" s="2">
        <f t="shared" si="2051"/>
        <v>0</v>
      </c>
      <c r="AS5244" s="27">
        <f t="shared" si="2052"/>
        <v>0</v>
      </c>
      <c r="AU5244" s="3">
        <v>0</v>
      </c>
      <c r="AV5244">
        <v>0.13362205640115871</v>
      </c>
      <c r="AX5244" s="1">
        <v>2722</v>
      </c>
      <c r="AY5244">
        <v>17576</v>
      </c>
      <c r="AZ5244">
        <v>59</v>
      </c>
      <c r="BA5244">
        <v>29</v>
      </c>
      <c r="BB5244" s="2">
        <v>0</v>
      </c>
      <c r="BC5244" s="2">
        <v>1</v>
      </c>
      <c r="BD5244" s="2">
        <v>1</v>
      </c>
      <c r="BE5244" s="10">
        <v>1</v>
      </c>
      <c r="BF5244" s="25">
        <v>1</v>
      </c>
      <c r="BG5244" s="2">
        <v>0</v>
      </c>
      <c r="BH5244">
        <v>1</v>
      </c>
      <c r="BI5244">
        <v>0</v>
      </c>
      <c r="BJ5244">
        <v>0</v>
      </c>
      <c r="BK5244" s="11">
        <v>0</v>
      </c>
      <c r="BL5244">
        <v>17576</v>
      </c>
    </row>
    <row r="5245" spans="1:64">
      <c r="A5245" t="s">
        <v>11</v>
      </c>
      <c r="B5245" t="s">
        <v>30</v>
      </c>
      <c r="C5245" t="s">
        <v>20</v>
      </c>
      <c r="D5245" t="s">
        <v>14</v>
      </c>
      <c r="E5245" t="s">
        <v>15</v>
      </c>
      <c r="F5245" t="s">
        <v>21</v>
      </c>
      <c r="G5245" t="s">
        <v>57</v>
      </c>
      <c r="H5245" s="2" t="s">
        <v>9173</v>
      </c>
      <c r="I5245" s="2" t="s">
        <v>9172</v>
      </c>
      <c r="J5245" s="2" t="s">
        <v>9172</v>
      </c>
      <c r="K5245" s="6" t="s">
        <v>9173</v>
      </c>
      <c r="L5245" s="8" t="s">
        <v>1595</v>
      </c>
      <c r="M5245" s="1">
        <v>13198</v>
      </c>
      <c r="N5245">
        <v>0</v>
      </c>
      <c r="O5245">
        <f t="shared" si="2028"/>
        <v>0</v>
      </c>
      <c r="P5245">
        <v>42</v>
      </c>
      <c r="Q5245">
        <v>72</v>
      </c>
      <c r="R5245">
        <v>19</v>
      </c>
      <c r="S5245" s="2">
        <f t="shared" si="2029"/>
        <v>1</v>
      </c>
      <c r="T5245" s="2">
        <f t="shared" si="2030"/>
        <v>0</v>
      </c>
      <c r="U5245" s="2">
        <f t="shared" si="2030"/>
        <v>0</v>
      </c>
      <c r="V5245" s="10">
        <f t="shared" si="2030"/>
        <v>1</v>
      </c>
      <c r="W5245">
        <f t="shared" si="2031"/>
        <v>0</v>
      </c>
      <c r="X5245" s="11">
        <f t="shared" si="2032"/>
        <v>0</v>
      </c>
      <c r="Y5245">
        <f t="shared" si="2033"/>
        <v>1</v>
      </c>
      <c r="Z5245">
        <f t="shared" si="2034"/>
        <v>0</v>
      </c>
      <c r="AA5245">
        <f t="shared" si="2035"/>
        <v>0</v>
      </c>
      <c r="AB5245" s="11">
        <f t="shared" si="2036"/>
        <v>0</v>
      </c>
      <c r="AC5245">
        <f t="shared" si="2037"/>
        <v>0</v>
      </c>
      <c r="AD5245">
        <f t="shared" si="2038"/>
        <v>0</v>
      </c>
      <c r="AE5245">
        <f t="shared" si="2039"/>
        <v>0</v>
      </c>
      <c r="AF5245" s="11">
        <f t="shared" si="2040"/>
        <v>0</v>
      </c>
      <c r="AG5245">
        <f t="shared" si="2041"/>
        <v>1</v>
      </c>
      <c r="AH5245" s="11">
        <f t="shared" si="2042"/>
        <v>0</v>
      </c>
      <c r="AI5245">
        <f t="shared" si="2043"/>
        <v>0</v>
      </c>
      <c r="AJ5245" s="11">
        <f t="shared" si="2044"/>
        <v>0</v>
      </c>
      <c r="AK5245" s="2">
        <f t="shared" si="2045"/>
        <v>0</v>
      </c>
      <c r="AL5245" s="10">
        <f t="shared" si="2046"/>
        <v>1</v>
      </c>
      <c r="AN5245" s="25">
        <f t="shared" si="2047"/>
        <v>1</v>
      </c>
      <c r="AO5245" s="2">
        <f t="shared" si="2048"/>
        <v>0</v>
      </c>
      <c r="AP5245" s="2">
        <f t="shared" si="2049"/>
        <v>1</v>
      </c>
      <c r="AQ5245" s="2">
        <f t="shared" si="2050"/>
        <v>0</v>
      </c>
      <c r="AR5245" s="2">
        <f t="shared" si="2051"/>
        <v>1</v>
      </c>
      <c r="AS5245" s="27">
        <f t="shared" si="2052"/>
        <v>0</v>
      </c>
      <c r="AU5245" s="3">
        <v>0</v>
      </c>
      <c r="AV5245">
        <v>0.13423087593830696</v>
      </c>
      <c r="AX5245" s="1">
        <v>13198</v>
      </c>
      <c r="AY5245">
        <v>0</v>
      </c>
      <c r="AZ5245">
        <v>72</v>
      </c>
      <c r="BA5245">
        <v>19</v>
      </c>
      <c r="BB5245" s="2">
        <v>1</v>
      </c>
      <c r="BC5245" s="2">
        <v>0</v>
      </c>
      <c r="BD5245" s="2">
        <v>0</v>
      </c>
      <c r="BE5245" s="10">
        <v>1</v>
      </c>
      <c r="BF5245" s="25">
        <v>1</v>
      </c>
      <c r="BG5245" s="2">
        <v>1</v>
      </c>
      <c r="BH5245">
        <v>1</v>
      </c>
      <c r="BI5245">
        <v>0</v>
      </c>
      <c r="BJ5245">
        <v>0</v>
      </c>
      <c r="BK5245" s="11">
        <v>0</v>
      </c>
      <c r="BL5245">
        <v>0</v>
      </c>
    </row>
    <row r="5246" spans="1:64">
      <c r="A5246" t="s">
        <v>23</v>
      </c>
      <c r="B5246" t="s">
        <v>78</v>
      </c>
      <c r="C5246" t="s">
        <v>20</v>
      </c>
      <c r="D5246" t="s">
        <v>14</v>
      </c>
      <c r="E5246" t="s">
        <v>27</v>
      </c>
      <c r="F5246" t="s">
        <v>16</v>
      </c>
      <c r="G5246" t="s">
        <v>17</v>
      </c>
      <c r="H5246" s="2" t="s">
        <v>9172</v>
      </c>
      <c r="I5246" s="2" t="s">
        <v>9173</v>
      </c>
      <c r="J5246" s="2" t="s">
        <v>9172</v>
      </c>
      <c r="K5246" s="6" t="s">
        <v>9173</v>
      </c>
      <c r="L5246" s="8" t="s">
        <v>2665</v>
      </c>
      <c r="M5246" s="1">
        <v>8396</v>
      </c>
      <c r="N5246">
        <v>0</v>
      </c>
      <c r="O5246">
        <f t="shared" si="2028"/>
        <v>0</v>
      </c>
      <c r="P5246">
        <v>29</v>
      </c>
      <c r="Q5246">
        <v>124</v>
      </c>
      <c r="R5246">
        <v>22</v>
      </c>
      <c r="S5246" s="2">
        <f t="shared" si="2029"/>
        <v>0</v>
      </c>
      <c r="T5246" s="2">
        <f t="shared" si="2030"/>
        <v>1</v>
      </c>
      <c r="U5246" s="2">
        <f t="shared" si="2030"/>
        <v>0</v>
      </c>
      <c r="V5246" s="10">
        <f t="shared" si="2030"/>
        <v>1</v>
      </c>
      <c r="W5246">
        <f t="shared" si="2031"/>
        <v>0</v>
      </c>
      <c r="X5246" s="11">
        <f t="shared" si="2032"/>
        <v>1</v>
      </c>
      <c r="Y5246">
        <f t="shared" si="2033"/>
        <v>0</v>
      </c>
      <c r="Z5246">
        <f t="shared" si="2034"/>
        <v>0</v>
      </c>
      <c r="AA5246">
        <f t="shared" si="2035"/>
        <v>0</v>
      </c>
      <c r="AB5246" s="11">
        <f t="shared" si="2036"/>
        <v>1</v>
      </c>
      <c r="AC5246">
        <f t="shared" si="2037"/>
        <v>0</v>
      </c>
      <c r="AD5246">
        <f t="shared" si="2038"/>
        <v>0</v>
      </c>
      <c r="AE5246">
        <f t="shared" si="2039"/>
        <v>0</v>
      </c>
      <c r="AF5246" s="11">
        <f t="shared" si="2040"/>
        <v>0</v>
      </c>
      <c r="AG5246">
        <f t="shared" si="2041"/>
        <v>0</v>
      </c>
      <c r="AH5246" s="11">
        <f t="shared" si="2042"/>
        <v>1</v>
      </c>
      <c r="AI5246">
        <f t="shared" si="2043"/>
        <v>1</v>
      </c>
      <c r="AJ5246" s="11">
        <f t="shared" si="2044"/>
        <v>0</v>
      </c>
      <c r="AK5246" s="2">
        <f t="shared" si="2045"/>
        <v>1</v>
      </c>
      <c r="AL5246" s="10">
        <f t="shared" si="2046"/>
        <v>0</v>
      </c>
      <c r="AN5246" s="25">
        <f t="shared" si="2047"/>
        <v>0</v>
      </c>
      <c r="AO5246" s="2">
        <f t="shared" si="2048"/>
        <v>0</v>
      </c>
      <c r="AP5246" s="2">
        <f t="shared" si="2049"/>
        <v>1</v>
      </c>
      <c r="AQ5246" s="2">
        <f t="shared" si="2050"/>
        <v>0</v>
      </c>
      <c r="AR5246" s="2">
        <f t="shared" si="2051"/>
        <v>0</v>
      </c>
      <c r="AS5246" s="27">
        <f t="shared" si="2052"/>
        <v>0</v>
      </c>
      <c r="AU5246" s="3">
        <v>0</v>
      </c>
      <c r="AV5246">
        <v>0.13472389855176392</v>
      </c>
      <c r="AX5246" s="1">
        <v>8396</v>
      </c>
      <c r="AY5246">
        <v>0</v>
      </c>
      <c r="AZ5246">
        <v>124</v>
      </c>
      <c r="BA5246">
        <v>22</v>
      </c>
      <c r="BB5246" s="2">
        <v>0</v>
      </c>
      <c r="BC5246" s="2">
        <v>1</v>
      </c>
      <c r="BD5246" s="2">
        <v>0</v>
      </c>
      <c r="BE5246" s="10">
        <v>1</v>
      </c>
      <c r="BF5246" s="25">
        <v>0</v>
      </c>
      <c r="BG5246" s="2">
        <v>1</v>
      </c>
      <c r="BH5246">
        <v>0</v>
      </c>
      <c r="BI5246">
        <v>0</v>
      </c>
      <c r="BJ5246">
        <v>0</v>
      </c>
      <c r="BK5246" s="11">
        <v>1</v>
      </c>
      <c r="BL5246">
        <v>0</v>
      </c>
    </row>
    <row r="5247" spans="1:64">
      <c r="A5247" t="s">
        <v>11</v>
      </c>
      <c r="B5247" t="s">
        <v>30</v>
      </c>
      <c r="C5247" t="s">
        <v>13</v>
      </c>
      <c r="D5247" t="s">
        <v>14</v>
      </c>
      <c r="E5247" t="s">
        <v>15</v>
      </c>
      <c r="F5247" t="s">
        <v>21</v>
      </c>
      <c r="G5247" t="s">
        <v>39</v>
      </c>
      <c r="H5247" s="2" t="s">
        <v>9173</v>
      </c>
      <c r="I5247" s="2" t="s">
        <v>9173</v>
      </c>
      <c r="J5247" s="2" t="s">
        <v>9172</v>
      </c>
      <c r="K5247" s="6" t="s">
        <v>9172</v>
      </c>
      <c r="L5247" s="8" t="s">
        <v>3464</v>
      </c>
      <c r="M5247" s="1">
        <v>12687</v>
      </c>
      <c r="N5247">
        <v>63918</v>
      </c>
      <c r="O5247">
        <f t="shared" si="2028"/>
        <v>0</v>
      </c>
      <c r="P5247">
        <v>17</v>
      </c>
      <c r="Q5247">
        <v>92</v>
      </c>
      <c r="R5247">
        <v>4</v>
      </c>
      <c r="S5247" s="2">
        <f t="shared" si="2029"/>
        <v>1</v>
      </c>
      <c r="T5247" s="2">
        <f t="shared" si="2030"/>
        <v>1</v>
      </c>
      <c r="U5247" s="2">
        <f t="shared" si="2030"/>
        <v>0</v>
      </c>
      <c r="V5247" s="10">
        <f t="shared" si="2030"/>
        <v>0</v>
      </c>
      <c r="W5247">
        <f t="shared" si="2031"/>
        <v>0</v>
      </c>
      <c r="X5247" s="11">
        <f t="shared" si="2032"/>
        <v>0</v>
      </c>
      <c r="Y5247">
        <f t="shared" si="2033"/>
        <v>1</v>
      </c>
      <c r="Z5247">
        <f t="shared" si="2034"/>
        <v>0</v>
      </c>
      <c r="AA5247">
        <f t="shared" si="2035"/>
        <v>0</v>
      </c>
      <c r="AB5247" s="11">
        <f t="shared" si="2036"/>
        <v>0</v>
      </c>
      <c r="AC5247">
        <f t="shared" si="2037"/>
        <v>1</v>
      </c>
      <c r="AD5247">
        <f t="shared" si="2038"/>
        <v>0</v>
      </c>
      <c r="AE5247">
        <f t="shared" si="2039"/>
        <v>0</v>
      </c>
      <c r="AF5247" s="11">
        <f t="shared" si="2040"/>
        <v>0</v>
      </c>
      <c r="AG5247">
        <f t="shared" si="2041"/>
        <v>1</v>
      </c>
      <c r="AH5247" s="11">
        <f t="shared" si="2042"/>
        <v>0</v>
      </c>
      <c r="AI5247">
        <f t="shared" si="2043"/>
        <v>0</v>
      </c>
      <c r="AJ5247" s="11">
        <f t="shared" si="2044"/>
        <v>0</v>
      </c>
      <c r="AK5247" s="2">
        <f t="shared" si="2045"/>
        <v>0</v>
      </c>
      <c r="AL5247" s="10">
        <f t="shared" si="2046"/>
        <v>0</v>
      </c>
      <c r="AN5247" s="25">
        <f t="shared" si="2047"/>
        <v>1</v>
      </c>
      <c r="AO5247" s="2">
        <f t="shared" si="2048"/>
        <v>0</v>
      </c>
      <c r="AP5247" s="2">
        <f t="shared" si="2049"/>
        <v>0</v>
      </c>
      <c r="AQ5247" s="2">
        <f t="shared" si="2050"/>
        <v>0</v>
      </c>
      <c r="AR5247" s="2">
        <f t="shared" si="2051"/>
        <v>1</v>
      </c>
      <c r="AS5247" s="27">
        <f t="shared" si="2052"/>
        <v>1</v>
      </c>
      <c r="AU5247" s="3">
        <v>0</v>
      </c>
      <c r="AV5247">
        <v>0.13505848317176963</v>
      </c>
      <c r="AX5247" s="1">
        <v>12687</v>
      </c>
      <c r="AY5247">
        <v>63918</v>
      </c>
      <c r="AZ5247">
        <v>92</v>
      </c>
      <c r="BA5247">
        <v>4</v>
      </c>
      <c r="BB5247" s="2">
        <v>1</v>
      </c>
      <c r="BC5247" s="2">
        <v>1</v>
      </c>
      <c r="BD5247" s="2">
        <v>0</v>
      </c>
      <c r="BE5247" s="10">
        <v>0</v>
      </c>
      <c r="BF5247" s="25">
        <v>1</v>
      </c>
      <c r="BG5247" s="2">
        <v>0</v>
      </c>
      <c r="BH5247">
        <v>1</v>
      </c>
      <c r="BI5247">
        <v>0</v>
      </c>
      <c r="BJ5247">
        <v>0</v>
      </c>
      <c r="BK5247" s="11">
        <v>0</v>
      </c>
      <c r="BL5247">
        <v>63918</v>
      </c>
    </row>
    <row r="5248" spans="1:64">
      <c r="A5248" t="s">
        <v>19</v>
      </c>
      <c r="B5248" t="s">
        <v>30</v>
      </c>
      <c r="C5248" t="s">
        <v>13</v>
      </c>
      <c r="D5248" t="s">
        <v>14</v>
      </c>
      <c r="E5248" t="s">
        <v>15</v>
      </c>
      <c r="F5248" t="s">
        <v>16</v>
      </c>
      <c r="G5248" t="s">
        <v>39</v>
      </c>
      <c r="H5248" s="2" t="s">
        <v>9173</v>
      </c>
      <c r="I5248" s="2" t="s">
        <v>9173</v>
      </c>
      <c r="J5248" s="2" t="s">
        <v>9172</v>
      </c>
      <c r="K5248" s="6" t="s">
        <v>9173</v>
      </c>
      <c r="L5248" s="8" t="s">
        <v>1105</v>
      </c>
      <c r="M5248" s="1">
        <v>25807</v>
      </c>
      <c r="N5248">
        <v>71210</v>
      </c>
      <c r="O5248">
        <f t="shared" si="2028"/>
        <v>0</v>
      </c>
      <c r="P5248">
        <v>19</v>
      </c>
      <c r="Q5248">
        <v>228</v>
      </c>
      <c r="R5248">
        <v>8</v>
      </c>
      <c r="S5248" s="2">
        <f t="shared" si="2029"/>
        <v>1</v>
      </c>
      <c r="T5248" s="2">
        <f t="shared" si="2030"/>
        <v>1</v>
      </c>
      <c r="U5248" s="2">
        <f t="shared" si="2030"/>
        <v>0</v>
      </c>
      <c r="V5248" s="10">
        <f t="shared" si="2030"/>
        <v>1</v>
      </c>
      <c r="W5248">
        <f t="shared" si="2031"/>
        <v>1</v>
      </c>
      <c r="X5248" s="11">
        <f t="shared" si="2032"/>
        <v>0</v>
      </c>
      <c r="Y5248">
        <f t="shared" si="2033"/>
        <v>1</v>
      </c>
      <c r="Z5248">
        <f t="shared" si="2034"/>
        <v>0</v>
      </c>
      <c r="AA5248">
        <f t="shared" si="2035"/>
        <v>0</v>
      </c>
      <c r="AB5248" s="11">
        <f t="shared" si="2036"/>
        <v>0</v>
      </c>
      <c r="AC5248">
        <f t="shared" si="2037"/>
        <v>1</v>
      </c>
      <c r="AD5248">
        <f t="shared" si="2038"/>
        <v>0</v>
      </c>
      <c r="AE5248">
        <f t="shared" si="2039"/>
        <v>0</v>
      </c>
      <c r="AF5248" s="11">
        <f t="shared" si="2040"/>
        <v>0</v>
      </c>
      <c r="AG5248">
        <f t="shared" si="2041"/>
        <v>1</v>
      </c>
      <c r="AH5248" s="11">
        <f t="shared" si="2042"/>
        <v>0</v>
      </c>
      <c r="AI5248">
        <f t="shared" si="2043"/>
        <v>1</v>
      </c>
      <c r="AJ5248" s="11">
        <f t="shared" si="2044"/>
        <v>0</v>
      </c>
      <c r="AK5248" s="2">
        <f t="shared" si="2045"/>
        <v>0</v>
      </c>
      <c r="AL5248" s="10">
        <f t="shared" si="2046"/>
        <v>0</v>
      </c>
      <c r="AN5248" s="25">
        <f t="shared" si="2047"/>
        <v>0</v>
      </c>
      <c r="AO5248" s="2">
        <f t="shared" si="2048"/>
        <v>0</v>
      </c>
      <c r="AP5248" s="2">
        <f t="shared" si="2049"/>
        <v>0</v>
      </c>
      <c r="AQ5248" s="2">
        <f t="shared" si="2050"/>
        <v>0</v>
      </c>
      <c r="AR5248" s="2">
        <f t="shared" si="2051"/>
        <v>0</v>
      </c>
      <c r="AS5248" s="27">
        <f t="shared" si="2052"/>
        <v>1</v>
      </c>
      <c r="AU5248" s="3">
        <v>0</v>
      </c>
      <c r="AV5248">
        <v>0.13538612431631708</v>
      </c>
      <c r="AX5248" s="1">
        <v>25807</v>
      </c>
      <c r="AY5248">
        <v>71210</v>
      </c>
      <c r="AZ5248">
        <v>228</v>
      </c>
      <c r="BA5248">
        <v>8</v>
      </c>
      <c r="BB5248" s="2">
        <v>1</v>
      </c>
      <c r="BC5248" s="2">
        <v>1</v>
      </c>
      <c r="BD5248" s="2">
        <v>0</v>
      </c>
      <c r="BE5248" s="10">
        <v>1</v>
      </c>
      <c r="BF5248" s="25">
        <v>0</v>
      </c>
      <c r="BG5248" s="2">
        <v>0</v>
      </c>
      <c r="BH5248">
        <v>1</v>
      </c>
      <c r="BI5248">
        <v>0</v>
      </c>
      <c r="BJ5248">
        <v>0</v>
      </c>
      <c r="BK5248" s="11">
        <v>0</v>
      </c>
      <c r="BL5248">
        <v>71210</v>
      </c>
    </row>
    <row r="5249" spans="1:64">
      <c r="A5249" t="s">
        <v>19</v>
      </c>
      <c r="B5249" t="s">
        <v>78</v>
      </c>
      <c r="C5249" t="s">
        <v>13</v>
      </c>
      <c r="D5249" t="s">
        <v>14</v>
      </c>
      <c r="E5249" t="s">
        <v>27</v>
      </c>
      <c r="F5249" t="s">
        <v>16</v>
      </c>
      <c r="G5249" t="s">
        <v>17</v>
      </c>
      <c r="H5249" s="2" t="s">
        <v>9172</v>
      </c>
      <c r="I5249" s="2" t="s">
        <v>9173</v>
      </c>
      <c r="J5249" s="2" t="s">
        <v>9172</v>
      </c>
      <c r="K5249" s="6" t="s">
        <v>9173</v>
      </c>
      <c r="L5249" s="8" t="s">
        <v>3905</v>
      </c>
      <c r="M5249" s="1">
        <v>7124</v>
      </c>
      <c r="N5249">
        <v>61233</v>
      </c>
      <c r="O5249">
        <f t="shared" si="2028"/>
        <v>0</v>
      </c>
      <c r="P5249">
        <v>37</v>
      </c>
      <c r="Q5249">
        <v>61</v>
      </c>
      <c r="R5249">
        <v>27</v>
      </c>
      <c r="S5249" s="2">
        <f t="shared" si="2029"/>
        <v>0</v>
      </c>
      <c r="T5249" s="2">
        <f t="shared" si="2030"/>
        <v>1</v>
      </c>
      <c r="U5249" s="2">
        <f t="shared" si="2030"/>
        <v>0</v>
      </c>
      <c r="V5249" s="10">
        <f t="shared" si="2030"/>
        <v>1</v>
      </c>
      <c r="W5249">
        <f t="shared" si="2031"/>
        <v>1</v>
      </c>
      <c r="X5249" s="11">
        <f t="shared" si="2032"/>
        <v>0</v>
      </c>
      <c r="Y5249">
        <f t="shared" si="2033"/>
        <v>0</v>
      </c>
      <c r="Z5249">
        <f t="shared" si="2034"/>
        <v>0</v>
      </c>
      <c r="AA5249">
        <f t="shared" si="2035"/>
        <v>0</v>
      </c>
      <c r="AB5249" s="11">
        <f t="shared" si="2036"/>
        <v>1</v>
      </c>
      <c r="AC5249">
        <f t="shared" si="2037"/>
        <v>1</v>
      </c>
      <c r="AD5249">
        <f t="shared" si="2038"/>
        <v>0</v>
      </c>
      <c r="AE5249">
        <f t="shared" si="2039"/>
        <v>0</v>
      </c>
      <c r="AF5249" s="11">
        <f t="shared" si="2040"/>
        <v>0</v>
      </c>
      <c r="AG5249">
        <f t="shared" si="2041"/>
        <v>0</v>
      </c>
      <c r="AH5249" s="11">
        <f t="shared" si="2042"/>
        <v>1</v>
      </c>
      <c r="AI5249">
        <f t="shared" si="2043"/>
        <v>1</v>
      </c>
      <c r="AJ5249" s="11">
        <f t="shared" si="2044"/>
        <v>0</v>
      </c>
      <c r="AK5249" s="2">
        <f t="shared" si="2045"/>
        <v>1</v>
      </c>
      <c r="AL5249" s="10">
        <f t="shared" si="2046"/>
        <v>0</v>
      </c>
      <c r="AN5249" s="25">
        <f t="shared" si="2047"/>
        <v>0</v>
      </c>
      <c r="AO5249" s="2">
        <f t="shared" si="2048"/>
        <v>0</v>
      </c>
      <c r="AP5249" s="2">
        <f t="shared" si="2049"/>
        <v>0</v>
      </c>
      <c r="AQ5249" s="2">
        <f t="shared" si="2050"/>
        <v>0</v>
      </c>
      <c r="AR5249" s="2">
        <f t="shared" si="2051"/>
        <v>0</v>
      </c>
      <c r="AS5249" s="27">
        <f t="shared" si="2052"/>
        <v>0</v>
      </c>
      <c r="AU5249" s="3">
        <v>0</v>
      </c>
      <c r="AV5249">
        <v>0.13576215605054151</v>
      </c>
      <c r="AX5249" s="1">
        <v>7124</v>
      </c>
      <c r="AY5249">
        <v>61233</v>
      </c>
      <c r="AZ5249">
        <v>61</v>
      </c>
      <c r="BA5249">
        <v>27</v>
      </c>
      <c r="BB5249" s="2">
        <v>0</v>
      </c>
      <c r="BC5249" s="2">
        <v>1</v>
      </c>
      <c r="BD5249" s="2">
        <v>0</v>
      </c>
      <c r="BE5249" s="10">
        <v>1</v>
      </c>
      <c r="BF5249" s="25">
        <v>0</v>
      </c>
      <c r="BG5249" s="2">
        <v>0</v>
      </c>
      <c r="BH5249">
        <v>0</v>
      </c>
      <c r="BI5249">
        <v>0</v>
      </c>
      <c r="BJ5249">
        <v>0</v>
      </c>
      <c r="BK5249" s="11">
        <v>1</v>
      </c>
      <c r="BL5249">
        <v>61233</v>
      </c>
    </row>
    <row r="5250" spans="1:64">
      <c r="A5250" t="s">
        <v>11</v>
      </c>
      <c r="B5250" t="s">
        <v>12</v>
      </c>
      <c r="C5250" t="s">
        <v>20</v>
      </c>
      <c r="D5250" t="s">
        <v>14</v>
      </c>
      <c r="E5250" t="s">
        <v>15</v>
      </c>
      <c r="F5250" t="s">
        <v>21</v>
      </c>
      <c r="G5250" t="s">
        <v>17</v>
      </c>
      <c r="H5250" s="2" t="s">
        <v>9172</v>
      </c>
      <c r="I5250" s="2" t="s">
        <v>9173</v>
      </c>
      <c r="J5250" s="2" t="s">
        <v>9172</v>
      </c>
      <c r="K5250" s="6" t="s">
        <v>9173</v>
      </c>
      <c r="L5250" s="8" t="s">
        <v>2020</v>
      </c>
      <c r="M5250" s="1">
        <v>7512</v>
      </c>
      <c r="N5250">
        <v>0</v>
      </c>
      <c r="O5250">
        <f t="shared" ref="O5250:O5313" si="2053">IF(D5250="M", 1, 0)</f>
        <v>0</v>
      </c>
      <c r="P5250">
        <v>17</v>
      </c>
      <c r="Q5250">
        <v>98</v>
      </c>
      <c r="R5250">
        <v>9</v>
      </c>
      <c r="S5250" s="2">
        <f t="shared" ref="S5250:S5313" si="2054">IF(H5250="y", 1, 0)</f>
        <v>0</v>
      </c>
      <c r="T5250" s="2">
        <f t="shared" ref="T5250:V5313" si="2055">IF(I5250="y", 1, 0)</f>
        <v>1</v>
      </c>
      <c r="U5250" s="2">
        <f t="shared" si="2055"/>
        <v>0</v>
      </c>
      <c r="V5250" s="10">
        <f t="shared" si="2055"/>
        <v>1</v>
      </c>
      <c r="W5250">
        <f t="shared" ref="W5250:W5313" si="2056">IF(A5250="Extended", 1, 0)</f>
        <v>0</v>
      </c>
      <c r="X5250" s="11">
        <f t="shared" ref="X5250:X5313" si="2057">IF(A5250="Premium", 1, 0)</f>
        <v>0</v>
      </c>
      <c r="Y5250">
        <f t="shared" ref="Y5250:Y5313" si="2058">IF(B5250="College", 1, 0)</f>
        <v>0</v>
      </c>
      <c r="Z5250">
        <f t="shared" ref="Z5250:Z5313" si="2059">IF(B5250="Bachelor", 1, 0)</f>
        <v>1</v>
      </c>
      <c r="AA5250">
        <f t="shared" ref="AA5250:AA5313" si="2060">IF(B5250="Master", 1, 0)</f>
        <v>0</v>
      </c>
      <c r="AB5250" s="11">
        <f t="shared" ref="AB5250:AB5313" si="2061">IF(B5250="Doctor", 1, 0)</f>
        <v>0</v>
      </c>
      <c r="AC5250">
        <f t="shared" ref="AC5250:AC5313" si="2062">IF(C5250="Employed", 1, 0)</f>
        <v>0</v>
      </c>
      <c r="AD5250">
        <f t="shared" ref="AD5250:AD5313" si="2063">IF(C5250="Medical Leave", 1, 0)</f>
        <v>0</v>
      </c>
      <c r="AE5250">
        <f t="shared" ref="AE5250:AE5313" si="2064">IF(C5250="Retired", 1, 0)</f>
        <v>0</v>
      </c>
      <c r="AF5250" s="11">
        <f t="shared" ref="AF5250:AF5313" si="2065">IF(C5250="Disabled", 1, 0)</f>
        <v>0</v>
      </c>
      <c r="AG5250">
        <f t="shared" ref="AG5250:AG5313" si="2066">IF(E5250="Suburban", 1, 0)</f>
        <v>1</v>
      </c>
      <c r="AH5250" s="11">
        <f t="shared" ref="AH5250:AH5313" si="2067">IF(E5250="Rural", 1, 0)</f>
        <v>0</v>
      </c>
      <c r="AI5250">
        <f t="shared" ref="AI5250:AI5313" si="2068">IF(F5250="Married", 1, 0)</f>
        <v>0</v>
      </c>
      <c r="AJ5250" s="11">
        <f t="shared" ref="AJ5250:AJ5313" si="2069">IF(F5250="Divorced", 1, 0)</f>
        <v>0</v>
      </c>
      <c r="AK5250" s="2">
        <f t="shared" ref="AK5250:AK5313" si="2070">IF(G5250="Medsize", 1, 0)</f>
        <v>1</v>
      </c>
      <c r="AL5250" s="10">
        <f t="shared" ref="AL5250:AL5313" si="2071">IF(G5250="Large", 1, 0)</f>
        <v>0</v>
      </c>
      <c r="AN5250" s="25">
        <f t="shared" ref="AN5250:AN5313" si="2072">IF(W5250+X5250=0, 1, 0)</f>
        <v>1</v>
      </c>
      <c r="AO5250" s="2">
        <f t="shared" ref="AO5250:AO5313" si="2073">IF(SUM(Y5250:AB5250)=0,1,0)</f>
        <v>0</v>
      </c>
      <c r="AP5250" s="2">
        <f t="shared" ref="AP5250:AP5313" si="2074">IF(SUM(AC5250:AF5250)=0, 1, 0)</f>
        <v>1</v>
      </c>
      <c r="AQ5250" s="2">
        <f t="shared" si="2050"/>
        <v>0</v>
      </c>
      <c r="AR5250" s="2">
        <f t="shared" si="2051"/>
        <v>1</v>
      </c>
      <c r="AS5250" s="27">
        <f t="shared" si="2052"/>
        <v>0</v>
      </c>
      <c r="AU5250" s="3">
        <v>0</v>
      </c>
      <c r="AV5250">
        <v>0.13582699426255515</v>
      </c>
      <c r="AX5250" s="1">
        <v>7512</v>
      </c>
      <c r="AY5250">
        <v>0</v>
      </c>
      <c r="AZ5250">
        <v>98</v>
      </c>
      <c r="BA5250">
        <v>9</v>
      </c>
      <c r="BB5250" s="2">
        <v>0</v>
      </c>
      <c r="BC5250" s="2">
        <v>1</v>
      </c>
      <c r="BD5250" s="2">
        <v>0</v>
      </c>
      <c r="BE5250" s="10">
        <v>1</v>
      </c>
      <c r="BF5250" s="25">
        <v>1</v>
      </c>
      <c r="BG5250" s="2">
        <v>1</v>
      </c>
      <c r="BH5250">
        <v>0</v>
      </c>
      <c r="BI5250">
        <v>1</v>
      </c>
      <c r="BJ5250">
        <v>0</v>
      </c>
      <c r="BK5250" s="11">
        <v>0</v>
      </c>
      <c r="BL5250">
        <v>0</v>
      </c>
    </row>
    <row r="5251" spans="1:64">
      <c r="A5251" t="s">
        <v>19</v>
      </c>
      <c r="B5251" t="s">
        <v>12</v>
      </c>
      <c r="C5251" t="s">
        <v>20</v>
      </c>
      <c r="D5251" t="s">
        <v>14</v>
      </c>
      <c r="E5251" t="s">
        <v>15</v>
      </c>
      <c r="F5251" t="s">
        <v>21</v>
      </c>
      <c r="G5251" t="s">
        <v>39</v>
      </c>
      <c r="H5251" s="2" t="s">
        <v>9172</v>
      </c>
      <c r="I5251" s="2" t="s">
        <v>9173</v>
      </c>
      <c r="J5251" s="2" t="s">
        <v>9172</v>
      </c>
      <c r="K5251" s="6" t="s">
        <v>9173</v>
      </c>
      <c r="L5251" s="8" t="s">
        <v>5057</v>
      </c>
      <c r="M5251" s="1">
        <v>8265</v>
      </c>
      <c r="N5251">
        <v>0</v>
      </c>
      <c r="O5251">
        <f t="shared" si="2053"/>
        <v>0</v>
      </c>
      <c r="P5251">
        <v>43</v>
      </c>
      <c r="Q5251">
        <v>101</v>
      </c>
      <c r="R5251">
        <v>17</v>
      </c>
      <c r="S5251" s="2">
        <f t="shared" si="2054"/>
        <v>0</v>
      </c>
      <c r="T5251" s="2">
        <f t="shared" si="2055"/>
        <v>1</v>
      </c>
      <c r="U5251" s="2">
        <f t="shared" si="2055"/>
        <v>0</v>
      </c>
      <c r="V5251" s="10">
        <f t="shared" si="2055"/>
        <v>1</v>
      </c>
      <c r="W5251">
        <f t="shared" si="2056"/>
        <v>1</v>
      </c>
      <c r="X5251" s="11">
        <f t="shared" si="2057"/>
        <v>0</v>
      </c>
      <c r="Y5251">
        <f t="shared" si="2058"/>
        <v>0</v>
      </c>
      <c r="Z5251">
        <f t="shared" si="2059"/>
        <v>1</v>
      </c>
      <c r="AA5251">
        <f t="shared" si="2060"/>
        <v>0</v>
      </c>
      <c r="AB5251" s="11">
        <f t="shared" si="2061"/>
        <v>0</v>
      </c>
      <c r="AC5251">
        <f t="shared" si="2062"/>
        <v>0</v>
      </c>
      <c r="AD5251">
        <f t="shared" si="2063"/>
        <v>0</v>
      </c>
      <c r="AE5251">
        <f t="shared" si="2064"/>
        <v>0</v>
      </c>
      <c r="AF5251" s="11">
        <f t="shared" si="2065"/>
        <v>0</v>
      </c>
      <c r="AG5251">
        <f t="shared" si="2066"/>
        <v>1</v>
      </c>
      <c r="AH5251" s="11">
        <f t="shared" si="2067"/>
        <v>0</v>
      </c>
      <c r="AI5251">
        <f t="shared" si="2068"/>
        <v>0</v>
      </c>
      <c r="AJ5251" s="11">
        <f t="shared" si="2069"/>
        <v>0</v>
      </c>
      <c r="AK5251" s="2">
        <f t="shared" si="2070"/>
        <v>0</v>
      </c>
      <c r="AL5251" s="10">
        <f t="shared" si="2071"/>
        <v>0</v>
      </c>
      <c r="AN5251" s="25">
        <f t="shared" si="2072"/>
        <v>0</v>
      </c>
      <c r="AO5251" s="2">
        <f t="shared" si="2073"/>
        <v>0</v>
      </c>
      <c r="AP5251" s="2">
        <f t="shared" si="2074"/>
        <v>1</v>
      </c>
      <c r="AQ5251" s="2">
        <f t="shared" ref="AQ5251:AQ5314" si="2075">IF(SUM(AG5251:AH5251)=0, 1, 0)</f>
        <v>0</v>
      </c>
      <c r="AR5251" s="2">
        <f t="shared" ref="AR5251:AR5314" si="2076">IF(SUM(AI5251:AJ5251)=0,1,0)</f>
        <v>1</v>
      </c>
      <c r="AS5251" s="27">
        <f t="shared" ref="AS5251:AS5314" si="2077">IF(SUM(AK5251:AL5251)=0,1,0)</f>
        <v>1</v>
      </c>
      <c r="AU5251" s="3">
        <v>0</v>
      </c>
      <c r="AV5251">
        <v>0.13634006033481103</v>
      </c>
      <c r="AX5251" s="1">
        <v>8265</v>
      </c>
      <c r="AY5251">
        <v>0</v>
      </c>
      <c r="AZ5251">
        <v>101</v>
      </c>
      <c r="BA5251">
        <v>17</v>
      </c>
      <c r="BB5251" s="2">
        <v>0</v>
      </c>
      <c r="BC5251" s="2">
        <v>1</v>
      </c>
      <c r="BD5251" s="2">
        <v>0</v>
      </c>
      <c r="BE5251" s="10">
        <v>1</v>
      </c>
      <c r="BF5251" s="25">
        <v>0</v>
      </c>
      <c r="BG5251" s="2">
        <v>1</v>
      </c>
      <c r="BH5251">
        <v>0</v>
      </c>
      <c r="BI5251">
        <v>1</v>
      </c>
      <c r="BJ5251">
        <v>0</v>
      </c>
      <c r="BK5251" s="11">
        <v>0</v>
      </c>
      <c r="BL5251">
        <v>0</v>
      </c>
    </row>
    <row r="5252" spans="1:64">
      <c r="A5252" t="s">
        <v>19</v>
      </c>
      <c r="B5252" t="s">
        <v>30</v>
      </c>
      <c r="C5252" t="s">
        <v>13</v>
      </c>
      <c r="D5252" t="s">
        <v>14</v>
      </c>
      <c r="E5252" t="s">
        <v>15</v>
      </c>
      <c r="F5252" t="s">
        <v>16</v>
      </c>
      <c r="G5252" t="s">
        <v>17</v>
      </c>
      <c r="H5252" s="2" t="s">
        <v>9173</v>
      </c>
      <c r="I5252" s="2" t="s">
        <v>9172</v>
      </c>
      <c r="J5252" s="2" t="s">
        <v>9172</v>
      </c>
      <c r="K5252" s="6" t="s">
        <v>9173</v>
      </c>
      <c r="L5252" s="8" t="s">
        <v>2188</v>
      </c>
      <c r="M5252" s="1">
        <v>10209</v>
      </c>
      <c r="N5252">
        <v>35482</v>
      </c>
      <c r="O5252">
        <f t="shared" si="2053"/>
        <v>0</v>
      </c>
      <c r="P5252">
        <v>43</v>
      </c>
      <c r="Q5252">
        <v>125</v>
      </c>
      <c r="R5252">
        <v>21</v>
      </c>
      <c r="S5252" s="2">
        <f t="shared" si="2054"/>
        <v>1</v>
      </c>
      <c r="T5252" s="2">
        <f t="shared" si="2055"/>
        <v>0</v>
      </c>
      <c r="U5252" s="2">
        <f t="shared" si="2055"/>
        <v>0</v>
      </c>
      <c r="V5252" s="10">
        <f t="shared" si="2055"/>
        <v>1</v>
      </c>
      <c r="W5252">
        <f t="shared" si="2056"/>
        <v>1</v>
      </c>
      <c r="X5252" s="11">
        <f t="shared" si="2057"/>
        <v>0</v>
      </c>
      <c r="Y5252">
        <f t="shared" si="2058"/>
        <v>1</v>
      </c>
      <c r="Z5252">
        <f t="shared" si="2059"/>
        <v>0</v>
      </c>
      <c r="AA5252">
        <f t="shared" si="2060"/>
        <v>0</v>
      </c>
      <c r="AB5252" s="11">
        <f t="shared" si="2061"/>
        <v>0</v>
      </c>
      <c r="AC5252">
        <f t="shared" si="2062"/>
        <v>1</v>
      </c>
      <c r="AD5252">
        <f t="shared" si="2063"/>
        <v>0</v>
      </c>
      <c r="AE5252">
        <f t="shared" si="2064"/>
        <v>0</v>
      </c>
      <c r="AF5252" s="11">
        <f t="shared" si="2065"/>
        <v>0</v>
      </c>
      <c r="AG5252">
        <f t="shared" si="2066"/>
        <v>1</v>
      </c>
      <c r="AH5252" s="11">
        <f t="shared" si="2067"/>
        <v>0</v>
      </c>
      <c r="AI5252">
        <f t="shared" si="2068"/>
        <v>1</v>
      </c>
      <c r="AJ5252" s="11">
        <f t="shared" si="2069"/>
        <v>0</v>
      </c>
      <c r="AK5252" s="2">
        <f t="shared" si="2070"/>
        <v>1</v>
      </c>
      <c r="AL5252" s="10">
        <f t="shared" si="2071"/>
        <v>0</v>
      </c>
      <c r="AN5252" s="25">
        <f t="shared" si="2072"/>
        <v>0</v>
      </c>
      <c r="AO5252" s="2">
        <f t="shared" si="2073"/>
        <v>0</v>
      </c>
      <c r="AP5252" s="2">
        <f t="shared" si="2074"/>
        <v>0</v>
      </c>
      <c r="AQ5252" s="2">
        <f t="shared" si="2075"/>
        <v>0</v>
      </c>
      <c r="AR5252" s="2">
        <f t="shared" si="2076"/>
        <v>0</v>
      </c>
      <c r="AS5252" s="27">
        <f t="shared" si="2077"/>
        <v>0</v>
      </c>
      <c r="AU5252" s="3">
        <v>0</v>
      </c>
      <c r="AV5252">
        <v>0.13713706384279628</v>
      </c>
      <c r="AX5252" s="1">
        <v>10209</v>
      </c>
      <c r="AY5252">
        <v>35482</v>
      </c>
      <c r="AZ5252">
        <v>125</v>
      </c>
      <c r="BA5252">
        <v>21</v>
      </c>
      <c r="BB5252" s="2">
        <v>1</v>
      </c>
      <c r="BC5252" s="2">
        <v>0</v>
      </c>
      <c r="BD5252" s="2">
        <v>0</v>
      </c>
      <c r="BE5252" s="10">
        <v>1</v>
      </c>
      <c r="BF5252" s="25">
        <v>0</v>
      </c>
      <c r="BG5252" s="2">
        <v>0</v>
      </c>
      <c r="BH5252">
        <v>1</v>
      </c>
      <c r="BI5252">
        <v>0</v>
      </c>
      <c r="BJ5252">
        <v>0</v>
      </c>
      <c r="BK5252" s="11">
        <v>0</v>
      </c>
      <c r="BL5252">
        <v>35482</v>
      </c>
    </row>
    <row r="5253" spans="1:64">
      <c r="A5253" t="s">
        <v>11</v>
      </c>
      <c r="B5253" t="s">
        <v>30</v>
      </c>
      <c r="C5253" t="s">
        <v>13</v>
      </c>
      <c r="D5253" t="s">
        <v>14</v>
      </c>
      <c r="E5253" t="s">
        <v>15</v>
      </c>
      <c r="F5253" t="s">
        <v>36</v>
      </c>
      <c r="G5253" t="s">
        <v>17</v>
      </c>
      <c r="H5253" s="2" t="s">
        <v>9173</v>
      </c>
      <c r="I5253" s="2" t="s">
        <v>9173</v>
      </c>
      <c r="J5253" s="2" t="s">
        <v>9173</v>
      </c>
      <c r="K5253" s="6" t="s">
        <v>9173</v>
      </c>
      <c r="L5253" s="8" t="s">
        <v>2216</v>
      </c>
      <c r="M5253" s="1">
        <v>5592</v>
      </c>
      <c r="N5253">
        <v>62229</v>
      </c>
      <c r="O5253">
        <f t="shared" si="2053"/>
        <v>0</v>
      </c>
      <c r="P5253">
        <v>31</v>
      </c>
      <c r="Q5253">
        <v>110</v>
      </c>
      <c r="R5253">
        <v>13</v>
      </c>
      <c r="S5253" s="2">
        <f t="shared" si="2054"/>
        <v>1</v>
      </c>
      <c r="T5253" s="2">
        <f t="shared" si="2055"/>
        <v>1</v>
      </c>
      <c r="U5253" s="2">
        <f t="shared" si="2055"/>
        <v>1</v>
      </c>
      <c r="V5253" s="10">
        <f t="shared" si="2055"/>
        <v>1</v>
      </c>
      <c r="W5253">
        <f t="shared" si="2056"/>
        <v>0</v>
      </c>
      <c r="X5253" s="11">
        <f t="shared" si="2057"/>
        <v>0</v>
      </c>
      <c r="Y5253">
        <f t="shared" si="2058"/>
        <v>1</v>
      </c>
      <c r="Z5253">
        <f t="shared" si="2059"/>
        <v>0</v>
      </c>
      <c r="AA5253">
        <f t="shared" si="2060"/>
        <v>0</v>
      </c>
      <c r="AB5253" s="11">
        <f t="shared" si="2061"/>
        <v>0</v>
      </c>
      <c r="AC5253">
        <f t="shared" si="2062"/>
        <v>1</v>
      </c>
      <c r="AD5253">
        <f t="shared" si="2063"/>
        <v>0</v>
      </c>
      <c r="AE5253">
        <f t="shared" si="2064"/>
        <v>0</v>
      </c>
      <c r="AF5253" s="11">
        <f t="shared" si="2065"/>
        <v>0</v>
      </c>
      <c r="AG5253">
        <f t="shared" si="2066"/>
        <v>1</v>
      </c>
      <c r="AH5253" s="11">
        <f t="shared" si="2067"/>
        <v>0</v>
      </c>
      <c r="AI5253">
        <f t="shared" si="2068"/>
        <v>0</v>
      </c>
      <c r="AJ5253" s="11">
        <f t="shared" si="2069"/>
        <v>1</v>
      </c>
      <c r="AK5253" s="2">
        <f t="shared" si="2070"/>
        <v>1</v>
      </c>
      <c r="AL5253" s="10">
        <f t="shared" si="2071"/>
        <v>0</v>
      </c>
      <c r="AN5253" s="25">
        <f t="shared" si="2072"/>
        <v>1</v>
      </c>
      <c r="AO5253" s="2">
        <f t="shared" si="2073"/>
        <v>0</v>
      </c>
      <c r="AP5253" s="2">
        <f t="shared" si="2074"/>
        <v>0</v>
      </c>
      <c r="AQ5253" s="2">
        <f t="shared" si="2075"/>
        <v>0</v>
      </c>
      <c r="AR5253" s="2">
        <f t="shared" si="2076"/>
        <v>0</v>
      </c>
      <c r="AS5253" s="27">
        <f t="shared" si="2077"/>
        <v>0</v>
      </c>
      <c r="AU5253" s="3">
        <v>0</v>
      </c>
      <c r="AV5253">
        <v>0.13726571488066844</v>
      </c>
      <c r="AX5253" s="1">
        <v>5592</v>
      </c>
      <c r="AY5253">
        <v>62229</v>
      </c>
      <c r="AZ5253">
        <v>110</v>
      </c>
      <c r="BA5253">
        <v>13</v>
      </c>
      <c r="BB5253" s="2">
        <v>1</v>
      </c>
      <c r="BC5253" s="2">
        <v>1</v>
      </c>
      <c r="BD5253" s="2">
        <v>1</v>
      </c>
      <c r="BE5253" s="10">
        <v>1</v>
      </c>
      <c r="BF5253" s="25">
        <v>1</v>
      </c>
      <c r="BG5253" s="2">
        <v>0</v>
      </c>
      <c r="BH5253">
        <v>1</v>
      </c>
      <c r="BI5253">
        <v>0</v>
      </c>
      <c r="BJ5253">
        <v>0</v>
      </c>
      <c r="BK5253" s="11">
        <v>0</v>
      </c>
      <c r="BL5253">
        <v>62229</v>
      </c>
    </row>
    <row r="5254" spans="1:64">
      <c r="A5254" t="s">
        <v>11</v>
      </c>
      <c r="B5254" t="s">
        <v>43</v>
      </c>
      <c r="C5254" t="s">
        <v>20</v>
      </c>
      <c r="D5254" t="s">
        <v>14</v>
      </c>
      <c r="E5254" t="s">
        <v>15</v>
      </c>
      <c r="F5254" t="s">
        <v>16</v>
      </c>
      <c r="G5254" t="s">
        <v>57</v>
      </c>
      <c r="H5254" s="2" t="s">
        <v>9173</v>
      </c>
      <c r="I5254" s="2" t="s">
        <v>9173</v>
      </c>
      <c r="J5254" s="2" t="s">
        <v>9172</v>
      </c>
      <c r="K5254" s="6" t="s">
        <v>9173</v>
      </c>
      <c r="L5254" s="8" t="s">
        <v>8584</v>
      </c>
      <c r="M5254" s="1">
        <v>2416</v>
      </c>
      <c r="N5254">
        <v>0</v>
      </c>
      <c r="O5254">
        <f t="shared" si="2053"/>
        <v>0</v>
      </c>
      <c r="P5254">
        <v>37</v>
      </c>
      <c r="Q5254">
        <v>68</v>
      </c>
      <c r="R5254">
        <v>26</v>
      </c>
      <c r="S5254" s="2">
        <f t="shared" si="2054"/>
        <v>1</v>
      </c>
      <c r="T5254" s="2">
        <f t="shared" si="2055"/>
        <v>1</v>
      </c>
      <c r="U5254" s="2">
        <f t="shared" si="2055"/>
        <v>0</v>
      </c>
      <c r="V5254" s="10">
        <f t="shared" si="2055"/>
        <v>1</v>
      </c>
      <c r="W5254">
        <f t="shared" si="2056"/>
        <v>0</v>
      </c>
      <c r="X5254" s="11">
        <f t="shared" si="2057"/>
        <v>0</v>
      </c>
      <c r="Y5254">
        <f t="shared" si="2058"/>
        <v>0</v>
      </c>
      <c r="Z5254">
        <f t="shared" si="2059"/>
        <v>0</v>
      </c>
      <c r="AA5254">
        <f t="shared" si="2060"/>
        <v>0</v>
      </c>
      <c r="AB5254" s="11">
        <f t="shared" si="2061"/>
        <v>0</v>
      </c>
      <c r="AC5254">
        <f t="shared" si="2062"/>
        <v>0</v>
      </c>
      <c r="AD5254">
        <f t="shared" si="2063"/>
        <v>0</v>
      </c>
      <c r="AE5254">
        <f t="shared" si="2064"/>
        <v>0</v>
      </c>
      <c r="AF5254" s="11">
        <f t="shared" si="2065"/>
        <v>0</v>
      </c>
      <c r="AG5254">
        <f t="shared" si="2066"/>
        <v>1</v>
      </c>
      <c r="AH5254" s="11">
        <f t="shared" si="2067"/>
        <v>0</v>
      </c>
      <c r="AI5254">
        <f t="shared" si="2068"/>
        <v>1</v>
      </c>
      <c r="AJ5254" s="11">
        <f t="shared" si="2069"/>
        <v>0</v>
      </c>
      <c r="AK5254" s="2">
        <f t="shared" si="2070"/>
        <v>0</v>
      </c>
      <c r="AL5254" s="10">
        <f t="shared" si="2071"/>
        <v>1</v>
      </c>
      <c r="AN5254" s="25">
        <f t="shared" si="2072"/>
        <v>1</v>
      </c>
      <c r="AO5254" s="2">
        <f t="shared" si="2073"/>
        <v>1</v>
      </c>
      <c r="AP5254" s="2">
        <f t="shared" si="2074"/>
        <v>1</v>
      </c>
      <c r="AQ5254" s="2">
        <f t="shared" si="2075"/>
        <v>0</v>
      </c>
      <c r="AR5254" s="2">
        <f t="shared" si="2076"/>
        <v>0</v>
      </c>
      <c r="AS5254" s="27">
        <f t="shared" si="2077"/>
        <v>0</v>
      </c>
      <c r="AU5254" s="3">
        <v>0</v>
      </c>
      <c r="AV5254">
        <v>0.13758031518085875</v>
      </c>
      <c r="AX5254" s="1">
        <v>2416</v>
      </c>
      <c r="AY5254">
        <v>0</v>
      </c>
      <c r="AZ5254">
        <v>68</v>
      </c>
      <c r="BA5254">
        <v>26</v>
      </c>
      <c r="BB5254" s="2">
        <v>1</v>
      </c>
      <c r="BC5254" s="2">
        <v>1</v>
      </c>
      <c r="BD5254" s="2">
        <v>0</v>
      </c>
      <c r="BE5254" s="10">
        <v>1</v>
      </c>
      <c r="BF5254" s="25">
        <v>1</v>
      </c>
      <c r="BG5254" s="2">
        <v>1</v>
      </c>
      <c r="BH5254">
        <v>0</v>
      </c>
      <c r="BI5254">
        <v>0</v>
      </c>
      <c r="BJ5254">
        <v>0</v>
      </c>
      <c r="BK5254" s="11">
        <v>0</v>
      </c>
      <c r="BL5254">
        <v>0</v>
      </c>
    </row>
    <row r="5255" spans="1:64">
      <c r="A5255" t="s">
        <v>11</v>
      </c>
      <c r="B5255" t="s">
        <v>32</v>
      </c>
      <c r="C5255" t="s">
        <v>13</v>
      </c>
      <c r="D5255" t="s">
        <v>14</v>
      </c>
      <c r="E5255" t="s">
        <v>15</v>
      </c>
      <c r="F5255" t="s">
        <v>16</v>
      </c>
      <c r="G5255" t="s">
        <v>39</v>
      </c>
      <c r="H5255" s="2" t="s">
        <v>9172</v>
      </c>
      <c r="I5255" s="2" t="s">
        <v>9172</v>
      </c>
      <c r="J5255" s="2" t="s">
        <v>9172</v>
      </c>
      <c r="K5255" s="6" t="s">
        <v>9173</v>
      </c>
      <c r="L5255" s="8" t="s">
        <v>4321</v>
      </c>
      <c r="M5255" s="1">
        <v>5182</v>
      </c>
      <c r="N5255">
        <v>97131</v>
      </c>
      <c r="O5255">
        <f t="shared" si="2053"/>
        <v>0</v>
      </c>
      <c r="P5255">
        <v>18</v>
      </c>
      <c r="Q5255">
        <v>110</v>
      </c>
      <c r="R5255">
        <v>5</v>
      </c>
      <c r="S5255" s="2">
        <f t="shared" si="2054"/>
        <v>0</v>
      </c>
      <c r="T5255" s="2">
        <f t="shared" si="2055"/>
        <v>0</v>
      </c>
      <c r="U5255" s="2">
        <f t="shared" si="2055"/>
        <v>0</v>
      </c>
      <c r="V5255" s="10">
        <f t="shared" si="2055"/>
        <v>1</v>
      </c>
      <c r="W5255">
        <f t="shared" si="2056"/>
        <v>0</v>
      </c>
      <c r="X5255" s="11">
        <f t="shared" si="2057"/>
        <v>0</v>
      </c>
      <c r="Y5255">
        <f t="shared" si="2058"/>
        <v>0</v>
      </c>
      <c r="Z5255">
        <f t="shared" si="2059"/>
        <v>0</v>
      </c>
      <c r="AA5255">
        <f t="shared" si="2060"/>
        <v>1</v>
      </c>
      <c r="AB5255" s="11">
        <f t="shared" si="2061"/>
        <v>0</v>
      </c>
      <c r="AC5255">
        <f t="shared" si="2062"/>
        <v>1</v>
      </c>
      <c r="AD5255">
        <f t="shared" si="2063"/>
        <v>0</v>
      </c>
      <c r="AE5255">
        <f t="shared" si="2064"/>
        <v>0</v>
      </c>
      <c r="AF5255" s="11">
        <f t="shared" si="2065"/>
        <v>0</v>
      </c>
      <c r="AG5255">
        <f t="shared" si="2066"/>
        <v>1</v>
      </c>
      <c r="AH5255" s="11">
        <f t="shared" si="2067"/>
        <v>0</v>
      </c>
      <c r="AI5255">
        <f t="shared" si="2068"/>
        <v>1</v>
      </c>
      <c r="AJ5255" s="11">
        <f t="shared" si="2069"/>
        <v>0</v>
      </c>
      <c r="AK5255" s="2">
        <f t="shared" si="2070"/>
        <v>0</v>
      </c>
      <c r="AL5255" s="10">
        <f t="shared" si="2071"/>
        <v>0</v>
      </c>
      <c r="AN5255" s="25">
        <f t="shared" si="2072"/>
        <v>1</v>
      </c>
      <c r="AO5255" s="2">
        <f t="shared" si="2073"/>
        <v>0</v>
      </c>
      <c r="AP5255" s="2">
        <f t="shared" si="2074"/>
        <v>0</v>
      </c>
      <c r="AQ5255" s="2">
        <f t="shared" si="2075"/>
        <v>0</v>
      </c>
      <c r="AR5255" s="2">
        <f t="shared" si="2076"/>
        <v>0</v>
      </c>
      <c r="AS5255" s="27">
        <f t="shared" si="2077"/>
        <v>1</v>
      </c>
      <c r="AU5255" s="3">
        <v>0</v>
      </c>
      <c r="AV5255">
        <v>0.13764444186242505</v>
      </c>
      <c r="AX5255" s="1">
        <v>5182</v>
      </c>
      <c r="AY5255">
        <v>97131</v>
      </c>
      <c r="AZ5255">
        <v>110</v>
      </c>
      <c r="BA5255">
        <v>5</v>
      </c>
      <c r="BB5255" s="2">
        <v>0</v>
      </c>
      <c r="BC5255" s="2">
        <v>0</v>
      </c>
      <c r="BD5255" s="2">
        <v>0</v>
      </c>
      <c r="BE5255" s="10">
        <v>1</v>
      </c>
      <c r="BF5255" s="25">
        <v>1</v>
      </c>
      <c r="BG5255" s="2">
        <v>0</v>
      </c>
      <c r="BH5255">
        <v>0</v>
      </c>
      <c r="BI5255">
        <v>0</v>
      </c>
      <c r="BJ5255">
        <v>1</v>
      </c>
      <c r="BK5255" s="11">
        <v>0</v>
      </c>
      <c r="BL5255">
        <v>97131</v>
      </c>
    </row>
    <row r="5256" spans="1:64">
      <c r="A5256" t="s">
        <v>11</v>
      </c>
      <c r="B5256" t="s">
        <v>12</v>
      </c>
      <c r="C5256" t="s">
        <v>13</v>
      </c>
      <c r="D5256" t="s">
        <v>14</v>
      </c>
      <c r="E5256" t="s">
        <v>15</v>
      </c>
      <c r="F5256" t="s">
        <v>16</v>
      </c>
      <c r="G5256" t="s">
        <v>17</v>
      </c>
      <c r="H5256" s="2" t="s">
        <v>9173</v>
      </c>
      <c r="I5256" s="2" t="s">
        <v>9173</v>
      </c>
      <c r="J5256" s="2" t="s">
        <v>9172</v>
      </c>
      <c r="K5256" s="6" t="s">
        <v>9173</v>
      </c>
      <c r="L5256" s="8" t="s">
        <v>3229</v>
      </c>
      <c r="M5256" s="1">
        <v>7414</v>
      </c>
      <c r="N5256">
        <v>62473</v>
      </c>
      <c r="O5256">
        <f t="shared" si="2053"/>
        <v>0</v>
      </c>
      <c r="P5256">
        <v>44</v>
      </c>
      <c r="Q5256">
        <v>185</v>
      </c>
      <c r="R5256">
        <v>25</v>
      </c>
      <c r="S5256" s="2">
        <f t="shared" si="2054"/>
        <v>1</v>
      </c>
      <c r="T5256" s="2">
        <f t="shared" si="2055"/>
        <v>1</v>
      </c>
      <c r="U5256" s="2">
        <f t="shared" si="2055"/>
        <v>0</v>
      </c>
      <c r="V5256" s="10">
        <f t="shared" si="2055"/>
        <v>1</v>
      </c>
      <c r="W5256">
        <f t="shared" si="2056"/>
        <v>0</v>
      </c>
      <c r="X5256" s="11">
        <f t="shared" si="2057"/>
        <v>0</v>
      </c>
      <c r="Y5256">
        <f t="shared" si="2058"/>
        <v>0</v>
      </c>
      <c r="Z5256">
        <f t="shared" si="2059"/>
        <v>1</v>
      </c>
      <c r="AA5256">
        <f t="shared" si="2060"/>
        <v>0</v>
      </c>
      <c r="AB5256" s="11">
        <f t="shared" si="2061"/>
        <v>0</v>
      </c>
      <c r="AC5256">
        <f t="shared" si="2062"/>
        <v>1</v>
      </c>
      <c r="AD5256">
        <f t="shared" si="2063"/>
        <v>0</v>
      </c>
      <c r="AE5256">
        <f t="shared" si="2064"/>
        <v>0</v>
      </c>
      <c r="AF5256" s="11">
        <f t="shared" si="2065"/>
        <v>0</v>
      </c>
      <c r="AG5256">
        <f t="shared" si="2066"/>
        <v>1</v>
      </c>
      <c r="AH5256" s="11">
        <f t="shared" si="2067"/>
        <v>0</v>
      </c>
      <c r="AI5256">
        <f t="shared" si="2068"/>
        <v>1</v>
      </c>
      <c r="AJ5256" s="11">
        <f t="shared" si="2069"/>
        <v>0</v>
      </c>
      <c r="AK5256" s="2">
        <f t="shared" si="2070"/>
        <v>1</v>
      </c>
      <c r="AL5256" s="10">
        <f t="shared" si="2071"/>
        <v>0</v>
      </c>
      <c r="AN5256" s="25">
        <f t="shared" si="2072"/>
        <v>1</v>
      </c>
      <c r="AO5256" s="2">
        <f t="shared" si="2073"/>
        <v>0</v>
      </c>
      <c r="AP5256" s="2">
        <f t="shared" si="2074"/>
        <v>0</v>
      </c>
      <c r="AQ5256" s="2">
        <f t="shared" si="2075"/>
        <v>0</v>
      </c>
      <c r="AR5256" s="2">
        <f t="shared" si="2076"/>
        <v>0</v>
      </c>
      <c r="AS5256" s="27">
        <f t="shared" si="2077"/>
        <v>0</v>
      </c>
      <c r="AU5256" s="3">
        <v>0</v>
      </c>
      <c r="AV5256">
        <v>0.13858955313385909</v>
      </c>
      <c r="AX5256" s="1">
        <v>7414</v>
      </c>
      <c r="AY5256">
        <v>62473</v>
      </c>
      <c r="AZ5256">
        <v>185</v>
      </c>
      <c r="BA5256">
        <v>25</v>
      </c>
      <c r="BB5256" s="2">
        <v>1</v>
      </c>
      <c r="BC5256" s="2">
        <v>1</v>
      </c>
      <c r="BD5256" s="2">
        <v>0</v>
      </c>
      <c r="BE5256" s="10">
        <v>1</v>
      </c>
      <c r="BF5256" s="25">
        <v>1</v>
      </c>
      <c r="BG5256" s="2">
        <v>0</v>
      </c>
      <c r="BH5256">
        <v>0</v>
      </c>
      <c r="BI5256">
        <v>1</v>
      </c>
      <c r="BJ5256">
        <v>0</v>
      </c>
      <c r="BK5256" s="11">
        <v>0</v>
      </c>
      <c r="BL5256">
        <v>62473</v>
      </c>
    </row>
    <row r="5257" spans="1:64">
      <c r="A5257" t="s">
        <v>11</v>
      </c>
      <c r="B5257" t="s">
        <v>12</v>
      </c>
      <c r="C5257" t="s">
        <v>20</v>
      </c>
      <c r="D5257" t="s">
        <v>14</v>
      </c>
      <c r="E5257" t="s">
        <v>15</v>
      </c>
      <c r="F5257" t="s">
        <v>21</v>
      </c>
      <c r="G5257" t="s">
        <v>17</v>
      </c>
      <c r="H5257" s="2" t="s">
        <v>9172</v>
      </c>
      <c r="I5257" s="2" t="s">
        <v>9173</v>
      </c>
      <c r="J5257" s="2" t="s">
        <v>9172</v>
      </c>
      <c r="K5257" s="6" t="s">
        <v>9173</v>
      </c>
      <c r="L5257" s="8" t="s">
        <v>2151</v>
      </c>
      <c r="M5257" s="1">
        <v>5133</v>
      </c>
      <c r="N5257">
        <v>0</v>
      </c>
      <c r="O5257">
        <f t="shared" si="2053"/>
        <v>0</v>
      </c>
      <c r="P5257">
        <v>43</v>
      </c>
      <c r="Q5257">
        <v>83</v>
      </c>
      <c r="R5257">
        <v>21</v>
      </c>
      <c r="S5257" s="2">
        <f t="shared" si="2054"/>
        <v>0</v>
      </c>
      <c r="T5257" s="2">
        <f t="shared" si="2055"/>
        <v>1</v>
      </c>
      <c r="U5257" s="2">
        <f t="shared" si="2055"/>
        <v>0</v>
      </c>
      <c r="V5257" s="10">
        <f t="shared" si="2055"/>
        <v>1</v>
      </c>
      <c r="W5257">
        <f t="shared" si="2056"/>
        <v>0</v>
      </c>
      <c r="X5257" s="11">
        <f t="shared" si="2057"/>
        <v>0</v>
      </c>
      <c r="Y5257">
        <f t="shared" si="2058"/>
        <v>0</v>
      </c>
      <c r="Z5257">
        <f t="shared" si="2059"/>
        <v>1</v>
      </c>
      <c r="AA5257">
        <f t="shared" si="2060"/>
        <v>0</v>
      </c>
      <c r="AB5257" s="11">
        <f t="shared" si="2061"/>
        <v>0</v>
      </c>
      <c r="AC5257">
        <f t="shared" si="2062"/>
        <v>0</v>
      </c>
      <c r="AD5257">
        <f t="shared" si="2063"/>
        <v>0</v>
      </c>
      <c r="AE5257">
        <f t="shared" si="2064"/>
        <v>0</v>
      </c>
      <c r="AF5257" s="11">
        <f t="shared" si="2065"/>
        <v>0</v>
      </c>
      <c r="AG5257">
        <f t="shared" si="2066"/>
        <v>1</v>
      </c>
      <c r="AH5257" s="11">
        <f t="shared" si="2067"/>
        <v>0</v>
      </c>
      <c r="AI5257">
        <f t="shared" si="2068"/>
        <v>0</v>
      </c>
      <c r="AJ5257" s="11">
        <f t="shared" si="2069"/>
        <v>0</v>
      </c>
      <c r="AK5257" s="2">
        <f t="shared" si="2070"/>
        <v>1</v>
      </c>
      <c r="AL5257" s="10">
        <f t="shared" si="2071"/>
        <v>0</v>
      </c>
      <c r="AN5257" s="25">
        <f t="shared" si="2072"/>
        <v>1</v>
      </c>
      <c r="AO5257" s="2">
        <f t="shared" si="2073"/>
        <v>0</v>
      </c>
      <c r="AP5257" s="2">
        <f t="shared" si="2074"/>
        <v>1</v>
      </c>
      <c r="AQ5257" s="2">
        <f t="shared" si="2075"/>
        <v>0</v>
      </c>
      <c r="AR5257" s="2">
        <f t="shared" si="2076"/>
        <v>1</v>
      </c>
      <c r="AS5257" s="27">
        <f t="shared" si="2077"/>
        <v>0</v>
      </c>
      <c r="AU5257" s="3">
        <v>0</v>
      </c>
      <c r="AV5257">
        <v>0.13936084934480528</v>
      </c>
      <c r="AX5257" s="1">
        <v>5133</v>
      </c>
      <c r="AY5257">
        <v>0</v>
      </c>
      <c r="AZ5257">
        <v>83</v>
      </c>
      <c r="BA5257">
        <v>21</v>
      </c>
      <c r="BB5257" s="2">
        <v>0</v>
      </c>
      <c r="BC5257" s="2">
        <v>1</v>
      </c>
      <c r="BD5257" s="2">
        <v>0</v>
      </c>
      <c r="BE5257" s="10">
        <v>1</v>
      </c>
      <c r="BF5257" s="25">
        <v>1</v>
      </c>
      <c r="BG5257" s="2">
        <v>1</v>
      </c>
      <c r="BH5257">
        <v>0</v>
      </c>
      <c r="BI5257">
        <v>1</v>
      </c>
      <c r="BJ5257">
        <v>0</v>
      </c>
      <c r="BK5257" s="11">
        <v>0</v>
      </c>
      <c r="BL5257">
        <v>0</v>
      </c>
    </row>
    <row r="5258" spans="1:64">
      <c r="A5258" t="s">
        <v>11</v>
      </c>
      <c r="B5258" t="s">
        <v>30</v>
      </c>
      <c r="C5258" t="s">
        <v>13</v>
      </c>
      <c r="D5258" t="s">
        <v>14</v>
      </c>
      <c r="E5258" t="s">
        <v>27</v>
      </c>
      <c r="F5258" t="s">
        <v>16</v>
      </c>
      <c r="G5258" t="s">
        <v>17</v>
      </c>
      <c r="H5258" s="2" t="s">
        <v>9173</v>
      </c>
      <c r="I5258" s="2" t="s">
        <v>9172</v>
      </c>
      <c r="J5258" s="2" t="s">
        <v>9173</v>
      </c>
      <c r="K5258" s="6" t="s">
        <v>9173</v>
      </c>
      <c r="L5258" s="8" t="s">
        <v>3271</v>
      </c>
      <c r="M5258" s="1">
        <v>8376</v>
      </c>
      <c r="N5258">
        <v>26448</v>
      </c>
      <c r="O5258">
        <f t="shared" si="2053"/>
        <v>0</v>
      </c>
      <c r="P5258">
        <v>20</v>
      </c>
      <c r="Q5258">
        <v>149</v>
      </c>
      <c r="R5258">
        <v>7</v>
      </c>
      <c r="S5258" s="2">
        <f t="shared" si="2054"/>
        <v>1</v>
      </c>
      <c r="T5258" s="2">
        <f t="shared" si="2055"/>
        <v>0</v>
      </c>
      <c r="U5258" s="2">
        <f t="shared" si="2055"/>
        <v>1</v>
      </c>
      <c r="V5258" s="10">
        <f t="shared" si="2055"/>
        <v>1</v>
      </c>
      <c r="W5258">
        <f t="shared" si="2056"/>
        <v>0</v>
      </c>
      <c r="X5258" s="11">
        <f t="shared" si="2057"/>
        <v>0</v>
      </c>
      <c r="Y5258">
        <f t="shared" si="2058"/>
        <v>1</v>
      </c>
      <c r="Z5258">
        <f t="shared" si="2059"/>
        <v>0</v>
      </c>
      <c r="AA5258">
        <f t="shared" si="2060"/>
        <v>0</v>
      </c>
      <c r="AB5258" s="11">
        <f t="shared" si="2061"/>
        <v>0</v>
      </c>
      <c r="AC5258">
        <f t="shared" si="2062"/>
        <v>1</v>
      </c>
      <c r="AD5258">
        <f t="shared" si="2063"/>
        <v>0</v>
      </c>
      <c r="AE5258">
        <f t="shared" si="2064"/>
        <v>0</v>
      </c>
      <c r="AF5258" s="11">
        <f t="shared" si="2065"/>
        <v>0</v>
      </c>
      <c r="AG5258">
        <f t="shared" si="2066"/>
        <v>0</v>
      </c>
      <c r="AH5258" s="11">
        <f t="shared" si="2067"/>
        <v>1</v>
      </c>
      <c r="AI5258">
        <f t="shared" si="2068"/>
        <v>1</v>
      </c>
      <c r="AJ5258" s="11">
        <f t="shared" si="2069"/>
        <v>0</v>
      </c>
      <c r="AK5258" s="2">
        <f t="shared" si="2070"/>
        <v>1</v>
      </c>
      <c r="AL5258" s="10">
        <f t="shared" si="2071"/>
        <v>0</v>
      </c>
      <c r="AN5258" s="25">
        <f t="shared" si="2072"/>
        <v>1</v>
      </c>
      <c r="AO5258" s="2">
        <f t="shared" si="2073"/>
        <v>0</v>
      </c>
      <c r="AP5258" s="2">
        <f t="shared" si="2074"/>
        <v>0</v>
      </c>
      <c r="AQ5258" s="2">
        <f t="shared" si="2075"/>
        <v>0</v>
      </c>
      <c r="AR5258" s="2">
        <f t="shared" si="2076"/>
        <v>0</v>
      </c>
      <c r="AS5258" s="27">
        <f t="shared" si="2077"/>
        <v>0</v>
      </c>
      <c r="AU5258" s="3">
        <v>0</v>
      </c>
      <c r="AV5258">
        <v>0.14015372662812178</v>
      </c>
      <c r="AX5258" s="1">
        <v>8376</v>
      </c>
      <c r="AY5258">
        <v>26448</v>
      </c>
      <c r="AZ5258">
        <v>149</v>
      </c>
      <c r="BA5258">
        <v>7</v>
      </c>
      <c r="BB5258" s="2">
        <v>1</v>
      </c>
      <c r="BC5258" s="2">
        <v>0</v>
      </c>
      <c r="BD5258" s="2">
        <v>1</v>
      </c>
      <c r="BE5258" s="10">
        <v>1</v>
      </c>
      <c r="BF5258" s="25">
        <v>1</v>
      </c>
      <c r="BG5258" s="2">
        <v>0</v>
      </c>
      <c r="BH5258">
        <v>1</v>
      </c>
      <c r="BI5258">
        <v>0</v>
      </c>
      <c r="BJ5258">
        <v>0</v>
      </c>
      <c r="BK5258" s="11">
        <v>0</v>
      </c>
      <c r="BL5258">
        <v>26448</v>
      </c>
    </row>
    <row r="5259" spans="1:64">
      <c r="A5259" t="s">
        <v>11</v>
      </c>
      <c r="B5259" t="s">
        <v>12</v>
      </c>
      <c r="C5259" t="s">
        <v>13</v>
      </c>
      <c r="D5259" t="s">
        <v>14</v>
      </c>
      <c r="E5259" t="s">
        <v>15</v>
      </c>
      <c r="F5259" t="s">
        <v>16</v>
      </c>
      <c r="G5259" t="s">
        <v>39</v>
      </c>
      <c r="H5259" s="2" t="s">
        <v>9173</v>
      </c>
      <c r="I5259" s="2" t="s">
        <v>9172</v>
      </c>
      <c r="J5259" s="2" t="s">
        <v>9172</v>
      </c>
      <c r="K5259" s="6" t="s">
        <v>9173</v>
      </c>
      <c r="L5259" s="8" t="s">
        <v>4331</v>
      </c>
      <c r="M5259" s="1">
        <v>11718</v>
      </c>
      <c r="N5259">
        <v>73903</v>
      </c>
      <c r="O5259">
        <f t="shared" si="2053"/>
        <v>0</v>
      </c>
      <c r="P5259">
        <v>42</v>
      </c>
      <c r="Q5259">
        <v>73</v>
      </c>
      <c r="R5259">
        <v>30</v>
      </c>
      <c r="S5259" s="2">
        <f t="shared" si="2054"/>
        <v>1</v>
      </c>
      <c r="T5259" s="2">
        <f t="shared" si="2055"/>
        <v>0</v>
      </c>
      <c r="U5259" s="2">
        <f t="shared" si="2055"/>
        <v>0</v>
      </c>
      <c r="V5259" s="10">
        <f t="shared" si="2055"/>
        <v>1</v>
      </c>
      <c r="W5259">
        <f t="shared" si="2056"/>
        <v>0</v>
      </c>
      <c r="X5259" s="11">
        <f t="shared" si="2057"/>
        <v>0</v>
      </c>
      <c r="Y5259">
        <f t="shared" si="2058"/>
        <v>0</v>
      </c>
      <c r="Z5259">
        <f t="shared" si="2059"/>
        <v>1</v>
      </c>
      <c r="AA5259">
        <f t="shared" si="2060"/>
        <v>0</v>
      </c>
      <c r="AB5259" s="11">
        <f t="shared" si="2061"/>
        <v>0</v>
      </c>
      <c r="AC5259">
        <f t="shared" si="2062"/>
        <v>1</v>
      </c>
      <c r="AD5259">
        <f t="shared" si="2063"/>
        <v>0</v>
      </c>
      <c r="AE5259">
        <f t="shared" si="2064"/>
        <v>0</v>
      </c>
      <c r="AF5259" s="11">
        <f t="shared" si="2065"/>
        <v>0</v>
      </c>
      <c r="AG5259">
        <f t="shared" si="2066"/>
        <v>1</v>
      </c>
      <c r="AH5259" s="11">
        <f t="shared" si="2067"/>
        <v>0</v>
      </c>
      <c r="AI5259">
        <f t="shared" si="2068"/>
        <v>1</v>
      </c>
      <c r="AJ5259" s="11">
        <f t="shared" si="2069"/>
        <v>0</v>
      </c>
      <c r="AK5259" s="2">
        <f t="shared" si="2070"/>
        <v>0</v>
      </c>
      <c r="AL5259" s="10">
        <f t="shared" si="2071"/>
        <v>0</v>
      </c>
      <c r="AN5259" s="25">
        <f t="shared" si="2072"/>
        <v>1</v>
      </c>
      <c r="AO5259" s="2">
        <f t="shared" si="2073"/>
        <v>0</v>
      </c>
      <c r="AP5259" s="2">
        <f t="shared" si="2074"/>
        <v>0</v>
      </c>
      <c r="AQ5259" s="2">
        <f t="shared" si="2075"/>
        <v>0</v>
      </c>
      <c r="AR5259" s="2">
        <f t="shared" si="2076"/>
        <v>0</v>
      </c>
      <c r="AS5259" s="27">
        <f t="shared" si="2077"/>
        <v>1</v>
      </c>
      <c r="AU5259" s="3">
        <v>0</v>
      </c>
      <c r="AV5259">
        <v>0.14051773312525717</v>
      </c>
      <c r="AX5259" s="1">
        <v>11718</v>
      </c>
      <c r="AY5259">
        <v>73903</v>
      </c>
      <c r="AZ5259">
        <v>73</v>
      </c>
      <c r="BA5259">
        <v>30</v>
      </c>
      <c r="BB5259" s="2">
        <v>1</v>
      </c>
      <c r="BC5259" s="2">
        <v>0</v>
      </c>
      <c r="BD5259" s="2">
        <v>0</v>
      </c>
      <c r="BE5259" s="10">
        <v>1</v>
      </c>
      <c r="BF5259" s="25">
        <v>1</v>
      </c>
      <c r="BG5259" s="2">
        <v>0</v>
      </c>
      <c r="BH5259">
        <v>0</v>
      </c>
      <c r="BI5259">
        <v>1</v>
      </c>
      <c r="BJ5259">
        <v>0</v>
      </c>
      <c r="BK5259" s="11">
        <v>0</v>
      </c>
      <c r="BL5259">
        <v>73903</v>
      </c>
    </row>
    <row r="5260" spans="1:64">
      <c r="A5260" t="s">
        <v>19</v>
      </c>
      <c r="B5260" t="s">
        <v>43</v>
      </c>
      <c r="C5260" t="s">
        <v>94</v>
      </c>
      <c r="D5260" t="s">
        <v>14</v>
      </c>
      <c r="E5260" t="s">
        <v>15</v>
      </c>
      <c r="F5260" t="s">
        <v>36</v>
      </c>
      <c r="G5260" t="s">
        <v>57</v>
      </c>
      <c r="H5260" s="2" t="s">
        <v>9173</v>
      </c>
      <c r="I5260" s="2" t="s">
        <v>9173</v>
      </c>
      <c r="J5260" s="2" t="s">
        <v>9172</v>
      </c>
      <c r="K5260" s="6" t="s">
        <v>9172</v>
      </c>
      <c r="L5260" s="8" t="s">
        <v>5330</v>
      </c>
      <c r="M5260" s="1">
        <v>10083</v>
      </c>
      <c r="N5260">
        <v>11828</v>
      </c>
      <c r="O5260">
        <f t="shared" si="2053"/>
        <v>0</v>
      </c>
      <c r="P5260">
        <v>40</v>
      </c>
      <c r="Q5260">
        <v>96</v>
      </c>
      <c r="R5260">
        <v>18</v>
      </c>
      <c r="S5260" s="2">
        <f t="shared" si="2054"/>
        <v>1</v>
      </c>
      <c r="T5260" s="2">
        <f t="shared" si="2055"/>
        <v>1</v>
      </c>
      <c r="U5260" s="2">
        <f t="shared" si="2055"/>
        <v>0</v>
      </c>
      <c r="V5260" s="10">
        <f t="shared" si="2055"/>
        <v>0</v>
      </c>
      <c r="W5260">
        <f t="shared" si="2056"/>
        <v>1</v>
      </c>
      <c r="X5260" s="11">
        <f t="shared" si="2057"/>
        <v>0</v>
      </c>
      <c r="Y5260">
        <f t="shared" si="2058"/>
        <v>0</v>
      </c>
      <c r="Z5260">
        <f t="shared" si="2059"/>
        <v>0</v>
      </c>
      <c r="AA5260">
        <f t="shared" si="2060"/>
        <v>0</v>
      </c>
      <c r="AB5260" s="11">
        <f t="shared" si="2061"/>
        <v>0</v>
      </c>
      <c r="AC5260">
        <f t="shared" si="2062"/>
        <v>0</v>
      </c>
      <c r="AD5260">
        <f t="shared" si="2063"/>
        <v>0</v>
      </c>
      <c r="AE5260">
        <f t="shared" si="2064"/>
        <v>1</v>
      </c>
      <c r="AF5260" s="11">
        <f t="shared" si="2065"/>
        <v>0</v>
      </c>
      <c r="AG5260">
        <f t="shared" si="2066"/>
        <v>1</v>
      </c>
      <c r="AH5260" s="11">
        <f t="shared" si="2067"/>
        <v>0</v>
      </c>
      <c r="AI5260">
        <f t="shared" si="2068"/>
        <v>0</v>
      </c>
      <c r="AJ5260" s="11">
        <f t="shared" si="2069"/>
        <v>1</v>
      </c>
      <c r="AK5260" s="2">
        <f t="shared" si="2070"/>
        <v>0</v>
      </c>
      <c r="AL5260" s="10">
        <f t="shared" si="2071"/>
        <v>1</v>
      </c>
      <c r="AN5260" s="25">
        <f t="shared" si="2072"/>
        <v>0</v>
      </c>
      <c r="AO5260" s="2">
        <f t="shared" si="2073"/>
        <v>1</v>
      </c>
      <c r="AP5260" s="2">
        <f t="shared" si="2074"/>
        <v>0</v>
      </c>
      <c r="AQ5260" s="2">
        <f t="shared" si="2075"/>
        <v>0</v>
      </c>
      <c r="AR5260" s="2">
        <f t="shared" si="2076"/>
        <v>0</v>
      </c>
      <c r="AS5260" s="27">
        <f t="shared" si="2077"/>
        <v>0</v>
      </c>
      <c r="AU5260" s="3">
        <v>0</v>
      </c>
      <c r="AV5260">
        <v>0.14055718814048784</v>
      </c>
      <c r="AX5260" s="1">
        <v>10083</v>
      </c>
      <c r="AY5260">
        <v>11828</v>
      </c>
      <c r="AZ5260">
        <v>96</v>
      </c>
      <c r="BA5260">
        <v>18</v>
      </c>
      <c r="BB5260" s="2">
        <v>1</v>
      </c>
      <c r="BC5260" s="2">
        <v>1</v>
      </c>
      <c r="BD5260" s="2">
        <v>0</v>
      </c>
      <c r="BE5260" s="10">
        <v>0</v>
      </c>
      <c r="BF5260" s="25">
        <v>0</v>
      </c>
      <c r="BG5260" s="2">
        <v>0</v>
      </c>
      <c r="BH5260">
        <v>0</v>
      </c>
      <c r="BI5260">
        <v>0</v>
      </c>
      <c r="BJ5260">
        <v>0</v>
      </c>
      <c r="BK5260" s="11">
        <v>0</v>
      </c>
      <c r="BL5260">
        <v>11828</v>
      </c>
    </row>
    <row r="5261" spans="1:64">
      <c r="A5261" t="s">
        <v>11</v>
      </c>
      <c r="B5261" t="s">
        <v>30</v>
      </c>
      <c r="C5261" t="s">
        <v>13</v>
      </c>
      <c r="D5261" t="s">
        <v>14</v>
      </c>
      <c r="E5261" t="s">
        <v>27</v>
      </c>
      <c r="F5261" t="s">
        <v>16</v>
      </c>
      <c r="G5261" t="s">
        <v>17</v>
      </c>
      <c r="H5261" s="2" t="s">
        <v>9173</v>
      </c>
      <c r="I5261" s="2" t="s">
        <v>9172</v>
      </c>
      <c r="J5261" s="2" t="s">
        <v>9172</v>
      </c>
      <c r="K5261" s="6" t="s">
        <v>9173</v>
      </c>
      <c r="L5261" s="8" t="s">
        <v>4005</v>
      </c>
      <c r="M5261" s="1">
        <v>8146</v>
      </c>
      <c r="N5261">
        <v>92777</v>
      </c>
      <c r="O5261">
        <f t="shared" si="2053"/>
        <v>0</v>
      </c>
      <c r="P5261">
        <v>32</v>
      </c>
      <c r="Q5261">
        <v>90</v>
      </c>
      <c r="R5261">
        <v>21</v>
      </c>
      <c r="S5261" s="2">
        <f t="shared" si="2054"/>
        <v>1</v>
      </c>
      <c r="T5261" s="2">
        <f t="shared" si="2055"/>
        <v>0</v>
      </c>
      <c r="U5261" s="2">
        <f t="shared" si="2055"/>
        <v>0</v>
      </c>
      <c r="V5261" s="10">
        <f t="shared" si="2055"/>
        <v>1</v>
      </c>
      <c r="W5261">
        <f t="shared" si="2056"/>
        <v>0</v>
      </c>
      <c r="X5261" s="11">
        <f t="shared" si="2057"/>
        <v>0</v>
      </c>
      <c r="Y5261">
        <f t="shared" si="2058"/>
        <v>1</v>
      </c>
      <c r="Z5261">
        <f t="shared" si="2059"/>
        <v>0</v>
      </c>
      <c r="AA5261">
        <f t="shared" si="2060"/>
        <v>0</v>
      </c>
      <c r="AB5261" s="11">
        <f t="shared" si="2061"/>
        <v>0</v>
      </c>
      <c r="AC5261">
        <f t="shared" si="2062"/>
        <v>1</v>
      </c>
      <c r="AD5261">
        <f t="shared" si="2063"/>
        <v>0</v>
      </c>
      <c r="AE5261">
        <f t="shared" si="2064"/>
        <v>0</v>
      </c>
      <c r="AF5261" s="11">
        <f t="shared" si="2065"/>
        <v>0</v>
      </c>
      <c r="AG5261">
        <f t="shared" si="2066"/>
        <v>0</v>
      </c>
      <c r="AH5261" s="11">
        <f t="shared" si="2067"/>
        <v>1</v>
      </c>
      <c r="AI5261">
        <f t="shared" si="2068"/>
        <v>1</v>
      </c>
      <c r="AJ5261" s="11">
        <f t="shared" si="2069"/>
        <v>0</v>
      </c>
      <c r="AK5261" s="2">
        <f t="shared" si="2070"/>
        <v>1</v>
      </c>
      <c r="AL5261" s="10">
        <f t="shared" si="2071"/>
        <v>0</v>
      </c>
      <c r="AN5261" s="25">
        <f t="shared" si="2072"/>
        <v>1</v>
      </c>
      <c r="AO5261" s="2">
        <f t="shared" si="2073"/>
        <v>0</v>
      </c>
      <c r="AP5261" s="2">
        <f t="shared" si="2074"/>
        <v>0</v>
      </c>
      <c r="AQ5261" s="2">
        <f t="shared" si="2075"/>
        <v>0</v>
      </c>
      <c r="AR5261" s="2">
        <f t="shared" si="2076"/>
        <v>0</v>
      </c>
      <c r="AS5261" s="27">
        <f t="shared" si="2077"/>
        <v>0</v>
      </c>
      <c r="AU5261" s="3">
        <v>0</v>
      </c>
      <c r="AV5261">
        <v>0.14110417763753988</v>
      </c>
      <c r="AX5261" s="1">
        <v>8146</v>
      </c>
      <c r="AY5261">
        <v>92777</v>
      </c>
      <c r="AZ5261">
        <v>90</v>
      </c>
      <c r="BA5261">
        <v>21</v>
      </c>
      <c r="BB5261" s="2">
        <v>1</v>
      </c>
      <c r="BC5261" s="2">
        <v>0</v>
      </c>
      <c r="BD5261" s="2">
        <v>0</v>
      </c>
      <c r="BE5261" s="10">
        <v>1</v>
      </c>
      <c r="BF5261" s="25">
        <v>1</v>
      </c>
      <c r="BG5261" s="2">
        <v>0</v>
      </c>
      <c r="BH5261">
        <v>1</v>
      </c>
      <c r="BI5261">
        <v>0</v>
      </c>
      <c r="BJ5261">
        <v>0</v>
      </c>
      <c r="BK5261" s="11">
        <v>0</v>
      </c>
      <c r="BL5261">
        <v>92777</v>
      </c>
    </row>
    <row r="5262" spans="1:64">
      <c r="A5262" t="s">
        <v>11</v>
      </c>
      <c r="B5262" t="s">
        <v>12</v>
      </c>
      <c r="C5262" t="s">
        <v>20</v>
      </c>
      <c r="D5262" t="s">
        <v>14</v>
      </c>
      <c r="E5262" t="s">
        <v>15</v>
      </c>
      <c r="F5262" t="s">
        <v>21</v>
      </c>
      <c r="G5262" t="s">
        <v>17</v>
      </c>
      <c r="H5262" s="2" t="s">
        <v>9173</v>
      </c>
      <c r="I5262" s="2" t="s">
        <v>9173</v>
      </c>
      <c r="J5262" s="2" t="s">
        <v>9172</v>
      </c>
      <c r="K5262" s="6" t="s">
        <v>9173</v>
      </c>
      <c r="L5262" s="8" t="s">
        <v>1948</v>
      </c>
      <c r="M5262" s="1">
        <v>7654</v>
      </c>
      <c r="N5262">
        <v>0</v>
      </c>
      <c r="O5262">
        <f t="shared" si="2053"/>
        <v>0</v>
      </c>
      <c r="P5262">
        <v>33</v>
      </c>
      <c r="Q5262">
        <v>90</v>
      </c>
      <c r="R5262">
        <v>16</v>
      </c>
      <c r="S5262" s="2">
        <f t="shared" si="2054"/>
        <v>1</v>
      </c>
      <c r="T5262" s="2">
        <f t="shared" si="2055"/>
        <v>1</v>
      </c>
      <c r="U5262" s="2">
        <f t="shared" si="2055"/>
        <v>0</v>
      </c>
      <c r="V5262" s="10">
        <f t="shared" si="2055"/>
        <v>1</v>
      </c>
      <c r="W5262">
        <f t="shared" si="2056"/>
        <v>0</v>
      </c>
      <c r="X5262" s="11">
        <f t="shared" si="2057"/>
        <v>0</v>
      </c>
      <c r="Y5262">
        <f t="shared" si="2058"/>
        <v>0</v>
      </c>
      <c r="Z5262">
        <f t="shared" si="2059"/>
        <v>1</v>
      </c>
      <c r="AA5262">
        <f t="shared" si="2060"/>
        <v>0</v>
      </c>
      <c r="AB5262" s="11">
        <f t="shared" si="2061"/>
        <v>0</v>
      </c>
      <c r="AC5262">
        <f t="shared" si="2062"/>
        <v>0</v>
      </c>
      <c r="AD5262">
        <f t="shared" si="2063"/>
        <v>0</v>
      </c>
      <c r="AE5262">
        <f t="shared" si="2064"/>
        <v>0</v>
      </c>
      <c r="AF5262" s="11">
        <f t="shared" si="2065"/>
        <v>0</v>
      </c>
      <c r="AG5262">
        <f t="shared" si="2066"/>
        <v>1</v>
      </c>
      <c r="AH5262" s="11">
        <f t="shared" si="2067"/>
        <v>0</v>
      </c>
      <c r="AI5262">
        <f t="shared" si="2068"/>
        <v>0</v>
      </c>
      <c r="AJ5262" s="11">
        <f t="shared" si="2069"/>
        <v>0</v>
      </c>
      <c r="AK5262" s="2">
        <f t="shared" si="2070"/>
        <v>1</v>
      </c>
      <c r="AL5262" s="10">
        <f t="shared" si="2071"/>
        <v>0</v>
      </c>
      <c r="AN5262" s="25">
        <f t="shared" si="2072"/>
        <v>1</v>
      </c>
      <c r="AO5262" s="2">
        <f t="shared" si="2073"/>
        <v>0</v>
      </c>
      <c r="AP5262" s="2">
        <f t="shared" si="2074"/>
        <v>1</v>
      </c>
      <c r="AQ5262" s="2">
        <f t="shared" si="2075"/>
        <v>0</v>
      </c>
      <c r="AR5262" s="2">
        <f t="shared" si="2076"/>
        <v>1</v>
      </c>
      <c r="AS5262" s="27">
        <f t="shared" si="2077"/>
        <v>0</v>
      </c>
      <c r="AU5262" s="3">
        <v>0</v>
      </c>
      <c r="AV5262">
        <v>0.14147672715665621</v>
      </c>
      <c r="AX5262" s="1">
        <v>7654</v>
      </c>
      <c r="AY5262">
        <v>0</v>
      </c>
      <c r="AZ5262">
        <v>90</v>
      </c>
      <c r="BA5262">
        <v>16</v>
      </c>
      <c r="BB5262" s="2">
        <v>1</v>
      </c>
      <c r="BC5262" s="2">
        <v>1</v>
      </c>
      <c r="BD5262" s="2">
        <v>0</v>
      </c>
      <c r="BE5262" s="10">
        <v>1</v>
      </c>
      <c r="BF5262" s="25">
        <v>1</v>
      </c>
      <c r="BG5262" s="2">
        <v>1</v>
      </c>
      <c r="BH5262">
        <v>0</v>
      </c>
      <c r="BI5262">
        <v>1</v>
      </c>
      <c r="BJ5262">
        <v>0</v>
      </c>
      <c r="BK5262" s="11">
        <v>0</v>
      </c>
      <c r="BL5262">
        <v>0</v>
      </c>
    </row>
    <row r="5263" spans="1:64">
      <c r="A5263" t="s">
        <v>23</v>
      </c>
      <c r="B5263" t="s">
        <v>30</v>
      </c>
      <c r="C5263" t="s">
        <v>13</v>
      </c>
      <c r="D5263" t="s">
        <v>14</v>
      </c>
      <c r="E5263" t="s">
        <v>33</v>
      </c>
      <c r="F5263" t="s">
        <v>16</v>
      </c>
      <c r="G5263" t="s">
        <v>39</v>
      </c>
      <c r="H5263" s="2" t="s">
        <v>9173</v>
      </c>
      <c r="I5263" s="2" t="s">
        <v>9172</v>
      </c>
      <c r="J5263" s="2" t="s">
        <v>9172</v>
      </c>
      <c r="K5263" s="6" t="s">
        <v>9173</v>
      </c>
      <c r="L5263" s="8" t="s">
        <v>4414</v>
      </c>
      <c r="M5263" s="1">
        <v>11831</v>
      </c>
      <c r="N5263">
        <v>92931</v>
      </c>
      <c r="O5263">
        <f t="shared" si="2053"/>
        <v>0</v>
      </c>
      <c r="P5263">
        <v>17</v>
      </c>
      <c r="Q5263">
        <v>168</v>
      </c>
      <c r="R5263">
        <v>6</v>
      </c>
      <c r="S5263" s="2">
        <f t="shared" si="2054"/>
        <v>1</v>
      </c>
      <c r="T5263" s="2">
        <f t="shared" si="2055"/>
        <v>0</v>
      </c>
      <c r="U5263" s="2">
        <f t="shared" si="2055"/>
        <v>0</v>
      </c>
      <c r="V5263" s="10">
        <f t="shared" si="2055"/>
        <v>1</v>
      </c>
      <c r="W5263">
        <f t="shared" si="2056"/>
        <v>0</v>
      </c>
      <c r="X5263" s="11">
        <f t="shared" si="2057"/>
        <v>1</v>
      </c>
      <c r="Y5263">
        <f t="shared" si="2058"/>
        <v>1</v>
      </c>
      <c r="Z5263">
        <f t="shared" si="2059"/>
        <v>0</v>
      </c>
      <c r="AA5263">
        <f t="shared" si="2060"/>
        <v>0</v>
      </c>
      <c r="AB5263" s="11">
        <f t="shared" si="2061"/>
        <v>0</v>
      </c>
      <c r="AC5263">
        <f t="shared" si="2062"/>
        <v>1</v>
      </c>
      <c r="AD5263">
        <f t="shared" si="2063"/>
        <v>0</v>
      </c>
      <c r="AE5263">
        <f t="shared" si="2064"/>
        <v>0</v>
      </c>
      <c r="AF5263" s="11">
        <f t="shared" si="2065"/>
        <v>0</v>
      </c>
      <c r="AG5263">
        <f t="shared" si="2066"/>
        <v>0</v>
      </c>
      <c r="AH5263" s="11">
        <f t="shared" si="2067"/>
        <v>0</v>
      </c>
      <c r="AI5263">
        <f t="shared" si="2068"/>
        <v>1</v>
      </c>
      <c r="AJ5263" s="11">
        <f t="shared" si="2069"/>
        <v>0</v>
      </c>
      <c r="AK5263" s="2">
        <f t="shared" si="2070"/>
        <v>0</v>
      </c>
      <c r="AL5263" s="10">
        <f t="shared" si="2071"/>
        <v>0</v>
      </c>
      <c r="AN5263" s="25">
        <f t="shared" si="2072"/>
        <v>0</v>
      </c>
      <c r="AO5263" s="2">
        <f t="shared" si="2073"/>
        <v>0</v>
      </c>
      <c r="AP5263" s="2">
        <f t="shared" si="2074"/>
        <v>0</v>
      </c>
      <c r="AQ5263" s="2">
        <f t="shared" si="2075"/>
        <v>1</v>
      </c>
      <c r="AR5263" s="2">
        <f t="shared" si="2076"/>
        <v>0</v>
      </c>
      <c r="AS5263" s="27">
        <f t="shared" si="2077"/>
        <v>1</v>
      </c>
      <c r="AU5263" s="3">
        <v>0</v>
      </c>
      <c r="AV5263">
        <v>0.14189727424732282</v>
      </c>
      <c r="AX5263" s="1">
        <v>11831</v>
      </c>
      <c r="AY5263">
        <v>92931</v>
      </c>
      <c r="AZ5263">
        <v>168</v>
      </c>
      <c r="BA5263">
        <v>6</v>
      </c>
      <c r="BB5263" s="2">
        <v>1</v>
      </c>
      <c r="BC5263" s="2">
        <v>0</v>
      </c>
      <c r="BD5263" s="2">
        <v>0</v>
      </c>
      <c r="BE5263" s="10">
        <v>1</v>
      </c>
      <c r="BF5263" s="25">
        <v>0</v>
      </c>
      <c r="BG5263" s="2">
        <v>0</v>
      </c>
      <c r="BH5263">
        <v>1</v>
      </c>
      <c r="BI5263">
        <v>0</v>
      </c>
      <c r="BJ5263">
        <v>0</v>
      </c>
      <c r="BK5263" s="11">
        <v>0</v>
      </c>
      <c r="BL5263">
        <v>92931</v>
      </c>
    </row>
    <row r="5264" spans="1:64">
      <c r="A5264" t="s">
        <v>19</v>
      </c>
      <c r="B5264" t="s">
        <v>12</v>
      </c>
      <c r="C5264" t="s">
        <v>13</v>
      </c>
      <c r="D5264" t="s">
        <v>14</v>
      </c>
      <c r="E5264" t="s">
        <v>15</v>
      </c>
      <c r="F5264" t="s">
        <v>21</v>
      </c>
      <c r="G5264" t="s">
        <v>17</v>
      </c>
      <c r="H5264" s="2" t="s">
        <v>9173</v>
      </c>
      <c r="I5264" s="2" t="s">
        <v>9173</v>
      </c>
      <c r="J5264" s="2" t="s">
        <v>9172</v>
      </c>
      <c r="K5264" s="6" t="s">
        <v>9173</v>
      </c>
      <c r="L5264" s="8" t="s">
        <v>2626</v>
      </c>
      <c r="M5264" s="1">
        <v>5015</v>
      </c>
      <c r="N5264">
        <v>48567</v>
      </c>
      <c r="O5264">
        <f t="shared" si="2053"/>
        <v>0</v>
      </c>
      <c r="P5264">
        <v>24</v>
      </c>
      <c r="Q5264">
        <v>142</v>
      </c>
      <c r="R5264">
        <v>12</v>
      </c>
      <c r="S5264" s="2">
        <f t="shared" si="2054"/>
        <v>1</v>
      </c>
      <c r="T5264" s="2">
        <f t="shared" si="2055"/>
        <v>1</v>
      </c>
      <c r="U5264" s="2">
        <f t="shared" si="2055"/>
        <v>0</v>
      </c>
      <c r="V5264" s="10">
        <f t="shared" si="2055"/>
        <v>1</v>
      </c>
      <c r="W5264">
        <f t="shared" si="2056"/>
        <v>1</v>
      </c>
      <c r="X5264" s="11">
        <f t="shared" si="2057"/>
        <v>0</v>
      </c>
      <c r="Y5264">
        <f t="shared" si="2058"/>
        <v>0</v>
      </c>
      <c r="Z5264">
        <f t="shared" si="2059"/>
        <v>1</v>
      </c>
      <c r="AA5264">
        <f t="shared" si="2060"/>
        <v>0</v>
      </c>
      <c r="AB5264" s="11">
        <f t="shared" si="2061"/>
        <v>0</v>
      </c>
      <c r="AC5264">
        <f t="shared" si="2062"/>
        <v>1</v>
      </c>
      <c r="AD5264">
        <f t="shared" si="2063"/>
        <v>0</v>
      </c>
      <c r="AE5264">
        <f t="shared" si="2064"/>
        <v>0</v>
      </c>
      <c r="AF5264" s="11">
        <f t="shared" si="2065"/>
        <v>0</v>
      </c>
      <c r="AG5264">
        <f t="shared" si="2066"/>
        <v>1</v>
      </c>
      <c r="AH5264" s="11">
        <f t="shared" si="2067"/>
        <v>0</v>
      </c>
      <c r="AI5264">
        <f t="shared" si="2068"/>
        <v>0</v>
      </c>
      <c r="AJ5264" s="11">
        <f t="shared" si="2069"/>
        <v>0</v>
      </c>
      <c r="AK5264" s="2">
        <f t="shared" si="2070"/>
        <v>1</v>
      </c>
      <c r="AL5264" s="10">
        <f t="shared" si="2071"/>
        <v>0</v>
      </c>
      <c r="AN5264" s="25">
        <f t="shared" si="2072"/>
        <v>0</v>
      </c>
      <c r="AO5264" s="2">
        <f t="shared" si="2073"/>
        <v>0</v>
      </c>
      <c r="AP5264" s="2">
        <f t="shared" si="2074"/>
        <v>0</v>
      </c>
      <c r="AQ5264" s="2">
        <f t="shared" si="2075"/>
        <v>0</v>
      </c>
      <c r="AR5264" s="2">
        <f t="shared" si="2076"/>
        <v>1</v>
      </c>
      <c r="AS5264" s="27">
        <f t="shared" si="2077"/>
        <v>0</v>
      </c>
      <c r="AU5264" s="3">
        <v>0</v>
      </c>
      <c r="AV5264">
        <v>0.14225724485807925</v>
      </c>
      <c r="AX5264" s="1">
        <v>5015</v>
      </c>
      <c r="AY5264">
        <v>48567</v>
      </c>
      <c r="AZ5264">
        <v>142</v>
      </c>
      <c r="BA5264">
        <v>12</v>
      </c>
      <c r="BB5264" s="2">
        <v>1</v>
      </c>
      <c r="BC5264" s="2">
        <v>1</v>
      </c>
      <c r="BD5264" s="2">
        <v>0</v>
      </c>
      <c r="BE5264" s="10">
        <v>1</v>
      </c>
      <c r="BF5264" s="25">
        <v>0</v>
      </c>
      <c r="BG5264" s="2">
        <v>0</v>
      </c>
      <c r="BH5264">
        <v>0</v>
      </c>
      <c r="BI5264">
        <v>1</v>
      </c>
      <c r="BJ5264">
        <v>0</v>
      </c>
      <c r="BK5264" s="11">
        <v>0</v>
      </c>
      <c r="BL5264">
        <v>48567</v>
      </c>
    </row>
    <row r="5265" spans="1:64">
      <c r="A5265" t="s">
        <v>19</v>
      </c>
      <c r="B5265" t="s">
        <v>43</v>
      </c>
      <c r="C5265" t="s">
        <v>13</v>
      </c>
      <c r="D5265" t="s">
        <v>14</v>
      </c>
      <c r="E5265" t="s">
        <v>15</v>
      </c>
      <c r="F5265" t="s">
        <v>16</v>
      </c>
      <c r="G5265" t="s">
        <v>17</v>
      </c>
      <c r="H5265" s="2" t="s">
        <v>9173</v>
      </c>
      <c r="I5265" s="2" t="s">
        <v>9172</v>
      </c>
      <c r="J5265" s="2" t="s">
        <v>9172</v>
      </c>
      <c r="K5265" s="6" t="s">
        <v>9173</v>
      </c>
      <c r="L5265" s="8" t="s">
        <v>8955</v>
      </c>
      <c r="M5265" s="1">
        <v>7522</v>
      </c>
      <c r="N5265">
        <v>47727</v>
      </c>
      <c r="O5265">
        <f t="shared" si="2053"/>
        <v>0</v>
      </c>
      <c r="P5265">
        <v>33</v>
      </c>
      <c r="Q5265">
        <v>92</v>
      </c>
      <c r="R5265">
        <v>25</v>
      </c>
      <c r="S5265" s="2">
        <f t="shared" si="2054"/>
        <v>1</v>
      </c>
      <c r="T5265" s="2">
        <f t="shared" si="2055"/>
        <v>0</v>
      </c>
      <c r="U5265" s="2">
        <f t="shared" si="2055"/>
        <v>0</v>
      </c>
      <c r="V5265" s="10">
        <f t="shared" si="2055"/>
        <v>1</v>
      </c>
      <c r="W5265">
        <f t="shared" si="2056"/>
        <v>1</v>
      </c>
      <c r="X5265" s="11">
        <f t="shared" si="2057"/>
        <v>0</v>
      </c>
      <c r="Y5265">
        <f t="shared" si="2058"/>
        <v>0</v>
      </c>
      <c r="Z5265">
        <f t="shared" si="2059"/>
        <v>0</v>
      </c>
      <c r="AA5265">
        <f t="shared" si="2060"/>
        <v>0</v>
      </c>
      <c r="AB5265" s="11">
        <f t="shared" si="2061"/>
        <v>0</v>
      </c>
      <c r="AC5265">
        <f t="shared" si="2062"/>
        <v>1</v>
      </c>
      <c r="AD5265">
        <f t="shared" si="2063"/>
        <v>0</v>
      </c>
      <c r="AE5265">
        <f t="shared" si="2064"/>
        <v>0</v>
      </c>
      <c r="AF5265" s="11">
        <f t="shared" si="2065"/>
        <v>0</v>
      </c>
      <c r="AG5265">
        <f t="shared" si="2066"/>
        <v>1</v>
      </c>
      <c r="AH5265" s="11">
        <f t="shared" si="2067"/>
        <v>0</v>
      </c>
      <c r="AI5265">
        <f t="shared" si="2068"/>
        <v>1</v>
      </c>
      <c r="AJ5265" s="11">
        <f t="shared" si="2069"/>
        <v>0</v>
      </c>
      <c r="AK5265" s="2">
        <f t="shared" si="2070"/>
        <v>1</v>
      </c>
      <c r="AL5265" s="10">
        <f t="shared" si="2071"/>
        <v>0</v>
      </c>
      <c r="AN5265" s="25">
        <f t="shared" si="2072"/>
        <v>0</v>
      </c>
      <c r="AO5265" s="2">
        <f t="shared" si="2073"/>
        <v>1</v>
      </c>
      <c r="AP5265" s="2">
        <f t="shared" si="2074"/>
        <v>0</v>
      </c>
      <c r="AQ5265" s="2">
        <f t="shared" si="2075"/>
        <v>0</v>
      </c>
      <c r="AR5265" s="2">
        <f t="shared" si="2076"/>
        <v>0</v>
      </c>
      <c r="AS5265" s="27">
        <f t="shared" si="2077"/>
        <v>0</v>
      </c>
      <c r="AU5265" s="3">
        <v>0</v>
      </c>
      <c r="AV5265">
        <v>0.1423016759298284</v>
      </c>
      <c r="AX5265" s="1">
        <v>7522</v>
      </c>
      <c r="AY5265">
        <v>47727</v>
      </c>
      <c r="AZ5265">
        <v>92</v>
      </c>
      <c r="BA5265">
        <v>25</v>
      </c>
      <c r="BB5265" s="2">
        <v>1</v>
      </c>
      <c r="BC5265" s="2">
        <v>0</v>
      </c>
      <c r="BD5265" s="2">
        <v>0</v>
      </c>
      <c r="BE5265" s="10">
        <v>1</v>
      </c>
      <c r="BF5265" s="25">
        <v>0</v>
      </c>
      <c r="BG5265" s="2">
        <v>0</v>
      </c>
      <c r="BH5265">
        <v>0</v>
      </c>
      <c r="BI5265">
        <v>0</v>
      </c>
      <c r="BJ5265">
        <v>0</v>
      </c>
      <c r="BK5265" s="11">
        <v>0</v>
      </c>
      <c r="BL5265">
        <v>47727</v>
      </c>
    </row>
    <row r="5266" spans="1:64">
      <c r="A5266" t="s">
        <v>19</v>
      </c>
      <c r="B5266" t="s">
        <v>43</v>
      </c>
      <c r="C5266" t="s">
        <v>13</v>
      </c>
      <c r="D5266" t="s">
        <v>14</v>
      </c>
      <c r="E5266" t="s">
        <v>27</v>
      </c>
      <c r="F5266" t="s">
        <v>16</v>
      </c>
      <c r="G5266" t="s">
        <v>17</v>
      </c>
      <c r="H5266" s="2" t="s">
        <v>9173</v>
      </c>
      <c r="I5266" s="2" t="s">
        <v>9173</v>
      </c>
      <c r="J5266" s="2" t="s">
        <v>9172</v>
      </c>
      <c r="K5266" s="6" t="s">
        <v>9173</v>
      </c>
      <c r="L5266" s="8" t="s">
        <v>7289</v>
      </c>
      <c r="M5266" s="1">
        <v>4882</v>
      </c>
      <c r="N5266">
        <v>21236</v>
      </c>
      <c r="O5266">
        <f t="shared" si="2053"/>
        <v>0</v>
      </c>
      <c r="P5266">
        <v>17</v>
      </c>
      <c r="Q5266">
        <v>157</v>
      </c>
      <c r="R5266">
        <v>3</v>
      </c>
      <c r="S5266" s="2">
        <f t="shared" si="2054"/>
        <v>1</v>
      </c>
      <c r="T5266" s="2">
        <f t="shared" si="2055"/>
        <v>1</v>
      </c>
      <c r="U5266" s="2">
        <f t="shared" si="2055"/>
        <v>0</v>
      </c>
      <c r="V5266" s="10">
        <f t="shared" si="2055"/>
        <v>1</v>
      </c>
      <c r="W5266">
        <f t="shared" si="2056"/>
        <v>1</v>
      </c>
      <c r="X5266" s="11">
        <f t="shared" si="2057"/>
        <v>0</v>
      </c>
      <c r="Y5266">
        <f t="shared" si="2058"/>
        <v>0</v>
      </c>
      <c r="Z5266">
        <f t="shared" si="2059"/>
        <v>0</v>
      </c>
      <c r="AA5266">
        <f t="shared" si="2060"/>
        <v>0</v>
      </c>
      <c r="AB5266" s="11">
        <f t="shared" si="2061"/>
        <v>0</v>
      </c>
      <c r="AC5266">
        <f t="shared" si="2062"/>
        <v>1</v>
      </c>
      <c r="AD5266">
        <f t="shared" si="2063"/>
        <v>0</v>
      </c>
      <c r="AE5266">
        <f t="shared" si="2064"/>
        <v>0</v>
      </c>
      <c r="AF5266" s="11">
        <f t="shared" si="2065"/>
        <v>0</v>
      </c>
      <c r="AG5266">
        <f t="shared" si="2066"/>
        <v>0</v>
      </c>
      <c r="AH5266" s="11">
        <f t="shared" si="2067"/>
        <v>1</v>
      </c>
      <c r="AI5266">
        <f t="shared" si="2068"/>
        <v>1</v>
      </c>
      <c r="AJ5266" s="11">
        <f t="shared" si="2069"/>
        <v>0</v>
      </c>
      <c r="AK5266" s="2">
        <f t="shared" si="2070"/>
        <v>1</v>
      </c>
      <c r="AL5266" s="10">
        <f t="shared" si="2071"/>
        <v>0</v>
      </c>
      <c r="AN5266" s="25">
        <f t="shared" si="2072"/>
        <v>0</v>
      </c>
      <c r="AO5266" s="2">
        <f t="shared" si="2073"/>
        <v>1</v>
      </c>
      <c r="AP5266" s="2">
        <f t="shared" si="2074"/>
        <v>0</v>
      </c>
      <c r="AQ5266" s="2">
        <f t="shared" si="2075"/>
        <v>0</v>
      </c>
      <c r="AR5266" s="2">
        <f t="shared" si="2076"/>
        <v>0</v>
      </c>
      <c r="AS5266" s="27">
        <f t="shared" si="2077"/>
        <v>0</v>
      </c>
      <c r="AU5266" s="3">
        <v>0</v>
      </c>
      <c r="AV5266">
        <v>0.14234431606826572</v>
      </c>
      <c r="AX5266" s="1">
        <v>4882</v>
      </c>
      <c r="AY5266">
        <v>21236</v>
      </c>
      <c r="AZ5266">
        <v>157</v>
      </c>
      <c r="BA5266">
        <v>3</v>
      </c>
      <c r="BB5266" s="2">
        <v>1</v>
      </c>
      <c r="BC5266" s="2">
        <v>1</v>
      </c>
      <c r="BD5266" s="2">
        <v>0</v>
      </c>
      <c r="BE5266" s="10">
        <v>1</v>
      </c>
      <c r="BF5266" s="25">
        <v>0</v>
      </c>
      <c r="BG5266" s="2">
        <v>0</v>
      </c>
      <c r="BH5266">
        <v>0</v>
      </c>
      <c r="BI5266">
        <v>0</v>
      </c>
      <c r="BJ5266">
        <v>0</v>
      </c>
      <c r="BK5266" s="11">
        <v>0</v>
      </c>
      <c r="BL5266">
        <v>21236</v>
      </c>
    </row>
    <row r="5267" spans="1:64">
      <c r="A5267" t="s">
        <v>11</v>
      </c>
      <c r="B5267" t="s">
        <v>30</v>
      </c>
      <c r="C5267" t="s">
        <v>20</v>
      </c>
      <c r="D5267" t="s">
        <v>14</v>
      </c>
      <c r="E5267" t="s">
        <v>15</v>
      </c>
      <c r="F5267" t="s">
        <v>21</v>
      </c>
      <c r="G5267" t="s">
        <v>17</v>
      </c>
      <c r="H5267" s="2" t="s">
        <v>9172</v>
      </c>
      <c r="I5267" s="2" t="s">
        <v>9172</v>
      </c>
      <c r="J5267" s="2" t="s">
        <v>9172</v>
      </c>
      <c r="K5267" s="6" t="s">
        <v>9173</v>
      </c>
      <c r="L5267" s="8" t="s">
        <v>822</v>
      </c>
      <c r="M5267" s="1">
        <v>2320</v>
      </c>
      <c r="N5267">
        <v>0</v>
      </c>
      <c r="O5267">
        <f t="shared" si="2053"/>
        <v>0</v>
      </c>
      <c r="P5267">
        <v>42</v>
      </c>
      <c r="Q5267">
        <v>60</v>
      </c>
      <c r="R5267">
        <v>31</v>
      </c>
      <c r="S5267" s="2">
        <f t="shared" si="2054"/>
        <v>0</v>
      </c>
      <c r="T5267" s="2">
        <f t="shared" si="2055"/>
        <v>0</v>
      </c>
      <c r="U5267" s="2">
        <f t="shared" si="2055"/>
        <v>0</v>
      </c>
      <c r="V5267" s="10">
        <f t="shared" si="2055"/>
        <v>1</v>
      </c>
      <c r="W5267">
        <f t="shared" si="2056"/>
        <v>0</v>
      </c>
      <c r="X5267" s="11">
        <f t="shared" si="2057"/>
        <v>0</v>
      </c>
      <c r="Y5267">
        <f t="shared" si="2058"/>
        <v>1</v>
      </c>
      <c r="Z5267">
        <f t="shared" si="2059"/>
        <v>0</v>
      </c>
      <c r="AA5267">
        <f t="shared" si="2060"/>
        <v>0</v>
      </c>
      <c r="AB5267" s="11">
        <f t="shared" si="2061"/>
        <v>0</v>
      </c>
      <c r="AC5267">
        <f t="shared" si="2062"/>
        <v>0</v>
      </c>
      <c r="AD5267">
        <f t="shared" si="2063"/>
        <v>0</v>
      </c>
      <c r="AE5267">
        <f t="shared" si="2064"/>
        <v>0</v>
      </c>
      <c r="AF5267" s="11">
        <f t="shared" si="2065"/>
        <v>0</v>
      </c>
      <c r="AG5267">
        <f t="shared" si="2066"/>
        <v>1</v>
      </c>
      <c r="AH5267" s="11">
        <f t="shared" si="2067"/>
        <v>0</v>
      </c>
      <c r="AI5267">
        <f t="shared" si="2068"/>
        <v>0</v>
      </c>
      <c r="AJ5267" s="11">
        <f t="shared" si="2069"/>
        <v>0</v>
      </c>
      <c r="AK5267" s="2">
        <f t="shared" si="2070"/>
        <v>1</v>
      </c>
      <c r="AL5267" s="10">
        <f t="shared" si="2071"/>
        <v>0</v>
      </c>
      <c r="AN5267" s="25">
        <f t="shared" si="2072"/>
        <v>1</v>
      </c>
      <c r="AO5267" s="2">
        <f t="shared" si="2073"/>
        <v>0</v>
      </c>
      <c r="AP5267" s="2">
        <f t="shared" si="2074"/>
        <v>1</v>
      </c>
      <c r="AQ5267" s="2">
        <f t="shared" si="2075"/>
        <v>0</v>
      </c>
      <c r="AR5267" s="2">
        <f t="shared" si="2076"/>
        <v>1</v>
      </c>
      <c r="AS5267" s="27">
        <f t="shared" si="2077"/>
        <v>0</v>
      </c>
      <c r="AU5267" s="3">
        <v>0</v>
      </c>
      <c r="AV5267">
        <v>0.14266336948734865</v>
      </c>
      <c r="AX5267" s="1">
        <v>2320</v>
      </c>
      <c r="AY5267">
        <v>0</v>
      </c>
      <c r="AZ5267">
        <v>60</v>
      </c>
      <c r="BA5267">
        <v>31</v>
      </c>
      <c r="BB5267" s="2">
        <v>0</v>
      </c>
      <c r="BC5267" s="2">
        <v>0</v>
      </c>
      <c r="BD5267" s="2">
        <v>0</v>
      </c>
      <c r="BE5267" s="10">
        <v>1</v>
      </c>
      <c r="BF5267" s="25">
        <v>1</v>
      </c>
      <c r="BG5267" s="2">
        <v>1</v>
      </c>
      <c r="BH5267">
        <v>1</v>
      </c>
      <c r="BI5267">
        <v>0</v>
      </c>
      <c r="BJ5267">
        <v>0</v>
      </c>
      <c r="BK5267" s="11">
        <v>0</v>
      </c>
      <c r="BL5267">
        <v>0</v>
      </c>
    </row>
    <row r="5268" spans="1:64">
      <c r="A5268" t="s">
        <v>23</v>
      </c>
      <c r="B5268" t="s">
        <v>43</v>
      </c>
      <c r="C5268" t="s">
        <v>13</v>
      </c>
      <c r="D5268" t="s">
        <v>14</v>
      </c>
      <c r="E5268" t="s">
        <v>15</v>
      </c>
      <c r="F5268" t="s">
        <v>16</v>
      </c>
      <c r="G5268" t="s">
        <v>39</v>
      </c>
      <c r="H5268" s="2" t="s">
        <v>9172</v>
      </c>
      <c r="I5268" s="2" t="s">
        <v>9173</v>
      </c>
      <c r="J5268" s="2" t="s">
        <v>9172</v>
      </c>
      <c r="K5268" s="6" t="s">
        <v>9173</v>
      </c>
      <c r="L5268" s="8" t="s">
        <v>3641</v>
      </c>
      <c r="M5268" s="1">
        <v>4669</v>
      </c>
      <c r="N5268">
        <v>76157</v>
      </c>
      <c r="O5268">
        <f t="shared" si="2053"/>
        <v>0</v>
      </c>
      <c r="P5268">
        <v>41</v>
      </c>
      <c r="Q5268">
        <v>148</v>
      </c>
      <c r="R5268">
        <v>15</v>
      </c>
      <c r="S5268" s="2">
        <f t="shared" si="2054"/>
        <v>0</v>
      </c>
      <c r="T5268" s="2">
        <f t="shared" si="2055"/>
        <v>1</v>
      </c>
      <c r="U5268" s="2">
        <f t="shared" si="2055"/>
        <v>0</v>
      </c>
      <c r="V5268" s="10">
        <f t="shared" si="2055"/>
        <v>1</v>
      </c>
      <c r="W5268">
        <f t="shared" si="2056"/>
        <v>0</v>
      </c>
      <c r="X5268" s="11">
        <f t="shared" si="2057"/>
        <v>1</v>
      </c>
      <c r="Y5268">
        <f t="shared" si="2058"/>
        <v>0</v>
      </c>
      <c r="Z5268">
        <f t="shared" si="2059"/>
        <v>0</v>
      </c>
      <c r="AA5268">
        <f t="shared" si="2060"/>
        <v>0</v>
      </c>
      <c r="AB5268" s="11">
        <f t="shared" si="2061"/>
        <v>0</v>
      </c>
      <c r="AC5268">
        <f t="shared" si="2062"/>
        <v>1</v>
      </c>
      <c r="AD5268">
        <f t="shared" si="2063"/>
        <v>0</v>
      </c>
      <c r="AE5268">
        <f t="shared" si="2064"/>
        <v>0</v>
      </c>
      <c r="AF5268" s="11">
        <f t="shared" si="2065"/>
        <v>0</v>
      </c>
      <c r="AG5268">
        <f t="shared" si="2066"/>
        <v>1</v>
      </c>
      <c r="AH5268" s="11">
        <f t="shared" si="2067"/>
        <v>0</v>
      </c>
      <c r="AI5268">
        <f t="shared" si="2068"/>
        <v>1</v>
      </c>
      <c r="AJ5268" s="11">
        <f t="shared" si="2069"/>
        <v>0</v>
      </c>
      <c r="AK5268" s="2">
        <f t="shared" si="2070"/>
        <v>0</v>
      </c>
      <c r="AL5268" s="10">
        <f t="shared" si="2071"/>
        <v>0</v>
      </c>
      <c r="AN5268" s="25">
        <f t="shared" si="2072"/>
        <v>0</v>
      </c>
      <c r="AO5268" s="2">
        <f t="shared" si="2073"/>
        <v>1</v>
      </c>
      <c r="AP5268" s="2">
        <f t="shared" si="2074"/>
        <v>0</v>
      </c>
      <c r="AQ5268" s="2">
        <f t="shared" si="2075"/>
        <v>0</v>
      </c>
      <c r="AR5268" s="2">
        <f t="shared" si="2076"/>
        <v>0</v>
      </c>
      <c r="AS5268" s="27">
        <f t="shared" si="2077"/>
        <v>1</v>
      </c>
      <c r="AU5268" s="3">
        <v>0</v>
      </c>
      <c r="AV5268">
        <v>0.14309955208706648</v>
      </c>
      <c r="AX5268" s="1">
        <v>4669</v>
      </c>
      <c r="AY5268">
        <v>76157</v>
      </c>
      <c r="AZ5268">
        <v>148</v>
      </c>
      <c r="BA5268">
        <v>15</v>
      </c>
      <c r="BB5268" s="2">
        <v>0</v>
      </c>
      <c r="BC5268" s="2">
        <v>1</v>
      </c>
      <c r="BD5268" s="2">
        <v>0</v>
      </c>
      <c r="BE5268" s="10">
        <v>1</v>
      </c>
      <c r="BF5268" s="25">
        <v>0</v>
      </c>
      <c r="BG5268" s="2">
        <v>0</v>
      </c>
      <c r="BH5268">
        <v>0</v>
      </c>
      <c r="BI5268">
        <v>0</v>
      </c>
      <c r="BJ5268">
        <v>0</v>
      </c>
      <c r="BK5268" s="11">
        <v>0</v>
      </c>
      <c r="BL5268">
        <v>76157</v>
      </c>
    </row>
    <row r="5269" spans="1:64">
      <c r="A5269" t="s">
        <v>19</v>
      </c>
      <c r="B5269" t="s">
        <v>43</v>
      </c>
      <c r="C5269" t="s">
        <v>13</v>
      </c>
      <c r="D5269" t="s">
        <v>14</v>
      </c>
      <c r="E5269" t="s">
        <v>15</v>
      </c>
      <c r="F5269" t="s">
        <v>36</v>
      </c>
      <c r="G5269" t="s">
        <v>17</v>
      </c>
      <c r="H5269" s="2" t="s">
        <v>9173</v>
      </c>
      <c r="I5269" s="2" t="s">
        <v>9173</v>
      </c>
      <c r="J5269" s="2" t="s">
        <v>9172</v>
      </c>
      <c r="K5269" s="6" t="s">
        <v>9173</v>
      </c>
      <c r="L5269" s="8" t="s">
        <v>8008</v>
      </c>
      <c r="M5269" s="1">
        <v>5980</v>
      </c>
      <c r="N5269">
        <v>57693</v>
      </c>
      <c r="O5269">
        <f t="shared" si="2053"/>
        <v>0</v>
      </c>
      <c r="P5269">
        <v>41</v>
      </c>
      <c r="Q5269">
        <v>104</v>
      </c>
      <c r="R5269">
        <v>16</v>
      </c>
      <c r="S5269" s="2">
        <f t="shared" si="2054"/>
        <v>1</v>
      </c>
      <c r="T5269" s="2">
        <f t="shared" si="2055"/>
        <v>1</v>
      </c>
      <c r="U5269" s="2">
        <f t="shared" si="2055"/>
        <v>0</v>
      </c>
      <c r="V5269" s="10">
        <f t="shared" si="2055"/>
        <v>1</v>
      </c>
      <c r="W5269">
        <f t="shared" si="2056"/>
        <v>1</v>
      </c>
      <c r="X5269" s="11">
        <f t="shared" si="2057"/>
        <v>0</v>
      </c>
      <c r="Y5269">
        <f t="shared" si="2058"/>
        <v>0</v>
      </c>
      <c r="Z5269">
        <f t="shared" si="2059"/>
        <v>0</v>
      </c>
      <c r="AA5269">
        <f t="shared" si="2060"/>
        <v>0</v>
      </c>
      <c r="AB5269" s="11">
        <f t="shared" si="2061"/>
        <v>0</v>
      </c>
      <c r="AC5269">
        <f t="shared" si="2062"/>
        <v>1</v>
      </c>
      <c r="AD5269">
        <f t="shared" si="2063"/>
        <v>0</v>
      </c>
      <c r="AE5269">
        <f t="shared" si="2064"/>
        <v>0</v>
      </c>
      <c r="AF5269" s="11">
        <f t="shared" si="2065"/>
        <v>0</v>
      </c>
      <c r="AG5269">
        <f t="shared" si="2066"/>
        <v>1</v>
      </c>
      <c r="AH5269" s="11">
        <f t="shared" si="2067"/>
        <v>0</v>
      </c>
      <c r="AI5269">
        <f t="shared" si="2068"/>
        <v>0</v>
      </c>
      <c r="AJ5269" s="11">
        <f t="shared" si="2069"/>
        <v>1</v>
      </c>
      <c r="AK5269" s="2">
        <f t="shared" si="2070"/>
        <v>1</v>
      </c>
      <c r="AL5269" s="10">
        <f t="shared" si="2071"/>
        <v>0</v>
      </c>
      <c r="AN5269" s="25">
        <f t="shared" si="2072"/>
        <v>0</v>
      </c>
      <c r="AO5269" s="2">
        <f t="shared" si="2073"/>
        <v>1</v>
      </c>
      <c r="AP5269" s="2">
        <f t="shared" si="2074"/>
        <v>0</v>
      </c>
      <c r="AQ5269" s="2">
        <f t="shared" si="2075"/>
        <v>0</v>
      </c>
      <c r="AR5269" s="2">
        <f t="shared" si="2076"/>
        <v>0</v>
      </c>
      <c r="AS5269" s="27">
        <f t="shared" si="2077"/>
        <v>0</v>
      </c>
      <c r="AU5269" s="3">
        <v>0</v>
      </c>
      <c r="AV5269">
        <v>0.14309981332304877</v>
      </c>
      <c r="AX5269" s="1">
        <v>5980</v>
      </c>
      <c r="AY5269">
        <v>57693</v>
      </c>
      <c r="AZ5269">
        <v>104</v>
      </c>
      <c r="BA5269">
        <v>16</v>
      </c>
      <c r="BB5269" s="2">
        <v>1</v>
      </c>
      <c r="BC5269" s="2">
        <v>1</v>
      </c>
      <c r="BD5269" s="2">
        <v>0</v>
      </c>
      <c r="BE5269" s="10">
        <v>1</v>
      </c>
      <c r="BF5269" s="25">
        <v>0</v>
      </c>
      <c r="BG5269" s="2">
        <v>0</v>
      </c>
      <c r="BH5269">
        <v>0</v>
      </c>
      <c r="BI5269">
        <v>0</v>
      </c>
      <c r="BJ5269">
        <v>0</v>
      </c>
      <c r="BK5269" s="11">
        <v>0</v>
      </c>
      <c r="BL5269">
        <v>57693</v>
      </c>
    </row>
    <row r="5270" spans="1:64">
      <c r="A5270" t="s">
        <v>19</v>
      </c>
      <c r="B5270" t="s">
        <v>12</v>
      </c>
      <c r="C5270" t="s">
        <v>13</v>
      </c>
      <c r="D5270" t="s">
        <v>14</v>
      </c>
      <c r="E5270" t="s">
        <v>15</v>
      </c>
      <c r="F5270" t="s">
        <v>16</v>
      </c>
      <c r="G5270" t="s">
        <v>57</v>
      </c>
      <c r="H5270" s="2" t="s">
        <v>9172</v>
      </c>
      <c r="I5270" s="2" t="s">
        <v>9173</v>
      </c>
      <c r="J5270" s="2" t="s">
        <v>9172</v>
      </c>
      <c r="K5270" s="6" t="s">
        <v>9173</v>
      </c>
      <c r="L5270" s="8" t="s">
        <v>1207</v>
      </c>
      <c r="M5270" s="1">
        <v>4992</v>
      </c>
      <c r="N5270">
        <v>56649</v>
      </c>
      <c r="O5270">
        <f t="shared" si="2053"/>
        <v>0</v>
      </c>
      <c r="P5270">
        <v>22</v>
      </c>
      <c r="Q5270">
        <v>131</v>
      </c>
      <c r="R5270">
        <v>12</v>
      </c>
      <c r="S5270" s="2">
        <f t="shared" si="2054"/>
        <v>0</v>
      </c>
      <c r="T5270" s="2">
        <f t="shared" si="2055"/>
        <v>1</v>
      </c>
      <c r="U5270" s="2">
        <f t="shared" si="2055"/>
        <v>0</v>
      </c>
      <c r="V5270" s="10">
        <f t="shared" si="2055"/>
        <v>1</v>
      </c>
      <c r="W5270">
        <f t="shared" si="2056"/>
        <v>1</v>
      </c>
      <c r="X5270" s="11">
        <f t="shared" si="2057"/>
        <v>0</v>
      </c>
      <c r="Y5270">
        <f t="shared" si="2058"/>
        <v>0</v>
      </c>
      <c r="Z5270">
        <f t="shared" si="2059"/>
        <v>1</v>
      </c>
      <c r="AA5270">
        <f t="shared" si="2060"/>
        <v>0</v>
      </c>
      <c r="AB5270" s="11">
        <f t="shared" si="2061"/>
        <v>0</v>
      </c>
      <c r="AC5270">
        <f t="shared" si="2062"/>
        <v>1</v>
      </c>
      <c r="AD5270">
        <f t="shared" si="2063"/>
        <v>0</v>
      </c>
      <c r="AE5270">
        <f t="shared" si="2064"/>
        <v>0</v>
      </c>
      <c r="AF5270" s="11">
        <f t="shared" si="2065"/>
        <v>0</v>
      </c>
      <c r="AG5270">
        <f t="shared" si="2066"/>
        <v>1</v>
      </c>
      <c r="AH5270" s="11">
        <f t="shared" si="2067"/>
        <v>0</v>
      </c>
      <c r="AI5270">
        <f t="shared" si="2068"/>
        <v>1</v>
      </c>
      <c r="AJ5270" s="11">
        <f t="shared" si="2069"/>
        <v>0</v>
      </c>
      <c r="AK5270" s="2">
        <f t="shared" si="2070"/>
        <v>0</v>
      </c>
      <c r="AL5270" s="10">
        <f t="shared" si="2071"/>
        <v>1</v>
      </c>
      <c r="AN5270" s="25">
        <f t="shared" si="2072"/>
        <v>0</v>
      </c>
      <c r="AO5270" s="2">
        <f t="shared" si="2073"/>
        <v>0</v>
      </c>
      <c r="AP5270" s="2">
        <f t="shared" si="2074"/>
        <v>0</v>
      </c>
      <c r="AQ5270" s="2">
        <f t="shared" si="2075"/>
        <v>0</v>
      </c>
      <c r="AR5270" s="2">
        <f t="shared" si="2076"/>
        <v>0</v>
      </c>
      <c r="AS5270" s="27">
        <f t="shared" si="2077"/>
        <v>0</v>
      </c>
      <c r="AU5270" s="3">
        <v>0</v>
      </c>
      <c r="AV5270">
        <v>0.14385883889340742</v>
      </c>
      <c r="AX5270" s="1">
        <v>4992</v>
      </c>
      <c r="AY5270">
        <v>56649</v>
      </c>
      <c r="AZ5270">
        <v>131</v>
      </c>
      <c r="BA5270">
        <v>12</v>
      </c>
      <c r="BB5270" s="2">
        <v>0</v>
      </c>
      <c r="BC5270" s="2">
        <v>1</v>
      </c>
      <c r="BD5270" s="2">
        <v>0</v>
      </c>
      <c r="BE5270" s="10">
        <v>1</v>
      </c>
      <c r="BF5270" s="25">
        <v>0</v>
      </c>
      <c r="BG5270" s="2">
        <v>0</v>
      </c>
      <c r="BH5270">
        <v>0</v>
      </c>
      <c r="BI5270">
        <v>1</v>
      </c>
      <c r="BJ5270">
        <v>0</v>
      </c>
      <c r="BK5270" s="11">
        <v>0</v>
      </c>
      <c r="BL5270">
        <v>56649</v>
      </c>
    </row>
    <row r="5271" spans="1:64">
      <c r="A5271" t="s">
        <v>11</v>
      </c>
      <c r="B5271" t="s">
        <v>43</v>
      </c>
      <c r="C5271" t="s">
        <v>94</v>
      </c>
      <c r="D5271" t="s">
        <v>14</v>
      </c>
      <c r="E5271" t="s">
        <v>15</v>
      </c>
      <c r="F5271" t="s">
        <v>16</v>
      </c>
      <c r="G5271" t="s">
        <v>39</v>
      </c>
      <c r="H5271" s="2" t="s">
        <v>9172</v>
      </c>
      <c r="I5271" s="2" t="s">
        <v>9173</v>
      </c>
      <c r="J5271" s="2" t="s">
        <v>9172</v>
      </c>
      <c r="K5271" s="6" t="s">
        <v>9173</v>
      </c>
      <c r="L5271" s="8" t="s">
        <v>4008</v>
      </c>
      <c r="M5271" s="1">
        <v>4755</v>
      </c>
      <c r="N5271">
        <v>21926</v>
      </c>
      <c r="O5271">
        <f t="shared" si="2053"/>
        <v>0</v>
      </c>
      <c r="P5271">
        <v>32</v>
      </c>
      <c r="Q5271">
        <v>79</v>
      </c>
      <c r="R5271">
        <v>13</v>
      </c>
      <c r="S5271" s="2">
        <f t="shared" si="2054"/>
        <v>0</v>
      </c>
      <c r="T5271" s="2">
        <f t="shared" si="2055"/>
        <v>1</v>
      </c>
      <c r="U5271" s="2">
        <f t="shared" si="2055"/>
        <v>0</v>
      </c>
      <c r="V5271" s="10">
        <f t="shared" si="2055"/>
        <v>1</v>
      </c>
      <c r="W5271">
        <f t="shared" si="2056"/>
        <v>0</v>
      </c>
      <c r="X5271" s="11">
        <f t="shared" si="2057"/>
        <v>0</v>
      </c>
      <c r="Y5271">
        <f t="shared" si="2058"/>
        <v>0</v>
      </c>
      <c r="Z5271">
        <f t="shared" si="2059"/>
        <v>0</v>
      </c>
      <c r="AA5271">
        <f t="shared" si="2060"/>
        <v>0</v>
      </c>
      <c r="AB5271" s="11">
        <f t="shared" si="2061"/>
        <v>0</v>
      </c>
      <c r="AC5271">
        <f t="shared" si="2062"/>
        <v>0</v>
      </c>
      <c r="AD5271">
        <f t="shared" si="2063"/>
        <v>0</v>
      </c>
      <c r="AE5271">
        <f t="shared" si="2064"/>
        <v>1</v>
      </c>
      <c r="AF5271" s="11">
        <f t="shared" si="2065"/>
        <v>0</v>
      </c>
      <c r="AG5271">
        <f t="shared" si="2066"/>
        <v>1</v>
      </c>
      <c r="AH5271" s="11">
        <f t="shared" si="2067"/>
        <v>0</v>
      </c>
      <c r="AI5271">
        <f t="shared" si="2068"/>
        <v>1</v>
      </c>
      <c r="AJ5271" s="11">
        <f t="shared" si="2069"/>
        <v>0</v>
      </c>
      <c r="AK5271" s="2">
        <f t="shared" si="2070"/>
        <v>0</v>
      </c>
      <c r="AL5271" s="10">
        <f t="shared" si="2071"/>
        <v>0</v>
      </c>
      <c r="AN5271" s="25">
        <f t="shared" si="2072"/>
        <v>1</v>
      </c>
      <c r="AO5271" s="2">
        <f t="shared" si="2073"/>
        <v>1</v>
      </c>
      <c r="AP5271" s="2">
        <f t="shared" si="2074"/>
        <v>0</v>
      </c>
      <c r="AQ5271" s="2">
        <f t="shared" si="2075"/>
        <v>0</v>
      </c>
      <c r="AR5271" s="2">
        <f t="shared" si="2076"/>
        <v>0</v>
      </c>
      <c r="AS5271" s="27">
        <f t="shared" si="2077"/>
        <v>1</v>
      </c>
      <c r="AU5271" s="3">
        <v>0</v>
      </c>
      <c r="AV5271">
        <v>0.14415906469531314</v>
      </c>
      <c r="AX5271" s="1">
        <v>4755</v>
      </c>
      <c r="AY5271">
        <v>21926</v>
      </c>
      <c r="AZ5271">
        <v>79</v>
      </c>
      <c r="BA5271">
        <v>13</v>
      </c>
      <c r="BB5271" s="2">
        <v>0</v>
      </c>
      <c r="BC5271" s="2">
        <v>1</v>
      </c>
      <c r="BD5271" s="2">
        <v>0</v>
      </c>
      <c r="BE5271" s="10">
        <v>1</v>
      </c>
      <c r="BF5271" s="25">
        <v>1</v>
      </c>
      <c r="BG5271" s="2">
        <v>0</v>
      </c>
      <c r="BH5271">
        <v>0</v>
      </c>
      <c r="BI5271">
        <v>0</v>
      </c>
      <c r="BJ5271">
        <v>0</v>
      </c>
      <c r="BK5271" s="11">
        <v>0</v>
      </c>
      <c r="BL5271">
        <v>21926</v>
      </c>
    </row>
    <row r="5272" spans="1:64">
      <c r="A5272" t="s">
        <v>11</v>
      </c>
      <c r="B5272" t="s">
        <v>12</v>
      </c>
      <c r="C5272" t="s">
        <v>13</v>
      </c>
      <c r="D5272" t="s">
        <v>14</v>
      </c>
      <c r="E5272" t="s">
        <v>15</v>
      </c>
      <c r="F5272" t="s">
        <v>16</v>
      </c>
      <c r="G5272" t="s">
        <v>17</v>
      </c>
      <c r="H5272" s="2" t="s">
        <v>9173</v>
      </c>
      <c r="I5272" s="2" t="s">
        <v>9172</v>
      </c>
      <c r="J5272" s="2" t="s">
        <v>9172</v>
      </c>
      <c r="K5272" s="6" t="s">
        <v>9173</v>
      </c>
      <c r="L5272" s="8" t="s">
        <v>7438</v>
      </c>
      <c r="M5272" s="1">
        <v>5503</v>
      </c>
      <c r="N5272">
        <v>76839</v>
      </c>
      <c r="O5272">
        <f t="shared" si="2053"/>
        <v>0</v>
      </c>
      <c r="P5272">
        <v>21</v>
      </c>
      <c r="Q5272">
        <v>98</v>
      </c>
      <c r="R5272">
        <v>12</v>
      </c>
      <c r="S5272" s="2">
        <f t="shared" si="2054"/>
        <v>1</v>
      </c>
      <c r="T5272" s="2">
        <f t="shared" si="2055"/>
        <v>0</v>
      </c>
      <c r="U5272" s="2">
        <f t="shared" si="2055"/>
        <v>0</v>
      </c>
      <c r="V5272" s="10">
        <f t="shared" si="2055"/>
        <v>1</v>
      </c>
      <c r="W5272">
        <f t="shared" si="2056"/>
        <v>0</v>
      </c>
      <c r="X5272" s="11">
        <f t="shared" si="2057"/>
        <v>0</v>
      </c>
      <c r="Y5272">
        <f t="shared" si="2058"/>
        <v>0</v>
      </c>
      <c r="Z5272">
        <f t="shared" si="2059"/>
        <v>1</v>
      </c>
      <c r="AA5272">
        <f t="shared" si="2060"/>
        <v>0</v>
      </c>
      <c r="AB5272" s="11">
        <f t="shared" si="2061"/>
        <v>0</v>
      </c>
      <c r="AC5272">
        <f t="shared" si="2062"/>
        <v>1</v>
      </c>
      <c r="AD5272">
        <f t="shared" si="2063"/>
        <v>0</v>
      </c>
      <c r="AE5272">
        <f t="shared" si="2064"/>
        <v>0</v>
      </c>
      <c r="AF5272" s="11">
        <f t="shared" si="2065"/>
        <v>0</v>
      </c>
      <c r="AG5272">
        <f t="shared" si="2066"/>
        <v>1</v>
      </c>
      <c r="AH5272" s="11">
        <f t="shared" si="2067"/>
        <v>0</v>
      </c>
      <c r="AI5272">
        <f t="shared" si="2068"/>
        <v>1</v>
      </c>
      <c r="AJ5272" s="11">
        <f t="shared" si="2069"/>
        <v>0</v>
      </c>
      <c r="AK5272" s="2">
        <f t="shared" si="2070"/>
        <v>1</v>
      </c>
      <c r="AL5272" s="10">
        <f t="shared" si="2071"/>
        <v>0</v>
      </c>
      <c r="AN5272" s="25">
        <f t="shared" si="2072"/>
        <v>1</v>
      </c>
      <c r="AO5272" s="2">
        <f t="shared" si="2073"/>
        <v>0</v>
      </c>
      <c r="AP5272" s="2">
        <f t="shared" si="2074"/>
        <v>0</v>
      </c>
      <c r="AQ5272" s="2">
        <f t="shared" si="2075"/>
        <v>0</v>
      </c>
      <c r="AR5272" s="2">
        <f t="shared" si="2076"/>
        <v>0</v>
      </c>
      <c r="AS5272" s="27">
        <f t="shared" si="2077"/>
        <v>0</v>
      </c>
      <c r="AU5272" s="3">
        <v>0</v>
      </c>
      <c r="AV5272">
        <v>0.1443994772361589</v>
      </c>
      <c r="AX5272" s="1">
        <v>5503</v>
      </c>
      <c r="AY5272">
        <v>76839</v>
      </c>
      <c r="AZ5272">
        <v>98</v>
      </c>
      <c r="BA5272">
        <v>12</v>
      </c>
      <c r="BB5272" s="2">
        <v>1</v>
      </c>
      <c r="BC5272" s="2">
        <v>0</v>
      </c>
      <c r="BD5272" s="2">
        <v>0</v>
      </c>
      <c r="BE5272" s="10">
        <v>1</v>
      </c>
      <c r="BF5272" s="25">
        <v>1</v>
      </c>
      <c r="BG5272" s="2">
        <v>0</v>
      </c>
      <c r="BH5272">
        <v>0</v>
      </c>
      <c r="BI5272">
        <v>1</v>
      </c>
      <c r="BJ5272">
        <v>0</v>
      </c>
      <c r="BK5272" s="11">
        <v>0</v>
      </c>
      <c r="BL5272">
        <v>76839</v>
      </c>
    </row>
    <row r="5273" spans="1:64">
      <c r="A5273" t="s">
        <v>19</v>
      </c>
      <c r="B5273" t="s">
        <v>12</v>
      </c>
      <c r="C5273" t="s">
        <v>13</v>
      </c>
      <c r="D5273" t="s">
        <v>14</v>
      </c>
      <c r="E5273" t="s">
        <v>15</v>
      </c>
      <c r="F5273" t="s">
        <v>16</v>
      </c>
      <c r="G5273" t="s">
        <v>39</v>
      </c>
      <c r="H5273" s="2" t="s">
        <v>9172</v>
      </c>
      <c r="I5273" s="2" t="s">
        <v>9173</v>
      </c>
      <c r="J5273" s="2" t="s">
        <v>9172</v>
      </c>
      <c r="K5273" s="6" t="s">
        <v>9173</v>
      </c>
      <c r="L5273" s="8" t="s">
        <v>1257</v>
      </c>
      <c r="M5273" s="1">
        <v>15428</v>
      </c>
      <c r="N5273">
        <v>33879</v>
      </c>
      <c r="O5273">
        <f t="shared" si="2053"/>
        <v>0</v>
      </c>
      <c r="P5273">
        <v>38</v>
      </c>
      <c r="Q5273">
        <v>104</v>
      </c>
      <c r="R5273">
        <v>16</v>
      </c>
      <c r="S5273" s="2">
        <f t="shared" si="2054"/>
        <v>0</v>
      </c>
      <c r="T5273" s="2">
        <f t="shared" si="2055"/>
        <v>1</v>
      </c>
      <c r="U5273" s="2">
        <f t="shared" si="2055"/>
        <v>0</v>
      </c>
      <c r="V5273" s="10">
        <f t="shared" si="2055"/>
        <v>1</v>
      </c>
      <c r="W5273">
        <f t="shared" si="2056"/>
        <v>1</v>
      </c>
      <c r="X5273" s="11">
        <f t="shared" si="2057"/>
        <v>0</v>
      </c>
      <c r="Y5273">
        <f t="shared" si="2058"/>
        <v>0</v>
      </c>
      <c r="Z5273">
        <f t="shared" si="2059"/>
        <v>1</v>
      </c>
      <c r="AA5273">
        <f t="shared" si="2060"/>
        <v>0</v>
      </c>
      <c r="AB5273" s="11">
        <f t="shared" si="2061"/>
        <v>0</v>
      </c>
      <c r="AC5273">
        <f t="shared" si="2062"/>
        <v>1</v>
      </c>
      <c r="AD5273">
        <f t="shared" si="2063"/>
        <v>0</v>
      </c>
      <c r="AE5273">
        <f t="shared" si="2064"/>
        <v>0</v>
      </c>
      <c r="AF5273" s="11">
        <f t="shared" si="2065"/>
        <v>0</v>
      </c>
      <c r="AG5273">
        <f t="shared" si="2066"/>
        <v>1</v>
      </c>
      <c r="AH5273" s="11">
        <f t="shared" si="2067"/>
        <v>0</v>
      </c>
      <c r="AI5273">
        <f t="shared" si="2068"/>
        <v>1</v>
      </c>
      <c r="AJ5273" s="11">
        <f t="shared" si="2069"/>
        <v>0</v>
      </c>
      <c r="AK5273" s="2">
        <f t="shared" si="2070"/>
        <v>0</v>
      </c>
      <c r="AL5273" s="10">
        <f t="shared" si="2071"/>
        <v>0</v>
      </c>
      <c r="AN5273" s="25">
        <f t="shared" si="2072"/>
        <v>0</v>
      </c>
      <c r="AO5273" s="2">
        <f t="shared" si="2073"/>
        <v>0</v>
      </c>
      <c r="AP5273" s="2">
        <f t="shared" si="2074"/>
        <v>0</v>
      </c>
      <c r="AQ5273" s="2">
        <f t="shared" si="2075"/>
        <v>0</v>
      </c>
      <c r="AR5273" s="2">
        <f t="shared" si="2076"/>
        <v>0</v>
      </c>
      <c r="AS5273" s="27">
        <f t="shared" si="2077"/>
        <v>1</v>
      </c>
      <c r="AU5273" s="3">
        <v>0</v>
      </c>
      <c r="AV5273">
        <v>0.14476240665873624</v>
      </c>
      <c r="AX5273" s="1">
        <v>15428</v>
      </c>
      <c r="AY5273">
        <v>33879</v>
      </c>
      <c r="AZ5273">
        <v>104</v>
      </c>
      <c r="BA5273">
        <v>16</v>
      </c>
      <c r="BB5273" s="2">
        <v>0</v>
      </c>
      <c r="BC5273" s="2">
        <v>1</v>
      </c>
      <c r="BD5273" s="2">
        <v>0</v>
      </c>
      <c r="BE5273" s="10">
        <v>1</v>
      </c>
      <c r="BF5273" s="25">
        <v>0</v>
      </c>
      <c r="BG5273" s="2">
        <v>0</v>
      </c>
      <c r="BH5273">
        <v>0</v>
      </c>
      <c r="BI5273">
        <v>1</v>
      </c>
      <c r="BJ5273">
        <v>0</v>
      </c>
      <c r="BK5273" s="11">
        <v>0</v>
      </c>
      <c r="BL5273">
        <v>33879</v>
      </c>
    </row>
    <row r="5274" spans="1:64">
      <c r="A5274" t="s">
        <v>19</v>
      </c>
      <c r="B5274" t="s">
        <v>12</v>
      </c>
      <c r="C5274" t="s">
        <v>20</v>
      </c>
      <c r="D5274" t="s">
        <v>14</v>
      </c>
      <c r="E5274" t="s">
        <v>15</v>
      </c>
      <c r="F5274" t="s">
        <v>21</v>
      </c>
      <c r="G5274" t="s">
        <v>17</v>
      </c>
      <c r="H5274" s="2" t="s">
        <v>9172</v>
      </c>
      <c r="I5274" s="2" t="s">
        <v>9172</v>
      </c>
      <c r="J5274" s="2" t="s">
        <v>9172</v>
      </c>
      <c r="K5274" s="6" t="s">
        <v>9173</v>
      </c>
      <c r="L5274" s="8" t="s">
        <v>6975</v>
      </c>
      <c r="M5274" s="1">
        <v>6241</v>
      </c>
      <c r="N5274">
        <v>0</v>
      </c>
      <c r="O5274">
        <f t="shared" si="2053"/>
        <v>0</v>
      </c>
      <c r="P5274">
        <v>52</v>
      </c>
      <c r="Q5274">
        <v>83</v>
      </c>
      <c r="R5274">
        <v>31</v>
      </c>
      <c r="S5274" s="2">
        <f t="shared" si="2054"/>
        <v>0</v>
      </c>
      <c r="T5274" s="2">
        <f t="shared" si="2055"/>
        <v>0</v>
      </c>
      <c r="U5274" s="2">
        <f t="shared" si="2055"/>
        <v>0</v>
      </c>
      <c r="V5274" s="10">
        <f t="shared" si="2055"/>
        <v>1</v>
      </c>
      <c r="W5274">
        <f t="shared" si="2056"/>
        <v>1</v>
      </c>
      <c r="X5274" s="11">
        <f t="shared" si="2057"/>
        <v>0</v>
      </c>
      <c r="Y5274">
        <f t="shared" si="2058"/>
        <v>0</v>
      </c>
      <c r="Z5274">
        <f t="shared" si="2059"/>
        <v>1</v>
      </c>
      <c r="AA5274">
        <f t="shared" si="2060"/>
        <v>0</v>
      </c>
      <c r="AB5274" s="11">
        <f t="shared" si="2061"/>
        <v>0</v>
      </c>
      <c r="AC5274">
        <f t="shared" si="2062"/>
        <v>0</v>
      </c>
      <c r="AD5274">
        <f t="shared" si="2063"/>
        <v>0</v>
      </c>
      <c r="AE5274">
        <f t="shared" si="2064"/>
        <v>0</v>
      </c>
      <c r="AF5274" s="11">
        <f t="shared" si="2065"/>
        <v>0</v>
      </c>
      <c r="AG5274">
        <f t="shared" si="2066"/>
        <v>1</v>
      </c>
      <c r="AH5274" s="11">
        <f t="shared" si="2067"/>
        <v>0</v>
      </c>
      <c r="AI5274">
        <f t="shared" si="2068"/>
        <v>0</v>
      </c>
      <c r="AJ5274" s="11">
        <f t="shared" si="2069"/>
        <v>0</v>
      </c>
      <c r="AK5274" s="2">
        <f t="shared" si="2070"/>
        <v>1</v>
      </c>
      <c r="AL5274" s="10">
        <f t="shared" si="2071"/>
        <v>0</v>
      </c>
      <c r="AN5274" s="25">
        <f t="shared" si="2072"/>
        <v>0</v>
      </c>
      <c r="AO5274" s="2">
        <f t="shared" si="2073"/>
        <v>0</v>
      </c>
      <c r="AP5274" s="2">
        <f t="shared" si="2074"/>
        <v>1</v>
      </c>
      <c r="AQ5274" s="2">
        <f t="shared" si="2075"/>
        <v>0</v>
      </c>
      <c r="AR5274" s="2">
        <f t="shared" si="2076"/>
        <v>1</v>
      </c>
      <c r="AS5274" s="27">
        <f t="shared" si="2077"/>
        <v>0</v>
      </c>
      <c r="AU5274" s="3">
        <v>0</v>
      </c>
      <c r="AV5274">
        <v>0.14480991761424108</v>
      </c>
      <c r="AX5274" s="1">
        <v>6241</v>
      </c>
      <c r="AY5274">
        <v>0</v>
      </c>
      <c r="AZ5274">
        <v>83</v>
      </c>
      <c r="BA5274">
        <v>31</v>
      </c>
      <c r="BB5274" s="2">
        <v>0</v>
      </c>
      <c r="BC5274" s="2">
        <v>0</v>
      </c>
      <c r="BD5274" s="2">
        <v>0</v>
      </c>
      <c r="BE5274" s="10">
        <v>1</v>
      </c>
      <c r="BF5274" s="25">
        <v>0</v>
      </c>
      <c r="BG5274" s="2">
        <v>1</v>
      </c>
      <c r="BH5274">
        <v>0</v>
      </c>
      <c r="BI5274">
        <v>1</v>
      </c>
      <c r="BJ5274">
        <v>0</v>
      </c>
      <c r="BK5274" s="11">
        <v>0</v>
      </c>
      <c r="BL5274">
        <v>0</v>
      </c>
    </row>
    <row r="5275" spans="1:64">
      <c r="A5275" t="s">
        <v>11</v>
      </c>
      <c r="B5275" t="s">
        <v>43</v>
      </c>
      <c r="C5275" t="s">
        <v>13</v>
      </c>
      <c r="D5275" t="s">
        <v>14</v>
      </c>
      <c r="E5275" t="s">
        <v>15</v>
      </c>
      <c r="F5275" t="s">
        <v>21</v>
      </c>
      <c r="G5275" t="s">
        <v>17</v>
      </c>
      <c r="H5275" s="2" t="s">
        <v>9173</v>
      </c>
      <c r="I5275" s="2" t="s">
        <v>9173</v>
      </c>
      <c r="J5275" s="2" t="s">
        <v>9172</v>
      </c>
      <c r="K5275" s="6" t="s">
        <v>9173</v>
      </c>
      <c r="L5275" s="8" t="s">
        <v>4633</v>
      </c>
      <c r="M5275" s="1">
        <v>5595</v>
      </c>
      <c r="N5275">
        <v>74454</v>
      </c>
      <c r="O5275">
        <f t="shared" si="2053"/>
        <v>0</v>
      </c>
      <c r="P5275">
        <v>39</v>
      </c>
      <c r="Q5275">
        <v>53</v>
      </c>
      <c r="R5275">
        <v>25</v>
      </c>
      <c r="S5275" s="2">
        <f t="shared" si="2054"/>
        <v>1</v>
      </c>
      <c r="T5275" s="2">
        <f t="shared" si="2055"/>
        <v>1</v>
      </c>
      <c r="U5275" s="2">
        <f t="shared" si="2055"/>
        <v>0</v>
      </c>
      <c r="V5275" s="10">
        <f t="shared" si="2055"/>
        <v>1</v>
      </c>
      <c r="W5275">
        <f t="shared" si="2056"/>
        <v>0</v>
      </c>
      <c r="X5275" s="11">
        <f t="shared" si="2057"/>
        <v>0</v>
      </c>
      <c r="Y5275">
        <f t="shared" si="2058"/>
        <v>0</v>
      </c>
      <c r="Z5275">
        <f t="shared" si="2059"/>
        <v>0</v>
      </c>
      <c r="AA5275">
        <f t="shared" si="2060"/>
        <v>0</v>
      </c>
      <c r="AB5275" s="11">
        <f t="shared" si="2061"/>
        <v>0</v>
      </c>
      <c r="AC5275">
        <f t="shared" si="2062"/>
        <v>1</v>
      </c>
      <c r="AD5275">
        <f t="shared" si="2063"/>
        <v>0</v>
      </c>
      <c r="AE5275">
        <f t="shared" si="2064"/>
        <v>0</v>
      </c>
      <c r="AF5275" s="11">
        <f t="shared" si="2065"/>
        <v>0</v>
      </c>
      <c r="AG5275">
        <f t="shared" si="2066"/>
        <v>1</v>
      </c>
      <c r="AH5275" s="11">
        <f t="shared" si="2067"/>
        <v>0</v>
      </c>
      <c r="AI5275">
        <f t="shared" si="2068"/>
        <v>0</v>
      </c>
      <c r="AJ5275" s="11">
        <f t="shared" si="2069"/>
        <v>0</v>
      </c>
      <c r="AK5275" s="2">
        <f t="shared" si="2070"/>
        <v>1</v>
      </c>
      <c r="AL5275" s="10">
        <f t="shared" si="2071"/>
        <v>0</v>
      </c>
      <c r="AN5275" s="25">
        <f t="shared" si="2072"/>
        <v>1</v>
      </c>
      <c r="AO5275" s="2">
        <f t="shared" si="2073"/>
        <v>1</v>
      </c>
      <c r="AP5275" s="2">
        <f t="shared" si="2074"/>
        <v>0</v>
      </c>
      <c r="AQ5275" s="2">
        <f t="shared" si="2075"/>
        <v>0</v>
      </c>
      <c r="AR5275" s="2">
        <f t="shared" si="2076"/>
        <v>1</v>
      </c>
      <c r="AS5275" s="27">
        <f t="shared" si="2077"/>
        <v>0</v>
      </c>
      <c r="AU5275" s="3">
        <v>0</v>
      </c>
      <c r="AV5275">
        <v>0.14499493881361322</v>
      </c>
      <c r="AX5275" s="1">
        <v>5595</v>
      </c>
      <c r="AY5275">
        <v>74454</v>
      </c>
      <c r="AZ5275">
        <v>53</v>
      </c>
      <c r="BA5275">
        <v>25</v>
      </c>
      <c r="BB5275" s="2">
        <v>1</v>
      </c>
      <c r="BC5275" s="2">
        <v>1</v>
      </c>
      <c r="BD5275" s="2">
        <v>0</v>
      </c>
      <c r="BE5275" s="10">
        <v>1</v>
      </c>
      <c r="BF5275" s="25">
        <v>1</v>
      </c>
      <c r="BG5275" s="2">
        <v>0</v>
      </c>
      <c r="BH5275">
        <v>0</v>
      </c>
      <c r="BI5275">
        <v>0</v>
      </c>
      <c r="BJ5275">
        <v>0</v>
      </c>
      <c r="BK5275" s="11">
        <v>0</v>
      </c>
      <c r="BL5275">
        <v>74454</v>
      </c>
    </row>
    <row r="5276" spans="1:64">
      <c r="A5276" t="s">
        <v>19</v>
      </c>
      <c r="B5276" t="s">
        <v>43</v>
      </c>
      <c r="C5276" t="s">
        <v>13</v>
      </c>
      <c r="D5276" t="s">
        <v>14</v>
      </c>
      <c r="E5276" t="s">
        <v>27</v>
      </c>
      <c r="F5276" t="s">
        <v>16</v>
      </c>
      <c r="G5276" t="s">
        <v>17</v>
      </c>
      <c r="H5276" s="2" t="s">
        <v>9173</v>
      </c>
      <c r="I5276" s="2" t="s">
        <v>9173</v>
      </c>
      <c r="J5276" s="2" t="s">
        <v>9172</v>
      </c>
      <c r="K5276" s="6" t="s">
        <v>9173</v>
      </c>
      <c r="L5276" s="8" t="s">
        <v>1501</v>
      </c>
      <c r="M5276" s="1">
        <v>16515</v>
      </c>
      <c r="N5276">
        <v>51725</v>
      </c>
      <c r="O5276">
        <f t="shared" si="2053"/>
        <v>0</v>
      </c>
      <c r="P5276">
        <v>17</v>
      </c>
      <c r="Q5276">
        <v>178</v>
      </c>
      <c r="R5276">
        <v>9</v>
      </c>
      <c r="S5276" s="2">
        <f t="shared" si="2054"/>
        <v>1</v>
      </c>
      <c r="T5276" s="2">
        <f t="shared" si="2055"/>
        <v>1</v>
      </c>
      <c r="U5276" s="2">
        <f t="shared" si="2055"/>
        <v>0</v>
      </c>
      <c r="V5276" s="10">
        <f t="shared" si="2055"/>
        <v>1</v>
      </c>
      <c r="W5276">
        <f t="shared" si="2056"/>
        <v>1</v>
      </c>
      <c r="X5276" s="11">
        <f t="shared" si="2057"/>
        <v>0</v>
      </c>
      <c r="Y5276">
        <f t="shared" si="2058"/>
        <v>0</v>
      </c>
      <c r="Z5276">
        <f t="shared" si="2059"/>
        <v>0</v>
      </c>
      <c r="AA5276">
        <f t="shared" si="2060"/>
        <v>0</v>
      </c>
      <c r="AB5276" s="11">
        <f t="shared" si="2061"/>
        <v>0</v>
      </c>
      <c r="AC5276">
        <f t="shared" si="2062"/>
        <v>1</v>
      </c>
      <c r="AD5276">
        <f t="shared" si="2063"/>
        <v>0</v>
      </c>
      <c r="AE5276">
        <f t="shared" si="2064"/>
        <v>0</v>
      </c>
      <c r="AF5276" s="11">
        <f t="shared" si="2065"/>
        <v>0</v>
      </c>
      <c r="AG5276">
        <f t="shared" si="2066"/>
        <v>0</v>
      </c>
      <c r="AH5276" s="11">
        <f t="shared" si="2067"/>
        <v>1</v>
      </c>
      <c r="AI5276">
        <f t="shared" si="2068"/>
        <v>1</v>
      </c>
      <c r="AJ5276" s="11">
        <f t="shared" si="2069"/>
        <v>0</v>
      </c>
      <c r="AK5276" s="2">
        <f t="shared" si="2070"/>
        <v>1</v>
      </c>
      <c r="AL5276" s="10">
        <f t="shared" si="2071"/>
        <v>0</v>
      </c>
      <c r="AN5276" s="25">
        <f t="shared" si="2072"/>
        <v>0</v>
      </c>
      <c r="AO5276" s="2">
        <f t="shared" si="2073"/>
        <v>1</v>
      </c>
      <c r="AP5276" s="2">
        <f t="shared" si="2074"/>
        <v>0</v>
      </c>
      <c r="AQ5276" s="2">
        <f t="shared" si="2075"/>
        <v>0</v>
      </c>
      <c r="AR5276" s="2">
        <f t="shared" si="2076"/>
        <v>0</v>
      </c>
      <c r="AS5276" s="27">
        <f t="shared" si="2077"/>
        <v>0</v>
      </c>
      <c r="AU5276" s="3">
        <v>0</v>
      </c>
      <c r="AV5276">
        <v>0.14528683160677872</v>
      </c>
      <c r="AX5276" s="1">
        <v>16515</v>
      </c>
      <c r="AY5276">
        <v>51725</v>
      </c>
      <c r="AZ5276">
        <v>178</v>
      </c>
      <c r="BA5276">
        <v>9</v>
      </c>
      <c r="BB5276" s="2">
        <v>1</v>
      </c>
      <c r="BC5276" s="2">
        <v>1</v>
      </c>
      <c r="BD5276" s="2">
        <v>0</v>
      </c>
      <c r="BE5276" s="10">
        <v>1</v>
      </c>
      <c r="BF5276" s="25">
        <v>0</v>
      </c>
      <c r="BG5276" s="2">
        <v>0</v>
      </c>
      <c r="BH5276">
        <v>0</v>
      </c>
      <c r="BI5276">
        <v>0</v>
      </c>
      <c r="BJ5276">
        <v>0</v>
      </c>
      <c r="BK5276" s="11">
        <v>0</v>
      </c>
      <c r="BL5276">
        <v>51725</v>
      </c>
    </row>
    <row r="5277" spans="1:64">
      <c r="A5277" t="s">
        <v>23</v>
      </c>
      <c r="B5277" t="s">
        <v>43</v>
      </c>
      <c r="C5277" t="s">
        <v>94</v>
      </c>
      <c r="D5277" t="s">
        <v>14</v>
      </c>
      <c r="E5277" t="s">
        <v>15</v>
      </c>
      <c r="F5277" t="s">
        <v>36</v>
      </c>
      <c r="G5277" t="s">
        <v>17</v>
      </c>
      <c r="H5277" s="2" t="s">
        <v>9172</v>
      </c>
      <c r="I5277" s="2" t="s">
        <v>9173</v>
      </c>
      <c r="J5277" s="2" t="s">
        <v>9173</v>
      </c>
      <c r="K5277" s="6" t="s">
        <v>9173</v>
      </c>
      <c r="L5277" s="8" t="s">
        <v>284</v>
      </c>
      <c r="M5277" s="1">
        <v>4002</v>
      </c>
      <c r="N5277">
        <v>19782</v>
      </c>
      <c r="O5277">
        <f t="shared" si="2053"/>
        <v>0</v>
      </c>
      <c r="P5277">
        <v>30</v>
      </c>
      <c r="Q5277">
        <v>136</v>
      </c>
      <c r="R5277">
        <v>13</v>
      </c>
      <c r="S5277" s="2">
        <f t="shared" si="2054"/>
        <v>0</v>
      </c>
      <c r="T5277" s="2">
        <f t="shared" si="2055"/>
        <v>1</v>
      </c>
      <c r="U5277" s="2">
        <f t="shared" si="2055"/>
        <v>1</v>
      </c>
      <c r="V5277" s="10">
        <f t="shared" si="2055"/>
        <v>1</v>
      </c>
      <c r="W5277">
        <f t="shared" si="2056"/>
        <v>0</v>
      </c>
      <c r="X5277" s="11">
        <f t="shared" si="2057"/>
        <v>1</v>
      </c>
      <c r="Y5277">
        <f t="shared" si="2058"/>
        <v>0</v>
      </c>
      <c r="Z5277">
        <f t="shared" si="2059"/>
        <v>0</v>
      </c>
      <c r="AA5277">
        <f t="shared" si="2060"/>
        <v>0</v>
      </c>
      <c r="AB5277" s="11">
        <f t="shared" si="2061"/>
        <v>0</v>
      </c>
      <c r="AC5277">
        <f t="shared" si="2062"/>
        <v>0</v>
      </c>
      <c r="AD5277">
        <f t="shared" si="2063"/>
        <v>0</v>
      </c>
      <c r="AE5277">
        <f t="shared" si="2064"/>
        <v>1</v>
      </c>
      <c r="AF5277" s="11">
        <f t="shared" si="2065"/>
        <v>0</v>
      </c>
      <c r="AG5277">
        <f t="shared" si="2066"/>
        <v>1</v>
      </c>
      <c r="AH5277" s="11">
        <f t="shared" si="2067"/>
        <v>0</v>
      </c>
      <c r="AI5277">
        <f t="shared" si="2068"/>
        <v>0</v>
      </c>
      <c r="AJ5277" s="11">
        <f t="shared" si="2069"/>
        <v>1</v>
      </c>
      <c r="AK5277" s="2">
        <f t="shared" si="2070"/>
        <v>1</v>
      </c>
      <c r="AL5277" s="10">
        <f t="shared" si="2071"/>
        <v>0</v>
      </c>
      <c r="AN5277" s="25">
        <f t="shared" si="2072"/>
        <v>0</v>
      </c>
      <c r="AO5277" s="2">
        <f t="shared" si="2073"/>
        <v>1</v>
      </c>
      <c r="AP5277" s="2">
        <f t="shared" si="2074"/>
        <v>0</v>
      </c>
      <c r="AQ5277" s="2">
        <f t="shared" si="2075"/>
        <v>0</v>
      </c>
      <c r="AR5277" s="2">
        <f t="shared" si="2076"/>
        <v>0</v>
      </c>
      <c r="AS5277" s="27">
        <f t="shared" si="2077"/>
        <v>0</v>
      </c>
      <c r="AU5277" s="3">
        <v>0</v>
      </c>
      <c r="AV5277">
        <v>0.14539456141432494</v>
      </c>
      <c r="AX5277" s="1">
        <v>4002</v>
      </c>
      <c r="AY5277">
        <v>19782</v>
      </c>
      <c r="AZ5277">
        <v>136</v>
      </c>
      <c r="BA5277">
        <v>13</v>
      </c>
      <c r="BB5277" s="2">
        <v>0</v>
      </c>
      <c r="BC5277" s="2">
        <v>1</v>
      </c>
      <c r="BD5277" s="2">
        <v>1</v>
      </c>
      <c r="BE5277" s="10">
        <v>1</v>
      </c>
      <c r="BF5277" s="25">
        <v>0</v>
      </c>
      <c r="BG5277" s="2">
        <v>0</v>
      </c>
      <c r="BH5277">
        <v>0</v>
      </c>
      <c r="BI5277">
        <v>0</v>
      </c>
      <c r="BJ5277">
        <v>0</v>
      </c>
      <c r="BK5277" s="11">
        <v>0</v>
      </c>
      <c r="BL5277">
        <v>19782</v>
      </c>
    </row>
    <row r="5278" spans="1:64">
      <c r="A5278" t="s">
        <v>11</v>
      </c>
      <c r="B5278" t="s">
        <v>30</v>
      </c>
      <c r="C5278" t="s">
        <v>13</v>
      </c>
      <c r="D5278" t="s">
        <v>14</v>
      </c>
      <c r="E5278" t="s">
        <v>27</v>
      </c>
      <c r="F5278" t="s">
        <v>21</v>
      </c>
      <c r="G5278" t="s">
        <v>57</v>
      </c>
      <c r="H5278" s="2" t="s">
        <v>9172</v>
      </c>
      <c r="I5278" s="2" t="s">
        <v>9173</v>
      </c>
      <c r="J5278" s="2" t="s">
        <v>9172</v>
      </c>
      <c r="K5278" s="6" t="s">
        <v>9173</v>
      </c>
      <c r="L5278" s="8" t="s">
        <v>1246</v>
      </c>
      <c r="M5278" s="1">
        <v>5329</v>
      </c>
      <c r="N5278">
        <v>81064</v>
      </c>
      <c r="O5278">
        <f t="shared" si="2053"/>
        <v>0</v>
      </c>
      <c r="P5278">
        <v>39</v>
      </c>
      <c r="Q5278">
        <v>96</v>
      </c>
      <c r="R5278">
        <v>20</v>
      </c>
      <c r="S5278" s="2">
        <f t="shared" si="2054"/>
        <v>0</v>
      </c>
      <c r="T5278" s="2">
        <f t="shared" si="2055"/>
        <v>1</v>
      </c>
      <c r="U5278" s="2">
        <f t="shared" si="2055"/>
        <v>0</v>
      </c>
      <c r="V5278" s="10">
        <f t="shared" si="2055"/>
        <v>1</v>
      </c>
      <c r="W5278">
        <f t="shared" si="2056"/>
        <v>0</v>
      </c>
      <c r="X5278" s="11">
        <f t="shared" si="2057"/>
        <v>0</v>
      </c>
      <c r="Y5278">
        <f t="shared" si="2058"/>
        <v>1</v>
      </c>
      <c r="Z5278">
        <f t="shared" si="2059"/>
        <v>0</v>
      </c>
      <c r="AA5278">
        <f t="shared" si="2060"/>
        <v>0</v>
      </c>
      <c r="AB5278" s="11">
        <f t="shared" si="2061"/>
        <v>0</v>
      </c>
      <c r="AC5278">
        <f t="shared" si="2062"/>
        <v>1</v>
      </c>
      <c r="AD5278">
        <f t="shared" si="2063"/>
        <v>0</v>
      </c>
      <c r="AE5278">
        <f t="shared" si="2064"/>
        <v>0</v>
      </c>
      <c r="AF5278" s="11">
        <f t="shared" si="2065"/>
        <v>0</v>
      </c>
      <c r="AG5278">
        <f t="shared" si="2066"/>
        <v>0</v>
      </c>
      <c r="AH5278" s="11">
        <f t="shared" si="2067"/>
        <v>1</v>
      </c>
      <c r="AI5278">
        <f t="shared" si="2068"/>
        <v>0</v>
      </c>
      <c r="AJ5278" s="11">
        <f t="shared" si="2069"/>
        <v>0</v>
      </c>
      <c r="AK5278" s="2">
        <f t="shared" si="2070"/>
        <v>0</v>
      </c>
      <c r="AL5278" s="10">
        <f t="shared" si="2071"/>
        <v>1</v>
      </c>
      <c r="AN5278" s="25">
        <f t="shared" si="2072"/>
        <v>1</v>
      </c>
      <c r="AO5278" s="2">
        <f t="shared" si="2073"/>
        <v>0</v>
      </c>
      <c r="AP5278" s="2">
        <f t="shared" si="2074"/>
        <v>0</v>
      </c>
      <c r="AQ5278" s="2">
        <f t="shared" si="2075"/>
        <v>0</v>
      </c>
      <c r="AR5278" s="2">
        <f t="shared" si="2076"/>
        <v>1</v>
      </c>
      <c r="AS5278" s="27">
        <f t="shared" si="2077"/>
        <v>0</v>
      </c>
      <c r="AU5278" s="3">
        <v>0</v>
      </c>
      <c r="AV5278">
        <v>0.14541754273018687</v>
      </c>
      <c r="AX5278" s="1">
        <v>5329</v>
      </c>
      <c r="AY5278">
        <v>81064</v>
      </c>
      <c r="AZ5278">
        <v>96</v>
      </c>
      <c r="BA5278">
        <v>20</v>
      </c>
      <c r="BB5278" s="2">
        <v>0</v>
      </c>
      <c r="BC5278" s="2">
        <v>1</v>
      </c>
      <c r="BD5278" s="2">
        <v>0</v>
      </c>
      <c r="BE5278" s="10">
        <v>1</v>
      </c>
      <c r="BF5278" s="25">
        <v>1</v>
      </c>
      <c r="BG5278" s="2">
        <v>0</v>
      </c>
      <c r="BH5278">
        <v>1</v>
      </c>
      <c r="BI5278">
        <v>0</v>
      </c>
      <c r="BJ5278">
        <v>0</v>
      </c>
      <c r="BK5278" s="11">
        <v>0</v>
      </c>
      <c r="BL5278">
        <v>81064</v>
      </c>
    </row>
    <row r="5279" spans="1:64">
      <c r="A5279" t="s">
        <v>11</v>
      </c>
      <c r="B5279" t="s">
        <v>12</v>
      </c>
      <c r="C5279" t="s">
        <v>13</v>
      </c>
      <c r="D5279" t="s">
        <v>14</v>
      </c>
      <c r="E5279" t="s">
        <v>33</v>
      </c>
      <c r="F5279" t="s">
        <v>16</v>
      </c>
      <c r="G5279" t="s">
        <v>39</v>
      </c>
      <c r="H5279" s="2" t="s">
        <v>9173</v>
      </c>
      <c r="I5279" s="2" t="s">
        <v>9173</v>
      </c>
      <c r="J5279" s="2" t="s">
        <v>9173</v>
      </c>
      <c r="K5279" s="6" t="s">
        <v>9173</v>
      </c>
      <c r="L5279" s="8" t="s">
        <v>935</v>
      </c>
      <c r="M5279" s="1">
        <v>14895</v>
      </c>
      <c r="N5279">
        <v>48081</v>
      </c>
      <c r="O5279">
        <f t="shared" si="2053"/>
        <v>0</v>
      </c>
      <c r="P5279">
        <v>52</v>
      </c>
      <c r="Q5279">
        <v>182</v>
      </c>
      <c r="R5279">
        <v>31</v>
      </c>
      <c r="S5279" s="2">
        <f t="shared" si="2054"/>
        <v>1</v>
      </c>
      <c r="T5279" s="2">
        <f t="shared" si="2055"/>
        <v>1</v>
      </c>
      <c r="U5279" s="2">
        <f t="shared" si="2055"/>
        <v>1</v>
      </c>
      <c r="V5279" s="10">
        <f t="shared" si="2055"/>
        <v>1</v>
      </c>
      <c r="W5279">
        <f t="shared" si="2056"/>
        <v>0</v>
      </c>
      <c r="X5279" s="11">
        <f t="shared" si="2057"/>
        <v>0</v>
      </c>
      <c r="Y5279">
        <f t="shared" si="2058"/>
        <v>0</v>
      </c>
      <c r="Z5279">
        <f t="shared" si="2059"/>
        <v>1</v>
      </c>
      <c r="AA5279">
        <f t="shared" si="2060"/>
        <v>0</v>
      </c>
      <c r="AB5279" s="11">
        <f t="shared" si="2061"/>
        <v>0</v>
      </c>
      <c r="AC5279">
        <f t="shared" si="2062"/>
        <v>1</v>
      </c>
      <c r="AD5279">
        <f t="shared" si="2063"/>
        <v>0</v>
      </c>
      <c r="AE5279">
        <f t="shared" si="2064"/>
        <v>0</v>
      </c>
      <c r="AF5279" s="11">
        <f t="shared" si="2065"/>
        <v>0</v>
      </c>
      <c r="AG5279">
        <f t="shared" si="2066"/>
        <v>0</v>
      </c>
      <c r="AH5279" s="11">
        <f t="shared" si="2067"/>
        <v>0</v>
      </c>
      <c r="AI5279">
        <f t="shared" si="2068"/>
        <v>1</v>
      </c>
      <c r="AJ5279" s="11">
        <f t="shared" si="2069"/>
        <v>0</v>
      </c>
      <c r="AK5279" s="2">
        <f t="shared" si="2070"/>
        <v>0</v>
      </c>
      <c r="AL5279" s="10">
        <f t="shared" si="2071"/>
        <v>0</v>
      </c>
      <c r="AN5279" s="25">
        <f t="shared" si="2072"/>
        <v>1</v>
      </c>
      <c r="AO5279" s="2">
        <f t="shared" si="2073"/>
        <v>0</v>
      </c>
      <c r="AP5279" s="2">
        <f t="shared" si="2074"/>
        <v>0</v>
      </c>
      <c r="AQ5279" s="2">
        <f t="shared" si="2075"/>
        <v>1</v>
      </c>
      <c r="AR5279" s="2">
        <f t="shared" si="2076"/>
        <v>0</v>
      </c>
      <c r="AS5279" s="27">
        <f t="shared" si="2077"/>
        <v>1</v>
      </c>
      <c r="AU5279" s="3">
        <v>0</v>
      </c>
      <c r="AV5279">
        <v>0.1454935293390851</v>
      </c>
      <c r="AX5279" s="1">
        <v>14895</v>
      </c>
      <c r="AY5279">
        <v>48081</v>
      </c>
      <c r="AZ5279">
        <v>182</v>
      </c>
      <c r="BA5279">
        <v>31</v>
      </c>
      <c r="BB5279" s="2">
        <v>1</v>
      </c>
      <c r="BC5279" s="2">
        <v>1</v>
      </c>
      <c r="BD5279" s="2">
        <v>1</v>
      </c>
      <c r="BE5279" s="10">
        <v>1</v>
      </c>
      <c r="BF5279" s="25">
        <v>1</v>
      </c>
      <c r="BG5279" s="2">
        <v>0</v>
      </c>
      <c r="BH5279">
        <v>0</v>
      </c>
      <c r="BI5279">
        <v>1</v>
      </c>
      <c r="BJ5279">
        <v>0</v>
      </c>
      <c r="BK5279" s="11">
        <v>0</v>
      </c>
      <c r="BL5279">
        <v>48081</v>
      </c>
    </row>
    <row r="5280" spans="1:64">
      <c r="A5280" t="s">
        <v>11</v>
      </c>
      <c r="B5280" t="s">
        <v>43</v>
      </c>
      <c r="C5280" t="s">
        <v>13</v>
      </c>
      <c r="D5280" t="s">
        <v>14</v>
      </c>
      <c r="E5280" t="s">
        <v>15</v>
      </c>
      <c r="F5280" t="s">
        <v>16</v>
      </c>
      <c r="G5280" t="s">
        <v>17</v>
      </c>
      <c r="H5280" s="2" t="s">
        <v>9173</v>
      </c>
      <c r="I5280" s="2" t="s">
        <v>9173</v>
      </c>
      <c r="J5280" s="2" t="s">
        <v>9172</v>
      </c>
      <c r="K5280" s="6" t="s">
        <v>9173</v>
      </c>
      <c r="L5280" s="8" t="s">
        <v>838</v>
      </c>
      <c r="M5280" s="1">
        <v>4529</v>
      </c>
      <c r="N5280">
        <v>90034</v>
      </c>
      <c r="O5280">
        <f t="shared" si="2053"/>
        <v>0</v>
      </c>
      <c r="P5280">
        <v>17</v>
      </c>
      <c r="Q5280">
        <v>148</v>
      </c>
      <c r="R5280">
        <v>5</v>
      </c>
      <c r="S5280" s="2">
        <f t="shared" si="2054"/>
        <v>1</v>
      </c>
      <c r="T5280" s="2">
        <f t="shared" si="2055"/>
        <v>1</v>
      </c>
      <c r="U5280" s="2">
        <f t="shared" si="2055"/>
        <v>0</v>
      </c>
      <c r="V5280" s="10">
        <f t="shared" si="2055"/>
        <v>1</v>
      </c>
      <c r="W5280">
        <f t="shared" si="2056"/>
        <v>0</v>
      </c>
      <c r="X5280" s="11">
        <f t="shared" si="2057"/>
        <v>0</v>
      </c>
      <c r="Y5280">
        <f t="shared" si="2058"/>
        <v>0</v>
      </c>
      <c r="Z5280">
        <f t="shared" si="2059"/>
        <v>0</v>
      </c>
      <c r="AA5280">
        <f t="shared" si="2060"/>
        <v>0</v>
      </c>
      <c r="AB5280" s="11">
        <f t="shared" si="2061"/>
        <v>0</v>
      </c>
      <c r="AC5280">
        <f t="shared" si="2062"/>
        <v>1</v>
      </c>
      <c r="AD5280">
        <f t="shared" si="2063"/>
        <v>0</v>
      </c>
      <c r="AE5280">
        <f t="shared" si="2064"/>
        <v>0</v>
      </c>
      <c r="AF5280" s="11">
        <f t="shared" si="2065"/>
        <v>0</v>
      </c>
      <c r="AG5280">
        <f t="shared" si="2066"/>
        <v>1</v>
      </c>
      <c r="AH5280" s="11">
        <f t="shared" si="2067"/>
        <v>0</v>
      </c>
      <c r="AI5280">
        <f t="shared" si="2068"/>
        <v>1</v>
      </c>
      <c r="AJ5280" s="11">
        <f t="shared" si="2069"/>
        <v>0</v>
      </c>
      <c r="AK5280" s="2">
        <f t="shared" si="2070"/>
        <v>1</v>
      </c>
      <c r="AL5280" s="10">
        <f t="shared" si="2071"/>
        <v>0</v>
      </c>
      <c r="AN5280" s="25">
        <f t="shared" si="2072"/>
        <v>1</v>
      </c>
      <c r="AO5280" s="2">
        <f t="shared" si="2073"/>
        <v>1</v>
      </c>
      <c r="AP5280" s="2">
        <f t="shared" si="2074"/>
        <v>0</v>
      </c>
      <c r="AQ5280" s="2">
        <f t="shared" si="2075"/>
        <v>0</v>
      </c>
      <c r="AR5280" s="2">
        <f t="shared" si="2076"/>
        <v>0</v>
      </c>
      <c r="AS5280" s="27">
        <f t="shared" si="2077"/>
        <v>0</v>
      </c>
      <c r="AU5280" s="3">
        <v>0</v>
      </c>
      <c r="AV5280">
        <v>0.14566266357231078</v>
      </c>
      <c r="AX5280" s="1">
        <v>4529</v>
      </c>
      <c r="AY5280">
        <v>90034</v>
      </c>
      <c r="AZ5280">
        <v>148</v>
      </c>
      <c r="BA5280">
        <v>5</v>
      </c>
      <c r="BB5280" s="2">
        <v>1</v>
      </c>
      <c r="BC5280" s="2">
        <v>1</v>
      </c>
      <c r="BD5280" s="2">
        <v>0</v>
      </c>
      <c r="BE5280" s="10">
        <v>1</v>
      </c>
      <c r="BF5280" s="25">
        <v>1</v>
      </c>
      <c r="BG5280" s="2">
        <v>0</v>
      </c>
      <c r="BH5280">
        <v>0</v>
      </c>
      <c r="BI5280">
        <v>0</v>
      </c>
      <c r="BJ5280">
        <v>0</v>
      </c>
      <c r="BK5280" s="11">
        <v>0</v>
      </c>
      <c r="BL5280">
        <v>90034</v>
      </c>
    </row>
    <row r="5281" spans="1:64">
      <c r="A5281" t="s">
        <v>11</v>
      </c>
      <c r="B5281" t="s">
        <v>43</v>
      </c>
      <c r="C5281" t="s">
        <v>20</v>
      </c>
      <c r="D5281" t="s">
        <v>14</v>
      </c>
      <c r="E5281" t="s">
        <v>15</v>
      </c>
      <c r="F5281" t="s">
        <v>21</v>
      </c>
      <c r="G5281" t="s">
        <v>17</v>
      </c>
      <c r="H5281" s="2" t="s">
        <v>9172</v>
      </c>
      <c r="I5281" s="2" t="s">
        <v>9173</v>
      </c>
      <c r="J5281" s="2" t="s">
        <v>9172</v>
      </c>
      <c r="K5281" s="6" t="s">
        <v>9173</v>
      </c>
      <c r="L5281" s="8" t="s">
        <v>3157</v>
      </c>
      <c r="M5281" s="1">
        <v>20940</v>
      </c>
      <c r="N5281">
        <v>0</v>
      </c>
      <c r="O5281">
        <f t="shared" si="2053"/>
        <v>0</v>
      </c>
      <c r="P5281">
        <v>23</v>
      </c>
      <c r="Q5281">
        <v>73</v>
      </c>
      <c r="R5281">
        <v>11</v>
      </c>
      <c r="S5281" s="2">
        <f t="shared" si="2054"/>
        <v>0</v>
      </c>
      <c r="T5281" s="2">
        <f t="shared" si="2055"/>
        <v>1</v>
      </c>
      <c r="U5281" s="2">
        <f t="shared" si="2055"/>
        <v>0</v>
      </c>
      <c r="V5281" s="10">
        <f t="shared" si="2055"/>
        <v>1</v>
      </c>
      <c r="W5281">
        <f t="shared" si="2056"/>
        <v>0</v>
      </c>
      <c r="X5281" s="11">
        <f t="shared" si="2057"/>
        <v>0</v>
      </c>
      <c r="Y5281">
        <f t="shared" si="2058"/>
        <v>0</v>
      </c>
      <c r="Z5281">
        <f t="shared" si="2059"/>
        <v>0</v>
      </c>
      <c r="AA5281">
        <f t="shared" si="2060"/>
        <v>0</v>
      </c>
      <c r="AB5281" s="11">
        <f t="shared" si="2061"/>
        <v>0</v>
      </c>
      <c r="AC5281">
        <f t="shared" si="2062"/>
        <v>0</v>
      </c>
      <c r="AD5281">
        <f t="shared" si="2063"/>
        <v>0</v>
      </c>
      <c r="AE5281">
        <f t="shared" si="2064"/>
        <v>0</v>
      </c>
      <c r="AF5281" s="11">
        <f t="shared" si="2065"/>
        <v>0</v>
      </c>
      <c r="AG5281">
        <f t="shared" si="2066"/>
        <v>1</v>
      </c>
      <c r="AH5281" s="11">
        <f t="shared" si="2067"/>
        <v>0</v>
      </c>
      <c r="AI5281">
        <f t="shared" si="2068"/>
        <v>0</v>
      </c>
      <c r="AJ5281" s="11">
        <f t="shared" si="2069"/>
        <v>0</v>
      </c>
      <c r="AK5281" s="2">
        <f t="shared" si="2070"/>
        <v>1</v>
      </c>
      <c r="AL5281" s="10">
        <f t="shared" si="2071"/>
        <v>0</v>
      </c>
      <c r="AN5281" s="25">
        <f t="shared" si="2072"/>
        <v>1</v>
      </c>
      <c r="AO5281" s="2">
        <f t="shared" si="2073"/>
        <v>1</v>
      </c>
      <c r="AP5281" s="2">
        <f t="shared" si="2074"/>
        <v>1</v>
      </c>
      <c r="AQ5281" s="2">
        <f t="shared" si="2075"/>
        <v>0</v>
      </c>
      <c r="AR5281" s="2">
        <f t="shared" si="2076"/>
        <v>1</v>
      </c>
      <c r="AS5281" s="27">
        <f t="shared" si="2077"/>
        <v>0</v>
      </c>
      <c r="AU5281" s="3">
        <v>0</v>
      </c>
      <c r="AV5281">
        <v>0.14582884784127997</v>
      </c>
      <c r="AX5281" s="1">
        <v>20940</v>
      </c>
      <c r="AY5281">
        <v>0</v>
      </c>
      <c r="AZ5281">
        <v>73</v>
      </c>
      <c r="BA5281">
        <v>11</v>
      </c>
      <c r="BB5281" s="2">
        <v>0</v>
      </c>
      <c r="BC5281" s="2">
        <v>1</v>
      </c>
      <c r="BD5281" s="2">
        <v>0</v>
      </c>
      <c r="BE5281" s="10">
        <v>1</v>
      </c>
      <c r="BF5281" s="25">
        <v>1</v>
      </c>
      <c r="BG5281" s="2">
        <v>1</v>
      </c>
      <c r="BH5281">
        <v>0</v>
      </c>
      <c r="BI5281">
        <v>0</v>
      </c>
      <c r="BJ5281">
        <v>0</v>
      </c>
      <c r="BK5281" s="11">
        <v>0</v>
      </c>
      <c r="BL5281">
        <v>0</v>
      </c>
    </row>
    <row r="5282" spans="1:64">
      <c r="A5282" t="s">
        <v>11</v>
      </c>
      <c r="B5282" t="s">
        <v>43</v>
      </c>
      <c r="C5282" t="s">
        <v>13</v>
      </c>
      <c r="D5282" t="s">
        <v>14</v>
      </c>
      <c r="E5282" t="s">
        <v>33</v>
      </c>
      <c r="F5282" t="s">
        <v>16</v>
      </c>
      <c r="G5282" t="s">
        <v>39</v>
      </c>
      <c r="H5282" s="2" t="s">
        <v>9172</v>
      </c>
      <c r="I5282" s="2" t="s">
        <v>9172</v>
      </c>
      <c r="J5282" s="2" t="s">
        <v>9172</v>
      </c>
      <c r="K5282" s="6" t="s">
        <v>9173</v>
      </c>
      <c r="L5282" s="8" t="s">
        <v>1851</v>
      </c>
      <c r="M5282" s="1">
        <v>5270</v>
      </c>
      <c r="N5282">
        <v>78115</v>
      </c>
      <c r="O5282">
        <f t="shared" si="2053"/>
        <v>0</v>
      </c>
      <c r="P5282">
        <v>19</v>
      </c>
      <c r="Q5282">
        <v>111</v>
      </c>
      <c r="R5282">
        <v>1</v>
      </c>
      <c r="S5282" s="2">
        <f t="shared" si="2054"/>
        <v>0</v>
      </c>
      <c r="T5282" s="2">
        <f t="shared" si="2055"/>
        <v>0</v>
      </c>
      <c r="U5282" s="2">
        <f t="shared" si="2055"/>
        <v>0</v>
      </c>
      <c r="V5282" s="10">
        <f t="shared" si="2055"/>
        <v>1</v>
      </c>
      <c r="W5282">
        <f t="shared" si="2056"/>
        <v>0</v>
      </c>
      <c r="X5282" s="11">
        <f t="shared" si="2057"/>
        <v>0</v>
      </c>
      <c r="Y5282">
        <f t="shared" si="2058"/>
        <v>0</v>
      </c>
      <c r="Z5282">
        <f t="shared" si="2059"/>
        <v>0</v>
      </c>
      <c r="AA5282">
        <f t="shared" si="2060"/>
        <v>0</v>
      </c>
      <c r="AB5282" s="11">
        <f t="shared" si="2061"/>
        <v>0</v>
      </c>
      <c r="AC5282">
        <f t="shared" si="2062"/>
        <v>1</v>
      </c>
      <c r="AD5282">
        <f t="shared" si="2063"/>
        <v>0</v>
      </c>
      <c r="AE5282">
        <f t="shared" si="2064"/>
        <v>0</v>
      </c>
      <c r="AF5282" s="11">
        <f t="shared" si="2065"/>
        <v>0</v>
      </c>
      <c r="AG5282">
        <f t="shared" si="2066"/>
        <v>0</v>
      </c>
      <c r="AH5282" s="11">
        <f t="shared" si="2067"/>
        <v>0</v>
      </c>
      <c r="AI5282">
        <f t="shared" si="2068"/>
        <v>1</v>
      </c>
      <c r="AJ5282" s="11">
        <f t="shared" si="2069"/>
        <v>0</v>
      </c>
      <c r="AK5282" s="2">
        <f t="shared" si="2070"/>
        <v>0</v>
      </c>
      <c r="AL5282" s="10">
        <f t="shared" si="2071"/>
        <v>0</v>
      </c>
      <c r="AN5282" s="25">
        <f t="shared" si="2072"/>
        <v>1</v>
      </c>
      <c r="AO5282" s="2">
        <f t="shared" si="2073"/>
        <v>1</v>
      </c>
      <c r="AP5282" s="2">
        <f t="shared" si="2074"/>
        <v>0</v>
      </c>
      <c r="AQ5282" s="2">
        <f t="shared" si="2075"/>
        <v>1</v>
      </c>
      <c r="AR5282" s="2">
        <f t="shared" si="2076"/>
        <v>0</v>
      </c>
      <c r="AS5282" s="27">
        <f t="shared" si="2077"/>
        <v>1</v>
      </c>
      <c r="AU5282" s="3">
        <v>0</v>
      </c>
      <c r="AV5282">
        <v>0.145975692731317</v>
      </c>
      <c r="AX5282" s="1">
        <v>5270</v>
      </c>
      <c r="AY5282">
        <v>78115</v>
      </c>
      <c r="AZ5282">
        <v>111</v>
      </c>
      <c r="BA5282">
        <v>1</v>
      </c>
      <c r="BB5282" s="2">
        <v>0</v>
      </c>
      <c r="BC5282" s="2">
        <v>0</v>
      </c>
      <c r="BD5282" s="2">
        <v>0</v>
      </c>
      <c r="BE5282" s="10">
        <v>1</v>
      </c>
      <c r="BF5282" s="25">
        <v>1</v>
      </c>
      <c r="BG5282" s="2">
        <v>0</v>
      </c>
      <c r="BH5282">
        <v>0</v>
      </c>
      <c r="BI5282">
        <v>0</v>
      </c>
      <c r="BJ5282">
        <v>0</v>
      </c>
      <c r="BK5282" s="11">
        <v>0</v>
      </c>
      <c r="BL5282">
        <v>78115</v>
      </c>
    </row>
    <row r="5283" spans="1:64">
      <c r="A5283" t="s">
        <v>23</v>
      </c>
      <c r="B5283" t="s">
        <v>12</v>
      </c>
      <c r="C5283" t="s">
        <v>13</v>
      </c>
      <c r="D5283" t="s">
        <v>14</v>
      </c>
      <c r="E5283" t="s">
        <v>15</v>
      </c>
      <c r="F5283" t="s">
        <v>21</v>
      </c>
      <c r="G5283" t="s">
        <v>17</v>
      </c>
      <c r="H5283" s="2" t="s">
        <v>9172</v>
      </c>
      <c r="I5283" s="2" t="s">
        <v>9173</v>
      </c>
      <c r="J5283" s="2" t="s">
        <v>9172</v>
      </c>
      <c r="K5283" s="6" t="s">
        <v>9173</v>
      </c>
      <c r="L5283" s="8" t="s">
        <v>8164</v>
      </c>
      <c r="M5283" s="1">
        <v>4119</v>
      </c>
      <c r="N5283">
        <v>69379</v>
      </c>
      <c r="O5283">
        <f t="shared" si="2053"/>
        <v>0</v>
      </c>
      <c r="P5283">
        <v>21</v>
      </c>
      <c r="Q5283">
        <v>105</v>
      </c>
      <c r="R5283">
        <v>14</v>
      </c>
      <c r="S5283" s="2">
        <f t="shared" si="2054"/>
        <v>0</v>
      </c>
      <c r="T5283" s="2">
        <f t="shared" si="2055"/>
        <v>1</v>
      </c>
      <c r="U5283" s="2">
        <f t="shared" si="2055"/>
        <v>0</v>
      </c>
      <c r="V5283" s="10">
        <f t="shared" si="2055"/>
        <v>1</v>
      </c>
      <c r="W5283">
        <f t="shared" si="2056"/>
        <v>0</v>
      </c>
      <c r="X5283" s="11">
        <f t="shared" si="2057"/>
        <v>1</v>
      </c>
      <c r="Y5283">
        <f t="shared" si="2058"/>
        <v>0</v>
      </c>
      <c r="Z5283">
        <f t="shared" si="2059"/>
        <v>1</v>
      </c>
      <c r="AA5283">
        <f t="shared" si="2060"/>
        <v>0</v>
      </c>
      <c r="AB5283" s="11">
        <f t="shared" si="2061"/>
        <v>0</v>
      </c>
      <c r="AC5283">
        <f t="shared" si="2062"/>
        <v>1</v>
      </c>
      <c r="AD5283">
        <f t="shared" si="2063"/>
        <v>0</v>
      </c>
      <c r="AE5283">
        <f t="shared" si="2064"/>
        <v>0</v>
      </c>
      <c r="AF5283" s="11">
        <f t="shared" si="2065"/>
        <v>0</v>
      </c>
      <c r="AG5283">
        <f t="shared" si="2066"/>
        <v>1</v>
      </c>
      <c r="AH5283" s="11">
        <f t="shared" si="2067"/>
        <v>0</v>
      </c>
      <c r="AI5283">
        <f t="shared" si="2068"/>
        <v>0</v>
      </c>
      <c r="AJ5283" s="11">
        <f t="shared" si="2069"/>
        <v>0</v>
      </c>
      <c r="AK5283" s="2">
        <f t="shared" si="2070"/>
        <v>1</v>
      </c>
      <c r="AL5283" s="10">
        <f t="shared" si="2071"/>
        <v>0</v>
      </c>
      <c r="AN5283" s="25">
        <f t="shared" si="2072"/>
        <v>0</v>
      </c>
      <c r="AO5283" s="2">
        <f t="shared" si="2073"/>
        <v>0</v>
      </c>
      <c r="AP5283" s="2">
        <f t="shared" si="2074"/>
        <v>0</v>
      </c>
      <c r="AQ5283" s="2">
        <f t="shared" si="2075"/>
        <v>0</v>
      </c>
      <c r="AR5283" s="2">
        <f t="shared" si="2076"/>
        <v>1</v>
      </c>
      <c r="AS5283" s="27">
        <f t="shared" si="2077"/>
        <v>0</v>
      </c>
      <c r="AU5283" s="3">
        <v>0</v>
      </c>
      <c r="AV5283">
        <v>0.1462937351997447</v>
      </c>
      <c r="AX5283" s="1">
        <v>4119</v>
      </c>
      <c r="AY5283">
        <v>69379</v>
      </c>
      <c r="AZ5283">
        <v>105</v>
      </c>
      <c r="BA5283">
        <v>14</v>
      </c>
      <c r="BB5283" s="2">
        <v>0</v>
      </c>
      <c r="BC5283" s="2">
        <v>1</v>
      </c>
      <c r="BD5283" s="2">
        <v>0</v>
      </c>
      <c r="BE5283" s="10">
        <v>1</v>
      </c>
      <c r="BF5283" s="25">
        <v>0</v>
      </c>
      <c r="BG5283" s="2">
        <v>0</v>
      </c>
      <c r="BH5283">
        <v>0</v>
      </c>
      <c r="BI5283">
        <v>1</v>
      </c>
      <c r="BJ5283">
        <v>0</v>
      </c>
      <c r="BK5283" s="11">
        <v>0</v>
      </c>
      <c r="BL5283">
        <v>69379</v>
      </c>
    </row>
    <row r="5284" spans="1:64">
      <c r="A5284" t="s">
        <v>19</v>
      </c>
      <c r="B5284" t="s">
        <v>30</v>
      </c>
      <c r="C5284" t="s">
        <v>13</v>
      </c>
      <c r="D5284" t="s">
        <v>14</v>
      </c>
      <c r="E5284" t="s">
        <v>33</v>
      </c>
      <c r="F5284" t="s">
        <v>16</v>
      </c>
      <c r="G5284" t="s">
        <v>17</v>
      </c>
      <c r="H5284" s="2" t="s">
        <v>9173</v>
      </c>
      <c r="I5284" s="2" t="s">
        <v>9173</v>
      </c>
      <c r="J5284" s="2" t="s">
        <v>9173</v>
      </c>
      <c r="K5284" s="6" t="s">
        <v>9173</v>
      </c>
      <c r="L5284" s="8" t="s">
        <v>7025</v>
      </c>
      <c r="M5284" s="1">
        <v>10115</v>
      </c>
      <c r="N5284">
        <v>74001</v>
      </c>
      <c r="O5284">
        <f t="shared" si="2053"/>
        <v>0</v>
      </c>
      <c r="P5284">
        <v>39</v>
      </c>
      <c r="Q5284">
        <v>94</v>
      </c>
      <c r="R5284">
        <v>16</v>
      </c>
      <c r="S5284" s="2">
        <f t="shared" si="2054"/>
        <v>1</v>
      </c>
      <c r="T5284" s="2">
        <f t="shared" si="2055"/>
        <v>1</v>
      </c>
      <c r="U5284" s="2">
        <f t="shared" si="2055"/>
        <v>1</v>
      </c>
      <c r="V5284" s="10">
        <f t="shared" si="2055"/>
        <v>1</v>
      </c>
      <c r="W5284">
        <f t="shared" si="2056"/>
        <v>1</v>
      </c>
      <c r="X5284" s="11">
        <f t="shared" si="2057"/>
        <v>0</v>
      </c>
      <c r="Y5284">
        <f t="shared" si="2058"/>
        <v>1</v>
      </c>
      <c r="Z5284">
        <f t="shared" si="2059"/>
        <v>0</v>
      </c>
      <c r="AA5284">
        <f t="shared" si="2060"/>
        <v>0</v>
      </c>
      <c r="AB5284" s="11">
        <f t="shared" si="2061"/>
        <v>0</v>
      </c>
      <c r="AC5284">
        <f t="shared" si="2062"/>
        <v>1</v>
      </c>
      <c r="AD5284">
        <f t="shared" si="2063"/>
        <v>0</v>
      </c>
      <c r="AE5284">
        <f t="shared" si="2064"/>
        <v>0</v>
      </c>
      <c r="AF5284" s="11">
        <f t="shared" si="2065"/>
        <v>0</v>
      </c>
      <c r="AG5284">
        <f t="shared" si="2066"/>
        <v>0</v>
      </c>
      <c r="AH5284" s="11">
        <f t="shared" si="2067"/>
        <v>0</v>
      </c>
      <c r="AI5284">
        <f t="shared" si="2068"/>
        <v>1</v>
      </c>
      <c r="AJ5284" s="11">
        <f t="shared" si="2069"/>
        <v>0</v>
      </c>
      <c r="AK5284" s="2">
        <f t="shared" si="2070"/>
        <v>1</v>
      </c>
      <c r="AL5284" s="10">
        <f t="shared" si="2071"/>
        <v>0</v>
      </c>
      <c r="AN5284" s="25">
        <f t="shared" si="2072"/>
        <v>0</v>
      </c>
      <c r="AO5284" s="2">
        <f t="shared" si="2073"/>
        <v>0</v>
      </c>
      <c r="AP5284" s="2">
        <f t="shared" si="2074"/>
        <v>0</v>
      </c>
      <c r="AQ5284" s="2">
        <f t="shared" si="2075"/>
        <v>1</v>
      </c>
      <c r="AR5284" s="2">
        <f t="shared" si="2076"/>
        <v>0</v>
      </c>
      <c r="AS5284" s="27">
        <f t="shared" si="2077"/>
        <v>0</v>
      </c>
      <c r="AU5284" s="3">
        <v>0</v>
      </c>
      <c r="AV5284">
        <v>0.14636074059939047</v>
      </c>
      <c r="AX5284" s="1">
        <v>10115</v>
      </c>
      <c r="AY5284">
        <v>74001</v>
      </c>
      <c r="AZ5284">
        <v>94</v>
      </c>
      <c r="BA5284">
        <v>16</v>
      </c>
      <c r="BB5284" s="2">
        <v>1</v>
      </c>
      <c r="BC5284" s="2">
        <v>1</v>
      </c>
      <c r="BD5284" s="2">
        <v>1</v>
      </c>
      <c r="BE5284" s="10">
        <v>1</v>
      </c>
      <c r="BF5284" s="25">
        <v>0</v>
      </c>
      <c r="BG5284" s="2">
        <v>0</v>
      </c>
      <c r="BH5284">
        <v>1</v>
      </c>
      <c r="BI5284">
        <v>0</v>
      </c>
      <c r="BJ5284">
        <v>0</v>
      </c>
      <c r="BK5284" s="11">
        <v>0</v>
      </c>
      <c r="BL5284">
        <v>74001</v>
      </c>
    </row>
    <row r="5285" spans="1:64">
      <c r="A5285" t="s">
        <v>19</v>
      </c>
      <c r="B5285" t="s">
        <v>30</v>
      </c>
      <c r="C5285" t="s">
        <v>13</v>
      </c>
      <c r="D5285" t="s">
        <v>14</v>
      </c>
      <c r="E5285" t="s">
        <v>33</v>
      </c>
      <c r="F5285" t="s">
        <v>16</v>
      </c>
      <c r="G5285" t="s">
        <v>17</v>
      </c>
      <c r="H5285" s="2" t="s">
        <v>9173</v>
      </c>
      <c r="I5285" s="2" t="s">
        <v>9173</v>
      </c>
      <c r="J5285" s="2" t="s">
        <v>9172</v>
      </c>
      <c r="K5285" s="6" t="s">
        <v>9172</v>
      </c>
      <c r="L5285" s="8" t="s">
        <v>6102</v>
      </c>
      <c r="M5285" s="1">
        <v>10722</v>
      </c>
      <c r="N5285">
        <v>54311</v>
      </c>
      <c r="O5285">
        <f t="shared" si="2053"/>
        <v>0</v>
      </c>
      <c r="P5285">
        <v>43</v>
      </c>
      <c r="Q5285">
        <v>76</v>
      </c>
      <c r="R5285">
        <v>20</v>
      </c>
      <c r="S5285" s="2">
        <f t="shared" si="2054"/>
        <v>1</v>
      </c>
      <c r="T5285" s="2">
        <f t="shared" si="2055"/>
        <v>1</v>
      </c>
      <c r="U5285" s="2">
        <f t="shared" si="2055"/>
        <v>0</v>
      </c>
      <c r="V5285" s="10">
        <f t="shared" si="2055"/>
        <v>0</v>
      </c>
      <c r="W5285">
        <f t="shared" si="2056"/>
        <v>1</v>
      </c>
      <c r="X5285" s="11">
        <f t="shared" si="2057"/>
        <v>0</v>
      </c>
      <c r="Y5285">
        <f t="shared" si="2058"/>
        <v>1</v>
      </c>
      <c r="Z5285">
        <f t="shared" si="2059"/>
        <v>0</v>
      </c>
      <c r="AA5285">
        <f t="shared" si="2060"/>
        <v>0</v>
      </c>
      <c r="AB5285" s="11">
        <f t="shared" si="2061"/>
        <v>0</v>
      </c>
      <c r="AC5285">
        <f t="shared" si="2062"/>
        <v>1</v>
      </c>
      <c r="AD5285">
        <f t="shared" si="2063"/>
        <v>0</v>
      </c>
      <c r="AE5285">
        <f t="shared" si="2064"/>
        <v>0</v>
      </c>
      <c r="AF5285" s="11">
        <f t="shared" si="2065"/>
        <v>0</v>
      </c>
      <c r="AG5285">
        <f t="shared" si="2066"/>
        <v>0</v>
      </c>
      <c r="AH5285" s="11">
        <f t="shared" si="2067"/>
        <v>0</v>
      </c>
      <c r="AI5285">
        <f t="shared" si="2068"/>
        <v>1</v>
      </c>
      <c r="AJ5285" s="11">
        <f t="shared" si="2069"/>
        <v>0</v>
      </c>
      <c r="AK5285" s="2">
        <f t="shared" si="2070"/>
        <v>1</v>
      </c>
      <c r="AL5285" s="10">
        <f t="shared" si="2071"/>
        <v>0</v>
      </c>
      <c r="AN5285" s="25">
        <f t="shared" si="2072"/>
        <v>0</v>
      </c>
      <c r="AO5285" s="2">
        <f t="shared" si="2073"/>
        <v>0</v>
      </c>
      <c r="AP5285" s="2">
        <f t="shared" si="2074"/>
        <v>0</v>
      </c>
      <c r="AQ5285" s="2">
        <f t="shared" si="2075"/>
        <v>1</v>
      </c>
      <c r="AR5285" s="2">
        <f t="shared" si="2076"/>
        <v>0</v>
      </c>
      <c r="AS5285" s="27">
        <f t="shared" si="2077"/>
        <v>0</v>
      </c>
      <c r="AU5285" s="3">
        <v>0</v>
      </c>
      <c r="AV5285">
        <v>0.14644053678328198</v>
      </c>
      <c r="AX5285" s="1">
        <v>10722</v>
      </c>
      <c r="AY5285">
        <v>54311</v>
      </c>
      <c r="AZ5285">
        <v>76</v>
      </c>
      <c r="BA5285">
        <v>20</v>
      </c>
      <c r="BB5285" s="2">
        <v>1</v>
      </c>
      <c r="BC5285" s="2">
        <v>1</v>
      </c>
      <c r="BD5285" s="2">
        <v>0</v>
      </c>
      <c r="BE5285" s="10">
        <v>0</v>
      </c>
      <c r="BF5285" s="25">
        <v>0</v>
      </c>
      <c r="BG5285" s="2">
        <v>0</v>
      </c>
      <c r="BH5285">
        <v>1</v>
      </c>
      <c r="BI5285">
        <v>0</v>
      </c>
      <c r="BJ5285">
        <v>0</v>
      </c>
      <c r="BK5285" s="11">
        <v>0</v>
      </c>
      <c r="BL5285">
        <v>54311</v>
      </c>
    </row>
    <row r="5286" spans="1:64">
      <c r="A5286" t="s">
        <v>23</v>
      </c>
      <c r="B5286" t="s">
        <v>30</v>
      </c>
      <c r="C5286" t="s">
        <v>13</v>
      </c>
      <c r="D5286" t="s">
        <v>14</v>
      </c>
      <c r="E5286" t="s">
        <v>33</v>
      </c>
      <c r="F5286" t="s">
        <v>16</v>
      </c>
      <c r="G5286" t="s">
        <v>17</v>
      </c>
      <c r="H5286" s="2" t="s">
        <v>9172</v>
      </c>
      <c r="I5286" s="2" t="s">
        <v>9173</v>
      </c>
      <c r="J5286" s="2" t="s">
        <v>9172</v>
      </c>
      <c r="K5286" s="6" t="s">
        <v>9173</v>
      </c>
      <c r="L5286" s="8" t="s">
        <v>2812</v>
      </c>
      <c r="M5286" s="1">
        <v>4112</v>
      </c>
      <c r="N5286">
        <v>65085</v>
      </c>
      <c r="O5286">
        <f t="shared" si="2053"/>
        <v>0</v>
      </c>
      <c r="P5286">
        <v>39</v>
      </c>
      <c r="Q5286">
        <v>97</v>
      </c>
      <c r="R5286">
        <v>20</v>
      </c>
      <c r="S5286" s="2">
        <f t="shared" si="2054"/>
        <v>0</v>
      </c>
      <c r="T5286" s="2">
        <f t="shared" si="2055"/>
        <v>1</v>
      </c>
      <c r="U5286" s="2">
        <f t="shared" si="2055"/>
        <v>0</v>
      </c>
      <c r="V5286" s="10">
        <f t="shared" si="2055"/>
        <v>1</v>
      </c>
      <c r="W5286">
        <f t="shared" si="2056"/>
        <v>0</v>
      </c>
      <c r="X5286" s="11">
        <f t="shared" si="2057"/>
        <v>1</v>
      </c>
      <c r="Y5286">
        <f t="shared" si="2058"/>
        <v>1</v>
      </c>
      <c r="Z5286">
        <f t="shared" si="2059"/>
        <v>0</v>
      </c>
      <c r="AA5286">
        <f t="shared" si="2060"/>
        <v>0</v>
      </c>
      <c r="AB5286" s="11">
        <f t="shared" si="2061"/>
        <v>0</v>
      </c>
      <c r="AC5286">
        <f t="shared" si="2062"/>
        <v>1</v>
      </c>
      <c r="AD5286">
        <f t="shared" si="2063"/>
        <v>0</v>
      </c>
      <c r="AE5286">
        <f t="shared" si="2064"/>
        <v>0</v>
      </c>
      <c r="AF5286" s="11">
        <f t="shared" si="2065"/>
        <v>0</v>
      </c>
      <c r="AG5286">
        <f t="shared" si="2066"/>
        <v>0</v>
      </c>
      <c r="AH5286" s="11">
        <f t="shared" si="2067"/>
        <v>0</v>
      </c>
      <c r="AI5286">
        <f t="shared" si="2068"/>
        <v>1</v>
      </c>
      <c r="AJ5286" s="11">
        <f t="shared" si="2069"/>
        <v>0</v>
      </c>
      <c r="AK5286" s="2">
        <f t="shared" si="2070"/>
        <v>1</v>
      </c>
      <c r="AL5286" s="10">
        <f t="shared" si="2071"/>
        <v>0</v>
      </c>
      <c r="AN5286" s="25">
        <f t="shared" si="2072"/>
        <v>0</v>
      </c>
      <c r="AO5286" s="2">
        <f t="shared" si="2073"/>
        <v>0</v>
      </c>
      <c r="AP5286" s="2">
        <f t="shared" si="2074"/>
        <v>0</v>
      </c>
      <c r="AQ5286" s="2">
        <f t="shared" si="2075"/>
        <v>1</v>
      </c>
      <c r="AR5286" s="2">
        <f t="shared" si="2076"/>
        <v>0</v>
      </c>
      <c r="AS5286" s="27">
        <f t="shared" si="2077"/>
        <v>0</v>
      </c>
      <c r="AU5286" s="3">
        <v>0</v>
      </c>
      <c r="AV5286">
        <v>0.14672753361367041</v>
      </c>
      <c r="AX5286" s="1">
        <v>4112</v>
      </c>
      <c r="AY5286">
        <v>65085</v>
      </c>
      <c r="AZ5286">
        <v>97</v>
      </c>
      <c r="BA5286">
        <v>20</v>
      </c>
      <c r="BB5286" s="2">
        <v>0</v>
      </c>
      <c r="BC5286" s="2">
        <v>1</v>
      </c>
      <c r="BD5286" s="2">
        <v>0</v>
      </c>
      <c r="BE5286" s="10">
        <v>1</v>
      </c>
      <c r="BF5286" s="25">
        <v>0</v>
      </c>
      <c r="BG5286" s="2">
        <v>0</v>
      </c>
      <c r="BH5286">
        <v>1</v>
      </c>
      <c r="BI5286">
        <v>0</v>
      </c>
      <c r="BJ5286">
        <v>0</v>
      </c>
      <c r="BK5286" s="11">
        <v>0</v>
      </c>
      <c r="BL5286">
        <v>65085</v>
      </c>
    </row>
    <row r="5287" spans="1:64">
      <c r="A5287" t="s">
        <v>19</v>
      </c>
      <c r="B5287" t="s">
        <v>32</v>
      </c>
      <c r="C5287" t="s">
        <v>13</v>
      </c>
      <c r="D5287" t="s">
        <v>14</v>
      </c>
      <c r="E5287" t="s">
        <v>33</v>
      </c>
      <c r="F5287" t="s">
        <v>16</v>
      </c>
      <c r="G5287" t="s">
        <v>17</v>
      </c>
      <c r="H5287" s="2" t="s">
        <v>9172</v>
      </c>
      <c r="I5287" s="2" t="s">
        <v>9173</v>
      </c>
      <c r="J5287" s="2" t="s">
        <v>9172</v>
      </c>
      <c r="K5287" s="6" t="s">
        <v>9173</v>
      </c>
      <c r="L5287" s="8" t="s">
        <v>5395</v>
      </c>
      <c r="M5287" s="1">
        <v>7834</v>
      </c>
      <c r="N5287">
        <v>36094</v>
      </c>
      <c r="O5287">
        <f t="shared" si="2053"/>
        <v>0</v>
      </c>
      <c r="P5287">
        <v>53</v>
      </c>
      <c r="Q5287">
        <v>89</v>
      </c>
      <c r="R5287">
        <v>28</v>
      </c>
      <c r="S5287" s="2">
        <f t="shared" si="2054"/>
        <v>0</v>
      </c>
      <c r="T5287" s="2">
        <f t="shared" si="2055"/>
        <v>1</v>
      </c>
      <c r="U5287" s="2">
        <f t="shared" si="2055"/>
        <v>0</v>
      </c>
      <c r="V5287" s="10">
        <f t="shared" si="2055"/>
        <v>1</v>
      </c>
      <c r="W5287">
        <f t="shared" si="2056"/>
        <v>1</v>
      </c>
      <c r="X5287" s="11">
        <f t="shared" si="2057"/>
        <v>0</v>
      </c>
      <c r="Y5287">
        <f t="shared" si="2058"/>
        <v>0</v>
      </c>
      <c r="Z5287">
        <f t="shared" si="2059"/>
        <v>0</v>
      </c>
      <c r="AA5287">
        <f t="shared" si="2060"/>
        <v>1</v>
      </c>
      <c r="AB5287" s="11">
        <f t="shared" si="2061"/>
        <v>0</v>
      </c>
      <c r="AC5287">
        <f t="shared" si="2062"/>
        <v>1</v>
      </c>
      <c r="AD5287">
        <f t="shared" si="2063"/>
        <v>0</v>
      </c>
      <c r="AE5287">
        <f t="shared" si="2064"/>
        <v>0</v>
      </c>
      <c r="AF5287" s="11">
        <f t="shared" si="2065"/>
        <v>0</v>
      </c>
      <c r="AG5287">
        <f t="shared" si="2066"/>
        <v>0</v>
      </c>
      <c r="AH5287" s="11">
        <f t="shared" si="2067"/>
        <v>0</v>
      </c>
      <c r="AI5287">
        <f t="shared" si="2068"/>
        <v>1</v>
      </c>
      <c r="AJ5287" s="11">
        <f t="shared" si="2069"/>
        <v>0</v>
      </c>
      <c r="AK5287" s="2">
        <f t="shared" si="2070"/>
        <v>1</v>
      </c>
      <c r="AL5287" s="10">
        <f t="shared" si="2071"/>
        <v>0</v>
      </c>
      <c r="AN5287" s="25">
        <f t="shared" si="2072"/>
        <v>0</v>
      </c>
      <c r="AO5287" s="2">
        <f t="shared" si="2073"/>
        <v>0</v>
      </c>
      <c r="AP5287" s="2">
        <f t="shared" si="2074"/>
        <v>0</v>
      </c>
      <c r="AQ5287" s="2">
        <f t="shared" si="2075"/>
        <v>1</v>
      </c>
      <c r="AR5287" s="2">
        <f t="shared" si="2076"/>
        <v>0</v>
      </c>
      <c r="AS5287" s="27">
        <f t="shared" si="2077"/>
        <v>0</v>
      </c>
      <c r="AU5287" s="3">
        <v>0</v>
      </c>
      <c r="AV5287">
        <v>0.14680893912297158</v>
      </c>
      <c r="AX5287" s="1">
        <v>7834</v>
      </c>
      <c r="AY5287">
        <v>36094</v>
      </c>
      <c r="AZ5287">
        <v>89</v>
      </c>
      <c r="BA5287">
        <v>28</v>
      </c>
      <c r="BB5287" s="2">
        <v>0</v>
      </c>
      <c r="BC5287" s="2">
        <v>1</v>
      </c>
      <c r="BD5287" s="2">
        <v>0</v>
      </c>
      <c r="BE5287" s="10">
        <v>1</v>
      </c>
      <c r="BF5287" s="25">
        <v>0</v>
      </c>
      <c r="BG5287" s="2">
        <v>0</v>
      </c>
      <c r="BH5287">
        <v>0</v>
      </c>
      <c r="BI5287">
        <v>0</v>
      </c>
      <c r="BJ5287">
        <v>1</v>
      </c>
      <c r="BK5287" s="11">
        <v>0</v>
      </c>
      <c r="BL5287">
        <v>36094</v>
      </c>
    </row>
    <row r="5288" spans="1:64">
      <c r="A5288" t="s">
        <v>11</v>
      </c>
      <c r="B5288" t="s">
        <v>43</v>
      </c>
      <c r="C5288" t="s">
        <v>13</v>
      </c>
      <c r="D5288" t="s">
        <v>14</v>
      </c>
      <c r="E5288" t="s">
        <v>33</v>
      </c>
      <c r="F5288" t="s">
        <v>16</v>
      </c>
      <c r="G5288" t="s">
        <v>17</v>
      </c>
      <c r="H5288" s="2" t="s">
        <v>9173</v>
      </c>
      <c r="I5288" s="2" t="s">
        <v>9172</v>
      </c>
      <c r="J5288" s="2" t="s">
        <v>9173</v>
      </c>
      <c r="K5288" s="6" t="s">
        <v>9173</v>
      </c>
      <c r="L5288" s="8" t="s">
        <v>3714</v>
      </c>
      <c r="M5288" s="1">
        <v>2944</v>
      </c>
      <c r="N5288">
        <v>73601</v>
      </c>
      <c r="O5288">
        <f t="shared" si="2053"/>
        <v>0</v>
      </c>
      <c r="P5288">
        <v>25</v>
      </c>
      <c r="Q5288">
        <v>95</v>
      </c>
      <c r="R5288">
        <v>10</v>
      </c>
      <c r="S5288" s="2">
        <f t="shared" si="2054"/>
        <v>1</v>
      </c>
      <c r="T5288" s="2">
        <f t="shared" si="2055"/>
        <v>0</v>
      </c>
      <c r="U5288" s="2">
        <f t="shared" si="2055"/>
        <v>1</v>
      </c>
      <c r="V5288" s="10">
        <f t="shared" si="2055"/>
        <v>1</v>
      </c>
      <c r="W5288">
        <f t="shared" si="2056"/>
        <v>0</v>
      </c>
      <c r="X5288" s="11">
        <f t="shared" si="2057"/>
        <v>0</v>
      </c>
      <c r="Y5288">
        <f t="shared" si="2058"/>
        <v>0</v>
      </c>
      <c r="Z5288">
        <f t="shared" si="2059"/>
        <v>0</v>
      </c>
      <c r="AA5288">
        <f t="shared" si="2060"/>
        <v>0</v>
      </c>
      <c r="AB5288" s="11">
        <f t="shared" si="2061"/>
        <v>0</v>
      </c>
      <c r="AC5288">
        <f t="shared" si="2062"/>
        <v>1</v>
      </c>
      <c r="AD5288">
        <f t="shared" si="2063"/>
        <v>0</v>
      </c>
      <c r="AE5288">
        <f t="shared" si="2064"/>
        <v>0</v>
      </c>
      <c r="AF5288" s="11">
        <f t="shared" si="2065"/>
        <v>0</v>
      </c>
      <c r="AG5288">
        <f t="shared" si="2066"/>
        <v>0</v>
      </c>
      <c r="AH5288" s="11">
        <f t="shared" si="2067"/>
        <v>0</v>
      </c>
      <c r="AI5288">
        <f t="shared" si="2068"/>
        <v>1</v>
      </c>
      <c r="AJ5288" s="11">
        <f t="shared" si="2069"/>
        <v>0</v>
      </c>
      <c r="AK5288" s="2">
        <f t="shared" si="2070"/>
        <v>1</v>
      </c>
      <c r="AL5288" s="10">
        <f t="shared" si="2071"/>
        <v>0</v>
      </c>
      <c r="AN5288" s="25">
        <f t="shared" si="2072"/>
        <v>1</v>
      </c>
      <c r="AO5288" s="2">
        <f t="shared" si="2073"/>
        <v>1</v>
      </c>
      <c r="AP5288" s="2">
        <f t="shared" si="2074"/>
        <v>0</v>
      </c>
      <c r="AQ5288" s="2">
        <f t="shared" si="2075"/>
        <v>1</v>
      </c>
      <c r="AR5288" s="2">
        <f t="shared" si="2076"/>
        <v>0</v>
      </c>
      <c r="AS5288" s="27">
        <f t="shared" si="2077"/>
        <v>0</v>
      </c>
      <c r="AU5288" s="3">
        <v>0</v>
      </c>
      <c r="AV5288">
        <v>0.1474785726272867</v>
      </c>
      <c r="AX5288" s="1">
        <v>2944</v>
      </c>
      <c r="AY5288">
        <v>73601</v>
      </c>
      <c r="AZ5288">
        <v>95</v>
      </c>
      <c r="BA5288">
        <v>10</v>
      </c>
      <c r="BB5288" s="2">
        <v>1</v>
      </c>
      <c r="BC5288" s="2">
        <v>0</v>
      </c>
      <c r="BD5288" s="2">
        <v>1</v>
      </c>
      <c r="BE5288" s="10">
        <v>1</v>
      </c>
      <c r="BF5288" s="25">
        <v>1</v>
      </c>
      <c r="BG5288" s="2">
        <v>0</v>
      </c>
      <c r="BH5288">
        <v>0</v>
      </c>
      <c r="BI5288">
        <v>0</v>
      </c>
      <c r="BJ5288">
        <v>0</v>
      </c>
      <c r="BK5288" s="11">
        <v>0</v>
      </c>
      <c r="BL5288">
        <v>73601</v>
      </c>
    </row>
    <row r="5289" spans="1:64">
      <c r="A5289" t="s">
        <v>11</v>
      </c>
      <c r="B5289" t="s">
        <v>30</v>
      </c>
      <c r="C5289" t="s">
        <v>13</v>
      </c>
      <c r="D5289" t="s">
        <v>14</v>
      </c>
      <c r="E5289" t="s">
        <v>15</v>
      </c>
      <c r="F5289" t="s">
        <v>16</v>
      </c>
      <c r="G5289" t="s">
        <v>57</v>
      </c>
      <c r="H5289" s="2" t="s">
        <v>9172</v>
      </c>
      <c r="I5289" s="2" t="s">
        <v>9173</v>
      </c>
      <c r="J5289" s="2" t="s">
        <v>9173</v>
      </c>
      <c r="K5289" s="6" t="s">
        <v>9173</v>
      </c>
      <c r="L5289" s="8" t="s">
        <v>4718</v>
      </c>
      <c r="M5289" s="1">
        <v>16681</v>
      </c>
      <c r="N5289">
        <v>55907</v>
      </c>
      <c r="O5289">
        <f t="shared" si="2053"/>
        <v>0</v>
      </c>
      <c r="P5289">
        <v>31</v>
      </c>
      <c r="Q5289">
        <v>110</v>
      </c>
      <c r="R5289">
        <v>23</v>
      </c>
      <c r="S5289" s="2">
        <f t="shared" si="2054"/>
        <v>0</v>
      </c>
      <c r="T5289" s="2">
        <f t="shared" si="2055"/>
        <v>1</v>
      </c>
      <c r="U5289" s="2">
        <f t="shared" si="2055"/>
        <v>1</v>
      </c>
      <c r="V5289" s="10">
        <f t="shared" si="2055"/>
        <v>1</v>
      </c>
      <c r="W5289">
        <f t="shared" si="2056"/>
        <v>0</v>
      </c>
      <c r="X5289" s="11">
        <f t="shared" si="2057"/>
        <v>0</v>
      </c>
      <c r="Y5289">
        <f t="shared" si="2058"/>
        <v>1</v>
      </c>
      <c r="Z5289">
        <f t="shared" si="2059"/>
        <v>0</v>
      </c>
      <c r="AA5289">
        <f t="shared" si="2060"/>
        <v>0</v>
      </c>
      <c r="AB5289" s="11">
        <f t="shared" si="2061"/>
        <v>0</v>
      </c>
      <c r="AC5289">
        <f t="shared" si="2062"/>
        <v>1</v>
      </c>
      <c r="AD5289">
        <f t="shared" si="2063"/>
        <v>0</v>
      </c>
      <c r="AE5289">
        <f t="shared" si="2064"/>
        <v>0</v>
      </c>
      <c r="AF5289" s="11">
        <f t="shared" si="2065"/>
        <v>0</v>
      </c>
      <c r="AG5289">
        <f t="shared" si="2066"/>
        <v>1</v>
      </c>
      <c r="AH5289" s="11">
        <f t="shared" si="2067"/>
        <v>0</v>
      </c>
      <c r="AI5289">
        <f t="shared" si="2068"/>
        <v>1</v>
      </c>
      <c r="AJ5289" s="11">
        <f t="shared" si="2069"/>
        <v>0</v>
      </c>
      <c r="AK5289" s="2">
        <f t="shared" si="2070"/>
        <v>0</v>
      </c>
      <c r="AL5289" s="10">
        <f t="shared" si="2071"/>
        <v>1</v>
      </c>
      <c r="AN5289" s="25">
        <f t="shared" si="2072"/>
        <v>1</v>
      </c>
      <c r="AO5289" s="2">
        <f t="shared" si="2073"/>
        <v>0</v>
      </c>
      <c r="AP5289" s="2">
        <f t="shared" si="2074"/>
        <v>0</v>
      </c>
      <c r="AQ5289" s="2">
        <f t="shared" si="2075"/>
        <v>0</v>
      </c>
      <c r="AR5289" s="2">
        <f t="shared" si="2076"/>
        <v>0</v>
      </c>
      <c r="AS5289" s="27">
        <f t="shared" si="2077"/>
        <v>0</v>
      </c>
      <c r="AU5289" s="3">
        <v>0</v>
      </c>
      <c r="AV5289">
        <v>0.14755066677348253</v>
      </c>
      <c r="AX5289" s="1">
        <v>16681</v>
      </c>
      <c r="AY5289">
        <v>55907</v>
      </c>
      <c r="AZ5289">
        <v>110</v>
      </c>
      <c r="BA5289">
        <v>23</v>
      </c>
      <c r="BB5289" s="2">
        <v>0</v>
      </c>
      <c r="BC5289" s="2">
        <v>1</v>
      </c>
      <c r="BD5289" s="2">
        <v>1</v>
      </c>
      <c r="BE5289" s="10">
        <v>1</v>
      </c>
      <c r="BF5289" s="25">
        <v>1</v>
      </c>
      <c r="BG5289" s="2">
        <v>0</v>
      </c>
      <c r="BH5289">
        <v>1</v>
      </c>
      <c r="BI5289">
        <v>0</v>
      </c>
      <c r="BJ5289">
        <v>0</v>
      </c>
      <c r="BK5289" s="11">
        <v>0</v>
      </c>
      <c r="BL5289">
        <v>55907</v>
      </c>
    </row>
    <row r="5290" spans="1:64">
      <c r="A5290" t="s">
        <v>11</v>
      </c>
      <c r="B5290" t="s">
        <v>30</v>
      </c>
      <c r="C5290" t="s">
        <v>13</v>
      </c>
      <c r="D5290" t="s">
        <v>14</v>
      </c>
      <c r="E5290" t="s">
        <v>27</v>
      </c>
      <c r="F5290" t="s">
        <v>16</v>
      </c>
      <c r="G5290" t="s">
        <v>17</v>
      </c>
      <c r="H5290" s="2" t="s">
        <v>9173</v>
      </c>
      <c r="I5290" s="2" t="s">
        <v>9173</v>
      </c>
      <c r="J5290" s="2" t="s">
        <v>9172</v>
      </c>
      <c r="K5290" s="6" t="s">
        <v>9173</v>
      </c>
      <c r="L5290" s="8" t="s">
        <v>2106</v>
      </c>
      <c r="M5290" s="1">
        <v>2586</v>
      </c>
      <c r="N5290">
        <v>83758</v>
      </c>
      <c r="O5290">
        <f t="shared" si="2053"/>
        <v>0</v>
      </c>
      <c r="P5290">
        <v>37</v>
      </c>
      <c r="Q5290">
        <v>50</v>
      </c>
      <c r="R5290">
        <v>27</v>
      </c>
      <c r="S5290" s="2">
        <f t="shared" si="2054"/>
        <v>1</v>
      </c>
      <c r="T5290" s="2">
        <f t="shared" si="2055"/>
        <v>1</v>
      </c>
      <c r="U5290" s="2">
        <f t="shared" si="2055"/>
        <v>0</v>
      </c>
      <c r="V5290" s="10">
        <f t="shared" si="2055"/>
        <v>1</v>
      </c>
      <c r="W5290">
        <f t="shared" si="2056"/>
        <v>0</v>
      </c>
      <c r="X5290" s="11">
        <f t="shared" si="2057"/>
        <v>0</v>
      </c>
      <c r="Y5290">
        <f t="shared" si="2058"/>
        <v>1</v>
      </c>
      <c r="Z5290">
        <f t="shared" si="2059"/>
        <v>0</v>
      </c>
      <c r="AA5290">
        <f t="shared" si="2060"/>
        <v>0</v>
      </c>
      <c r="AB5290" s="11">
        <f t="shared" si="2061"/>
        <v>0</v>
      </c>
      <c r="AC5290">
        <f t="shared" si="2062"/>
        <v>1</v>
      </c>
      <c r="AD5290">
        <f t="shared" si="2063"/>
        <v>0</v>
      </c>
      <c r="AE5290">
        <f t="shared" si="2064"/>
        <v>0</v>
      </c>
      <c r="AF5290" s="11">
        <f t="shared" si="2065"/>
        <v>0</v>
      </c>
      <c r="AG5290">
        <f t="shared" si="2066"/>
        <v>0</v>
      </c>
      <c r="AH5290" s="11">
        <f t="shared" si="2067"/>
        <v>1</v>
      </c>
      <c r="AI5290">
        <f t="shared" si="2068"/>
        <v>1</v>
      </c>
      <c r="AJ5290" s="11">
        <f t="shared" si="2069"/>
        <v>0</v>
      </c>
      <c r="AK5290" s="2">
        <f t="shared" si="2070"/>
        <v>1</v>
      </c>
      <c r="AL5290" s="10">
        <f t="shared" si="2071"/>
        <v>0</v>
      </c>
      <c r="AN5290" s="25">
        <f t="shared" si="2072"/>
        <v>1</v>
      </c>
      <c r="AO5290" s="2">
        <f t="shared" si="2073"/>
        <v>0</v>
      </c>
      <c r="AP5290" s="2">
        <f t="shared" si="2074"/>
        <v>0</v>
      </c>
      <c r="AQ5290" s="2">
        <f t="shared" si="2075"/>
        <v>0</v>
      </c>
      <c r="AR5290" s="2">
        <f t="shared" si="2076"/>
        <v>0</v>
      </c>
      <c r="AS5290" s="27">
        <f t="shared" si="2077"/>
        <v>0</v>
      </c>
      <c r="AU5290" s="3">
        <v>0</v>
      </c>
      <c r="AV5290">
        <v>0.14761710965429298</v>
      </c>
      <c r="AX5290" s="1">
        <v>2586</v>
      </c>
      <c r="AY5290">
        <v>83758</v>
      </c>
      <c r="AZ5290">
        <v>50</v>
      </c>
      <c r="BA5290">
        <v>27</v>
      </c>
      <c r="BB5290" s="2">
        <v>1</v>
      </c>
      <c r="BC5290" s="2">
        <v>1</v>
      </c>
      <c r="BD5290" s="2">
        <v>0</v>
      </c>
      <c r="BE5290" s="10">
        <v>1</v>
      </c>
      <c r="BF5290" s="25">
        <v>1</v>
      </c>
      <c r="BG5290" s="2">
        <v>0</v>
      </c>
      <c r="BH5290">
        <v>1</v>
      </c>
      <c r="BI5290">
        <v>0</v>
      </c>
      <c r="BJ5290">
        <v>0</v>
      </c>
      <c r="BK5290" s="11">
        <v>0</v>
      </c>
      <c r="BL5290">
        <v>83758</v>
      </c>
    </row>
    <row r="5291" spans="1:64">
      <c r="A5291" t="s">
        <v>11</v>
      </c>
      <c r="B5291" t="s">
        <v>43</v>
      </c>
      <c r="C5291" t="s">
        <v>52</v>
      </c>
      <c r="D5291" t="s">
        <v>14</v>
      </c>
      <c r="E5291" t="s">
        <v>15</v>
      </c>
      <c r="F5291" t="s">
        <v>16</v>
      </c>
      <c r="G5291" t="s">
        <v>17</v>
      </c>
      <c r="H5291" s="2" t="s">
        <v>9173</v>
      </c>
      <c r="I5291" s="2" t="s">
        <v>9173</v>
      </c>
      <c r="J5291" s="2" t="s">
        <v>9172</v>
      </c>
      <c r="K5291" s="6" t="s">
        <v>9173</v>
      </c>
      <c r="L5291" s="8" t="s">
        <v>3900</v>
      </c>
      <c r="M5291" s="1">
        <v>8066</v>
      </c>
      <c r="N5291">
        <v>17950</v>
      </c>
      <c r="O5291">
        <f t="shared" si="2053"/>
        <v>0</v>
      </c>
      <c r="P5291">
        <v>26</v>
      </c>
      <c r="Q5291">
        <v>89</v>
      </c>
      <c r="R5291">
        <v>16</v>
      </c>
      <c r="S5291" s="2">
        <f t="shared" si="2054"/>
        <v>1</v>
      </c>
      <c r="T5291" s="2">
        <f t="shared" si="2055"/>
        <v>1</v>
      </c>
      <c r="U5291" s="2">
        <f t="shared" si="2055"/>
        <v>0</v>
      </c>
      <c r="V5291" s="10">
        <f t="shared" si="2055"/>
        <v>1</v>
      </c>
      <c r="W5291">
        <f t="shared" si="2056"/>
        <v>0</v>
      </c>
      <c r="X5291" s="11">
        <f t="shared" si="2057"/>
        <v>0</v>
      </c>
      <c r="Y5291">
        <f t="shared" si="2058"/>
        <v>0</v>
      </c>
      <c r="Z5291">
        <f t="shared" si="2059"/>
        <v>0</v>
      </c>
      <c r="AA5291">
        <f t="shared" si="2060"/>
        <v>0</v>
      </c>
      <c r="AB5291" s="11">
        <f t="shared" si="2061"/>
        <v>0</v>
      </c>
      <c r="AC5291">
        <f t="shared" si="2062"/>
        <v>0</v>
      </c>
      <c r="AD5291">
        <f t="shared" si="2063"/>
        <v>0</v>
      </c>
      <c r="AE5291">
        <f t="shared" si="2064"/>
        <v>0</v>
      </c>
      <c r="AF5291" s="11">
        <f t="shared" si="2065"/>
        <v>1</v>
      </c>
      <c r="AG5291">
        <f t="shared" si="2066"/>
        <v>1</v>
      </c>
      <c r="AH5291" s="11">
        <f t="shared" si="2067"/>
        <v>0</v>
      </c>
      <c r="AI5291">
        <f t="shared" si="2068"/>
        <v>1</v>
      </c>
      <c r="AJ5291" s="11">
        <f t="shared" si="2069"/>
        <v>0</v>
      </c>
      <c r="AK5291" s="2">
        <f t="shared" si="2070"/>
        <v>1</v>
      </c>
      <c r="AL5291" s="10">
        <f t="shared" si="2071"/>
        <v>0</v>
      </c>
      <c r="AN5291" s="25">
        <f t="shared" si="2072"/>
        <v>1</v>
      </c>
      <c r="AO5291" s="2">
        <f t="shared" si="2073"/>
        <v>1</v>
      </c>
      <c r="AP5291" s="2">
        <f t="shared" si="2074"/>
        <v>0</v>
      </c>
      <c r="AQ5291" s="2">
        <f t="shared" si="2075"/>
        <v>0</v>
      </c>
      <c r="AR5291" s="2">
        <f t="shared" si="2076"/>
        <v>0</v>
      </c>
      <c r="AS5291" s="27">
        <f t="shared" si="2077"/>
        <v>0</v>
      </c>
      <c r="AU5291" s="3">
        <v>0</v>
      </c>
      <c r="AV5291">
        <v>0.14763271722366694</v>
      </c>
      <c r="AX5291" s="1">
        <v>8066</v>
      </c>
      <c r="AY5291">
        <v>17950</v>
      </c>
      <c r="AZ5291">
        <v>89</v>
      </c>
      <c r="BA5291">
        <v>16</v>
      </c>
      <c r="BB5291" s="2">
        <v>1</v>
      </c>
      <c r="BC5291" s="2">
        <v>1</v>
      </c>
      <c r="BD5291" s="2">
        <v>0</v>
      </c>
      <c r="BE5291" s="10">
        <v>1</v>
      </c>
      <c r="BF5291" s="25">
        <v>1</v>
      </c>
      <c r="BG5291" s="2">
        <v>0</v>
      </c>
      <c r="BH5291">
        <v>0</v>
      </c>
      <c r="BI5291">
        <v>0</v>
      </c>
      <c r="BJ5291">
        <v>0</v>
      </c>
      <c r="BK5291" s="11">
        <v>0</v>
      </c>
      <c r="BL5291">
        <v>17950</v>
      </c>
    </row>
    <row r="5292" spans="1:64">
      <c r="A5292" t="s">
        <v>11</v>
      </c>
      <c r="B5292" t="s">
        <v>43</v>
      </c>
      <c r="C5292" t="s">
        <v>13</v>
      </c>
      <c r="D5292" t="s">
        <v>14</v>
      </c>
      <c r="E5292" t="s">
        <v>15</v>
      </c>
      <c r="F5292" t="s">
        <v>16</v>
      </c>
      <c r="G5292" t="s">
        <v>17</v>
      </c>
      <c r="H5292" s="2" t="s">
        <v>9172</v>
      </c>
      <c r="I5292" s="2" t="s">
        <v>9173</v>
      </c>
      <c r="J5292" s="2" t="s">
        <v>9172</v>
      </c>
      <c r="K5292" s="6" t="s">
        <v>9173</v>
      </c>
      <c r="L5292" s="8" t="s">
        <v>6794</v>
      </c>
      <c r="M5292" s="1">
        <v>5558</v>
      </c>
      <c r="N5292">
        <v>83576</v>
      </c>
      <c r="O5292">
        <f t="shared" si="2053"/>
        <v>0</v>
      </c>
      <c r="P5292">
        <v>45</v>
      </c>
      <c r="Q5292">
        <v>33</v>
      </c>
      <c r="R5292">
        <v>35</v>
      </c>
      <c r="S5292" s="2">
        <f t="shared" si="2054"/>
        <v>0</v>
      </c>
      <c r="T5292" s="2">
        <f t="shared" si="2055"/>
        <v>1</v>
      </c>
      <c r="U5292" s="2">
        <f t="shared" si="2055"/>
        <v>0</v>
      </c>
      <c r="V5292" s="10">
        <f t="shared" si="2055"/>
        <v>1</v>
      </c>
      <c r="W5292">
        <f t="shared" si="2056"/>
        <v>0</v>
      </c>
      <c r="X5292" s="11">
        <f t="shared" si="2057"/>
        <v>0</v>
      </c>
      <c r="Y5292">
        <f t="shared" si="2058"/>
        <v>0</v>
      </c>
      <c r="Z5292">
        <f t="shared" si="2059"/>
        <v>0</v>
      </c>
      <c r="AA5292">
        <f t="shared" si="2060"/>
        <v>0</v>
      </c>
      <c r="AB5292" s="11">
        <f t="shared" si="2061"/>
        <v>0</v>
      </c>
      <c r="AC5292">
        <f t="shared" si="2062"/>
        <v>1</v>
      </c>
      <c r="AD5292">
        <f t="shared" si="2063"/>
        <v>0</v>
      </c>
      <c r="AE5292">
        <f t="shared" si="2064"/>
        <v>0</v>
      </c>
      <c r="AF5292" s="11">
        <f t="shared" si="2065"/>
        <v>0</v>
      </c>
      <c r="AG5292">
        <f t="shared" si="2066"/>
        <v>1</v>
      </c>
      <c r="AH5292" s="11">
        <f t="shared" si="2067"/>
        <v>0</v>
      </c>
      <c r="AI5292">
        <f t="shared" si="2068"/>
        <v>1</v>
      </c>
      <c r="AJ5292" s="11">
        <f t="shared" si="2069"/>
        <v>0</v>
      </c>
      <c r="AK5292" s="2">
        <f t="shared" si="2070"/>
        <v>1</v>
      </c>
      <c r="AL5292" s="10">
        <f t="shared" si="2071"/>
        <v>0</v>
      </c>
      <c r="AN5292" s="25">
        <f t="shared" si="2072"/>
        <v>1</v>
      </c>
      <c r="AO5292" s="2">
        <f t="shared" si="2073"/>
        <v>1</v>
      </c>
      <c r="AP5292" s="2">
        <f t="shared" si="2074"/>
        <v>0</v>
      </c>
      <c r="AQ5292" s="2">
        <f t="shared" si="2075"/>
        <v>0</v>
      </c>
      <c r="AR5292" s="2">
        <f t="shared" si="2076"/>
        <v>0</v>
      </c>
      <c r="AS5292" s="27">
        <f t="shared" si="2077"/>
        <v>0</v>
      </c>
      <c r="AU5292" s="3">
        <v>0</v>
      </c>
      <c r="AV5292">
        <v>0.14773869102249793</v>
      </c>
      <c r="AX5292" s="1">
        <v>5558</v>
      </c>
      <c r="AY5292">
        <v>83576</v>
      </c>
      <c r="AZ5292">
        <v>33</v>
      </c>
      <c r="BA5292">
        <v>35</v>
      </c>
      <c r="BB5292" s="2">
        <v>0</v>
      </c>
      <c r="BC5292" s="2">
        <v>1</v>
      </c>
      <c r="BD5292" s="2">
        <v>0</v>
      </c>
      <c r="BE5292" s="10">
        <v>1</v>
      </c>
      <c r="BF5292" s="25">
        <v>1</v>
      </c>
      <c r="BG5292" s="2">
        <v>0</v>
      </c>
      <c r="BH5292">
        <v>0</v>
      </c>
      <c r="BI5292">
        <v>0</v>
      </c>
      <c r="BJ5292">
        <v>0</v>
      </c>
      <c r="BK5292" s="11">
        <v>0</v>
      </c>
      <c r="BL5292">
        <v>83576</v>
      </c>
    </row>
    <row r="5293" spans="1:64">
      <c r="A5293" t="s">
        <v>11</v>
      </c>
      <c r="B5293" t="s">
        <v>43</v>
      </c>
      <c r="C5293" t="s">
        <v>13</v>
      </c>
      <c r="D5293" t="s">
        <v>14</v>
      </c>
      <c r="E5293" t="s">
        <v>15</v>
      </c>
      <c r="F5293" t="s">
        <v>16</v>
      </c>
      <c r="G5293" t="s">
        <v>17</v>
      </c>
      <c r="H5293" s="2" t="s">
        <v>9172</v>
      </c>
      <c r="I5293" s="2" t="s">
        <v>9173</v>
      </c>
      <c r="J5293" s="2" t="s">
        <v>9172</v>
      </c>
      <c r="K5293" s="6" t="s">
        <v>9173</v>
      </c>
      <c r="L5293" s="8" t="s">
        <v>4460</v>
      </c>
      <c r="M5293" s="1">
        <v>34611</v>
      </c>
      <c r="N5293">
        <v>20090</v>
      </c>
      <c r="O5293">
        <f t="shared" si="2053"/>
        <v>0</v>
      </c>
      <c r="P5293">
        <v>20</v>
      </c>
      <c r="Q5293">
        <v>155</v>
      </c>
      <c r="R5293">
        <v>10</v>
      </c>
      <c r="S5293" s="2">
        <f t="shared" si="2054"/>
        <v>0</v>
      </c>
      <c r="T5293" s="2">
        <f t="shared" si="2055"/>
        <v>1</v>
      </c>
      <c r="U5293" s="2">
        <f t="shared" si="2055"/>
        <v>0</v>
      </c>
      <c r="V5293" s="10">
        <f t="shared" si="2055"/>
        <v>1</v>
      </c>
      <c r="W5293">
        <f t="shared" si="2056"/>
        <v>0</v>
      </c>
      <c r="X5293" s="11">
        <f t="shared" si="2057"/>
        <v>0</v>
      </c>
      <c r="Y5293">
        <f t="shared" si="2058"/>
        <v>0</v>
      </c>
      <c r="Z5293">
        <f t="shared" si="2059"/>
        <v>0</v>
      </c>
      <c r="AA5293">
        <f t="shared" si="2060"/>
        <v>0</v>
      </c>
      <c r="AB5293" s="11">
        <f t="shared" si="2061"/>
        <v>0</v>
      </c>
      <c r="AC5293">
        <f t="shared" si="2062"/>
        <v>1</v>
      </c>
      <c r="AD5293">
        <f t="shared" si="2063"/>
        <v>0</v>
      </c>
      <c r="AE5293">
        <f t="shared" si="2064"/>
        <v>0</v>
      </c>
      <c r="AF5293" s="11">
        <f t="shared" si="2065"/>
        <v>0</v>
      </c>
      <c r="AG5293">
        <f t="shared" si="2066"/>
        <v>1</v>
      </c>
      <c r="AH5293" s="11">
        <f t="shared" si="2067"/>
        <v>0</v>
      </c>
      <c r="AI5293">
        <f t="shared" si="2068"/>
        <v>1</v>
      </c>
      <c r="AJ5293" s="11">
        <f t="shared" si="2069"/>
        <v>0</v>
      </c>
      <c r="AK5293" s="2">
        <f t="shared" si="2070"/>
        <v>1</v>
      </c>
      <c r="AL5293" s="10">
        <f t="shared" si="2071"/>
        <v>0</v>
      </c>
      <c r="AN5293" s="25">
        <f t="shared" si="2072"/>
        <v>1</v>
      </c>
      <c r="AO5293" s="2">
        <f t="shared" si="2073"/>
        <v>1</v>
      </c>
      <c r="AP5293" s="2">
        <f t="shared" si="2074"/>
        <v>0</v>
      </c>
      <c r="AQ5293" s="2">
        <f t="shared" si="2075"/>
        <v>0</v>
      </c>
      <c r="AR5293" s="2">
        <f t="shared" si="2076"/>
        <v>0</v>
      </c>
      <c r="AS5293" s="27">
        <f t="shared" si="2077"/>
        <v>0</v>
      </c>
      <c r="AU5293" s="3">
        <v>0</v>
      </c>
      <c r="AV5293">
        <v>0.14800818131678187</v>
      </c>
      <c r="AX5293" s="1">
        <v>34611</v>
      </c>
      <c r="AY5293">
        <v>20090</v>
      </c>
      <c r="AZ5293">
        <v>155</v>
      </c>
      <c r="BA5293">
        <v>10</v>
      </c>
      <c r="BB5293" s="2">
        <v>0</v>
      </c>
      <c r="BC5293" s="2">
        <v>1</v>
      </c>
      <c r="BD5293" s="2">
        <v>0</v>
      </c>
      <c r="BE5293" s="10">
        <v>1</v>
      </c>
      <c r="BF5293" s="25">
        <v>1</v>
      </c>
      <c r="BG5293" s="2">
        <v>0</v>
      </c>
      <c r="BH5293">
        <v>0</v>
      </c>
      <c r="BI5293">
        <v>0</v>
      </c>
      <c r="BJ5293">
        <v>0</v>
      </c>
      <c r="BK5293" s="11">
        <v>0</v>
      </c>
      <c r="BL5293">
        <v>20090</v>
      </c>
    </row>
    <row r="5294" spans="1:64">
      <c r="A5294" t="s">
        <v>11</v>
      </c>
      <c r="B5294" t="s">
        <v>12</v>
      </c>
      <c r="C5294" t="s">
        <v>13</v>
      </c>
      <c r="D5294" t="s">
        <v>14</v>
      </c>
      <c r="E5294" t="s">
        <v>27</v>
      </c>
      <c r="F5294" t="s">
        <v>16</v>
      </c>
      <c r="G5294" t="s">
        <v>57</v>
      </c>
      <c r="H5294" s="2" t="s">
        <v>9173</v>
      </c>
      <c r="I5294" s="2" t="s">
        <v>9172</v>
      </c>
      <c r="J5294" s="2" t="s">
        <v>9173</v>
      </c>
      <c r="K5294" s="6" t="s">
        <v>9173</v>
      </c>
      <c r="L5294" s="8" t="s">
        <v>5141</v>
      </c>
      <c r="M5294" s="1">
        <v>4030</v>
      </c>
      <c r="N5294">
        <v>93621</v>
      </c>
      <c r="O5294">
        <f t="shared" si="2053"/>
        <v>0</v>
      </c>
      <c r="P5294">
        <v>43</v>
      </c>
      <c r="Q5294">
        <v>126</v>
      </c>
      <c r="R5294">
        <v>16</v>
      </c>
      <c r="S5294" s="2">
        <f t="shared" si="2054"/>
        <v>1</v>
      </c>
      <c r="T5294" s="2">
        <f t="shared" si="2055"/>
        <v>0</v>
      </c>
      <c r="U5294" s="2">
        <f t="shared" si="2055"/>
        <v>1</v>
      </c>
      <c r="V5294" s="10">
        <f t="shared" si="2055"/>
        <v>1</v>
      </c>
      <c r="W5294">
        <f t="shared" si="2056"/>
        <v>0</v>
      </c>
      <c r="X5294" s="11">
        <f t="shared" si="2057"/>
        <v>0</v>
      </c>
      <c r="Y5294">
        <f t="shared" si="2058"/>
        <v>0</v>
      </c>
      <c r="Z5294">
        <f t="shared" si="2059"/>
        <v>1</v>
      </c>
      <c r="AA5294">
        <f t="shared" si="2060"/>
        <v>0</v>
      </c>
      <c r="AB5294" s="11">
        <f t="shared" si="2061"/>
        <v>0</v>
      </c>
      <c r="AC5294">
        <f t="shared" si="2062"/>
        <v>1</v>
      </c>
      <c r="AD5294">
        <f t="shared" si="2063"/>
        <v>0</v>
      </c>
      <c r="AE5294">
        <f t="shared" si="2064"/>
        <v>0</v>
      </c>
      <c r="AF5294" s="11">
        <f t="shared" si="2065"/>
        <v>0</v>
      </c>
      <c r="AG5294">
        <f t="shared" si="2066"/>
        <v>0</v>
      </c>
      <c r="AH5294" s="11">
        <f t="shared" si="2067"/>
        <v>1</v>
      </c>
      <c r="AI5294">
        <f t="shared" si="2068"/>
        <v>1</v>
      </c>
      <c r="AJ5294" s="11">
        <f t="shared" si="2069"/>
        <v>0</v>
      </c>
      <c r="AK5294" s="2">
        <f t="shared" si="2070"/>
        <v>0</v>
      </c>
      <c r="AL5294" s="10">
        <f t="shared" si="2071"/>
        <v>1</v>
      </c>
      <c r="AN5294" s="25">
        <f t="shared" si="2072"/>
        <v>1</v>
      </c>
      <c r="AO5294" s="2">
        <f t="shared" si="2073"/>
        <v>0</v>
      </c>
      <c r="AP5294" s="2">
        <f t="shared" si="2074"/>
        <v>0</v>
      </c>
      <c r="AQ5294" s="2">
        <f t="shared" si="2075"/>
        <v>0</v>
      </c>
      <c r="AR5294" s="2">
        <f t="shared" si="2076"/>
        <v>0</v>
      </c>
      <c r="AS5294" s="27">
        <f t="shared" si="2077"/>
        <v>0</v>
      </c>
      <c r="AU5294" s="3">
        <v>0</v>
      </c>
      <c r="AV5294">
        <v>0.14813023393420979</v>
      </c>
      <c r="AX5294" s="1">
        <v>4030</v>
      </c>
      <c r="AY5294">
        <v>93621</v>
      </c>
      <c r="AZ5294">
        <v>126</v>
      </c>
      <c r="BA5294">
        <v>16</v>
      </c>
      <c r="BB5294" s="2">
        <v>1</v>
      </c>
      <c r="BC5294" s="2">
        <v>0</v>
      </c>
      <c r="BD5294" s="2">
        <v>1</v>
      </c>
      <c r="BE5294" s="10">
        <v>1</v>
      </c>
      <c r="BF5294" s="25">
        <v>1</v>
      </c>
      <c r="BG5294" s="2">
        <v>0</v>
      </c>
      <c r="BH5294">
        <v>0</v>
      </c>
      <c r="BI5294">
        <v>1</v>
      </c>
      <c r="BJ5294">
        <v>0</v>
      </c>
      <c r="BK5294" s="11">
        <v>0</v>
      </c>
      <c r="BL5294">
        <v>93621</v>
      </c>
    </row>
    <row r="5295" spans="1:64">
      <c r="A5295" t="s">
        <v>11</v>
      </c>
      <c r="B5295" t="s">
        <v>12</v>
      </c>
      <c r="C5295" t="s">
        <v>52</v>
      </c>
      <c r="D5295" t="s">
        <v>14</v>
      </c>
      <c r="E5295" t="s">
        <v>15</v>
      </c>
      <c r="F5295" t="s">
        <v>16</v>
      </c>
      <c r="G5295" t="s">
        <v>39</v>
      </c>
      <c r="H5295" s="2" t="s">
        <v>9172</v>
      </c>
      <c r="I5295" s="2" t="s">
        <v>9172</v>
      </c>
      <c r="J5295" s="2" t="s">
        <v>9172</v>
      </c>
      <c r="K5295" s="6" t="s">
        <v>9173</v>
      </c>
      <c r="L5295" s="8" t="s">
        <v>6205</v>
      </c>
      <c r="M5295" s="1">
        <v>6944</v>
      </c>
      <c r="N5295">
        <v>25612</v>
      </c>
      <c r="O5295">
        <f t="shared" si="2053"/>
        <v>0</v>
      </c>
      <c r="P5295">
        <v>29</v>
      </c>
      <c r="Q5295">
        <v>83</v>
      </c>
      <c r="R5295">
        <v>12</v>
      </c>
      <c r="S5295" s="2">
        <f t="shared" si="2054"/>
        <v>0</v>
      </c>
      <c r="T5295" s="2">
        <f t="shared" si="2055"/>
        <v>0</v>
      </c>
      <c r="U5295" s="2">
        <f t="shared" si="2055"/>
        <v>0</v>
      </c>
      <c r="V5295" s="10">
        <f t="shared" si="2055"/>
        <v>1</v>
      </c>
      <c r="W5295">
        <f t="shared" si="2056"/>
        <v>0</v>
      </c>
      <c r="X5295" s="11">
        <f t="shared" si="2057"/>
        <v>0</v>
      </c>
      <c r="Y5295">
        <f t="shared" si="2058"/>
        <v>0</v>
      </c>
      <c r="Z5295">
        <f t="shared" si="2059"/>
        <v>1</v>
      </c>
      <c r="AA5295">
        <f t="shared" si="2060"/>
        <v>0</v>
      </c>
      <c r="AB5295" s="11">
        <f t="shared" si="2061"/>
        <v>0</v>
      </c>
      <c r="AC5295">
        <f t="shared" si="2062"/>
        <v>0</v>
      </c>
      <c r="AD5295">
        <f t="shared" si="2063"/>
        <v>0</v>
      </c>
      <c r="AE5295">
        <f t="shared" si="2064"/>
        <v>0</v>
      </c>
      <c r="AF5295" s="11">
        <f t="shared" si="2065"/>
        <v>1</v>
      </c>
      <c r="AG5295">
        <f t="shared" si="2066"/>
        <v>1</v>
      </c>
      <c r="AH5295" s="11">
        <f t="shared" si="2067"/>
        <v>0</v>
      </c>
      <c r="AI5295">
        <f t="shared" si="2068"/>
        <v>1</v>
      </c>
      <c r="AJ5295" s="11">
        <f t="shared" si="2069"/>
        <v>0</v>
      </c>
      <c r="AK5295" s="2">
        <f t="shared" si="2070"/>
        <v>0</v>
      </c>
      <c r="AL5295" s="10">
        <f t="shared" si="2071"/>
        <v>0</v>
      </c>
      <c r="AN5295" s="25">
        <f t="shared" si="2072"/>
        <v>1</v>
      </c>
      <c r="AO5295" s="2">
        <f t="shared" si="2073"/>
        <v>0</v>
      </c>
      <c r="AP5295" s="2">
        <f t="shared" si="2074"/>
        <v>0</v>
      </c>
      <c r="AQ5295" s="2">
        <f t="shared" si="2075"/>
        <v>0</v>
      </c>
      <c r="AR5295" s="2">
        <f t="shared" si="2076"/>
        <v>0</v>
      </c>
      <c r="AS5295" s="27">
        <f t="shared" si="2077"/>
        <v>1</v>
      </c>
      <c r="AU5295" s="3">
        <v>0</v>
      </c>
      <c r="AV5295">
        <v>0.14851053764508595</v>
      </c>
      <c r="AX5295" s="1">
        <v>6944</v>
      </c>
      <c r="AY5295">
        <v>25612</v>
      </c>
      <c r="AZ5295">
        <v>83</v>
      </c>
      <c r="BA5295">
        <v>12</v>
      </c>
      <c r="BB5295" s="2">
        <v>0</v>
      </c>
      <c r="BC5295" s="2">
        <v>0</v>
      </c>
      <c r="BD5295" s="2">
        <v>0</v>
      </c>
      <c r="BE5295" s="10">
        <v>1</v>
      </c>
      <c r="BF5295" s="25">
        <v>1</v>
      </c>
      <c r="BG5295" s="2">
        <v>0</v>
      </c>
      <c r="BH5295">
        <v>0</v>
      </c>
      <c r="BI5295">
        <v>1</v>
      </c>
      <c r="BJ5295">
        <v>0</v>
      </c>
      <c r="BK5295" s="11">
        <v>0</v>
      </c>
      <c r="BL5295">
        <v>25612</v>
      </c>
    </row>
    <row r="5296" spans="1:64">
      <c r="A5296" t="s">
        <v>11</v>
      </c>
      <c r="B5296" t="s">
        <v>30</v>
      </c>
      <c r="C5296" t="s">
        <v>13</v>
      </c>
      <c r="D5296" t="s">
        <v>14</v>
      </c>
      <c r="E5296" t="s">
        <v>27</v>
      </c>
      <c r="F5296" t="s">
        <v>36</v>
      </c>
      <c r="G5296" t="s">
        <v>17</v>
      </c>
      <c r="H5296" s="2" t="s">
        <v>9172</v>
      </c>
      <c r="I5296" s="2" t="s">
        <v>9173</v>
      </c>
      <c r="J5296" s="2" t="s">
        <v>9172</v>
      </c>
      <c r="K5296" s="6" t="s">
        <v>9173</v>
      </c>
      <c r="L5296" s="8" t="s">
        <v>8091</v>
      </c>
      <c r="M5296" s="1">
        <v>7441</v>
      </c>
      <c r="N5296">
        <v>91915</v>
      </c>
      <c r="O5296">
        <f t="shared" si="2053"/>
        <v>0</v>
      </c>
      <c r="P5296">
        <v>17</v>
      </c>
      <c r="Q5296">
        <v>222</v>
      </c>
      <c r="R5296">
        <v>0</v>
      </c>
      <c r="S5296" s="2">
        <f t="shared" si="2054"/>
        <v>0</v>
      </c>
      <c r="T5296" s="2">
        <f t="shared" si="2055"/>
        <v>1</v>
      </c>
      <c r="U5296" s="2">
        <f t="shared" si="2055"/>
        <v>0</v>
      </c>
      <c r="V5296" s="10">
        <f t="shared" si="2055"/>
        <v>1</v>
      </c>
      <c r="W5296">
        <f t="shared" si="2056"/>
        <v>0</v>
      </c>
      <c r="X5296" s="11">
        <f t="shared" si="2057"/>
        <v>0</v>
      </c>
      <c r="Y5296">
        <f t="shared" si="2058"/>
        <v>1</v>
      </c>
      <c r="Z5296">
        <f t="shared" si="2059"/>
        <v>0</v>
      </c>
      <c r="AA5296">
        <f t="shared" si="2060"/>
        <v>0</v>
      </c>
      <c r="AB5296" s="11">
        <f t="shared" si="2061"/>
        <v>0</v>
      </c>
      <c r="AC5296">
        <f t="shared" si="2062"/>
        <v>1</v>
      </c>
      <c r="AD5296">
        <f t="shared" si="2063"/>
        <v>0</v>
      </c>
      <c r="AE5296">
        <f t="shared" si="2064"/>
        <v>0</v>
      </c>
      <c r="AF5296" s="11">
        <f t="shared" si="2065"/>
        <v>0</v>
      </c>
      <c r="AG5296">
        <f t="shared" si="2066"/>
        <v>0</v>
      </c>
      <c r="AH5296" s="11">
        <f t="shared" si="2067"/>
        <v>1</v>
      </c>
      <c r="AI5296">
        <f t="shared" si="2068"/>
        <v>0</v>
      </c>
      <c r="AJ5296" s="11">
        <f t="shared" si="2069"/>
        <v>1</v>
      </c>
      <c r="AK5296" s="2">
        <f t="shared" si="2070"/>
        <v>1</v>
      </c>
      <c r="AL5296" s="10">
        <f t="shared" si="2071"/>
        <v>0</v>
      </c>
      <c r="AN5296" s="25">
        <f t="shared" si="2072"/>
        <v>1</v>
      </c>
      <c r="AO5296" s="2">
        <f t="shared" si="2073"/>
        <v>0</v>
      </c>
      <c r="AP5296" s="2">
        <f t="shared" si="2074"/>
        <v>0</v>
      </c>
      <c r="AQ5296" s="2">
        <f t="shared" si="2075"/>
        <v>0</v>
      </c>
      <c r="AR5296" s="2">
        <f t="shared" si="2076"/>
        <v>0</v>
      </c>
      <c r="AS5296" s="27">
        <f t="shared" si="2077"/>
        <v>0</v>
      </c>
      <c r="AU5296" s="3">
        <v>0</v>
      </c>
      <c r="AV5296">
        <v>0.14876546764223159</v>
      </c>
      <c r="AX5296" s="1">
        <v>7441</v>
      </c>
      <c r="AY5296">
        <v>91915</v>
      </c>
      <c r="AZ5296">
        <v>222</v>
      </c>
      <c r="BA5296">
        <v>0</v>
      </c>
      <c r="BB5296" s="2">
        <v>0</v>
      </c>
      <c r="BC5296" s="2">
        <v>1</v>
      </c>
      <c r="BD5296" s="2">
        <v>0</v>
      </c>
      <c r="BE5296" s="10">
        <v>1</v>
      </c>
      <c r="BF5296" s="25">
        <v>1</v>
      </c>
      <c r="BG5296" s="2">
        <v>0</v>
      </c>
      <c r="BH5296">
        <v>1</v>
      </c>
      <c r="BI5296">
        <v>0</v>
      </c>
      <c r="BJ5296">
        <v>0</v>
      </c>
      <c r="BK5296" s="11">
        <v>0</v>
      </c>
      <c r="BL5296">
        <v>91915</v>
      </c>
    </row>
    <row r="5297" spans="1:64">
      <c r="A5297" t="s">
        <v>19</v>
      </c>
      <c r="B5297" t="s">
        <v>12</v>
      </c>
      <c r="C5297" t="s">
        <v>13</v>
      </c>
      <c r="D5297" t="s">
        <v>14</v>
      </c>
      <c r="E5297" t="s">
        <v>15</v>
      </c>
      <c r="F5297" t="s">
        <v>16</v>
      </c>
      <c r="G5297" t="s">
        <v>17</v>
      </c>
      <c r="H5297" s="2" t="s">
        <v>9173</v>
      </c>
      <c r="I5297" s="2" t="s">
        <v>9172</v>
      </c>
      <c r="J5297" s="2" t="s">
        <v>9172</v>
      </c>
      <c r="K5297" s="6" t="s">
        <v>9173</v>
      </c>
      <c r="L5297" s="8" t="s">
        <v>491</v>
      </c>
      <c r="M5297" s="1">
        <v>10937</v>
      </c>
      <c r="N5297">
        <v>21450</v>
      </c>
      <c r="O5297">
        <f t="shared" si="2053"/>
        <v>0</v>
      </c>
      <c r="P5297">
        <v>28</v>
      </c>
      <c r="Q5297">
        <v>134</v>
      </c>
      <c r="R5297">
        <v>15</v>
      </c>
      <c r="S5297" s="2">
        <f t="shared" si="2054"/>
        <v>1</v>
      </c>
      <c r="T5297" s="2">
        <f t="shared" si="2055"/>
        <v>0</v>
      </c>
      <c r="U5297" s="2">
        <f t="shared" si="2055"/>
        <v>0</v>
      </c>
      <c r="V5297" s="10">
        <f t="shared" si="2055"/>
        <v>1</v>
      </c>
      <c r="W5297">
        <f t="shared" si="2056"/>
        <v>1</v>
      </c>
      <c r="X5297" s="11">
        <f t="shared" si="2057"/>
        <v>0</v>
      </c>
      <c r="Y5297">
        <f t="shared" si="2058"/>
        <v>0</v>
      </c>
      <c r="Z5297">
        <f t="shared" si="2059"/>
        <v>1</v>
      </c>
      <c r="AA5297">
        <f t="shared" si="2060"/>
        <v>0</v>
      </c>
      <c r="AB5297" s="11">
        <f t="shared" si="2061"/>
        <v>0</v>
      </c>
      <c r="AC5297">
        <f t="shared" si="2062"/>
        <v>1</v>
      </c>
      <c r="AD5297">
        <f t="shared" si="2063"/>
        <v>0</v>
      </c>
      <c r="AE5297">
        <f t="shared" si="2064"/>
        <v>0</v>
      </c>
      <c r="AF5297" s="11">
        <f t="shared" si="2065"/>
        <v>0</v>
      </c>
      <c r="AG5297">
        <f t="shared" si="2066"/>
        <v>1</v>
      </c>
      <c r="AH5297" s="11">
        <f t="shared" si="2067"/>
        <v>0</v>
      </c>
      <c r="AI5297">
        <f t="shared" si="2068"/>
        <v>1</v>
      </c>
      <c r="AJ5297" s="11">
        <f t="shared" si="2069"/>
        <v>0</v>
      </c>
      <c r="AK5297" s="2">
        <f t="shared" si="2070"/>
        <v>1</v>
      </c>
      <c r="AL5297" s="10">
        <f t="shared" si="2071"/>
        <v>0</v>
      </c>
      <c r="AN5297" s="25">
        <f t="shared" si="2072"/>
        <v>0</v>
      </c>
      <c r="AO5297" s="2">
        <f t="shared" si="2073"/>
        <v>0</v>
      </c>
      <c r="AP5297" s="2">
        <f t="shared" si="2074"/>
        <v>0</v>
      </c>
      <c r="AQ5297" s="2">
        <f t="shared" si="2075"/>
        <v>0</v>
      </c>
      <c r="AR5297" s="2">
        <f t="shared" si="2076"/>
        <v>0</v>
      </c>
      <c r="AS5297" s="27">
        <f t="shared" si="2077"/>
        <v>0</v>
      </c>
      <c r="AU5297" s="3">
        <v>0</v>
      </c>
      <c r="AV5297">
        <v>0.14901974664489726</v>
      </c>
      <c r="AX5297" s="1">
        <v>10937</v>
      </c>
      <c r="AY5297">
        <v>21450</v>
      </c>
      <c r="AZ5297">
        <v>134</v>
      </c>
      <c r="BA5297">
        <v>15</v>
      </c>
      <c r="BB5297" s="2">
        <v>1</v>
      </c>
      <c r="BC5297" s="2">
        <v>0</v>
      </c>
      <c r="BD5297" s="2">
        <v>0</v>
      </c>
      <c r="BE5297" s="10">
        <v>1</v>
      </c>
      <c r="BF5297" s="25">
        <v>0</v>
      </c>
      <c r="BG5297" s="2">
        <v>0</v>
      </c>
      <c r="BH5297">
        <v>0</v>
      </c>
      <c r="BI5297">
        <v>1</v>
      </c>
      <c r="BJ5297">
        <v>0</v>
      </c>
      <c r="BK5297" s="11">
        <v>0</v>
      </c>
      <c r="BL5297">
        <v>21450</v>
      </c>
    </row>
    <row r="5298" spans="1:64">
      <c r="A5298" t="s">
        <v>19</v>
      </c>
      <c r="B5298" t="s">
        <v>43</v>
      </c>
      <c r="C5298" t="s">
        <v>20</v>
      </c>
      <c r="D5298" t="s">
        <v>14</v>
      </c>
      <c r="E5298" t="s">
        <v>15</v>
      </c>
      <c r="F5298" t="s">
        <v>21</v>
      </c>
      <c r="G5298" t="s">
        <v>17</v>
      </c>
      <c r="H5298" s="2" t="s">
        <v>9173</v>
      </c>
      <c r="I5298" s="2" t="s">
        <v>9172</v>
      </c>
      <c r="J5298" s="2" t="s">
        <v>9172</v>
      </c>
      <c r="K5298" s="6" t="s">
        <v>9172</v>
      </c>
      <c r="L5298" s="8" t="s">
        <v>8874</v>
      </c>
      <c r="M5298" s="1">
        <v>3436</v>
      </c>
      <c r="N5298">
        <v>0</v>
      </c>
      <c r="O5298">
        <f t="shared" si="2053"/>
        <v>0</v>
      </c>
      <c r="P5298">
        <v>26</v>
      </c>
      <c r="Q5298">
        <v>87</v>
      </c>
      <c r="R5298">
        <v>18</v>
      </c>
      <c r="S5298" s="2">
        <f t="shared" si="2054"/>
        <v>1</v>
      </c>
      <c r="T5298" s="2">
        <f t="shared" si="2055"/>
        <v>0</v>
      </c>
      <c r="U5298" s="2">
        <f t="shared" si="2055"/>
        <v>0</v>
      </c>
      <c r="V5298" s="10">
        <f t="shared" si="2055"/>
        <v>0</v>
      </c>
      <c r="W5298">
        <f t="shared" si="2056"/>
        <v>1</v>
      </c>
      <c r="X5298" s="11">
        <f t="shared" si="2057"/>
        <v>0</v>
      </c>
      <c r="Y5298">
        <f t="shared" si="2058"/>
        <v>0</v>
      </c>
      <c r="Z5298">
        <f t="shared" si="2059"/>
        <v>0</v>
      </c>
      <c r="AA5298">
        <f t="shared" si="2060"/>
        <v>0</v>
      </c>
      <c r="AB5298" s="11">
        <f t="shared" si="2061"/>
        <v>0</v>
      </c>
      <c r="AC5298">
        <f t="shared" si="2062"/>
        <v>0</v>
      </c>
      <c r="AD5298">
        <f t="shared" si="2063"/>
        <v>0</v>
      </c>
      <c r="AE5298">
        <f t="shared" si="2064"/>
        <v>0</v>
      </c>
      <c r="AF5298" s="11">
        <f t="shared" si="2065"/>
        <v>0</v>
      </c>
      <c r="AG5298">
        <f t="shared" si="2066"/>
        <v>1</v>
      </c>
      <c r="AH5298" s="11">
        <f t="shared" si="2067"/>
        <v>0</v>
      </c>
      <c r="AI5298">
        <f t="shared" si="2068"/>
        <v>0</v>
      </c>
      <c r="AJ5298" s="11">
        <f t="shared" si="2069"/>
        <v>0</v>
      </c>
      <c r="AK5298" s="2">
        <f t="shared" si="2070"/>
        <v>1</v>
      </c>
      <c r="AL5298" s="10">
        <f t="shared" si="2071"/>
        <v>0</v>
      </c>
      <c r="AN5298" s="25">
        <f t="shared" si="2072"/>
        <v>0</v>
      </c>
      <c r="AO5298" s="2">
        <f t="shared" si="2073"/>
        <v>1</v>
      </c>
      <c r="AP5298" s="2">
        <f t="shared" si="2074"/>
        <v>1</v>
      </c>
      <c r="AQ5298" s="2">
        <f t="shared" si="2075"/>
        <v>0</v>
      </c>
      <c r="AR5298" s="2">
        <f t="shared" si="2076"/>
        <v>1</v>
      </c>
      <c r="AS5298" s="27">
        <f t="shared" si="2077"/>
        <v>0</v>
      </c>
      <c r="AU5298" s="3">
        <v>0</v>
      </c>
      <c r="AV5298">
        <v>0.14914396272466701</v>
      </c>
      <c r="AX5298" s="1">
        <v>3436</v>
      </c>
      <c r="AY5298">
        <v>0</v>
      </c>
      <c r="AZ5298">
        <v>87</v>
      </c>
      <c r="BA5298">
        <v>18</v>
      </c>
      <c r="BB5298" s="2">
        <v>1</v>
      </c>
      <c r="BC5298" s="2">
        <v>0</v>
      </c>
      <c r="BD5298" s="2">
        <v>0</v>
      </c>
      <c r="BE5298" s="10">
        <v>0</v>
      </c>
      <c r="BF5298" s="25">
        <v>0</v>
      </c>
      <c r="BG5298" s="2">
        <v>1</v>
      </c>
      <c r="BH5298">
        <v>0</v>
      </c>
      <c r="BI5298">
        <v>0</v>
      </c>
      <c r="BJ5298">
        <v>0</v>
      </c>
      <c r="BK5298" s="11">
        <v>0</v>
      </c>
      <c r="BL5298">
        <v>0</v>
      </c>
    </row>
    <row r="5299" spans="1:64">
      <c r="A5299" t="s">
        <v>19</v>
      </c>
      <c r="B5299" t="s">
        <v>78</v>
      </c>
      <c r="C5299" t="s">
        <v>13</v>
      </c>
      <c r="D5299" t="s">
        <v>14</v>
      </c>
      <c r="E5299" t="s">
        <v>15</v>
      </c>
      <c r="F5299" t="s">
        <v>16</v>
      </c>
      <c r="G5299" t="s">
        <v>17</v>
      </c>
      <c r="H5299" s="2" t="s">
        <v>9173</v>
      </c>
      <c r="I5299" s="2" t="s">
        <v>9173</v>
      </c>
      <c r="J5299" s="2" t="s">
        <v>9172</v>
      </c>
      <c r="K5299" s="6" t="s">
        <v>9172</v>
      </c>
      <c r="L5299" s="8" t="s">
        <v>1935</v>
      </c>
      <c r="M5299" s="1">
        <v>4014</v>
      </c>
      <c r="N5299">
        <v>37384</v>
      </c>
      <c r="O5299">
        <f t="shared" si="2053"/>
        <v>0</v>
      </c>
      <c r="P5299">
        <v>30</v>
      </c>
      <c r="Q5299">
        <v>129</v>
      </c>
      <c r="R5299">
        <v>9</v>
      </c>
      <c r="S5299" s="2">
        <f t="shared" si="2054"/>
        <v>1</v>
      </c>
      <c r="T5299" s="2">
        <f t="shared" si="2055"/>
        <v>1</v>
      </c>
      <c r="U5299" s="2">
        <f t="shared" si="2055"/>
        <v>0</v>
      </c>
      <c r="V5299" s="10">
        <f t="shared" si="2055"/>
        <v>0</v>
      </c>
      <c r="W5299">
        <f t="shared" si="2056"/>
        <v>1</v>
      </c>
      <c r="X5299" s="11">
        <f t="shared" si="2057"/>
        <v>0</v>
      </c>
      <c r="Y5299">
        <f t="shared" si="2058"/>
        <v>0</v>
      </c>
      <c r="Z5299">
        <f t="shared" si="2059"/>
        <v>0</v>
      </c>
      <c r="AA5299">
        <f t="shared" si="2060"/>
        <v>0</v>
      </c>
      <c r="AB5299" s="11">
        <f t="shared" si="2061"/>
        <v>1</v>
      </c>
      <c r="AC5299">
        <f t="shared" si="2062"/>
        <v>1</v>
      </c>
      <c r="AD5299">
        <f t="shared" si="2063"/>
        <v>0</v>
      </c>
      <c r="AE5299">
        <f t="shared" si="2064"/>
        <v>0</v>
      </c>
      <c r="AF5299" s="11">
        <f t="shared" si="2065"/>
        <v>0</v>
      </c>
      <c r="AG5299">
        <f t="shared" si="2066"/>
        <v>1</v>
      </c>
      <c r="AH5299" s="11">
        <f t="shared" si="2067"/>
        <v>0</v>
      </c>
      <c r="AI5299">
        <f t="shared" si="2068"/>
        <v>1</v>
      </c>
      <c r="AJ5299" s="11">
        <f t="shared" si="2069"/>
        <v>0</v>
      </c>
      <c r="AK5299" s="2">
        <f t="shared" si="2070"/>
        <v>1</v>
      </c>
      <c r="AL5299" s="10">
        <f t="shared" si="2071"/>
        <v>0</v>
      </c>
      <c r="AN5299" s="25">
        <f t="shared" si="2072"/>
        <v>0</v>
      </c>
      <c r="AO5299" s="2">
        <f t="shared" si="2073"/>
        <v>0</v>
      </c>
      <c r="AP5299" s="2">
        <f t="shared" si="2074"/>
        <v>0</v>
      </c>
      <c r="AQ5299" s="2">
        <f t="shared" si="2075"/>
        <v>0</v>
      </c>
      <c r="AR5299" s="2">
        <f t="shared" si="2076"/>
        <v>0</v>
      </c>
      <c r="AS5299" s="27">
        <f t="shared" si="2077"/>
        <v>0</v>
      </c>
      <c r="AU5299" s="3">
        <v>0</v>
      </c>
      <c r="AV5299">
        <v>0.14966673643778391</v>
      </c>
      <c r="AX5299" s="1">
        <v>4014</v>
      </c>
      <c r="AY5299">
        <v>37384</v>
      </c>
      <c r="AZ5299">
        <v>129</v>
      </c>
      <c r="BA5299">
        <v>9</v>
      </c>
      <c r="BB5299" s="2">
        <v>1</v>
      </c>
      <c r="BC5299" s="2">
        <v>1</v>
      </c>
      <c r="BD5299" s="2">
        <v>0</v>
      </c>
      <c r="BE5299" s="10">
        <v>0</v>
      </c>
      <c r="BF5299" s="25">
        <v>0</v>
      </c>
      <c r="BG5299" s="2">
        <v>0</v>
      </c>
      <c r="BH5299">
        <v>0</v>
      </c>
      <c r="BI5299">
        <v>0</v>
      </c>
      <c r="BJ5299">
        <v>0</v>
      </c>
      <c r="BK5299" s="11">
        <v>1</v>
      </c>
      <c r="BL5299">
        <v>37384</v>
      </c>
    </row>
    <row r="5300" spans="1:64">
      <c r="A5300" t="s">
        <v>19</v>
      </c>
      <c r="B5300" t="s">
        <v>43</v>
      </c>
      <c r="C5300" t="s">
        <v>13</v>
      </c>
      <c r="D5300" t="s">
        <v>14</v>
      </c>
      <c r="E5300" t="s">
        <v>27</v>
      </c>
      <c r="F5300" t="s">
        <v>16</v>
      </c>
      <c r="G5300" t="s">
        <v>17</v>
      </c>
      <c r="H5300" s="2" t="s">
        <v>9173</v>
      </c>
      <c r="I5300" s="2" t="s">
        <v>9173</v>
      </c>
      <c r="J5300" s="2" t="s">
        <v>9172</v>
      </c>
      <c r="K5300" s="6" t="s">
        <v>9173</v>
      </c>
      <c r="L5300" s="8" t="s">
        <v>5189</v>
      </c>
      <c r="M5300" s="1">
        <v>7032</v>
      </c>
      <c r="N5300">
        <v>26255</v>
      </c>
      <c r="O5300">
        <f t="shared" si="2053"/>
        <v>0</v>
      </c>
      <c r="P5300">
        <v>29</v>
      </c>
      <c r="Q5300">
        <v>104</v>
      </c>
      <c r="R5300">
        <v>21</v>
      </c>
      <c r="S5300" s="2">
        <f t="shared" si="2054"/>
        <v>1</v>
      </c>
      <c r="T5300" s="2">
        <f t="shared" si="2055"/>
        <v>1</v>
      </c>
      <c r="U5300" s="2">
        <f t="shared" si="2055"/>
        <v>0</v>
      </c>
      <c r="V5300" s="10">
        <f t="shared" si="2055"/>
        <v>1</v>
      </c>
      <c r="W5300">
        <f t="shared" si="2056"/>
        <v>1</v>
      </c>
      <c r="X5300" s="11">
        <f t="shared" si="2057"/>
        <v>0</v>
      </c>
      <c r="Y5300">
        <f t="shared" si="2058"/>
        <v>0</v>
      </c>
      <c r="Z5300">
        <f t="shared" si="2059"/>
        <v>0</v>
      </c>
      <c r="AA5300">
        <f t="shared" si="2060"/>
        <v>0</v>
      </c>
      <c r="AB5300" s="11">
        <f t="shared" si="2061"/>
        <v>0</v>
      </c>
      <c r="AC5300">
        <f t="shared" si="2062"/>
        <v>1</v>
      </c>
      <c r="AD5300">
        <f t="shared" si="2063"/>
        <v>0</v>
      </c>
      <c r="AE5300">
        <f t="shared" si="2064"/>
        <v>0</v>
      </c>
      <c r="AF5300" s="11">
        <f t="shared" si="2065"/>
        <v>0</v>
      </c>
      <c r="AG5300">
        <f t="shared" si="2066"/>
        <v>0</v>
      </c>
      <c r="AH5300" s="11">
        <f t="shared" si="2067"/>
        <v>1</v>
      </c>
      <c r="AI5300">
        <f t="shared" si="2068"/>
        <v>1</v>
      </c>
      <c r="AJ5300" s="11">
        <f t="shared" si="2069"/>
        <v>0</v>
      </c>
      <c r="AK5300" s="2">
        <f t="shared" si="2070"/>
        <v>1</v>
      </c>
      <c r="AL5300" s="10">
        <f t="shared" si="2071"/>
        <v>0</v>
      </c>
      <c r="AN5300" s="25">
        <f t="shared" si="2072"/>
        <v>0</v>
      </c>
      <c r="AO5300" s="2">
        <f t="shared" si="2073"/>
        <v>1</v>
      </c>
      <c r="AP5300" s="2">
        <f t="shared" si="2074"/>
        <v>0</v>
      </c>
      <c r="AQ5300" s="2">
        <f t="shared" si="2075"/>
        <v>0</v>
      </c>
      <c r="AR5300" s="2">
        <f t="shared" si="2076"/>
        <v>0</v>
      </c>
      <c r="AS5300" s="27">
        <f t="shared" si="2077"/>
        <v>0</v>
      </c>
      <c r="AU5300" s="3">
        <v>0</v>
      </c>
      <c r="AV5300">
        <v>0.15005286464004444</v>
      </c>
      <c r="AX5300" s="1">
        <v>7032</v>
      </c>
      <c r="AY5300">
        <v>26255</v>
      </c>
      <c r="AZ5300">
        <v>104</v>
      </c>
      <c r="BA5300">
        <v>21</v>
      </c>
      <c r="BB5300" s="2">
        <v>1</v>
      </c>
      <c r="BC5300" s="2">
        <v>1</v>
      </c>
      <c r="BD5300" s="2">
        <v>0</v>
      </c>
      <c r="BE5300" s="10">
        <v>1</v>
      </c>
      <c r="BF5300" s="25">
        <v>0</v>
      </c>
      <c r="BG5300" s="2">
        <v>0</v>
      </c>
      <c r="BH5300">
        <v>0</v>
      </c>
      <c r="BI5300">
        <v>0</v>
      </c>
      <c r="BJ5300">
        <v>0</v>
      </c>
      <c r="BK5300" s="11">
        <v>0</v>
      </c>
      <c r="BL5300">
        <v>26255</v>
      </c>
    </row>
    <row r="5301" spans="1:64">
      <c r="A5301" t="s">
        <v>19</v>
      </c>
      <c r="B5301" t="s">
        <v>12</v>
      </c>
      <c r="C5301" t="s">
        <v>20</v>
      </c>
      <c r="D5301" t="s">
        <v>14</v>
      </c>
      <c r="E5301" t="s">
        <v>15</v>
      </c>
      <c r="F5301" t="s">
        <v>16</v>
      </c>
      <c r="G5301" t="s">
        <v>17</v>
      </c>
      <c r="H5301" s="2" t="s">
        <v>9172</v>
      </c>
      <c r="I5301" s="2" t="s">
        <v>9172</v>
      </c>
      <c r="J5301" s="2" t="s">
        <v>9172</v>
      </c>
      <c r="K5301" s="6" t="s">
        <v>9173</v>
      </c>
      <c r="L5301" s="8" t="s">
        <v>4753</v>
      </c>
      <c r="M5301" s="1">
        <v>18065</v>
      </c>
      <c r="N5301">
        <v>0</v>
      </c>
      <c r="O5301">
        <f t="shared" si="2053"/>
        <v>0</v>
      </c>
      <c r="P5301">
        <v>19</v>
      </c>
      <c r="Q5301">
        <v>274</v>
      </c>
      <c r="R5301">
        <v>11</v>
      </c>
      <c r="S5301" s="2">
        <f t="shared" si="2054"/>
        <v>0</v>
      </c>
      <c r="T5301" s="2">
        <f t="shared" si="2055"/>
        <v>0</v>
      </c>
      <c r="U5301" s="2">
        <f t="shared" si="2055"/>
        <v>0</v>
      </c>
      <c r="V5301" s="10">
        <f t="shared" si="2055"/>
        <v>1</v>
      </c>
      <c r="W5301">
        <f t="shared" si="2056"/>
        <v>1</v>
      </c>
      <c r="X5301" s="11">
        <f t="shared" si="2057"/>
        <v>0</v>
      </c>
      <c r="Y5301">
        <f t="shared" si="2058"/>
        <v>0</v>
      </c>
      <c r="Z5301">
        <f t="shared" si="2059"/>
        <v>1</v>
      </c>
      <c r="AA5301">
        <f t="shared" si="2060"/>
        <v>0</v>
      </c>
      <c r="AB5301" s="11">
        <f t="shared" si="2061"/>
        <v>0</v>
      </c>
      <c r="AC5301">
        <f t="shared" si="2062"/>
        <v>0</v>
      </c>
      <c r="AD5301">
        <f t="shared" si="2063"/>
        <v>0</v>
      </c>
      <c r="AE5301">
        <f t="shared" si="2064"/>
        <v>0</v>
      </c>
      <c r="AF5301" s="11">
        <f t="shared" si="2065"/>
        <v>0</v>
      </c>
      <c r="AG5301">
        <f t="shared" si="2066"/>
        <v>1</v>
      </c>
      <c r="AH5301" s="11">
        <f t="shared" si="2067"/>
        <v>0</v>
      </c>
      <c r="AI5301">
        <f t="shared" si="2068"/>
        <v>1</v>
      </c>
      <c r="AJ5301" s="11">
        <f t="shared" si="2069"/>
        <v>0</v>
      </c>
      <c r="AK5301" s="2">
        <f t="shared" si="2070"/>
        <v>1</v>
      </c>
      <c r="AL5301" s="10">
        <f t="shared" si="2071"/>
        <v>0</v>
      </c>
      <c r="AN5301" s="25">
        <f t="shared" si="2072"/>
        <v>0</v>
      </c>
      <c r="AO5301" s="2">
        <f t="shared" si="2073"/>
        <v>0</v>
      </c>
      <c r="AP5301" s="2">
        <f t="shared" si="2074"/>
        <v>1</v>
      </c>
      <c r="AQ5301" s="2">
        <f t="shared" si="2075"/>
        <v>0</v>
      </c>
      <c r="AR5301" s="2">
        <f t="shared" si="2076"/>
        <v>0</v>
      </c>
      <c r="AS5301" s="27">
        <f t="shared" si="2077"/>
        <v>0</v>
      </c>
      <c r="AU5301" s="3">
        <v>0</v>
      </c>
      <c r="AV5301">
        <v>0.15021972178957413</v>
      </c>
      <c r="AX5301" s="1">
        <v>18065</v>
      </c>
      <c r="AY5301">
        <v>0</v>
      </c>
      <c r="AZ5301">
        <v>274</v>
      </c>
      <c r="BA5301">
        <v>11</v>
      </c>
      <c r="BB5301" s="2">
        <v>0</v>
      </c>
      <c r="BC5301" s="2">
        <v>0</v>
      </c>
      <c r="BD5301" s="2">
        <v>0</v>
      </c>
      <c r="BE5301" s="10">
        <v>1</v>
      </c>
      <c r="BF5301" s="25">
        <v>0</v>
      </c>
      <c r="BG5301" s="2">
        <v>1</v>
      </c>
      <c r="BH5301">
        <v>0</v>
      </c>
      <c r="BI5301">
        <v>1</v>
      </c>
      <c r="BJ5301">
        <v>0</v>
      </c>
      <c r="BK5301" s="11">
        <v>0</v>
      </c>
      <c r="BL5301">
        <v>0</v>
      </c>
    </row>
    <row r="5302" spans="1:64">
      <c r="A5302" t="s">
        <v>11</v>
      </c>
      <c r="B5302" t="s">
        <v>30</v>
      </c>
      <c r="C5302" t="s">
        <v>52</v>
      </c>
      <c r="D5302" t="s">
        <v>14</v>
      </c>
      <c r="E5302" t="s">
        <v>15</v>
      </c>
      <c r="F5302" t="s">
        <v>16</v>
      </c>
      <c r="G5302" t="s">
        <v>39</v>
      </c>
      <c r="H5302" s="2" t="s">
        <v>9172</v>
      </c>
      <c r="I5302" s="2" t="s">
        <v>9173</v>
      </c>
      <c r="J5302" s="2" t="s">
        <v>9172</v>
      </c>
      <c r="K5302" s="6" t="s">
        <v>9173</v>
      </c>
      <c r="L5302" s="8" t="s">
        <v>258</v>
      </c>
      <c r="M5302" s="1">
        <v>11834</v>
      </c>
      <c r="N5302">
        <v>16552</v>
      </c>
      <c r="O5302">
        <f t="shared" si="2053"/>
        <v>0</v>
      </c>
      <c r="P5302">
        <v>50</v>
      </c>
      <c r="Q5302">
        <v>93</v>
      </c>
      <c r="R5302">
        <v>23</v>
      </c>
      <c r="S5302" s="2">
        <f t="shared" si="2054"/>
        <v>0</v>
      </c>
      <c r="T5302" s="2">
        <f t="shared" si="2055"/>
        <v>1</v>
      </c>
      <c r="U5302" s="2">
        <f t="shared" si="2055"/>
        <v>0</v>
      </c>
      <c r="V5302" s="10">
        <f t="shared" si="2055"/>
        <v>1</v>
      </c>
      <c r="W5302">
        <f t="shared" si="2056"/>
        <v>0</v>
      </c>
      <c r="X5302" s="11">
        <f t="shared" si="2057"/>
        <v>0</v>
      </c>
      <c r="Y5302">
        <f t="shared" si="2058"/>
        <v>1</v>
      </c>
      <c r="Z5302">
        <f t="shared" si="2059"/>
        <v>0</v>
      </c>
      <c r="AA5302">
        <f t="shared" si="2060"/>
        <v>0</v>
      </c>
      <c r="AB5302" s="11">
        <f t="shared" si="2061"/>
        <v>0</v>
      </c>
      <c r="AC5302">
        <f t="shared" si="2062"/>
        <v>0</v>
      </c>
      <c r="AD5302">
        <f t="shared" si="2063"/>
        <v>0</v>
      </c>
      <c r="AE5302">
        <f t="shared" si="2064"/>
        <v>0</v>
      </c>
      <c r="AF5302" s="11">
        <f t="shared" si="2065"/>
        <v>1</v>
      </c>
      <c r="AG5302">
        <f t="shared" si="2066"/>
        <v>1</v>
      </c>
      <c r="AH5302" s="11">
        <f t="shared" si="2067"/>
        <v>0</v>
      </c>
      <c r="AI5302">
        <f t="shared" si="2068"/>
        <v>1</v>
      </c>
      <c r="AJ5302" s="11">
        <f t="shared" si="2069"/>
        <v>0</v>
      </c>
      <c r="AK5302" s="2">
        <f t="shared" si="2070"/>
        <v>0</v>
      </c>
      <c r="AL5302" s="10">
        <f t="shared" si="2071"/>
        <v>0</v>
      </c>
      <c r="AN5302" s="25">
        <f t="shared" si="2072"/>
        <v>1</v>
      </c>
      <c r="AO5302" s="2">
        <f t="shared" si="2073"/>
        <v>0</v>
      </c>
      <c r="AP5302" s="2">
        <f t="shared" si="2074"/>
        <v>0</v>
      </c>
      <c r="AQ5302" s="2">
        <f t="shared" si="2075"/>
        <v>0</v>
      </c>
      <c r="AR5302" s="2">
        <f t="shared" si="2076"/>
        <v>0</v>
      </c>
      <c r="AS5302" s="27">
        <f t="shared" si="2077"/>
        <v>1</v>
      </c>
      <c r="AU5302" s="3">
        <v>0</v>
      </c>
      <c r="AV5302">
        <v>0.15038695426210152</v>
      </c>
      <c r="AX5302" s="1">
        <v>11834</v>
      </c>
      <c r="AY5302">
        <v>16552</v>
      </c>
      <c r="AZ5302">
        <v>93</v>
      </c>
      <c r="BA5302">
        <v>23</v>
      </c>
      <c r="BB5302" s="2">
        <v>0</v>
      </c>
      <c r="BC5302" s="2">
        <v>1</v>
      </c>
      <c r="BD5302" s="2">
        <v>0</v>
      </c>
      <c r="BE5302" s="10">
        <v>1</v>
      </c>
      <c r="BF5302" s="25">
        <v>1</v>
      </c>
      <c r="BG5302" s="2">
        <v>0</v>
      </c>
      <c r="BH5302">
        <v>1</v>
      </c>
      <c r="BI5302">
        <v>0</v>
      </c>
      <c r="BJ5302">
        <v>0</v>
      </c>
      <c r="BK5302" s="11">
        <v>0</v>
      </c>
      <c r="BL5302">
        <v>16552</v>
      </c>
    </row>
    <row r="5303" spans="1:64">
      <c r="A5303" t="s">
        <v>11</v>
      </c>
      <c r="B5303" t="s">
        <v>12</v>
      </c>
      <c r="C5303" t="s">
        <v>13</v>
      </c>
      <c r="D5303" t="s">
        <v>14</v>
      </c>
      <c r="E5303" t="s">
        <v>33</v>
      </c>
      <c r="F5303" t="s">
        <v>16</v>
      </c>
      <c r="G5303" t="s">
        <v>17</v>
      </c>
      <c r="H5303" s="2" t="s">
        <v>9173</v>
      </c>
      <c r="I5303" s="2" t="s">
        <v>9173</v>
      </c>
      <c r="J5303" s="2" t="s">
        <v>9172</v>
      </c>
      <c r="K5303" s="6" t="s">
        <v>9173</v>
      </c>
      <c r="L5303" s="8" t="s">
        <v>3529</v>
      </c>
      <c r="M5303" s="1">
        <v>5475</v>
      </c>
      <c r="N5303">
        <v>88251</v>
      </c>
      <c r="O5303">
        <f t="shared" si="2053"/>
        <v>0</v>
      </c>
      <c r="P5303">
        <v>28</v>
      </c>
      <c r="Q5303">
        <v>96</v>
      </c>
      <c r="R5303">
        <v>3</v>
      </c>
      <c r="S5303" s="2">
        <f t="shared" si="2054"/>
        <v>1</v>
      </c>
      <c r="T5303" s="2">
        <f t="shared" si="2055"/>
        <v>1</v>
      </c>
      <c r="U5303" s="2">
        <f t="shared" si="2055"/>
        <v>0</v>
      </c>
      <c r="V5303" s="10">
        <f t="shared" si="2055"/>
        <v>1</v>
      </c>
      <c r="W5303">
        <f t="shared" si="2056"/>
        <v>0</v>
      </c>
      <c r="X5303" s="11">
        <f t="shared" si="2057"/>
        <v>0</v>
      </c>
      <c r="Y5303">
        <f t="shared" si="2058"/>
        <v>0</v>
      </c>
      <c r="Z5303">
        <f t="shared" si="2059"/>
        <v>1</v>
      </c>
      <c r="AA5303">
        <f t="shared" si="2060"/>
        <v>0</v>
      </c>
      <c r="AB5303" s="11">
        <f t="shared" si="2061"/>
        <v>0</v>
      </c>
      <c r="AC5303">
        <f t="shared" si="2062"/>
        <v>1</v>
      </c>
      <c r="AD5303">
        <f t="shared" si="2063"/>
        <v>0</v>
      </c>
      <c r="AE5303">
        <f t="shared" si="2064"/>
        <v>0</v>
      </c>
      <c r="AF5303" s="11">
        <f t="shared" si="2065"/>
        <v>0</v>
      </c>
      <c r="AG5303">
        <f t="shared" si="2066"/>
        <v>0</v>
      </c>
      <c r="AH5303" s="11">
        <f t="shared" si="2067"/>
        <v>0</v>
      </c>
      <c r="AI5303">
        <f t="shared" si="2068"/>
        <v>1</v>
      </c>
      <c r="AJ5303" s="11">
        <f t="shared" si="2069"/>
        <v>0</v>
      </c>
      <c r="AK5303" s="2">
        <f t="shared" si="2070"/>
        <v>1</v>
      </c>
      <c r="AL5303" s="10">
        <f t="shared" si="2071"/>
        <v>0</v>
      </c>
      <c r="AN5303" s="25">
        <f t="shared" si="2072"/>
        <v>1</v>
      </c>
      <c r="AO5303" s="2">
        <f t="shared" si="2073"/>
        <v>0</v>
      </c>
      <c r="AP5303" s="2">
        <f t="shared" si="2074"/>
        <v>0</v>
      </c>
      <c r="AQ5303" s="2">
        <f t="shared" si="2075"/>
        <v>1</v>
      </c>
      <c r="AR5303" s="2">
        <f t="shared" si="2076"/>
        <v>0</v>
      </c>
      <c r="AS5303" s="27">
        <f t="shared" si="2077"/>
        <v>0</v>
      </c>
      <c r="AU5303" s="3">
        <v>0</v>
      </c>
      <c r="AV5303">
        <v>0.15074102447868373</v>
      </c>
      <c r="AX5303" s="1">
        <v>5475</v>
      </c>
      <c r="AY5303">
        <v>88251</v>
      </c>
      <c r="AZ5303">
        <v>96</v>
      </c>
      <c r="BA5303">
        <v>3</v>
      </c>
      <c r="BB5303" s="2">
        <v>1</v>
      </c>
      <c r="BC5303" s="2">
        <v>1</v>
      </c>
      <c r="BD5303" s="2">
        <v>0</v>
      </c>
      <c r="BE5303" s="10">
        <v>1</v>
      </c>
      <c r="BF5303" s="25">
        <v>1</v>
      </c>
      <c r="BG5303" s="2">
        <v>0</v>
      </c>
      <c r="BH5303">
        <v>0</v>
      </c>
      <c r="BI5303">
        <v>1</v>
      </c>
      <c r="BJ5303">
        <v>0</v>
      </c>
      <c r="BK5303" s="11">
        <v>0</v>
      </c>
      <c r="BL5303">
        <v>88251</v>
      </c>
    </row>
    <row r="5304" spans="1:64">
      <c r="A5304" t="s">
        <v>11</v>
      </c>
      <c r="B5304" t="s">
        <v>43</v>
      </c>
      <c r="C5304" t="s">
        <v>13</v>
      </c>
      <c r="D5304" t="s">
        <v>14</v>
      </c>
      <c r="E5304" t="s">
        <v>15</v>
      </c>
      <c r="F5304" t="s">
        <v>16</v>
      </c>
      <c r="G5304" t="s">
        <v>57</v>
      </c>
      <c r="H5304" s="2" t="s">
        <v>9172</v>
      </c>
      <c r="I5304" s="2" t="s">
        <v>9173</v>
      </c>
      <c r="J5304" s="2" t="s">
        <v>9172</v>
      </c>
      <c r="K5304" s="6" t="s">
        <v>9173</v>
      </c>
      <c r="L5304" s="8" t="s">
        <v>7969</v>
      </c>
      <c r="M5304" s="1">
        <v>5418</v>
      </c>
      <c r="N5304">
        <v>43054</v>
      </c>
      <c r="O5304">
        <f t="shared" si="2053"/>
        <v>0</v>
      </c>
      <c r="P5304">
        <v>24</v>
      </c>
      <c r="Q5304">
        <v>106</v>
      </c>
      <c r="R5304">
        <v>5</v>
      </c>
      <c r="S5304" s="2">
        <f t="shared" si="2054"/>
        <v>0</v>
      </c>
      <c r="T5304" s="2">
        <f t="shared" si="2055"/>
        <v>1</v>
      </c>
      <c r="U5304" s="2">
        <f t="shared" si="2055"/>
        <v>0</v>
      </c>
      <c r="V5304" s="10">
        <f t="shared" si="2055"/>
        <v>1</v>
      </c>
      <c r="W5304">
        <f t="shared" si="2056"/>
        <v>0</v>
      </c>
      <c r="X5304" s="11">
        <f t="shared" si="2057"/>
        <v>0</v>
      </c>
      <c r="Y5304">
        <f t="shared" si="2058"/>
        <v>0</v>
      </c>
      <c r="Z5304">
        <f t="shared" si="2059"/>
        <v>0</v>
      </c>
      <c r="AA5304">
        <f t="shared" si="2060"/>
        <v>0</v>
      </c>
      <c r="AB5304" s="11">
        <f t="shared" si="2061"/>
        <v>0</v>
      </c>
      <c r="AC5304">
        <f t="shared" si="2062"/>
        <v>1</v>
      </c>
      <c r="AD5304">
        <f t="shared" si="2063"/>
        <v>0</v>
      </c>
      <c r="AE5304">
        <f t="shared" si="2064"/>
        <v>0</v>
      </c>
      <c r="AF5304" s="11">
        <f t="shared" si="2065"/>
        <v>0</v>
      </c>
      <c r="AG5304">
        <f t="shared" si="2066"/>
        <v>1</v>
      </c>
      <c r="AH5304" s="11">
        <f t="shared" si="2067"/>
        <v>0</v>
      </c>
      <c r="AI5304">
        <f t="shared" si="2068"/>
        <v>1</v>
      </c>
      <c r="AJ5304" s="11">
        <f t="shared" si="2069"/>
        <v>0</v>
      </c>
      <c r="AK5304" s="2">
        <f t="shared" si="2070"/>
        <v>0</v>
      </c>
      <c r="AL5304" s="10">
        <f t="shared" si="2071"/>
        <v>1</v>
      </c>
      <c r="AN5304" s="25">
        <f t="shared" si="2072"/>
        <v>1</v>
      </c>
      <c r="AO5304" s="2">
        <f t="shared" si="2073"/>
        <v>1</v>
      </c>
      <c r="AP5304" s="2">
        <f t="shared" si="2074"/>
        <v>0</v>
      </c>
      <c r="AQ5304" s="2">
        <f t="shared" si="2075"/>
        <v>0</v>
      </c>
      <c r="AR5304" s="2">
        <f t="shared" si="2076"/>
        <v>0</v>
      </c>
      <c r="AS5304" s="27">
        <f t="shared" si="2077"/>
        <v>0</v>
      </c>
      <c r="AU5304" s="3">
        <v>0</v>
      </c>
      <c r="AV5304">
        <v>0.15154343803950746</v>
      </c>
      <c r="AX5304" s="1">
        <v>5418</v>
      </c>
      <c r="AY5304">
        <v>43054</v>
      </c>
      <c r="AZ5304">
        <v>106</v>
      </c>
      <c r="BA5304">
        <v>5</v>
      </c>
      <c r="BB5304" s="2">
        <v>0</v>
      </c>
      <c r="BC5304" s="2">
        <v>1</v>
      </c>
      <c r="BD5304" s="2">
        <v>0</v>
      </c>
      <c r="BE5304" s="10">
        <v>1</v>
      </c>
      <c r="BF5304" s="25">
        <v>1</v>
      </c>
      <c r="BG5304" s="2">
        <v>0</v>
      </c>
      <c r="BH5304">
        <v>0</v>
      </c>
      <c r="BI5304">
        <v>0</v>
      </c>
      <c r="BJ5304">
        <v>0</v>
      </c>
      <c r="BK5304" s="11">
        <v>0</v>
      </c>
      <c r="BL5304">
        <v>43054</v>
      </c>
    </row>
    <row r="5305" spans="1:64">
      <c r="A5305" t="s">
        <v>19</v>
      </c>
      <c r="B5305" t="s">
        <v>12</v>
      </c>
      <c r="C5305" t="s">
        <v>13</v>
      </c>
      <c r="D5305" t="s">
        <v>14</v>
      </c>
      <c r="E5305" t="s">
        <v>33</v>
      </c>
      <c r="F5305" t="s">
        <v>16</v>
      </c>
      <c r="G5305" t="s">
        <v>17</v>
      </c>
      <c r="H5305" s="2" t="s">
        <v>9172</v>
      </c>
      <c r="I5305" s="2" t="s">
        <v>9173</v>
      </c>
      <c r="J5305" s="2" t="s">
        <v>9172</v>
      </c>
      <c r="K5305" s="6" t="s">
        <v>9173</v>
      </c>
      <c r="L5305" s="8" t="s">
        <v>3991</v>
      </c>
      <c r="M5305" s="1">
        <v>3721</v>
      </c>
      <c r="N5305">
        <v>71333</v>
      </c>
      <c r="O5305">
        <f t="shared" si="2053"/>
        <v>0</v>
      </c>
      <c r="P5305">
        <v>17</v>
      </c>
      <c r="Q5305">
        <v>135</v>
      </c>
      <c r="R5305">
        <v>9</v>
      </c>
      <c r="S5305" s="2">
        <f t="shared" si="2054"/>
        <v>0</v>
      </c>
      <c r="T5305" s="2">
        <f t="shared" si="2055"/>
        <v>1</v>
      </c>
      <c r="U5305" s="2">
        <f t="shared" si="2055"/>
        <v>0</v>
      </c>
      <c r="V5305" s="10">
        <f t="shared" si="2055"/>
        <v>1</v>
      </c>
      <c r="W5305">
        <f t="shared" si="2056"/>
        <v>1</v>
      </c>
      <c r="X5305" s="11">
        <f t="shared" si="2057"/>
        <v>0</v>
      </c>
      <c r="Y5305">
        <f t="shared" si="2058"/>
        <v>0</v>
      </c>
      <c r="Z5305">
        <f t="shared" si="2059"/>
        <v>1</v>
      </c>
      <c r="AA5305">
        <f t="shared" si="2060"/>
        <v>0</v>
      </c>
      <c r="AB5305" s="11">
        <f t="shared" si="2061"/>
        <v>0</v>
      </c>
      <c r="AC5305">
        <f t="shared" si="2062"/>
        <v>1</v>
      </c>
      <c r="AD5305">
        <f t="shared" si="2063"/>
        <v>0</v>
      </c>
      <c r="AE5305">
        <f t="shared" si="2064"/>
        <v>0</v>
      </c>
      <c r="AF5305" s="11">
        <f t="shared" si="2065"/>
        <v>0</v>
      </c>
      <c r="AG5305">
        <f t="shared" si="2066"/>
        <v>0</v>
      </c>
      <c r="AH5305" s="11">
        <f t="shared" si="2067"/>
        <v>0</v>
      </c>
      <c r="AI5305">
        <f t="shared" si="2068"/>
        <v>1</v>
      </c>
      <c r="AJ5305" s="11">
        <f t="shared" si="2069"/>
        <v>0</v>
      </c>
      <c r="AK5305" s="2">
        <f t="shared" si="2070"/>
        <v>1</v>
      </c>
      <c r="AL5305" s="10">
        <f t="shared" si="2071"/>
        <v>0</v>
      </c>
      <c r="AN5305" s="25">
        <f t="shared" si="2072"/>
        <v>0</v>
      </c>
      <c r="AO5305" s="2">
        <f t="shared" si="2073"/>
        <v>0</v>
      </c>
      <c r="AP5305" s="2">
        <f t="shared" si="2074"/>
        <v>0</v>
      </c>
      <c r="AQ5305" s="2">
        <f t="shared" si="2075"/>
        <v>1</v>
      </c>
      <c r="AR5305" s="2">
        <f t="shared" si="2076"/>
        <v>0</v>
      </c>
      <c r="AS5305" s="27">
        <f t="shared" si="2077"/>
        <v>0</v>
      </c>
      <c r="AU5305" s="3">
        <v>0</v>
      </c>
      <c r="AV5305">
        <v>0.15165321675671881</v>
      </c>
      <c r="AX5305" s="1">
        <v>3721</v>
      </c>
      <c r="AY5305">
        <v>71333</v>
      </c>
      <c r="AZ5305">
        <v>135</v>
      </c>
      <c r="BA5305">
        <v>9</v>
      </c>
      <c r="BB5305" s="2">
        <v>0</v>
      </c>
      <c r="BC5305" s="2">
        <v>1</v>
      </c>
      <c r="BD5305" s="2">
        <v>0</v>
      </c>
      <c r="BE5305" s="10">
        <v>1</v>
      </c>
      <c r="BF5305" s="25">
        <v>0</v>
      </c>
      <c r="BG5305" s="2">
        <v>0</v>
      </c>
      <c r="BH5305">
        <v>0</v>
      </c>
      <c r="BI5305">
        <v>1</v>
      </c>
      <c r="BJ5305">
        <v>0</v>
      </c>
      <c r="BK5305" s="11">
        <v>0</v>
      </c>
      <c r="BL5305">
        <v>71333</v>
      </c>
    </row>
    <row r="5306" spans="1:64">
      <c r="A5306" t="s">
        <v>11</v>
      </c>
      <c r="B5306" t="s">
        <v>30</v>
      </c>
      <c r="C5306" t="s">
        <v>13</v>
      </c>
      <c r="D5306" t="s">
        <v>14</v>
      </c>
      <c r="E5306" t="s">
        <v>27</v>
      </c>
      <c r="F5306" t="s">
        <v>21</v>
      </c>
      <c r="G5306" t="s">
        <v>57</v>
      </c>
      <c r="H5306" s="2" t="s">
        <v>9173</v>
      </c>
      <c r="I5306" s="2" t="s">
        <v>9172</v>
      </c>
      <c r="J5306" s="2" t="s">
        <v>9172</v>
      </c>
      <c r="K5306" s="6" t="s">
        <v>9172</v>
      </c>
      <c r="L5306" s="8" t="s">
        <v>7132</v>
      </c>
      <c r="M5306" s="1">
        <v>14413</v>
      </c>
      <c r="N5306">
        <v>56457</v>
      </c>
      <c r="O5306">
        <f t="shared" si="2053"/>
        <v>0</v>
      </c>
      <c r="P5306">
        <v>48</v>
      </c>
      <c r="Q5306">
        <v>77</v>
      </c>
      <c r="R5306">
        <v>27</v>
      </c>
      <c r="S5306" s="2">
        <f t="shared" si="2054"/>
        <v>1</v>
      </c>
      <c r="T5306" s="2">
        <f t="shared" si="2055"/>
        <v>0</v>
      </c>
      <c r="U5306" s="2">
        <f t="shared" si="2055"/>
        <v>0</v>
      </c>
      <c r="V5306" s="10">
        <f t="shared" si="2055"/>
        <v>0</v>
      </c>
      <c r="W5306">
        <f t="shared" si="2056"/>
        <v>0</v>
      </c>
      <c r="X5306" s="11">
        <f t="shared" si="2057"/>
        <v>0</v>
      </c>
      <c r="Y5306">
        <f t="shared" si="2058"/>
        <v>1</v>
      </c>
      <c r="Z5306">
        <f t="shared" si="2059"/>
        <v>0</v>
      </c>
      <c r="AA5306">
        <f t="shared" si="2060"/>
        <v>0</v>
      </c>
      <c r="AB5306" s="11">
        <f t="shared" si="2061"/>
        <v>0</v>
      </c>
      <c r="AC5306">
        <f t="shared" si="2062"/>
        <v>1</v>
      </c>
      <c r="AD5306">
        <f t="shared" si="2063"/>
        <v>0</v>
      </c>
      <c r="AE5306">
        <f t="shared" si="2064"/>
        <v>0</v>
      </c>
      <c r="AF5306" s="11">
        <f t="shared" si="2065"/>
        <v>0</v>
      </c>
      <c r="AG5306">
        <f t="shared" si="2066"/>
        <v>0</v>
      </c>
      <c r="AH5306" s="11">
        <f t="shared" si="2067"/>
        <v>1</v>
      </c>
      <c r="AI5306">
        <f t="shared" si="2068"/>
        <v>0</v>
      </c>
      <c r="AJ5306" s="11">
        <f t="shared" si="2069"/>
        <v>0</v>
      </c>
      <c r="AK5306" s="2">
        <f t="shared" si="2070"/>
        <v>0</v>
      </c>
      <c r="AL5306" s="10">
        <f t="shared" si="2071"/>
        <v>1</v>
      </c>
      <c r="AN5306" s="25">
        <f t="shared" si="2072"/>
        <v>1</v>
      </c>
      <c r="AO5306" s="2">
        <f t="shared" si="2073"/>
        <v>0</v>
      </c>
      <c r="AP5306" s="2">
        <f t="shared" si="2074"/>
        <v>0</v>
      </c>
      <c r="AQ5306" s="2">
        <f t="shared" si="2075"/>
        <v>0</v>
      </c>
      <c r="AR5306" s="2">
        <f t="shared" si="2076"/>
        <v>1</v>
      </c>
      <c r="AS5306" s="27">
        <f t="shared" si="2077"/>
        <v>0</v>
      </c>
      <c r="AU5306" s="3">
        <v>0</v>
      </c>
      <c r="AV5306">
        <v>0.15191256261985403</v>
      </c>
      <c r="AX5306" s="1">
        <v>14413</v>
      </c>
      <c r="AY5306">
        <v>56457</v>
      </c>
      <c r="AZ5306">
        <v>77</v>
      </c>
      <c r="BA5306">
        <v>27</v>
      </c>
      <c r="BB5306" s="2">
        <v>1</v>
      </c>
      <c r="BC5306" s="2">
        <v>0</v>
      </c>
      <c r="BD5306" s="2">
        <v>0</v>
      </c>
      <c r="BE5306" s="10">
        <v>0</v>
      </c>
      <c r="BF5306" s="25">
        <v>1</v>
      </c>
      <c r="BG5306" s="2">
        <v>0</v>
      </c>
      <c r="BH5306">
        <v>1</v>
      </c>
      <c r="BI5306">
        <v>0</v>
      </c>
      <c r="BJ5306">
        <v>0</v>
      </c>
      <c r="BK5306" s="11">
        <v>0</v>
      </c>
      <c r="BL5306">
        <v>56457</v>
      </c>
    </row>
    <row r="5307" spans="1:64">
      <c r="A5307" t="s">
        <v>11</v>
      </c>
      <c r="B5307" t="s">
        <v>30</v>
      </c>
      <c r="C5307" t="s">
        <v>35</v>
      </c>
      <c r="D5307" t="s">
        <v>14</v>
      </c>
      <c r="E5307" t="s">
        <v>15</v>
      </c>
      <c r="F5307" t="s">
        <v>21</v>
      </c>
      <c r="G5307" t="s">
        <v>57</v>
      </c>
      <c r="H5307" s="2" t="s">
        <v>9173</v>
      </c>
      <c r="I5307" s="2" t="s">
        <v>9173</v>
      </c>
      <c r="J5307" s="2" t="s">
        <v>9172</v>
      </c>
      <c r="K5307" s="6" t="s">
        <v>9173</v>
      </c>
      <c r="L5307" s="8" t="s">
        <v>7846</v>
      </c>
      <c r="M5307" s="1">
        <v>4605</v>
      </c>
      <c r="N5307">
        <v>22571</v>
      </c>
      <c r="O5307">
        <f t="shared" si="2053"/>
        <v>0</v>
      </c>
      <c r="P5307">
        <v>45</v>
      </c>
      <c r="Q5307">
        <v>53</v>
      </c>
      <c r="R5307">
        <v>29</v>
      </c>
      <c r="S5307" s="2">
        <f t="shared" si="2054"/>
        <v>1</v>
      </c>
      <c r="T5307" s="2">
        <f t="shared" si="2055"/>
        <v>1</v>
      </c>
      <c r="U5307" s="2">
        <f t="shared" si="2055"/>
        <v>0</v>
      </c>
      <c r="V5307" s="10">
        <f t="shared" si="2055"/>
        <v>1</v>
      </c>
      <c r="W5307">
        <f t="shared" si="2056"/>
        <v>0</v>
      </c>
      <c r="X5307" s="11">
        <f t="shared" si="2057"/>
        <v>0</v>
      </c>
      <c r="Y5307">
        <f t="shared" si="2058"/>
        <v>1</v>
      </c>
      <c r="Z5307">
        <f t="shared" si="2059"/>
        <v>0</v>
      </c>
      <c r="AA5307">
        <f t="shared" si="2060"/>
        <v>0</v>
      </c>
      <c r="AB5307" s="11">
        <f t="shared" si="2061"/>
        <v>0</v>
      </c>
      <c r="AC5307">
        <f t="shared" si="2062"/>
        <v>0</v>
      </c>
      <c r="AD5307">
        <f t="shared" si="2063"/>
        <v>1</v>
      </c>
      <c r="AE5307">
        <f t="shared" si="2064"/>
        <v>0</v>
      </c>
      <c r="AF5307" s="11">
        <f t="shared" si="2065"/>
        <v>0</v>
      </c>
      <c r="AG5307">
        <f t="shared" si="2066"/>
        <v>1</v>
      </c>
      <c r="AH5307" s="11">
        <f t="shared" si="2067"/>
        <v>0</v>
      </c>
      <c r="AI5307">
        <f t="shared" si="2068"/>
        <v>0</v>
      </c>
      <c r="AJ5307" s="11">
        <f t="shared" si="2069"/>
        <v>0</v>
      </c>
      <c r="AK5307" s="2">
        <f t="shared" si="2070"/>
        <v>0</v>
      </c>
      <c r="AL5307" s="10">
        <f t="shared" si="2071"/>
        <v>1</v>
      </c>
      <c r="AN5307" s="25">
        <f t="shared" si="2072"/>
        <v>1</v>
      </c>
      <c r="AO5307" s="2">
        <f t="shared" si="2073"/>
        <v>0</v>
      </c>
      <c r="AP5307" s="2">
        <f t="shared" si="2074"/>
        <v>0</v>
      </c>
      <c r="AQ5307" s="2">
        <f t="shared" si="2075"/>
        <v>0</v>
      </c>
      <c r="AR5307" s="2">
        <f t="shared" si="2076"/>
        <v>1</v>
      </c>
      <c r="AS5307" s="27">
        <f t="shared" si="2077"/>
        <v>0</v>
      </c>
      <c r="AU5307" s="3">
        <v>0</v>
      </c>
      <c r="AV5307">
        <v>0.15221871349598221</v>
      </c>
      <c r="AX5307" s="1">
        <v>4605</v>
      </c>
      <c r="AY5307">
        <v>22571</v>
      </c>
      <c r="AZ5307">
        <v>53</v>
      </c>
      <c r="BA5307">
        <v>29</v>
      </c>
      <c r="BB5307" s="2">
        <v>1</v>
      </c>
      <c r="BC5307" s="2">
        <v>1</v>
      </c>
      <c r="BD5307" s="2">
        <v>0</v>
      </c>
      <c r="BE5307" s="10">
        <v>1</v>
      </c>
      <c r="BF5307" s="25">
        <v>1</v>
      </c>
      <c r="BG5307" s="2">
        <v>0</v>
      </c>
      <c r="BH5307">
        <v>1</v>
      </c>
      <c r="BI5307">
        <v>0</v>
      </c>
      <c r="BJ5307">
        <v>0</v>
      </c>
      <c r="BK5307" s="11">
        <v>0</v>
      </c>
      <c r="BL5307">
        <v>22571</v>
      </c>
    </row>
    <row r="5308" spans="1:64">
      <c r="A5308" t="s">
        <v>11</v>
      </c>
      <c r="B5308" t="s">
        <v>12</v>
      </c>
      <c r="C5308" t="s">
        <v>52</v>
      </c>
      <c r="D5308" t="s">
        <v>14</v>
      </c>
      <c r="E5308" t="s">
        <v>15</v>
      </c>
      <c r="F5308" t="s">
        <v>16</v>
      </c>
      <c r="G5308" t="s">
        <v>39</v>
      </c>
      <c r="H5308" s="2" t="s">
        <v>9172</v>
      </c>
      <c r="I5308" s="2" t="s">
        <v>9173</v>
      </c>
      <c r="J5308" s="2" t="s">
        <v>9172</v>
      </c>
      <c r="K5308" s="6" t="s">
        <v>9173</v>
      </c>
      <c r="L5308" s="8" t="s">
        <v>3877</v>
      </c>
      <c r="M5308" s="1">
        <v>8186</v>
      </c>
      <c r="N5308">
        <v>20369</v>
      </c>
      <c r="O5308">
        <f t="shared" si="2053"/>
        <v>0</v>
      </c>
      <c r="P5308">
        <v>29</v>
      </c>
      <c r="Q5308">
        <v>151</v>
      </c>
      <c r="R5308">
        <v>4</v>
      </c>
      <c r="S5308" s="2">
        <f t="shared" si="2054"/>
        <v>0</v>
      </c>
      <c r="T5308" s="2">
        <f t="shared" si="2055"/>
        <v>1</v>
      </c>
      <c r="U5308" s="2">
        <f t="shared" si="2055"/>
        <v>0</v>
      </c>
      <c r="V5308" s="10">
        <f t="shared" si="2055"/>
        <v>1</v>
      </c>
      <c r="W5308">
        <f t="shared" si="2056"/>
        <v>0</v>
      </c>
      <c r="X5308" s="11">
        <f t="shared" si="2057"/>
        <v>0</v>
      </c>
      <c r="Y5308">
        <f t="shared" si="2058"/>
        <v>0</v>
      </c>
      <c r="Z5308">
        <f t="shared" si="2059"/>
        <v>1</v>
      </c>
      <c r="AA5308">
        <f t="shared" si="2060"/>
        <v>0</v>
      </c>
      <c r="AB5308" s="11">
        <f t="shared" si="2061"/>
        <v>0</v>
      </c>
      <c r="AC5308">
        <f t="shared" si="2062"/>
        <v>0</v>
      </c>
      <c r="AD5308">
        <f t="shared" si="2063"/>
        <v>0</v>
      </c>
      <c r="AE5308">
        <f t="shared" si="2064"/>
        <v>0</v>
      </c>
      <c r="AF5308" s="11">
        <f t="shared" si="2065"/>
        <v>1</v>
      </c>
      <c r="AG5308">
        <f t="shared" si="2066"/>
        <v>1</v>
      </c>
      <c r="AH5308" s="11">
        <f t="shared" si="2067"/>
        <v>0</v>
      </c>
      <c r="AI5308">
        <f t="shared" si="2068"/>
        <v>1</v>
      </c>
      <c r="AJ5308" s="11">
        <f t="shared" si="2069"/>
        <v>0</v>
      </c>
      <c r="AK5308" s="2">
        <f t="shared" si="2070"/>
        <v>0</v>
      </c>
      <c r="AL5308" s="10">
        <f t="shared" si="2071"/>
        <v>0</v>
      </c>
      <c r="AN5308" s="25">
        <f t="shared" si="2072"/>
        <v>1</v>
      </c>
      <c r="AO5308" s="2">
        <f t="shared" si="2073"/>
        <v>0</v>
      </c>
      <c r="AP5308" s="2">
        <f t="shared" si="2074"/>
        <v>0</v>
      </c>
      <c r="AQ5308" s="2">
        <f t="shared" si="2075"/>
        <v>0</v>
      </c>
      <c r="AR5308" s="2">
        <f t="shared" si="2076"/>
        <v>0</v>
      </c>
      <c r="AS5308" s="27">
        <f t="shared" si="2077"/>
        <v>1</v>
      </c>
      <c r="AU5308" s="3">
        <v>0</v>
      </c>
      <c r="AV5308">
        <v>0.15225944954541487</v>
      </c>
      <c r="AX5308" s="1">
        <v>8186</v>
      </c>
      <c r="AY5308">
        <v>20369</v>
      </c>
      <c r="AZ5308">
        <v>151</v>
      </c>
      <c r="BA5308">
        <v>4</v>
      </c>
      <c r="BB5308" s="2">
        <v>0</v>
      </c>
      <c r="BC5308" s="2">
        <v>1</v>
      </c>
      <c r="BD5308" s="2">
        <v>0</v>
      </c>
      <c r="BE5308" s="10">
        <v>1</v>
      </c>
      <c r="BF5308" s="25">
        <v>1</v>
      </c>
      <c r="BG5308" s="2">
        <v>0</v>
      </c>
      <c r="BH5308">
        <v>0</v>
      </c>
      <c r="BI5308">
        <v>1</v>
      </c>
      <c r="BJ5308">
        <v>0</v>
      </c>
      <c r="BK5308" s="11">
        <v>0</v>
      </c>
      <c r="BL5308">
        <v>20369</v>
      </c>
    </row>
    <row r="5309" spans="1:64">
      <c r="A5309" t="s">
        <v>11</v>
      </c>
      <c r="B5309" t="s">
        <v>12</v>
      </c>
      <c r="C5309" t="s">
        <v>13</v>
      </c>
      <c r="D5309" t="s">
        <v>14</v>
      </c>
      <c r="E5309" t="s">
        <v>33</v>
      </c>
      <c r="F5309" t="s">
        <v>16</v>
      </c>
      <c r="G5309" t="s">
        <v>17</v>
      </c>
      <c r="H5309" s="2" t="s">
        <v>9173</v>
      </c>
      <c r="I5309" s="2" t="s">
        <v>9173</v>
      </c>
      <c r="J5309" s="2" t="s">
        <v>9172</v>
      </c>
      <c r="K5309" s="6" t="s">
        <v>9173</v>
      </c>
      <c r="L5309" s="8" t="s">
        <v>3893</v>
      </c>
      <c r="M5309" s="1">
        <v>5107</v>
      </c>
      <c r="N5309">
        <v>35625</v>
      </c>
      <c r="O5309">
        <f t="shared" si="2053"/>
        <v>0</v>
      </c>
      <c r="P5309">
        <v>19</v>
      </c>
      <c r="Q5309">
        <v>101</v>
      </c>
      <c r="R5309">
        <v>10</v>
      </c>
      <c r="S5309" s="2">
        <f t="shared" si="2054"/>
        <v>1</v>
      </c>
      <c r="T5309" s="2">
        <f t="shared" si="2055"/>
        <v>1</v>
      </c>
      <c r="U5309" s="2">
        <f t="shared" si="2055"/>
        <v>0</v>
      </c>
      <c r="V5309" s="10">
        <f t="shared" si="2055"/>
        <v>1</v>
      </c>
      <c r="W5309">
        <f t="shared" si="2056"/>
        <v>0</v>
      </c>
      <c r="X5309" s="11">
        <f t="shared" si="2057"/>
        <v>0</v>
      </c>
      <c r="Y5309">
        <f t="shared" si="2058"/>
        <v>0</v>
      </c>
      <c r="Z5309">
        <f t="shared" si="2059"/>
        <v>1</v>
      </c>
      <c r="AA5309">
        <f t="shared" si="2060"/>
        <v>0</v>
      </c>
      <c r="AB5309" s="11">
        <f t="shared" si="2061"/>
        <v>0</v>
      </c>
      <c r="AC5309">
        <f t="shared" si="2062"/>
        <v>1</v>
      </c>
      <c r="AD5309">
        <f t="shared" si="2063"/>
        <v>0</v>
      </c>
      <c r="AE5309">
        <f t="shared" si="2064"/>
        <v>0</v>
      </c>
      <c r="AF5309" s="11">
        <f t="shared" si="2065"/>
        <v>0</v>
      </c>
      <c r="AG5309">
        <f t="shared" si="2066"/>
        <v>0</v>
      </c>
      <c r="AH5309" s="11">
        <f t="shared" si="2067"/>
        <v>0</v>
      </c>
      <c r="AI5309">
        <f t="shared" si="2068"/>
        <v>1</v>
      </c>
      <c r="AJ5309" s="11">
        <f t="shared" si="2069"/>
        <v>0</v>
      </c>
      <c r="AK5309" s="2">
        <f t="shared" si="2070"/>
        <v>1</v>
      </c>
      <c r="AL5309" s="10">
        <f t="shared" si="2071"/>
        <v>0</v>
      </c>
      <c r="AN5309" s="25">
        <f t="shared" si="2072"/>
        <v>1</v>
      </c>
      <c r="AO5309" s="2">
        <f t="shared" si="2073"/>
        <v>0</v>
      </c>
      <c r="AP5309" s="2">
        <f t="shared" si="2074"/>
        <v>0</v>
      </c>
      <c r="AQ5309" s="2">
        <f t="shared" si="2075"/>
        <v>1</v>
      </c>
      <c r="AR5309" s="2">
        <f t="shared" si="2076"/>
        <v>0</v>
      </c>
      <c r="AS5309" s="27">
        <f t="shared" si="2077"/>
        <v>0</v>
      </c>
      <c r="AU5309" s="3">
        <v>0</v>
      </c>
      <c r="AV5309">
        <v>0.1523025260084786</v>
      </c>
      <c r="AX5309" s="1">
        <v>5107</v>
      </c>
      <c r="AY5309">
        <v>35625</v>
      </c>
      <c r="AZ5309">
        <v>101</v>
      </c>
      <c r="BA5309">
        <v>10</v>
      </c>
      <c r="BB5309" s="2">
        <v>1</v>
      </c>
      <c r="BC5309" s="2">
        <v>1</v>
      </c>
      <c r="BD5309" s="2">
        <v>0</v>
      </c>
      <c r="BE5309" s="10">
        <v>1</v>
      </c>
      <c r="BF5309" s="25">
        <v>1</v>
      </c>
      <c r="BG5309" s="2">
        <v>0</v>
      </c>
      <c r="BH5309">
        <v>0</v>
      </c>
      <c r="BI5309">
        <v>1</v>
      </c>
      <c r="BJ5309">
        <v>0</v>
      </c>
      <c r="BK5309" s="11">
        <v>0</v>
      </c>
      <c r="BL5309">
        <v>35625</v>
      </c>
    </row>
    <row r="5310" spans="1:64">
      <c r="A5310" t="s">
        <v>11</v>
      </c>
      <c r="B5310" t="s">
        <v>43</v>
      </c>
      <c r="C5310" t="s">
        <v>13</v>
      </c>
      <c r="D5310" t="s">
        <v>14</v>
      </c>
      <c r="E5310" t="s">
        <v>27</v>
      </c>
      <c r="F5310" t="s">
        <v>21</v>
      </c>
      <c r="G5310" t="s">
        <v>17</v>
      </c>
      <c r="H5310" s="2" t="s">
        <v>9173</v>
      </c>
      <c r="I5310" s="2" t="s">
        <v>9173</v>
      </c>
      <c r="J5310" s="2" t="s">
        <v>9173</v>
      </c>
      <c r="K5310" s="6" t="s">
        <v>9173</v>
      </c>
      <c r="L5310" s="8" t="s">
        <v>5671</v>
      </c>
      <c r="M5310" s="1">
        <v>2515</v>
      </c>
      <c r="N5310">
        <v>43860</v>
      </c>
      <c r="O5310">
        <f t="shared" si="2053"/>
        <v>0</v>
      </c>
      <c r="P5310">
        <v>41</v>
      </c>
      <c r="Q5310">
        <v>101</v>
      </c>
      <c r="R5310">
        <v>15</v>
      </c>
      <c r="S5310" s="2">
        <f t="shared" si="2054"/>
        <v>1</v>
      </c>
      <c r="T5310" s="2">
        <f t="shared" si="2055"/>
        <v>1</v>
      </c>
      <c r="U5310" s="2">
        <f t="shared" si="2055"/>
        <v>1</v>
      </c>
      <c r="V5310" s="10">
        <f t="shared" si="2055"/>
        <v>1</v>
      </c>
      <c r="W5310">
        <f t="shared" si="2056"/>
        <v>0</v>
      </c>
      <c r="X5310" s="11">
        <f t="shared" si="2057"/>
        <v>0</v>
      </c>
      <c r="Y5310">
        <f t="shared" si="2058"/>
        <v>0</v>
      </c>
      <c r="Z5310">
        <f t="shared" si="2059"/>
        <v>0</v>
      </c>
      <c r="AA5310">
        <f t="shared" si="2060"/>
        <v>0</v>
      </c>
      <c r="AB5310" s="11">
        <f t="shared" si="2061"/>
        <v>0</v>
      </c>
      <c r="AC5310">
        <f t="shared" si="2062"/>
        <v>1</v>
      </c>
      <c r="AD5310">
        <f t="shared" si="2063"/>
        <v>0</v>
      </c>
      <c r="AE5310">
        <f t="shared" si="2064"/>
        <v>0</v>
      </c>
      <c r="AF5310" s="11">
        <f t="shared" si="2065"/>
        <v>0</v>
      </c>
      <c r="AG5310">
        <f t="shared" si="2066"/>
        <v>0</v>
      </c>
      <c r="AH5310" s="11">
        <f t="shared" si="2067"/>
        <v>1</v>
      </c>
      <c r="AI5310">
        <f t="shared" si="2068"/>
        <v>0</v>
      </c>
      <c r="AJ5310" s="11">
        <f t="shared" si="2069"/>
        <v>0</v>
      </c>
      <c r="AK5310" s="2">
        <f t="shared" si="2070"/>
        <v>1</v>
      </c>
      <c r="AL5310" s="10">
        <f t="shared" si="2071"/>
        <v>0</v>
      </c>
      <c r="AN5310" s="25">
        <f t="shared" si="2072"/>
        <v>1</v>
      </c>
      <c r="AO5310" s="2">
        <f t="shared" si="2073"/>
        <v>1</v>
      </c>
      <c r="AP5310" s="2">
        <f t="shared" si="2074"/>
        <v>0</v>
      </c>
      <c r="AQ5310" s="2">
        <f t="shared" si="2075"/>
        <v>0</v>
      </c>
      <c r="AR5310" s="2">
        <f t="shared" si="2076"/>
        <v>1</v>
      </c>
      <c r="AS5310" s="27">
        <f t="shared" si="2077"/>
        <v>0</v>
      </c>
      <c r="AU5310" s="3">
        <v>0</v>
      </c>
      <c r="AV5310">
        <v>0.15238440416398663</v>
      </c>
      <c r="AX5310" s="1">
        <v>2515</v>
      </c>
      <c r="AY5310">
        <v>43860</v>
      </c>
      <c r="AZ5310">
        <v>101</v>
      </c>
      <c r="BA5310">
        <v>15</v>
      </c>
      <c r="BB5310" s="2">
        <v>1</v>
      </c>
      <c r="BC5310" s="2">
        <v>1</v>
      </c>
      <c r="BD5310" s="2">
        <v>1</v>
      </c>
      <c r="BE5310" s="10">
        <v>1</v>
      </c>
      <c r="BF5310" s="25">
        <v>1</v>
      </c>
      <c r="BG5310" s="2">
        <v>0</v>
      </c>
      <c r="BH5310">
        <v>0</v>
      </c>
      <c r="BI5310">
        <v>0</v>
      </c>
      <c r="BJ5310">
        <v>0</v>
      </c>
      <c r="BK5310" s="11">
        <v>0</v>
      </c>
      <c r="BL5310">
        <v>43860</v>
      </c>
    </row>
    <row r="5311" spans="1:64">
      <c r="A5311" t="s">
        <v>11</v>
      </c>
      <c r="B5311" t="s">
        <v>32</v>
      </c>
      <c r="C5311" t="s">
        <v>13</v>
      </c>
      <c r="D5311" t="s">
        <v>14</v>
      </c>
      <c r="E5311" t="s">
        <v>15</v>
      </c>
      <c r="F5311" t="s">
        <v>16</v>
      </c>
      <c r="G5311" t="s">
        <v>17</v>
      </c>
      <c r="H5311" s="2" t="s">
        <v>9173</v>
      </c>
      <c r="I5311" s="2" t="s">
        <v>9173</v>
      </c>
      <c r="J5311" s="2" t="s">
        <v>9172</v>
      </c>
      <c r="K5311" s="6" t="s">
        <v>9173</v>
      </c>
      <c r="L5311" s="8" t="s">
        <v>1163</v>
      </c>
      <c r="M5311" s="1">
        <v>5717</v>
      </c>
      <c r="N5311">
        <v>52391</v>
      </c>
      <c r="O5311">
        <f t="shared" si="2053"/>
        <v>0</v>
      </c>
      <c r="P5311">
        <v>23</v>
      </c>
      <c r="Q5311">
        <v>105</v>
      </c>
      <c r="R5311">
        <v>9</v>
      </c>
      <c r="S5311" s="2">
        <f t="shared" si="2054"/>
        <v>1</v>
      </c>
      <c r="T5311" s="2">
        <f t="shared" si="2055"/>
        <v>1</v>
      </c>
      <c r="U5311" s="2">
        <f t="shared" si="2055"/>
        <v>0</v>
      </c>
      <c r="V5311" s="10">
        <f t="shared" si="2055"/>
        <v>1</v>
      </c>
      <c r="W5311">
        <f t="shared" si="2056"/>
        <v>0</v>
      </c>
      <c r="X5311" s="11">
        <f t="shared" si="2057"/>
        <v>0</v>
      </c>
      <c r="Y5311">
        <f t="shared" si="2058"/>
        <v>0</v>
      </c>
      <c r="Z5311">
        <f t="shared" si="2059"/>
        <v>0</v>
      </c>
      <c r="AA5311">
        <f t="shared" si="2060"/>
        <v>1</v>
      </c>
      <c r="AB5311" s="11">
        <f t="shared" si="2061"/>
        <v>0</v>
      </c>
      <c r="AC5311">
        <f t="shared" si="2062"/>
        <v>1</v>
      </c>
      <c r="AD5311">
        <f t="shared" si="2063"/>
        <v>0</v>
      </c>
      <c r="AE5311">
        <f t="shared" si="2064"/>
        <v>0</v>
      </c>
      <c r="AF5311" s="11">
        <f t="shared" si="2065"/>
        <v>0</v>
      </c>
      <c r="AG5311">
        <f t="shared" si="2066"/>
        <v>1</v>
      </c>
      <c r="AH5311" s="11">
        <f t="shared" si="2067"/>
        <v>0</v>
      </c>
      <c r="AI5311">
        <f t="shared" si="2068"/>
        <v>1</v>
      </c>
      <c r="AJ5311" s="11">
        <f t="shared" si="2069"/>
        <v>0</v>
      </c>
      <c r="AK5311" s="2">
        <f t="shared" si="2070"/>
        <v>1</v>
      </c>
      <c r="AL5311" s="10">
        <f t="shared" si="2071"/>
        <v>0</v>
      </c>
      <c r="AN5311" s="25">
        <f t="shared" si="2072"/>
        <v>1</v>
      </c>
      <c r="AO5311" s="2">
        <f t="shared" si="2073"/>
        <v>0</v>
      </c>
      <c r="AP5311" s="2">
        <f t="shared" si="2074"/>
        <v>0</v>
      </c>
      <c r="AQ5311" s="2">
        <f t="shared" si="2075"/>
        <v>0</v>
      </c>
      <c r="AR5311" s="2">
        <f t="shared" si="2076"/>
        <v>0</v>
      </c>
      <c r="AS5311" s="27">
        <f t="shared" si="2077"/>
        <v>0</v>
      </c>
      <c r="AU5311" s="3">
        <v>0</v>
      </c>
      <c r="AV5311">
        <v>0.15249344760202499</v>
      </c>
      <c r="AX5311" s="1">
        <v>5717</v>
      </c>
      <c r="AY5311">
        <v>52391</v>
      </c>
      <c r="AZ5311">
        <v>105</v>
      </c>
      <c r="BA5311">
        <v>9</v>
      </c>
      <c r="BB5311" s="2">
        <v>1</v>
      </c>
      <c r="BC5311" s="2">
        <v>1</v>
      </c>
      <c r="BD5311" s="2">
        <v>0</v>
      </c>
      <c r="BE5311" s="10">
        <v>1</v>
      </c>
      <c r="BF5311" s="25">
        <v>1</v>
      </c>
      <c r="BG5311" s="2">
        <v>0</v>
      </c>
      <c r="BH5311">
        <v>0</v>
      </c>
      <c r="BI5311">
        <v>0</v>
      </c>
      <c r="BJ5311">
        <v>1</v>
      </c>
      <c r="BK5311" s="11">
        <v>0</v>
      </c>
      <c r="BL5311">
        <v>52391</v>
      </c>
    </row>
    <row r="5312" spans="1:64">
      <c r="A5312" t="s">
        <v>11</v>
      </c>
      <c r="B5312" t="s">
        <v>30</v>
      </c>
      <c r="C5312" t="s">
        <v>20</v>
      </c>
      <c r="D5312" t="s">
        <v>14</v>
      </c>
      <c r="E5312" t="s">
        <v>15</v>
      </c>
      <c r="F5312" t="s">
        <v>16</v>
      </c>
      <c r="G5312" t="s">
        <v>17</v>
      </c>
      <c r="H5312" s="2" t="s">
        <v>9173</v>
      </c>
      <c r="I5312" s="2" t="s">
        <v>9173</v>
      </c>
      <c r="J5312" s="2" t="s">
        <v>9172</v>
      </c>
      <c r="K5312" s="6" t="s">
        <v>9173</v>
      </c>
      <c r="L5312" s="8" t="s">
        <v>8628</v>
      </c>
      <c r="M5312" s="1">
        <v>8002</v>
      </c>
      <c r="N5312">
        <v>0</v>
      </c>
      <c r="O5312">
        <f t="shared" si="2053"/>
        <v>0</v>
      </c>
      <c r="P5312">
        <v>29</v>
      </c>
      <c r="Q5312">
        <v>127</v>
      </c>
      <c r="R5312">
        <v>3</v>
      </c>
      <c r="S5312" s="2">
        <f t="shared" si="2054"/>
        <v>1</v>
      </c>
      <c r="T5312" s="2">
        <f t="shared" si="2055"/>
        <v>1</v>
      </c>
      <c r="U5312" s="2">
        <f t="shared" si="2055"/>
        <v>0</v>
      </c>
      <c r="V5312" s="10">
        <f t="shared" si="2055"/>
        <v>1</v>
      </c>
      <c r="W5312">
        <f t="shared" si="2056"/>
        <v>0</v>
      </c>
      <c r="X5312" s="11">
        <f t="shared" si="2057"/>
        <v>0</v>
      </c>
      <c r="Y5312">
        <f t="shared" si="2058"/>
        <v>1</v>
      </c>
      <c r="Z5312">
        <f t="shared" si="2059"/>
        <v>0</v>
      </c>
      <c r="AA5312">
        <f t="shared" si="2060"/>
        <v>0</v>
      </c>
      <c r="AB5312" s="11">
        <f t="shared" si="2061"/>
        <v>0</v>
      </c>
      <c r="AC5312">
        <f t="shared" si="2062"/>
        <v>0</v>
      </c>
      <c r="AD5312">
        <f t="shared" si="2063"/>
        <v>0</v>
      </c>
      <c r="AE5312">
        <f t="shared" si="2064"/>
        <v>0</v>
      </c>
      <c r="AF5312" s="11">
        <f t="shared" si="2065"/>
        <v>0</v>
      </c>
      <c r="AG5312">
        <f t="shared" si="2066"/>
        <v>1</v>
      </c>
      <c r="AH5312" s="11">
        <f t="shared" si="2067"/>
        <v>0</v>
      </c>
      <c r="AI5312">
        <f t="shared" si="2068"/>
        <v>1</v>
      </c>
      <c r="AJ5312" s="11">
        <f t="shared" si="2069"/>
        <v>0</v>
      </c>
      <c r="AK5312" s="2">
        <f t="shared" si="2070"/>
        <v>1</v>
      </c>
      <c r="AL5312" s="10">
        <f t="shared" si="2071"/>
        <v>0</v>
      </c>
      <c r="AN5312" s="25">
        <f t="shared" si="2072"/>
        <v>1</v>
      </c>
      <c r="AO5312" s="2">
        <f t="shared" si="2073"/>
        <v>0</v>
      </c>
      <c r="AP5312" s="2">
        <f t="shared" si="2074"/>
        <v>1</v>
      </c>
      <c r="AQ5312" s="2">
        <f t="shared" si="2075"/>
        <v>0</v>
      </c>
      <c r="AR5312" s="2">
        <f t="shared" si="2076"/>
        <v>0</v>
      </c>
      <c r="AS5312" s="27">
        <f t="shared" si="2077"/>
        <v>0</v>
      </c>
      <c r="AU5312" s="3">
        <v>0</v>
      </c>
      <c r="AV5312">
        <v>0.15256761300962773</v>
      </c>
      <c r="AX5312" s="1">
        <v>8002</v>
      </c>
      <c r="AY5312">
        <v>0</v>
      </c>
      <c r="AZ5312">
        <v>127</v>
      </c>
      <c r="BA5312">
        <v>3</v>
      </c>
      <c r="BB5312" s="2">
        <v>1</v>
      </c>
      <c r="BC5312" s="2">
        <v>1</v>
      </c>
      <c r="BD5312" s="2">
        <v>0</v>
      </c>
      <c r="BE5312" s="10">
        <v>1</v>
      </c>
      <c r="BF5312" s="25">
        <v>1</v>
      </c>
      <c r="BG5312" s="2">
        <v>1</v>
      </c>
      <c r="BH5312">
        <v>1</v>
      </c>
      <c r="BI5312">
        <v>0</v>
      </c>
      <c r="BJ5312">
        <v>0</v>
      </c>
      <c r="BK5312" s="11">
        <v>0</v>
      </c>
      <c r="BL5312">
        <v>0</v>
      </c>
    </row>
    <row r="5313" spans="1:64">
      <c r="A5313" t="s">
        <v>11</v>
      </c>
      <c r="B5313" t="s">
        <v>30</v>
      </c>
      <c r="C5313" t="s">
        <v>13</v>
      </c>
      <c r="D5313" t="s">
        <v>14</v>
      </c>
      <c r="E5313" t="s">
        <v>15</v>
      </c>
      <c r="F5313" t="s">
        <v>21</v>
      </c>
      <c r="G5313" t="s">
        <v>17</v>
      </c>
      <c r="H5313" s="2" t="s">
        <v>9172</v>
      </c>
      <c r="I5313" s="2" t="s">
        <v>9173</v>
      </c>
      <c r="J5313" s="2" t="s">
        <v>9172</v>
      </c>
      <c r="K5313" s="6" t="s">
        <v>9173</v>
      </c>
      <c r="L5313" s="8" t="s">
        <v>3292</v>
      </c>
      <c r="M5313" s="1">
        <v>5598</v>
      </c>
      <c r="N5313">
        <v>51737</v>
      </c>
      <c r="O5313">
        <f t="shared" si="2053"/>
        <v>0</v>
      </c>
      <c r="P5313">
        <v>33</v>
      </c>
      <c r="Q5313">
        <v>73</v>
      </c>
      <c r="R5313">
        <v>13</v>
      </c>
      <c r="S5313" s="2">
        <f t="shared" si="2054"/>
        <v>0</v>
      </c>
      <c r="T5313" s="2">
        <f t="shared" si="2055"/>
        <v>1</v>
      </c>
      <c r="U5313" s="2">
        <f t="shared" si="2055"/>
        <v>0</v>
      </c>
      <c r="V5313" s="10">
        <f t="shared" si="2055"/>
        <v>1</v>
      </c>
      <c r="W5313">
        <f t="shared" si="2056"/>
        <v>0</v>
      </c>
      <c r="X5313" s="11">
        <f t="shared" si="2057"/>
        <v>0</v>
      </c>
      <c r="Y5313">
        <f t="shared" si="2058"/>
        <v>1</v>
      </c>
      <c r="Z5313">
        <f t="shared" si="2059"/>
        <v>0</v>
      </c>
      <c r="AA5313">
        <f t="shared" si="2060"/>
        <v>0</v>
      </c>
      <c r="AB5313" s="11">
        <f t="shared" si="2061"/>
        <v>0</v>
      </c>
      <c r="AC5313">
        <f t="shared" si="2062"/>
        <v>1</v>
      </c>
      <c r="AD5313">
        <f t="shared" si="2063"/>
        <v>0</v>
      </c>
      <c r="AE5313">
        <f t="shared" si="2064"/>
        <v>0</v>
      </c>
      <c r="AF5313" s="11">
        <f t="shared" si="2065"/>
        <v>0</v>
      </c>
      <c r="AG5313">
        <f t="shared" si="2066"/>
        <v>1</v>
      </c>
      <c r="AH5313" s="11">
        <f t="shared" si="2067"/>
        <v>0</v>
      </c>
      <c r="AI5313">
        <f t="shared" si="2068"/>
        <v>0</v>
      </c>
      <c r="AJ5313" s="11">
        <f t="shared" si="2069"/>
        <v>0</v>
      </c>
      <c r="AK5313" s="2">
        <f t="shared" si="2070"/>
        <v>1</v>
      </c>
      <c r="AL5313" s="10">
        <f t="shared" si="2071"/>
        <v>0</v>
      </c>
      <c r="AN5313" s="25">
        <f t="shared" si="2072"/>
        <v>1</v>
      </c>
      <c r="AO5313" s="2">
        <f t="shared" si="2073"/>
        <v>0</v>
      </c>
      <c r="AP5313" s="2">
        <f t="shared" si="2074"/>
        <v>0</v>
      </c>
      <c r="AQ5313" s="2">
        <f t="shared" si="2075"/>
        <v>0</v>
      </c>
      <c r="AR5313" s="2">
        <f t="shared" si="2076"/>
        <v>1</v>
      </c>
      <c r="AS5313" s="27">
        <f t="shared" si="2077"/>
        <v>0</v>
      </c>
      <c r="AU5313" s="3">
        <v>0</v>
      </c>
      <c r="AV5313">
        <v>0.15266199277372192</v>
      </c>
      <c r="AX5313" s="1">
        <v>5598</v>
      </c>
      <c r="AY5313">
        <v>51737</v>
      </c>
      <c r="AZ5313">
        <v>73</v>
      </c>
      <c r="BA5313">
        <v>13</v>
      </c>
      <c r="BB5313" s="2">
        <v>0</v>
      </c>
      <c r="BC5313" s="2">
        <v>1</v>
      </c>
      <c r="BD5313" s="2">
        <v>0</v>
      </c>
      <c r="BE5313" s="10">
        <v>1</v>
      </c>
      <c r="BF5313" s="25">
        <v>1</v>
      </c>
      <c r="BG5313" s="2">
        <v>0</v>
      </c>
      <c r="BH5313">
        <v>1</v>
      </c>
      <c r="BI5313">
        <v>0</v>
      </c>
      <c r="BJ5313">
        <v>0</v>
      </c>
      <c r="BK5313" s="11">
        <v>0</v>
      </c>
      <c r="BL5313">
        <v>51737</v>
      </c>
    </row>
    <row r="5314" spans="1:64">
      <c r="A5314" t="s">
        <v>11</v>
      </c>
      <c r="B5314" t="s">
        <v>30</v>
      </c>
      <c r="C5314" t="s">
        <v>13</v>
      </c>
      <c r="D5314" t="s">
        <v>14</v>
      </c>
      <c r="E5314" t="s">
        <v>27</v>
      </c>
      <c r="F5314" t="s">
        <v>16</v>
      </c>
      <c r="G5314" t="s">
        <v>17</v>
      </c>
      <c r="H5314" s="2" t="s">
        <v>9172</v>
      </c>
      <c r="I5314" s="2" t="s">
        <v>9173</v>
      </c>
      <c r="J5314" s="2" t="s">
        <v>9172</v>
      </c>
      <c r="K5314" s="6" t="s">
        <v>9173</v>
      </c>
      <c r="L5314" s="8" t="s">
        <v>5440</v>
      </c>
      <c r="M5314" s="1">
        <v>2465</v>
      </c>
      <c r="N5314">
        <v>40982</v>
      </c>
      <c r="O5314">
        <f t="shared" ref="O5314:O5377" si="2078">IF(D5314="M", 1, 0)</f>
        <v>0</v>
      </c>
      <c r="P5314">
        <v>17</v>
      </c>
      <c r="Q5314">
        <v>100</v>
      </c>
      <c r="R5314">
        <v>6</v>
      </c>
      <c r="S5314" s="2">
        <f t="shared" ref="S5314:S5377" si="2079">IF(H5314="y", 1, 0)</f>
        <v>0</v>
      </c>
      <c r="T5314" s="2">
        <f t="shared" ref="T5314:V5377" si="2080">IF(I5314="y", 1, 0)</f>
        <v>1</v>
      </c>
      <c r="U5314" s="2">
        <f t="shared" si="2080"/>
        <v>0</v>
      </c>
      <c r="V5314" s="10">
        <f t="shared" si="2080"/>
        <v>1</v>
      </c>
      <c r="W5314">
        <f t="shared" ref="W5314:W5377" si="2081">IF(A5314="Extended", 1, 0)</f>
        <v>0</v>
      </c>
      <c r="X5314" s="11">
        <f t="shared" ref="X5314:X5377" si="2082">IF(A5314="Premium", 1, 0)</f>
        <v>0</v>
      </c>
      <c r="Y5314">
        <f t="shared" ref="Y5314:Y5377" si="2083">IF(B5314="College", 1, 0)</f>
        <v>1</v>
      </c>
      <c r="Z5314">
        <f t="shared" ref="Z5314:Z5377" si="2084">IF(B5314="Bachelor", 1, 0)</f>
        <v>0</v>
      </c>
      <c r="AA5314">
        <f t="shared" ref="AA5314:AA5377" si="2085">IF(B5314="Master", 1, 0)</f>
        <v>0</v>
      </c>
      <c r="AB5314" s="11">
        <f t="shared" ref="AB5314:AB5377" si="2086">IF(B5314="Doctor", 1, 0)</f>
        <v>0</v>
      </c>
      <c r="AC5314">
        <f t="shared" ref="AC5314:AC5377" si="2087">IF(C5314="Employed", 1, 0)</f>
        <v>1</v>
      </c>
      <c r="AD5314">
        <f t="shared" ref="AD5314:AD5377" si="2088">IF(C5314="Medical Leave", 1, 0)</f>
        <v>0</v>
      </c>
      <c r="AE5314">
        <f t="shared" ref="AE5314:AE5377" si="2089">IF(C5314="Retired", 1, 0)</f>
        <v>0</v>
      </c>
      <c r="AF5314" s="11">
        <f t="shared" ref="AF5314:AF5377" si="2090">IF(C5314="Disabled", 1, 0)</f>
        <v>0</v>
      </c>
      <c r="AG5314">
        <f t="shared" ref="AG5314:AG5377" si="2091">IF(E5314="Suburban", 1, 0)</f>
        <v>0</v>
      </c>
      <c r="AH5314" s="11">
        <f t="shared" ref="AH5314:AH5377" si="2092">IF(E5314="Rural", 1, 0)</f>
        <v>1</v>
      </c>
      <c r="AI5314">
        <f t="shared" ref="AI5314:AI5377" si="2093">IF(F5314="Married", 1, 0)</f>
        <v>1</v>
      </c>
      <c r="AJ5314" s="11">
        <f t="shared" ref="AJ5314:AJ5377" si="2094">IF(F5314="Divorced", 1, 0)</f>
        <v>0</v>
      </c>
      <c r="AK5314" s="2">
        <f t="shared" ref="AK5314:AK5377" si="2095">IF(G5314="Medsize", 1, 0)</f>
        <v>1</v>
      </c>
      <c r="AL5314" s="10">
        <f t="shared" ref="AL5314:AL5377" si="2096">IF(G5314="Large", 1, 0)</f>
        <v>0</v>
      </c>
      <c r="AN5314" s="25">
        <f t="shared" ref="AN5314:AN5377" si="2097">IF(W5314+X5314=0, 1, 0)</f>
        <v>1</v>
      </c>
      <c r="AO5314" s="2">
        <f t="shared" ref="AO5314:AO5377" si="2098">IF(SUM(Y5314:AB5314)=0,1,0)</f>
        <v>0</v>
      </c>
      <c r="AP5314" s="2">
        <f t="shared" ref="AP5314:AP5377" si="2099">IF(SUM(AC5314:AF5314)=0, 1, 0)</f>
        <v>0</v>
      </c>
      <c r="AQ5314" s="2">
        <f t="shared" si="2075"/>
        <v>0</v>
      </c>
      <c r="AR5314" s="2">
        <f t="shared" si="2076"/>
        <v>0</v>
      </c>
      <c r="AS5314" s="27">
        <f t="shared" si="2077"/>
        <v>0</v>
      </c>
      <c r="AU5314" s="3">
        <v>0</v>
      </c>
      <c r="AV5314">
        <v>0.15276309296151766</v>
      </c>
      <c r="AX5314" s="1">
        <v>2465</v>
      </c>
      <c r="AY5314">
        <v>40982</v>
      </c>
      <c r="AZ5314">
        <v>100</v>
      </c>
      <c r="BA5314">
        <v>6</v>
      </c>
      <c r="BB5314" s="2">
        <v>0</v>
      </c>
      <c r="BC5314" s="2">
        <v>1</v>
      </c>
      <c r="BD5314" s="2">
        <v>0</v>
      </c>
      <c r="BE5314" s="10">
        <v>1</v>
      </c>
      <c r="BF5314" s="25">
        <v>1</v>
      </c>
      <c r="BG5314" s="2">
        <v>0</v>
      </c>
      <c r="BH5314">
        <v>1</v>
      </c>
      <c r="BI5314">
        <v>0</v>
      </c>
      <c r="BJ5314">
        <v>0</v>
      </c>
      <c r="BK5314" s="11">
        <v>0</v>
      </c>
      <c r="BL5314">
        <v>40982</v>
      </c>
    </row>
    <row r="5315" spans="1:64">
      <c r="A5315" t="s">
        <v>19</v>
      </c>
      <c r="B5315" t="s">
        <v>12</v>
      </c>
      <c r="C5315" t="s">
        <v>13</v>
      </c>
      <c r="D5315" t="s">
        <v>14</v>
      </c>
      <c r="E5315" t="s">
        <v>15</v>
      </c>
      <c r="F5315" t="s">
        <v>16</v>
      </c>
      <c r="G5315" t="s">
        <v>39</v>
      </c>
      <c r="H5315" s="2" t="s">
        <v>9173</v>
      </c>
      <c r="I5315" s="2" t="s">
        <v>9173</v>
      </c>
      <c r="J5315" s="2" t="s">
        <v>9172</v>
      </c>
      <c r="K5315" s="6" t="s">
        <v>9173</v>
      </c>
      <c r="L5315" s="8" t="s">
        <v>6068</v>
      </c>
      <c r="M5315" s="1">
        <v>6639</v>
      </c>
      <c r="N5315">
        <v>72661</v>
      </c>
      <c r="O5315">
        <f t="shared" si="2078"/>
        <v>0</v>
      </c>
      <c r="P5315">
        <v>36</v>
      </c>
      <c r="Q5315">
        <v>79</v>
      </c>
      <c r="R5315">
        <v>17</v>
      </c>
      <c r="S5315" s="2">
        <f t="shared" si="2079"/>
        <v>1</v>
      </c>
      <c r="T5315" s="2">
        <f t="shared" si="2080"/>
        <v>1</v>
      </c>
      <c r="U5315" s="2">
        <f t="shared" si="2080"/>
        <v>0</v>
      </c>
      <c r="V5315" s="10">
        <f t="shared" si="2080"/>
        <v>1</v>
      </c>
      <c r="W5315">
        <f t="shared" si="2081"/>
        <v>1</v>
      </c>
      <c r="X5315" s="11">
        <f t="shared" si="2082"/>
        <v>0</v>
      </c>
      <c r="Y5315">
        <f t="shared" si="2083"/>
        <v>0</v>
      </c>
      <c r="Z5315">
        <f t="shared" si="2084"/>
        <v>1</v>
      </c>
      <c r="AA5315">
        <f t="shared" si="2085"/>
        <v>0</v>
      </c>
      <c r="AB5315" s="11">
        <f t="shared" si="2086"/>
        <v>0</v>
      </c>
      <c r="AC5315">
        <f t="shared" si="2087"/>
        <v>1</v>
      </c>
      <c r="AD5315">
        <f t="shared" si="2088"/>
        <v>0</v>
      </c>
      <c r="AE5315">
        <f t="shared" si="2089"/>
        <v>0</v>
      </c>
      <c r="AF5315" s="11">
        <f t="shared" si="2090"/>
        <v>0</v>
      </c>
      <c r="AG5315">
        <f t="shared" si="2091"/>
        <v>1</v>
      </c>
      <c r="AH5315" s="11">
        <f t="shared" si="2092"/>
        <v>0</v>
      </c>
      <c r="AI5315">
        <f t="shared" si="2093"/>
        <v>1</v>
      </c>
      <c r="AJ5315" s="11">
        <f t="shared" si="2094"/>
        <v>0</v>
      </c>
      <c r="AK5315" s="2">
        <f t="shared" si="2095"/>
        <v>0</v>
      </c>
      <c r="AL5315" s="10">
        <f t="shared" si="2096"/>
        <v>0</v>
      </c>
      <c r="AN5315" s="25">
        <f t="shared" si="2097"/>
        <v>0</v>
      </c>
      <c r="AO5315" s="2">
        <f t="shared" si="2098"/>
        <v>0</v>
      </c>
      <c r="AP5315" s="2">
        <f t="shared" si="2099"/>
        <v>0</v>
      </c>
      <c r="AQ5315" s="2">
        <f t="shared" ref="AQ5315:AQ5378" si="2100">IF(SUM(AG5315:AH5315)=0, 1, 0)</f>
        <v>0</v>
      </c>
      <c r="AR5315" s="2">
        <f t="shared" ref="AR5315:AR5378" si="2101">IF(SUM(AI5315:AJ5315)=0,1,0)</f>
        <v>0</v>
      </c>
      <c r="AS5315" s="27">
        <f t="shared" ref="AS5315:AS5378" si="2102">IF(SUM(AK5315:AL5315)=0,1,0)</f>
        <v>1</v>
      </c>
      <c r="AU5315" s="3">
        <v>0</v>
      </c>
      <c r="AV5315">
        <v>0.15280884092338795</v>
      </c>
      <c r="AX5315" s="1">
        <v>6639</v>
      </c>
      <c r="AY5315">
        <v>72661</v>
      </c>
      <c r="AZ5315">
        <v>79</v>
      </c>
      <c r="BA5315">
        <v>17</v>
      </c>
      <c r="BB5315" s="2">
        <v>1</v>
      </c>
      <c r="BC5315" s="2">
        <v>1</v>
      </c>
      <c r="BD5315" s="2">
        <v>0</v>
      </c>
      <c r="BE5315" s="10">
        <v>1</v>
      </c>
      <c r="BF5315" s="25">
        <v>0</v>
      </c>
      <c r="BG5315" s="2">
        <v>0</v>
      </c>
      <c r="BH5315">
        <v>0</v>
      </c>
      <c r="BI5315">
        <v>1</v>
      </c>
      <c r="BJ5315">
        <v>0</v>
      </c>
      <c r="BK5315" s="11">
        <v>0</v>
      </c>
      <c r="BL5315">
        <v>72661</v>
      </c>
    </row>
    <row r="5316" spans="1:64">
      <c r="A5316" t="s">
        <v>11</v>
      </c>
      <c r="B5316" t="s">
        <v>43</v>
      </c>
      <c r="C5316" t="s">
        <v>13</v>
      </c>
      <c r="D5316" t="s">
        <v>14</v>
      </c>
      <c r="E5316" t="s">
        <v>27</v>
      </c>
      <c r="F5316" t="s">
        <v>16</v>
      </c>
      <c r="G5316" t="s">
        <v>17</v>
      </c>
      <c r="H5316" s="2" t="s">
        <v>9172</v>
      </c>
      <c r="I5316" s="2" t="s">
        <v>9173</v>
      </c>
      <c r="J5316" s="2" t="s">
        <v>9172</v>
      </c>
      <c r="K5316" s="6" t="s">
        <v>9173</v>
      </c>
      <c r="L5316" s="8" t="s">
        <v>2455</v>
      </c>
      <c r="M5316" s="1">
        <v>8596</v>
      </c>
      <c r="N5316">
        <v>94242</v>
      </c>
      <c r="O5316">
        <f t="shared" si="2078"/>
        <v>0</v>
      </c>
      <c r="P5316">
        <v>45</v>
      </c>
      <c r="Q5316">
        <v>57</v>
      </c>
      <c r="R5316">
        <v>35</v>
      </c>
      <c r="S5316" s="2">
        <f t="shared" si="2079"/>
        <v>0</v>
      </c>
      <c r="T5316" s="2">
        <f t="shared" si="2080"/>
        <v>1</v>
      </c>
      <c r="U5316" s="2">
        <f t="shared" si="2080"/>
        <v>0</v>
      </c>
      <c r="V5316" s="10">
        <f t="shared" si="2080"/>
        <v>1</v>
      </c>
      <c r="W5316">
        <f t="shared" si="2081"/>
        <v>0</v>
      </c>
      <c r="X5316" s="11">
        <f t="shared" si="2082"/>
        <v>0</v>
      </c>
      <c r="Y5316">
        <f t="shared" si="2083"/>
        <v>0</v>
      </c>
      <c r="Z5316">
        <f t="shared" si="2084"/>
        <v>0</v>
      </c>
      <c r="AA5316">
        <f t="shared" si="2085"/>
        <v>0</v>
      </c>
      <c r="AB5316" s="11">
        <f t="shared" si="2086"/>
        <v>0</v>
      </c>
      <c r="AC5316">
        <f t="shared" si="2087"/>
        <v>1</v>
      </c>
      <c r="AD5316">
        <f t="shared" si="2088"/>
        <v>0</v>
      </c>
      <c r="AE5316">
        <f t="shared" si="2089"/>
        <v>0</v>
      </c>
      <c r="AF5316" s="11">
        <f t="shared" si="2090"/>
        <v>0</v>
      </c>
      <c r="AG5316">
        <f t="shared" si="2091"/>
        <v>0</v>
      </c>
      <c r="AH5316" s="11">
        <f t="shared" si="2092"/>
        <v>1</v>
      </c>
      <c r="AI5316">
        <f t="shared" si="2093"/>
        <v>1</v>
      </c>
      <c r="AJ5316" s="11">
        <f t="shared" si="2094"/>
        <v>0</v>
      </c>
      <c r="AK5316" s="2">
        <f t="shared" si="2095"/>
        <v>1</v>
      </c>
      <c r="AL5316" s="10">
        <f t="shared" si="2096"/>
        <v>0</v>
      </c>
      <c r="AN5316" s="25">
        <f t="shared" si="2097"/>
        <v>1</v>
      </c>
      <c r="AO5316" s="2">
        <f t="shared" si="2098"/>
        <v>1</v>
      </c>
      <c r="AP5316" s="2">
        <f t="shared" si="2099"/>
        <v>0</v>
      </c>
      <c r="AQ5316" s="2">
        <f t="shared" si="2100"/>
        <v>0</v>
      </c>
      <c r="AR5316" s="2">
        <f t="shared" si="2101"/>
        <v>0</v>
      </c>
      <c r="AS5316" s="27">
        <f t="shared" si="2102"/>
        <v>0</v>
      </c>
      <c r="AU5316" s="3">
        <v>0</v>
      </c>
      <c r="AV5316">
        <v>0.15282258445062796</v>
      </c>
      <c r="AX5316" s="1">
        <v>8596</v>
      </c>
      <c r="AY5316">
        <v>94242</v>
      </c>
      <c r="AZ5316">
        <v>57</v>
      </c>
      <c r="BA5316">
        <v>35</v>
      </c>
      <c r="BB5316" s="2">
        <v>0</v>
      </c>
      <c r="BC5316" s="2">
        <v>1</v>
      </c>
      <c r="BD5316" s="2">
        <v>0</v>
      </c>
      <c r="BE5316" s="10">
        <v>1</v>
      </c>
      <c r="BF5316" s="25">
        <v>1</v>
      </c>
      <c r="BG5316" s="2">
        <v>0</v>
      </c>
      <c r="BH5316">
        <v>0</v>
      </c>
      <c r="BI5316">
        <v>0</v>
      </c>
      <c r="BJ5316">
        <v>0</v>
      </c>
      <c r="BK5316" s="11">
        <v>0</v>
      </c>
      <c r="BL5316">
        <v>94242</v>
      </c>
    </row>
    <row r="5317" spans="1:64">
      <c r="A5317" t="s">
        <v>19</v>
      </c>
      <c r="B5317" t="s">
        <v>12</v>
      </c>
      <c r="C5317" t="s">
        <v>13</v>
      </c>
      <c r="D5317" t="s">
        <v>14</v>
      </c>
      <c r="E5317" t="s">
        <v>33</v>
      </c>
      <c r="F5317" t="s">
        <v>16</v>
      </c>
      <c r="G5317" t="s">
        <v>57</v>
      </c>
      <c r="H5317" s="2" t="s">
        <v>9172</v>
      </c>
      <c r="I5317" s="2" t="s">
        <v>9172</v>
      </c>
      <c r="J5317" s="2" t="s">
        <v>9172</v>
      </c>
      <c r="K5317" s="6" t="s">
        <v>9173</v>
      </c>
      <c r="L5317" s="8" t="s">
        <v>1783</v>
      </c>
      <c r="M5317" s="1">
        <v>6098</v>
      </c>
      <c r="N5317">
        <v>74257</v>
      </c>
      <c r="O5317">
        <f t="shared" si="2078"/>
        <v>0</v>
      </c>
      <c r="P5317">
        <v>36</v>
      </c>
      <c r="Q5317">
        <v>82</v>
      </c>
      <c r="R5317">
        <v>16</v>
      </c>
      <c r="S5317" s="2">
        <f t="shared" si="2079"/>
        <v>0</v>
      </c>
      <c r="T5317" s="2">
        <f t="shared" si="2080"/>
        <v>0</v>
      </c>
      <c r="U5317" s="2">
        <f t="shared" si="2080"/>
        <v>0</v>
      </c>
      <c r="V5317" s="10">
        <f t="shared" si="2080"/>
        <v>1</v>
      </c>
      <c r="W5317">
        <f t="shared" si="2081"/>
        <v>1</v>
      </c>
      <c r="X5317" s="11">
        <f t="shared" si="2082"/>
        <v>0</v>
      </c>
      <c r="Y5317">
        <f t="shared" si="2083"/>
        <v>0</v>
      </c>
      <c r="Z5317">
        <f t="shared" si="2084"/>
        <v>1</v>
      </c>
      <c r="AA5317">
        <f t="shared" si="2085"/>
        <v>0</v>
      </c>
      <c r="AB5317" s="11">
        <f t="shared" si="2086"/>
        <v>0</v>
      </c>
      <c r="AC5317">
        <f t="shared" si="2087"/>
        <v>1</v>
      </c>
      <c r="AD5317">
        <f t="shared" si="2088"/>
        <v>0</v>
      </c>
      <c r="AE5317">
        <f t="shared" si="2089"/>
        <v>0</v>
      </c>
      <c r="AF5317" s="11">
        <f t="shared" si="2090"/>
        <v>0</v>
      </c>
      <c r="AG5317">
        <f t="shared" si="2091"/>
        <v>0</v>
      </c>
      <c r="AH5317" s="11">
        <f t="shared" si="2092"/>
        <v>0</v>
      </c>
      <c r="AI5317">
        <f t="shared" si="2093"/>
        <v>1</v>
      </c>
      <c r="AJ5317" s="11">
        <f t="shared" si="2094"/>
        <v>0</v>
      </c>
      <c r="AK5317" s="2">
        <f t="shared" si="2095"/>
        <v>0</v>
      </c>
      <c r="AL5317" s="10">
        <f t="shared" si="2096"/>
        <v>1</v>
      </c>
      <c r="AN5317" s="25">
        <f t="shared" si="2097"/>
        <v>0</v>
      </c>
      <c r="AO5317" s="2">
        <f t="shared" si="2098"/>
        <v>0</v>
      </c>
      <c r="AP5317" s="2">
        <f t="shared" si="2099"/>
        <v>0</v>
      </c>
      <c r="AQ5317" s="2">
        <f t="shared" si="2100"/>
        <v>1</v>
      </c>
      <c r="AR5317" s="2">
        <f t="shared" si="2101"/>
        <v>0</v>
      </c>
      <c r="AS5317" s="27">
        <f t="shared" si="2102"/>
        <v>0</v>
      </c>
      <c r="AU5317" s="3">
        <v>0</v>
      </c>
      <c r="AV5317">
        <v>0.15305095126528803</v>
      </c>
      <c r="AX5317" s="1">
        <v>6098</v>
      </c>
      <c r="AY5317">
        <v>74257</v>
      </c>
      <c r="AZ5317">
        <v>82</v>
      </c>
      <c r="BA5317">
        <v>16</v>
      </c>
      <c r="BB5317" s="2">
        <v>0</v>
      </c>
      <c r="BC5317" s="2">
        <v>0</v>
      </c>
      <c r="BD5317" s="2">
        <v>0</v>
      </c>
      <c r="BE5317" s="10">
        <v>1</v>
      </c>
      <c r="BF5317" s="25">
        <v>0</v>
      </c>
      <c r="BG5317" s="2">
        <v>0</v>
      </c>
      <c r="BH5317">
        <v>0</v>
      </c>
      <c r="BI5317">
        <v>1</v>
      </c>
      <c r="BJ5317">
        <v>0</v>
      </c>
      <c r="BK5317" s="11">
        <v>0</v>
      </c>
      <c r="BL5317">
        <v>74257</v>
      </c>
    </row>
    <row r="5318" spans="1:64">
      <c r="A5318" t="s">
        <v>11</v>
      </c>
      <c r="B5318" t="s">
        <v>12</v>
      </c>
      <c r="C5318" t="s">
        <v>13</v>
      </c>
      <c r="D5318" t="s">
        <v>14</v>
      </c>
      <c r="E5318" t="s">
        <v>15</v>
      </c>
      <c r="F5318" t="s">
        <v>16</v>
      </c>
      <c r="G5318" t="s">
        <v>17</v>
      </c>
      <c r="H5318" s="2" t="s">
        <v>9173</v>
      </c>
      <c r="I5318" s="2" t="s">
        <v>9173</v>
      </c>
      <c r="J5318" s="2" t="s">
        <v>9172</v>
      </c>
      <c r="K5318" s="6" t="s">
        <v>9173</v>
      </c>
      <c r="L5318" s="8" t="s">
        <v>4242</v>
      </c>
      <c r="M5318" s="1">
        <v>4345</v>
      </c>
      <c r="N5318">
        <v>48054</v>
      </c>
      <c r="O5318">
        <f t="shared" si="2078"/>
        <v>0</v>
      </c>
      <c r="P5318">
        <v>17</v>
      </c>
      <c r="Q5318">
        <v>155</v>
      </c>
      <c r="R5318">
        <v>2</v>
      </c>
      <c r="S5318" s="2">
        <f t="shared" si="2079"/>
        <v>1</v>
      </c>
      <c r="T5318" s="2">
        <f t="shared" si="2080"/>
        <v>1</v>
      </c>
      <c r="U5318" s="2">
        <f t="shared" si="2080"/>
        <v>0</v>
      </c>
      <c r="V5318" s="10">
        <f t="shared" si="2080"/>
        <v>1</v>
      </c>
      <c r="W5318">
        <f t="shared" si="2081"/>
        <v>0</v>
      </c>
      <c r="X5318" s="11">
        <f t="shared" si="2082"/>
        <v>0</v>
      </c>
      <c r="Y5318">
        <f t="shared" si="2083"/>
        <v>0</v>
      </c>
      <c r="Z5318">
        <f t="shared" si="2084"/>
        <v>1</v>
      </c>
      <c r="AA5318">
        <f t="shared" si="2085"/>
        <v>0</v>
      </c>
      <c r="AB5318" s="11">
        <f t="shared" si="2086"/>
        <v>0</v>
      </c>
      <c r="AC5318">
        <f t="shared" si="2087"/>
        <v>1</v>
      </c>
      <c r="AD5318">
        <f t="shared" si="2088"/>
        <v>0</v>
      </c>
      <c r="AE5318">
        <f t="shared" si="2089"/>
        <v>0</v>
      </c>
      <c r="AF5318" s="11">
        <f t="shared" si="2090"/>
        <v>0</v>
      </c>
      <c r="AG5318">
        <f t="shared" si="2091"/>
        <v>1</v>
      </c>
      <c r="AH5318" s="11">
        <f t="shared" si="2092"/>
        <v>0</v>
      </c>
      <c r="AI5318">
        <f t="shared" si="2093"/>
        <v>1</v>
      </c>
      <c r="AJ5318" s="11">
        <f t="shared" si="2094"/>
        <v>0</v>
      </c>
      <c r="AK5318" s="2">
        <f t="shared" si="2095"/>
        <v>1</v>
      </c>
      <c r="AL5318" s="10">
        <f t="shared" si="2096"/>
        <v>0</v>
      </c>
      <c r="AN5318" s="25">
        <f t="shared" si="2097"/>
        <v>1</v>
      </c>
      <c r="AO5318" s="2">
        <f t="shared" si="2098"/>
        <v>0</v>
      </c>
      <c r="AP5318" s="2">
        <f t="shared" si="2099"/>
        <v>0</v>
      </c>
      <c r="AQ5318" s="2">
        <f t="shared" si="2100"/>
        <v>0</v>
      </c>
      <c r="AR5318" s="2">
        <f t="shared" si="2101"/>
        <v>0</v>
      </c>
      <c r="AS5318" s="27">
        <f t="shared" si="2102"/>
        <v>0</v>
      </c>
      <c r="AU5318" s="3">
        <v>0</v>
      </c>
      <c r="AV5318">
        <v>0.15311327257804258</v>
      </c>
      <c r="AX5318" s="1">
        <v>4345</v>
      </c>
      <c r="AY5318">
        <v>48054</v>
      </c>
      <c r="AZ5318">
        <v>155</v>
      </c>
      <c r="BA5318">
        <v>2</v>
      </c>
      <c r="BB5318" s="2">
        <v>1</v>
      </c>
      <c r="BC5318" s="2">
        <v>1</v>
      </c>
      <c r="BD5318" s="2">
        <v>0</v>
      </c>
      <c r="BE5318" s="10">
        <v>1</v>
      </c>
      <c r="BF5318" s="25">
        <v>1</v>
      </c>
      <c r="BG5318" s="2">
        <v>0</v>
      </c>
      <c r="BH5318">
        <v>0</v>
      </c>
      <c r="BI5318">
        <v>1</v>
      </c>
      <c r="BJ5318">
        <v>0</v>
      </c>
      <c r="BK5318" s="11">
        <v>0</v>
      </c>
      <c r="BL5318">
        <v>48054</v>
      </c>
    </row>
    <row r="5319" spans="1:64">
      <c r="A5319" t="s">
        <v>11</v>
      </c>
      <c r="B5319" t="s">
        <v>12</v>
      </c>
      <c r="C5319" t="s">
        <v>13</v>
      </c>
      <c r="D5319" t="s">
        <v>14</v>
      </c>
      <c r="E5319" t="s">
        <v>15</v>
      </c>
      <c r="F5319" t="s">
        <v>16</v>
      </c>
      <c r="G5319" t="s">
        <v>17</v>
      </c>
      <c r="H5319" s="2" t="s">
        <v>9173</v>
      </c>
      <c r="I5319" s="2" t="s">
        <v>9173</v>
      </c>
      <c r="J5319" s="2" t="s">
        <v>9172</v>
      </c>
      <c r="K5319" s="6" t="s">
        <v>9173</v>
      </c>
      <c r="L5319" s="8" t="s">
        <v>6773</v>
      </c>
      <c r="M5319" s="1">
        <v>2761</v>
      </c>
      <c r="N5319">
        <v>34717</v>
      </c>
      <c r="O5319">
        <f t="shared" si="2078"/>
        <v>0</v>
      </c>
      <c r="P5319">
        <v>32</v>
      </c>
      <c r="Q5319">
        <v>92</v>
      </c>
      <c r="R5319">
        <v>7</v>
      </c>
      <c r="S5319" s="2">
        <f t="shared" si="2079"/>
        <v>1</v>
      </c>
      <c r="T5319" s="2">
        <f t="shared" si="2080"/>
        <v>1</v>
      </c>
      <c r="U5319" s="2">
        <f t="shared" si="2080"/>
        <v>0</v>
      </c>
      <c r="V5319" s="10">
        <f t="shared" si="2080"/>
        <v>1</v>
      </c>
      <c r="W5319">
        <f t="shared" si="2081"/>
        <v>0</v>
      </c>
      <c r="X5319" s="11">
        <f t="shared" si="2082"/>
        <v>0</v>
      </c>
      <c r="Y5319">
        <f t="shared" si="2083"/>
        <v>0</v>
      </c>
      <c r="Z5319">
        <f t="shared" si="2084"/>
        <v>1</v>
      </c>
      <c r="AA5319">
        <f t="shared" si="2085"/>
        <v>0</v>
      </c>
      <c r="AB5319" s="11">
        <f t="shared" si="2086"/>
        <v>0</v>
      </c>
      <c r="AC5319">
        <f t="shared" si="2087"/>
        <v>1</v>
      </c>
      <c r="AD5319">
        <f t="shared" si="2088"/>
        <v>0</v>
      </c>
      <c r="AE5319">
        <f t="shared" si="2089"/>
        <v>0</v>
      </c>
      <c r="AF5319" s="11">
        <f t="shared" si="2090"/>
        <v>0</v>
      </c>
      <c r="AG5319">
        <f t="shared" si="2091"/>
        <v>1</v>
      </c>
      <c r="AH5319" s="11">
        <f t="shared" si="2092"/>
        <v>0</v>
      </c>
      <c r="AI5319">
        <f t="shared" si="2093"/>
        <v>1</v>
      </c>
      <c r="AJ5319" s="11">
        <f t="shared" si="2094"/>
        <v>0</v>
      </c>
      <c r="AK5319" s="2">
        <f t="shared" si="2095"/>
        <v>1</v>
      </c>
      <c r="AL5319" s="10">
        <f t="shared" si="2096"/>
        <v>0</v>
      </c>
      <c r="AN5319" s="25">
        <f t="shared" si="2097"/>
        <v>1</v>
      </c>
      <c r="AO5319" s="2">
        <f t="shared" si="2098"/>
        <v>0</v>
      </c>
      <c r="AP5319" s="2">
        <f t="shared" si="2099"/>
        <v>0</v>
      </c>
      <c r="AQ5319" s="2">
        <f t="shared" si="2100"/>
        <v>0</v>
      </c>
      <c r="AR5319" s="2">
        <f t="shared" si="2101"/>
        <v>0</v>
      </c>
      <c r="AS5319" s="27">
        <f t="shared" si="2102"/>
        <v>0</v>
      </c>
      <c r="AU5319" s="3">
        <v>0</v>
      </c>
      <c r="AV5319">
        <v>0.15350249696220389</v>
      </c>
      <c r="AX5319" s="1">
        <v>2761</v>
      </c>
      <c r="AY5319">
        <v>34717</v>
      </c>
      <c r="AZ5319">
        <v>92</v>
      </c>
      <c r="BA5319">
        <v>7</v>
      </c>
      <c r="BB5319" s="2">
        <v>1</v>
      </c>
      <c r="BC5319" s="2">
        <v>1</v>
      </c>
      <c r="BD5319" s="2">
        <v>0</v>
      </c>
      <c r="BE5319" s="10">
        <v>1</v>
      </c>
      <c r="BF5319" s="25">
        <v>1</v>
      </c>
      <c r="BG5319" s="2">
        <v>0</v>
      </c>
      <c r="BH5319">
        <v>0</v>
      </c>
      <c r="BI5319">
        <v>1</v>
      </c>
      <c r="BJ5319">
        <v>0</v>
      </c>
      <c r="BK5319" s="11">
        <v>0</v>
      </c>
      <c r="BL5319">
        <v>34717</v>
      </c>
    </row>
    <row r="5320" spans="1:64">
      <c r="A5320" t="s">
        <v>11</v>
      </c>
      <c r="B5320" t="s">
        <v>30</v>
      </c>
      <c r="C5320" t="s">
        <v>35</v>
      </c>
      <c r="D5320" t="s">
        <v>14</v>
      </c>
      <c r="E5320" t="s">
        <v>15</v>
      </c>
      <c r="F5320" t="s">
        <v>16</v>
      </c>
      <c r="G5320" t="s">
        <v>17</v>
      </c>
      <c r="H5320" s="2" t="s">
        <v>9172</v>
      </c>
      <c r="I5320" s="2" t="s">
        <v>9173</v>
      </c>
      <c r="J5320" s="2" t="s">
        <v>9172</v>
      </c>
      <c r="K5320" s="6" t="s">
        <v>9172</v>
      </c>
      <c r="L5320" s="8" t="s">
        <v>663</v>
      </c>
      <c r="M5320" s="1">
        <v>5631</v>
      </c>
      <c r="N5320">
        <v>17291</v>
      </c>
      <c r="O5320">
        <f t="shared" si="2078"/>
        <v>0</v>
      </c>
      <c r="P5320">
        <v>17</v>
      </c>
      <c r="Q5320">
        <v>115</v>
      </c>
      <c r="R5320">
        <v>3</v>
      </c>
      <c r="S5320" s="2">
        <f t="shared" si="2079"/>
        <v>0</v>
      </c>
      <c r="T5320" s="2">
        <f t="shared" si="2080"/>
        <v>1</v>
      </c>
      <c r="U5320" s="2">
        <f t="shared" si="2080"/>
        <v>0</v>
      </c>
      <c r="V5320" s="10">
        <f t="shared" si="2080"/>
        <v>0</v>
      </c>
      <c r="W5320">
        <f t="shared" si="2081"/>
        <v>0</v>
      </c>
      <c r="X5320" s="11">
        <f t="shared" si="2082"/>
        <v>0</v>
      </c>
      <c r="Y5320">
        <f t="shared" si="2083"/>
        <v>1</v>
      </c>
      <c r="Z5320">
        <f t="shared" si="2084"/>
        <v>0</v>
      </c>
      <c r="AA5320">
        <f t="shared" si="2085"/>
        <v>0</v>
      </c>
      <c r="AB5320" s="11">
        <f t="shared" si="2086"/>
        <v>0</v>
      </c>
      <c r="AC5320">
        <f t="shared" si="2087"/>
        <v>0</v>
      </c>
      <c r="AD5320">
        <f t="shared" si="2088"/>
        <v>1</v>
      </c>
      <c r="AE5320">
        <f t="shared" si="2089"/>
        <v>0</v>
      </c>
      <c r="AF5320" s="11">
        <f t="shared" si="2090"/>
        <v>0</v>
      </c>
      <c r="AG5320">
        <f t="shared" si="2091"/>
        <v>1</v>
      </c>
      <c r="AH5320" s="11">
        <f t="shared" si="2092"/>
        <v>0</v>
      </c>
      <c r="AI5320">
        <f t="shared" si="2093"/>
        <v>1</v>
      </c>
      <c r="AJ5320" s="11">
        <f t="shared" si="2094"/>
        <v>0</v>
      </c>
      <c r="AK5320" s="2">
        <f t="shared" si="2095"/>
        <v>1</v>
      </c>
      <c r="AL5320" s="10">
        <f t="shared" si="2096"/>
        <v>0</v>
      </c>
      <c r="AN5320" s="25">
        <f t="shared" si="2097"/>
        <v>1</v>
      </c>
      <c r="AO5320" s="2">
        <f t="shared" si="2098"/>
        <v>0</v>
      </c>
      <c r="AP5320" s="2">
        <f t="shared" si="2099"/>
        <v>0</v>
      </c>
      <c r="AQ5320" s="2">
        <f t="shared" si="2100"/>
        <v>0</v>
      </c>
      <c r="AR5320" s="2">
        <f t="shared" si="2101"/>
        <v>0</v>
      </c>
      <c r="AS5320" s="27">
        <f t="shared" si="2102"/>
        <v>0</v>
      </c>
      <c r="AU5320" s="3">
        <v>0</v>
      </c>
      <c r="AV5320">
        <v>0.15390996642127167</v>
      </c>
      <c r="AX5320" s="1">
        <v>5631</v>
      </c>
      <c r="AY5320">
        <v>17291</v>
      </c>
      <c r="AZ5320">
        <v>115</v>
      </c>
      <c r="BA5320">
        <v>3</v>
      </c>
      <c r="BB5320" s="2">
        <v>0</v>
      </c>
      <c r="BC5320" s="2">
        <v>1</v>
      </c>
      <c r="BD5320" s="2">
        <v>0</v>
      </c>
      <c r="BE5320" s="10">
        <v>0</v>
      </c>
      <c r="BF5320" s="25">
        <v>1</v>
      </c>
      <c r="BG5320" s="2">
        <v>0</v>
      </c>
      <c r="BH5320">
        <v>1</v>
      </c>
      <c r="BI5320">
        <v>0</v>
      </c>
      <c r="BJ5320">
        <v>0</v>
      </c>
      <c r="BK5320" s="11">
        <v>0</v>
      </c>
      <c r="BL5320">
        <v>17291</v>
      </c>
    </row>
    <row r="5321" spans="1:64">
      <c r="A5321" t="s">
        <v>23</v>
      </c>
      <c r="B5321" t="s">
        <v>32</v>
      </c>
      <c r="C5321" t="s">
        <v>13</v>
      </c>
      <c r="D5321" t="s">
        <v>14</v>
      </c>
      <c r="E5321" t="s">
        <v>27</v>
      </c>
      <c r="F5321" t="s">
        <v>16</v>
      </c>
      <c r="G5321" t="s">
        <v>39</v>
      </c>
      <c r="H5321" s="2" t="s">
        <v>9172</v>
      </c>
      <c r="I5321" s="2" t="s">
        <v>9172</v>
      </c>
      <c r="J5321" s="2" t="s">
        <v>9172</v>
      </c>
      <c r="K5321" s="6" t="s">
        <v>9173</v>
      </c>
      <c r="L5321" s="8" t="s">
        <v>4146</v>
      </c>
      <c r="M5321" s="1">
        <v>4188</v>
      </c>
      <c r="N5321">
        <v>52471</v>
      </c>
      <c r="O5321">
        <f t="shared" si="2078"/>
        <v>0</v>
      </c>
      <c r="P5321">
        <v>58</v>
      </c>
      <c r="Q5321">
        <v>61</v>
      </c>
      <c r="R5321">
        <v>35</v>
      </c>
      <c r="S5321" s="2">
        <f t="shared" si="2079"/>
        <v>0</v>
      </c>
      <c r="T5321" s="2">
        <f t="shared" si="2080"/>
        <v>0</v>
      </c>
      <c r="U5321" s="2">
        <f t="shared" si="2080"/>
        <v>0</v>
      </c>
      <c r="V5321" s="10">
        <f t="shared" si="2080"/>
        <v>1</v>
      </c>
      <c r="W5321">
        <f t="shared" si="2081"/>
        <v>0</v>
      </c>
      <c r="X5321" s="11">
        <f t="shared" si="2082"/>
        <v>1</v>
      </c>
      <c r="Y5321">
        <f t="shared" si="2083"/>
        <v>0</v>
      </c>
      <c r="Z5321">
        <f t="shared" si="2084"/>
        <v>0</v>
      </c>
      <c r="AA5321">
        <f t="shared" si="2085"/>
        <v>1</v>
      </c>
      <c r="AB5321" s="11">
        <f t="shared" si="2086"/>
        <v>0</v>
      </c>
      <c r="AC5321">
        <f t="shared" si="2087"/>
        <v>1</v>
      </c>
      <c r="AD5321">
        <f t="shared" si="2088"/>
        <v>0</v>
      </c>
      <c r="AE5321">
        <f t="shared" si="2089"/>
        <v>0</v>
      </c>
      <c r="AF5321" s="11">
        <f t="shared" si="2090"/>
        <v>0</v>
      </c>
      <c r="AG5321">
        <f t="shared" si="2091"/>
        <v>0</v>
      </c>
      <c r="AH5321" s="11">
        <f t="shared" si="2092"/>
        <v>1</v>
      </c>
      <c r="AI5321">
        <f t="shared" si="2093"/>
        <v>1</v>
      </c>
      <c r="AJ5321" s="11">
        <f t="shared" si="2094"/>
        <v>0</v>
      </c>
      <c r="AK5321" s="2">
        <f t="shared" si="2095"/>
        <v>0</v>
      </c>
      <c r="AL5321" s="10">
        <f t="shared" si="2096"/>
        <v>0</v>
      </c>
      <c r="AN5321" s="25">
        <f t="shared" si="2097"/>
        <v>0</v>
      </c>
      <c r="AO5321" s="2">
        <f t="shared" si="2098"/>
        <v>0</v>
      </c>
      <c r="AP5321" s="2">
        <f t="shared" si="2099"/>
        <v>0</v>
      </c>
      <c r="AQ5321" s="2">
        <f t="shared" si="2100"/>
        <v>0</v>
      </c>
      <c r="AR5321" s="2">
        <f t="shared" si="2101"/>
        <v>0</v>
      </c>
      <c r="AS5321" s="27">
        <f t="shared" si="2102"/>
        <v>1</v>
      </c>
      <c r="AU5321" s="3">
        <v>0</v>
      </c>
      <c r="AV5321">
        <v>0.15428195249023008</v>
      </c>
      <c r="AX5321" s="1">
        <v>4188</v>
      </c>
      <c r="AY5321">
        <v>52471</v>
      </c>
      <c r="AZ5321">
        <v>61</v>
      </c>
      <c r="BA5321">
        <v>35</v>
      </c>
      <c r="BB5321" s="2">
        <v>0</v>
      </c>
      <c r="BC5321" s="2">
        <v>0</v>
      </c>
      <c r="BD5321" s="2">
        <v>0</v>
      </c>
      <c r="BE5321" s="10">
        <v>1</v>
      </c>
      <c r="BF5321" s="25">
        <v>0</v>
      </c>
      <c r="BG5321" s="2">
        <v>0</v>
      </c>
      <c r="BH5321">
        <v>0</v>
      </c>
      <c r="BI5321">
        <v>0</v>
      </c>
      <c r="BJ5321">
        <v>1</v>
      </c>
      <c r="BK5321" s="11">
        <v>0</v>
      </c>
      <c r="BL5321">
        <v>52471</v>
      </c>
    </row>
    <row r="5322" spans="1:64">
      <c r="A5322" t="s">
        <v>11</v>
      </c>
      <c r="B5322" t="s">
        <v>30</v>
      </c>
      <c r="C5322" t="s">
        <v>35</v>
      </c>
      <c r="D5322" t="s">
        <v>14</v>
      </c>
      <c r="E5322" t="s">
        <v>33</v>
      </c>
      <c r="F5322" t="s">
        <v>16</v>
      </c>
      <c r="G5322" t="s">
        <v>17</v>
      </c>
      <c r="H5322" s="2" t="s">
        <v>9173</v>
      </c>
      <c r="I5322" s="2" t="s">
        <v>9173</v>
      </c>
      <c r="J5322" s="2" t="s">
        <v>9173</v>
      </c>
      <c r="K5322" s="6" t="s">
        <v>9173</v>
      </c>
      <c r="L5322" s="8" t="s">
        <v>2023</v>
      </c>
      <c r="M5322" s="1">
        <v>5123</v>
      </c>
      <c r="N5322">
        <v>22338</v>
      </c>
      <c r="O5322">
        <f t="shared" si="2078"/>
        <v>0</v>
      </c>
      <c r="P5322">
        <v>17</v>
      </c>
      <c r="Q5322">
        <v>113</v>
      </c>
      <c r="R5322">
        <v>9</v>
      </c>
      <c r="S5322" s="2">
        <f t="shared" si="2079"/>
        <v>1</v>
      </c>
      <c r="T5322" s="2">
        <f t="shared" si="2080"/>
        <v>1</v>
      </c>
      <c r="U5322" s="2">
        <f t="shared" si="2080"/>
        <v>1</v>
      </c>
      <c r="V5322" s="10">
        <f t="shared" si="2080"/>
        <v>1</v>
      </c>
      <c r="W5322">
        <f t="shared" si="2081"/>
        <v>0</v>
      </c>
      <c r="X5322" s="11">
        <f t="shared" si="2082"/>
        <v>0</v>
      </c>
      <c r="Y5322">
        <f t="shared" si="2083"/>
        <v>1</v>
      </c>
      <c r="Z5322">
        <f t="shared" si="2084"/>
        <v>0</v>
      </c>
      <c r="AA5322">
        <f t="shared" si="2085"/>
        <v>0</v>
      </c>
      <c r="AB5322" s="11">
        <f t="shared" si="2086"/>
        <v>0</v>
      </c>
      <c r="AC5322">
        <f t="shared" si="2087"/>
        <v>0</v>
      </c>
      <c r="AD5322">
        <f t="shared" si="2088"/>
        <v>1</v>
      </c>
      <c r="AE5322">
        <f t="shared" si="2089"/>
        <v>0</v>
      </c>
      <c r="AF5322" s="11">
        <f t="shared" si="2090"/>
        <v>0</v>
      </c>
      <c r="AG5322">
        <f t="shared" si="2091"/>
        <v>0</v>
      </c>
      <c r="AH5322" s="11">
        <f t="shared" si="2092"/>
        <v>0</v>
      </c>
      <c r="AI5322">
        <f t="shared" si="2093"/>
        <v>1</v>
      </c>
      <c r="AJ5322" s="11">
        <f t="shared" si="2094"/>
        <v>0</v>
      </c>
      <c r="AK5322" s="2">
        <f t="shared" si="2095"/>
        <v>1</v>
      </c>
      <c r="AL5322" s="10">
        <f t="shared" si="2096"/>
        <v>0</v>
      </c>
      <c r="AN5322" s="25">
        <f t="shared" si="2097"/>
        <v>1</v>
      </c>
      <c r="AO5322" s="2">
        <f t="shared" si="2098"/>
        <v>0</v>
      </c>
      <c r="AP5322" s="2">
        <f t="shared" si="2099"/>
        <v>0</v>
      </c>
      <c r="AQ5322" s="2">
        <f t="shared" si="2100"/>
        <v>1</v>
      </c>
      <c r="AR5322" s="2">
        <f t="shared" si="2101"/>
        <v>0</v>
      </c>
      <c r="AS5322" s="27">
        <f t="shared" si="2102"/>
        <v>0</v>
      </c>
      <c r="AU5322" s="3">
        <v>0</v>
      </c>
      <c r="AV5322">
        <v>0.15550568846776416</v>
      </c>
      <c r="AX5322" s="1">
        <v>5123</v>
      </c>
      <c r="AY5322">
        <v>22338</v>
      </c>
      <c r="AZ5322">
        <v>113</v>
      </c>
      <c r="BA5322">
        <v>9</v>
      </c>
      <c r="BB5322" s="2">
        <v>1</v>
      </c>
      <c r="BC5322" s="2">
        <v>1</v>
      </c>
      <c r="BD5322" s="2">
        <v>1</v>
      </c>
      <c r="BE5322" s="10">
        <v>1</v>
      </c>
      <c r="BF5322" s="25">
        <v>1</v>
      </c>
      <c r="BG5322" s="2">
        <v>0</v>
      </c>
      <c r="BH5322">
        <v>1</v>
      </c>
      <c r="BI5322">
        <v>0</v>
      </c>
      <c r="BJ5322">
        <v>0</v>
      </c>
      <c r="BK5322" s="11">
        <v>0</v>
      </c>
      <c r="BL5322">
        <v>22338</v>
      </c>
    </row>
    <row r="5323" spans="1:64">
      <c r="A5323" t="s">
        <v>19</v>
      </c>
      <c r="B5323" t="s">
        <v>43</v>
      </c>
      <c r="C5323" t="s">
        <v>13</v>
      </c>
      <c r="D5323" t="s">
        <v>14</v>
      </c>
      <c r="E5323" t="s">
        <v>15</v>
      </c>
      <c r="F5323" t="s">
        <v>21</v>
      </c>
      <c r="G5323" t="s">
        <v>57</v>
      </c>
      <c r="H5323" s="2" t="s">
        <v>9172</v>
      </c>
      <c r="I5323" s="2" t="s">
        <v>9173</v>
      </c>
      <c r="J5323" s="2" t="s">
        <v>9172</v>
      </c>
      <c r="K5323" s="6" t="s">
        <v>9173</v>
      </c>
      <c r="L5323" s="8" t="s">
        <v>3949</v>
      </c>
      <c r="M5323" s="1">
        <v>15626</v>
      </c>
      <c r="N5323">
        <v>50461</v>
      </c>
      <c r="O5323">
        <f t="shared" si="2078"/>
        <v>0</v>
      </c>
      <c r="P5323">
        <v>34</v>
      </c>
      <c r="Q5323">
        <v>119</v>
      </c>
      <c r="R5323">
        <v>22</v>
      </c>
      <c r="S5323" s="2">
        <f t="shared" si="2079"/>
        <v>0</v>
      </c>
      <c r="T5323" s="2">
        <f t="shared" si="2080"/>
        <v>1</v>
      </c>
      <c r="U5323" s="2">
        <f t="shared" si="2080"/>
        <v>0</v>
      </c>
      <c r="V5323" s="10">
        <f t="shared" si="2080"/>
        <v>1</v>
      </c>
      <c r="W5323">
        <f t="shared" si="2081"/>
        <v>1</v>
      </c>
      <c r="X5323" s="11">
        <f t="shared" si="2082"/>
        <v>0</v>
      </c>
      <c r="Y5323">
        <f t="shared" si="2083"/>
        <v>0</v>
      </c>
      <c r="Z5323">
        <f t="shared" si="2084"/>
        <v>0</v>
      </c>
      <c r="AA5323">
        <f t="shared" si="2085"/>
        <v>0</v>
      </c>
      <c r="AB5323" s="11">
        <f t="shared" si="2086"/>
        <v>0</v>
      </c>
      <c r="AC5323">
        <f t="shared" si="2087"/>
        <v>1</v>
      </c>
      <c r="AD5323">
        <f t="shared" si="2088"/>
        <v>0</v>
      </c>
      <c r="AE5323">
        <f t="shared" si="2089"/>
        <v>0</v>
      </c>
      <c r="AF5323" s="11">
        <f t="shared" si="2090"/>
        <v>0</v>
      </c>
      <c r="AG5323">
        <f t="shared" si="2091"/>
        <v>1</v>
      </c>
      <c r="AH5323" s="11">
        <f t="shared" si="2092"/>
        <v>0</v>
      </c>
      <c r="AI5323">
        <f t="shared" si="2093"/>
        <v>0</v>
      </c>
      <c r="AJ5323" s="11">
        <f t="shared" si="2094"/>
        <v>0</v>
      </c>
      <c r="AK5323" s="2">
        <f t="shared" si="2095"/>
        <v>0</v>
      </c>
      <c r="AL5323" s="10">
        <f t="shared" si="2096"/>
        <v>1</v>
      </c>
      <c r="AN5323" s="25">
        <f t="shared" si="2097"/>
        <v>0</v>
      </c>
      <c r="AO5323" s="2">
        <f t="shared" si="2098"/>
        <v>1</v>
      </c>
      <c r="AP5323" s="2">
        <f t="shared" si="2099"/>
        <v>0</v>
      </c>
      <c r="AQ5323" s="2">
        <f t="shared" si="2100"/>
        <v>0</v>
      </c>
      <c r="AR5323" s="2">
        <f t="shared" si="2101"/>
        <v>1</v>
      </c>
      <c r="AS5323" s="27">
        <f t="shared" si="2102"/>
        <v>0</v>
      </c>
      <c r="AU5323" s="3">
        <v>0</v>
      </c>
      <c r="AV5323">
        <v>0.15561544948984657</v>
      </c>
      <c r="AX5323" s="1">
        <v>15626</v>
      </c>
      <c r="AY5323">
        <v>50461</v>
      </c>
      <c r="AZ5323">
        <v>119</v>
      </c>
      <c r="BA5323">
        <v>22</v>
      </c>
      <c r="BB5323" s="2">
        <v>0</v>
      </c>
      <c r="BC5323" s="2">
        <v>1</v>
      </c>
      <c r="BD5323" s="2">
        <v>0</v>
      </c>
      <c r="BE5323" s="10">
        <v>1</v>
      </c>
      <c r="BF5323" s="25">
        <v>0</v>
      </c>
      <c r="BG5323" s="2">
        <v>0</v>
      </c>
      <c r="BH5323">
        <v>0</v>
      </c>
      <c r="BI5323">
        <v>0</v>
      </c>
      <c r="BJ5323">
        <v>0</v>
      </c>
      <c r="BK5323" s="11">
        <v>0</v>
      </c>
      <c r="BL5323">
        <v>50461</v>
      </c>
    </row>
    <row r="5324" spans="1:64">
      <c r="A5324" t="s">
        <v>11</v>
      </c>
      <c r="B5324" t="s">
        <v>43</v>
      </c>
      <c r="C5324" t="s">
        <v>13</v>
      </c>
      <c r="D5324" t="s">
        <v>14</v>
      </c>
      <c r="E5324" t="s">
        <v>15</v>
      </c>
      <c r="F5324" t="s">
        <v>16</v>
      </c>
      <c r="G5324" t="s">
        <v>39</v>
      </c>
      <c r="H5324" s="2" t="s">
        <v>9172</v>
      </c>
      <c r="I5324" s="2" t="s">
        <v>9173</v>
      </c>
      <c r="J5324" s="2" t="s">
        <v>9173</v>
      </c>
      <c r="K5324" s="6" t="s">
        <v>9173</v>
      </c>
      <c r="L5324" s="8" t="s">
        <v>4278</v>
      </c>
      <c r="M5324" s="1">
        <v>2635</v>
      </c>
      <c r="N5324">
        <v>93884</v>
      </c>
      <c r="O5324">
        <f t="shared" si="2078"/>
        <v>0</v>
      </c>
      <c r="P5324">
        <v>21</v>
      </c>
      <c r="Q5324">
        <v>111</v>
      </c>
      <c r="R5324">
        <v>7</v>
      </c>
      <c r="S5324" s="2">
        <f t="shared" si="2079"/>
        <v>0</v>
      </c>
      <c r="T5324" s="2">
        <f t="shared" si="2080"/>
        <v>1</v>
      </c>
      <c r="U5324" s="2">
        <f t="shared" si="2080"/>
        <v>1</v>
      </c>
      <c r="V5324" s="10">
        <f t="shared" si="2080"/>
        <v>1</v>
      </c>
      <c r="W5324">
        <f t="shared" si="2081"/>
        <v>0</v>
      </c>
      <c r="X5324" s="11">
        <f t="shared" si="2082"/>
        <v>0</v>
      </c>
      <c r="Y5324">
        <f t="shared" si="2083"/>
        <v>0</v>
      </c>
      <c r="Z5324">
        <f t="shared" si="2084"/>
        <v>0</v>
      </c>
      <c r="AA5324">
        <f t="shared" si="2085"/>
        <v>0</v>
      </c>
      <c r="AB5324" s="11">
        <f t="shared" si="2086"/>
        <v>0</v>
      </c>
      <c r="AC5324">
        <f t="shared" si="2087"/>
        <v>1</v>
      </c>
      <c r="AD5324">
        <f t="shared" si="2088"/>
        <v>0</v>
      </c>
      <c r="AE5324">
        <f t="shared" si="2089"/>
        <v>0</v>
      </c>
      <c r="AF5324" s="11">
        <f t="shared" si="2090"/>
        <v>0</v>
      </c>
      <c r="AG5324">
        <f t="shared" si="2091"/>
        <v>1</v>
      </c>
      <c r="AH5324" s="11">
        <f t="shared" si="2092"/>
        <v>0</v>
      </c>
      <c r="AI5324">
        <f t="shared" si="2093"/>
        <v>1</v>
      </c>
      <c r="AJ5324" s="11">
        <f t="shared" si="2094"/>
        <v>0</v>
      </c>
      <c r="AK5324" s="2">
        <f t="shared" si="2095"/>
        <v>0</v>
      </c>
      <c r="AL5324" s="10">
        <f t="shared" si="2096"/>
        <v>0</v>
      </c>
      <c r="AN5324" s="25">
        <f t="shared" si="2097"/>
        <v>1</v>
      </c>
      <c r="AO5324" s="2">
        <f t="shared" si="2098"/>
        <v>1</v>
      </c>
      <c r="AP5324" s="2">
        <f t="shared" si="2099"/>
        <v>0</v>
      </c>
      <c r="AQ5324" s="2">
        <f t="shared" si="2100"/>
        <v>0</v>
      </c>
      <c r="AR5324" s="2">
        <f t="shared" si="2101"/>
        <v>0</v>
      </c>
      <c r="AS5324" s="27">
        <f t="shared" si="2102"/>
        <v>1</v>
      </c>
      <c r="AU5324" s="3">
        <v>0</v>
      </c>
      <c r="AV5324">
        <v>0.15569447081335563</v>
      </c>
      <c r="AX5324" s="1">
        <v>2635</v>
      </c>
      <c r="AY5324">
        <v>93884</v>
      </c>
      <c r="AZ5324">
        <v>111</v>
      </c>
      <c r="BA5324">
        <v>7</v>
      </c>
      <c r="BB5324" s="2">
        <v>0</v>
      </c>
      <c r="BC5324" s="2">
        <v>1</v>
      </c>
      <c r="BD5324" s="2">
        <v>1</v>
      </c>
      <c r="BE5324" s="10">
        <v>1</v>
      </c>
      <c r="BF5324" s="25">
        <v>1</v>
      </c>
      <c r="BG5324" s="2">
        <v>0</v>
      </c>
      <c r="BH5324">
        <v>0</v>
      </c>
      <c r="BI5324">
        <v>0</v>
      </c>
      <c r="BJ5324">
        <v>0</v>
      </c>
      <c r="BK5324" s="11">
        <v>0</v>
      </c>
      <c r="BL5324">
        <v>93884</v>
      </c>
    </row>
    <row r="5325" spans="1:64">
      <c r="A5325" t="s">
        <v>19</v>
      </c>
      <c r="B5325" t="s">
        <v>43</v>
      </c>
      <c r="C5325" t="s">
        <v>20</v>
      </c>
      <c r="D5325" t="s">
        <v>14</v>
      </c>
      <c r="E5325" t="s">
        <v>15</v>
      </c>
      <c r="F5325" t="s">
        <v>21</v>
      </c>
      <c r="G5325" t="s">
        <v>57</v>
      </c>
      <c r="H5325" s="2" t="s">
        <v>9172</v>
      </c>
      <c r="I5325" s="2" t="s">
        <v>9173</v>
      </c>
      <c r="J5325" s="2" t="s">
        <v>9172</v>
      </c>
      <c r="K5325" s="6" t="s">
        <v>9173</v>
      </c>
      <c r="L5325" s="8" t="s">
        <v>3458</v>
      </c>
      <c r="M5325" s="1">
        <v>15790</v>
      </c>
      <c r="N5325">
        <v>0</v>
      </c>
      <c r="O5325">
        <f t="shared" si="2078"/>
        <v>0</v>
      </c>
      <c r="P5325">
        <v>54</v>
      </c>
      <c r="Q5325">
        <v>220</v>
      </c>
      <c r="R5325">
        <v>28</v>
      </c>
      <c r="S5325" s="2">
        <f t="shared" si="2079"/>
        <v>0</v>
      </c>
      <c r="T5325" s="2">
        <f t="shared" si="2080"/>
        <v>1</v>
      </c>
      <c r="U5325" s="2">
        <f t="shared" si="2080"/>
        <v>0</v>
      </c>
      <c r="V5325" s="10">
        <f t="shared" si="2080"/>
        <v>1</v>
      </c>
      <c r="W5325">
        <f t="shared" si="2081"/>
        <v>1</v>
      </c>
      <c r="X5325" s="11">
        <f t="shared" si="2082"/>
        <v>0</v>
      </c>
      <c r="Y5325">
        <f t="shared" si="2083"/>
        <v>0</v>
      </c>
      <c r="Z5325">
        <f t="shared" si="2084"/>
        <v>0</v>
      </c>
      <c r="AA5325">
        <f t="shared" si="2085"/>
        <v>0</v>
      </c>
      <c r="AB5325" s="11">
        <f t="shared" si="2086"/>
        <v>0</v>
      </c>
      <c r="AC5325">
        <f t="shared" si="2087"/>
        <v>0</v>
      </c>
      <c r="AD5325">
        <f t="shared" si="2088"/>
        <v>0</v>
      </c>
      <c r="AE5325">
        <f t="shared" si="2089"/>
        <v>0</v>
      </c>
      <c r="AF5325" s="11">
        <f t="shared" si="2090"/>
        <v>0</v>
      </c>
      <c r="AG5325">
        <f t="shared" si="2091"/>
        <v>1</v>
      </c>
      <c r="AH5325" s="11">
        <f t="shared" si="2092"/>
        <v>0</v>
      </c>
      <c r="AI5325">
        <f t="shared" si="2093"/>
        <v>0</v>
      </c>
      <c r="AJ5325" s="11">
        <f t="shared" si="2094"/>
        <v>0</v>
      </c>
      <c r="AK5325" s="2">
        <f t="shared" si="2095"/>
        <v>0</v>
      </c>
      <c r="AL5325" s="10">
        <f t="shared" si="2096"/>
        <v>1</v>
      </c>
      <c r="AN5325" s="25">
        <f t="shared" si="2097"/>
        <v>0</v>
      </c>
      <c r="AO5325" s="2">
        <f t="shared" si="2098"/>
        <v>1</v>
      </c>
      <c r="AP5325" s="2">
        <f t="shared" si="2099"/>
        <v>1</v>
      </c>
      <c r="AQ5325" s="2">
        <f t="shared" si="2100"/>
        <v>0</v>
      </c>
      <c r="AR5325" s="2">
        <f t="shared" si="2101"/>
        <v>1</v>
      </c>
      <c r="AS5325" s="27">
        <f t="shared" si="2102"/>
        <v>0</v>
      </c>
      <c r="AU5325" s="3">
        <v>0</v>
      </c>
      <c r="AV5325">
        <v>0.15577551729780414</v>
      </c>
      <c r="AX5325" s="1">
        <v>15790</v>
      </c>
      <c r="AY5325">
        <v>0</v>
      </c>
      <c r="AZ5325">
        <v>220</v>
      </c>
      <c r="BA5325">
        <v>28</v>
      </c>
      <c r="BB5325" s="2">
        <v>0</v>
      </c>
      <c r="BC5325" s="2">
        <v>1</v>
      </c>
      <c r="BD5325" s="2">
        <v>0</v>
      </c>
      <c r="BE5325" s="10">
        <v>1</v>
      </c>
      <c r="BF5325" s="25">
        <v>0</v>
      </c>
      <c r="BG5325" s="2">
        <v>1</v>
      </c>
      <c r="BH5325">
        <v>0</v>
      </c>
      <c r="BI5325">
        <v>0</v>
      </c>
      <c r="BJ5325">
        <v>0</v>
      </c>
      <c r="BK5325" s="11">
        <v>0</v>
      </c>
      <c r="BL5325">
        <v>0</v>
      </c>
    </row>
    <row r="5326" spans="1:64">
      <c r="A5326" t="s">
        <v>11</v>
      </c>
      <c r="B5326" t="s">
        <v>12</v>
      </c>
      <c r="C5326" t="s">
        <v>13</v>
      </c>
      <c r="D5326" t="s">
        <v>14</v>
      </c>
      <c r="E5326" t="s">
        <v>33</v>
      </c>
      <c r="F5326" t="s">
        <v>16</v>
      </c>
      <c r="G5326" t="s">
        <v>17</v>
      </c>
      <c r="H5326" s="2" t="s">
        <v>9172</v>
      </c>
      <c r="I5326" s="2" t="s">
        <v>9173</v>
      </c>
      <c r="J5326" s="2" t="s">
        <v>9172</v>
      </c>
      <c r="K5326" s="6" t="s">
        <v>9173</v>
      </c>
      <c r="L5326" s="8" t="s">
        <v>7789</v>
      </c>
      <c r="M5326" s="1">
        <v>7379</v>
      </c>
      <c r="N5326">
        <v>61584</v>
      </c>
      <c r="O5326">
        <f t="shared" si="2078"/>
        <v>0</v>
      </c>
      <c r="P5326">
        <v>45</v>
      </c>
      <c r="Q5326">
        <v>65</v>
      </c>
      <c r="R5326">
        <v>18</v>
      </c>
      <c r="S5326" s="2">
        <f t="shared" si="2079"/>
        <v>0</v>
      </c>
      <c r="T5326" s="2">
        <f t="shared" si="2080"/>
        <v>1</v>
      </c>
      <c r="U5326" s="2">
        <f t="shared" si="2080"/>
        <v>0</v>
      </c>
      <c r="V5326" s="10">
        <f t="shared" si="2080"/>
        <v>1</v>
      </c>
      <c r="W5326">
        <f t="shared" si="2081"/>
        <v>0</v>
      </c>
      <c r="X5326" s="11">
        <f t="shared" si="2082"/>
        <v>0</v>
      </c>
      <c r="Y5326">
        <f t="shared" si="2083"/>
        <v>0</v>
      </c>
      <c r="Z5326">
        <f t="shared" si="2084"/>
        <v>1</v>
      </c>
      <c r="AA5326">
        <f t="shared" si="2085"/>
        <v>0</v>
      </c>
      <c r="AB5326" s="11">
        <f t="shared" si="2086"/>
        <v>0</v>
      </c>
      <c r="AC5326">
        <f t="shared" si="2087"/>
        <v>1</v>
      </c>
      <c r="AD5326">
        <f t="shared" si="2088"/>
        <v>0</v>
      </c>
      <c r="AE5326">
        <f t="shared" si="2089"/>
        <v>0</v>
      </c>
      <c r="AF5326" s="11">
        <f t="shared" si="2090"/>
        <v>0</v>
      </c>
      <c r="AG5326">
        <f t="shared" si="2091"/>
        <v>0</v>
      </c>
      <c r="AH5326" s="11">
        <f t="shared" si="2092"/>
        <v>0</v>
      </c>
      <c r="AI5326">
        <f t="shared" si="2093"/>
        <v>1</v>
      </c>
      <c r="AJ5326" s="11">
        <f t="shared" si="2094"/>
        <v>0</v>
      </c>
      <c r="AK5326" s="2">
        <f t="shared" si="2095"/>
        <v>1</v>
      </c>
      <c r="AL5326" s="10">
        <f t="shared" si="2096"/>
        <v>0</v>
      </c>
      <c r="AN5326" s="25">
        <f t="shared" si="2097"/>
        <v>1</v>
      </c>
      <c r="AO5326" s="2">
        <f t="shared" si="2098"/>
        <v>0</v>
      </c>
      <c r="AP5326" s="2">
        <f t="shared" si="2099"/>
        <v>0</v>
      </c>
      <c r="AQ5326" s="2">
        <f t="shared" si="2100"/>
        <v>1</v>
      </c>
      <c r="AR5326" s="2">
        <f t="shared" si="2101"/>
        <v>0</v>
      </c>
      <c r="AS5326" s="27">
        <f t="shared" si="2102"/>
        <v>0</v>
      </c>
      <c r="AU5326" s="3">
        <v>0</v>
      </c>
      <c r="AV5326">
        <v>0.15600679449551125</v>
      </c>
      <c r="AX5326" s="1">
        <v>7379</v>
      </c>
      <c r="AY5326">
        <v>61584</v>
      </c>
      <c r="AZ5326">
        <v>65</v>
      </c>
      <c r="BA5326">
        <v>18</v>
      </c>
      <c r="BB5326" s="2">
        <v>0</v>
      </c>
      <c r="BC5326" s="2">
        <v>1</v>
      </c>
      <c r="BD5326" s="2">
        <v>0</v>
      </c>
      <c r="BE5326" s="10">
        <v>1</v>
      </c>
      <c r="BF5326" s="25">
        <v>1</v>
      </c>
      <c r="BG5326" s="2">
        <v>0</v>
      </c>
      <c r="BH5326">
        <v>0</v>
      </c>
      <c r="BI5326">
        <v>1</v>
      </c>
      <c r="BJ5326">
        <v>0</v>
      </c>
      <c r="BK5326" s="11">
        <v>0</v>
      </c>
      <c r="BL5326">
        <v>61584</v>
      </c>
    </row>
    <row r="5327" spans="1:64">
      <c r="A5327" t="s">
        <v>11</v>
      </c>
      <c r="B5327" t="s">
        <v>43</v>
      </c>
      <c r="C5327" t="s">
        <v>20</v>
      </c>
      <c r="D5327" t="s">
        <v>14</v>
      </c>
      <c r="E5327" t="s">
        <v>15</v>
      </c>
      <c r="F5327" t="s">
        <v>16</v>
      </c>
      <c r="G5327" t="s">
        <v>17</v>
      </c>
      <c r="H5327" s="2" t="s">
        <v>9172</v>
      </c>
      <c r="I5327" s="2" t="s">
        <v>9173</v>
      </c>
      <c r="J5327" s="2" t="s">
        <v>9173</v>
      </c>
      <c r="K5327" s="6" t="s">
        <v>9172</v>
      </c>
      <c r="L5327" s="8" t="s">
        <v>5959</v>
      </c>
      <c r="M5327" s="1">
        <v>4655</v>
      </c>
      <c r="N5327">
        <v>0</v>
      </c>
      <c r="O5327">
        <f t="shared" si="2078"/>
        <v>0</v>
      </c>
      <c r="P5327">
        <v>57</v>
      </c>
      <c r="Q5327">
        <v>55</v>
      </c>
      <c r="R5327">
        <v>31</v>
      </c>
      <c r="S5327" s="2">
        <f t="shared" si="2079"/>
        <v>0</v>
      </c>
      <c r="T5327" s="2">
        <f t="shared" si="2080"/>
        <v>1</v>
      </c>
      <c r="U5327" s="2">
        <f t="shared" si="2080"/>
        <v>1</v>
      </c>
      <c r="V5327" s="10">
        <f t="shared" si="2080"/>
        <v>0</v>
      </c>
      <c r="W5327">
        <f t="shared" si="2081"/>
        <v>0</v>
      </c>
      <c r="X5327" s="11">
        <f t="shared" si="2082"/>
        <v>0</v>
      </c>
      <c r="Y5327">
        <f t="shared" si="2083"/>
        <v>0</v>
      </c>
      <c r="Z5327">
        <f t="shared" si="2084"/>
        <v>0</v>
      </c>
      <c r="AA5327">
        <f t="shared" si="2085"/>
        <v>0</v>
      </c>
      <c r="AB5327" s="11">
        <f t="shared" si="2086"/>
        <v>0</v>
      </c>
      <c r="AC5327">
        <f t="shared" si="2087"/>
        <v>0</v>
      </c>
      <c r="AD5327">
        <f t="shared" si="2088"/>
        <v>0</v>
      </c>
      <c r="AE5327">
        <f t="shared" si="2089"/>
        <v>0</v>
      </c>
      <c r="AF5327" s="11">
        <f t="shared" si="2090"/>
        <v>0</v>
      </c>
      <c r="AG5327">
        <f t="shared" si="2091"/>
        <v>1</v>
      </c>
      <c r="AH5327" s="11">
        <f t="shared" si="2092"/>
        <v>0</v>
      </c>
      <c r="AI5327">
        <f t="shared" si="2093"/>
        <v>1</v>
      </c>
      <c r="AJ5327" s="11">
        <f t="shared" si="2094"/>
        <v>0</v>
      </c>
      <c r="AK5327" s="2">
        <f t="shared" si="2095"/>
        <v>1</v>
      </c>
      <c r="AL5327" s="10">
        <f t="shared" si="2096"/>
        <v>0</v>
      </c>
      <c r="AN5327" s="25">
        <f t="shared" si="2097"/>
        <v>1</v>
      </c>
      <c r="AO5327" s="2">
        <f t="shared" si="2098"/>
        <v>1</v>
      </c>
      <c r="AP5327" s="2">
        <f t="shared" si="2099"/>
        <v>1</v>
      </c>
      <c r="AQ5327" s="2">
        <f t="shared" si="2100"/>
        <v>0</v>
      </c>
      <c r="AR5327" s="2">
        <f t="shared" si="2101"/>
        <v>0</v>
      </c>
      <c r="AS5327" s="27">
        <f t="shared" si="2102"/>
        <v>0</v>
      </c>
      <c r="AU5327" s="3">
        <v>0</v>
      </c>
      <c r="AV5327">
        <v>0.15602398950421437</v>
      </c>
      <c r="AX5327" s="1">
        <v>4655</v>
      </c>
      <c r="AY5327">
        <v>0</v>
      </c>
      <c r="AZ5327">
        <v>55</v>
      </c>
      <c r="BA5327">
        <v>31</v>
      </c>
      <c r="BB5327" s="2">
        <v>0</v>
      </c>
      <c r="BC5327" s="2">
        <v>1</v>
      </c>
      <c r="BD5327" s="2">
        <v>1</v>
      </c>
      <c r="BE5327" s="10">
        <v>0</v>
      </c>
      <c r="BF5327" s="25">
        <v>1</v>
      </c>
      <c r="BG5327" s="2">
        <v>1</v>
      </c>
      <c r="BH5327">
        <v>0</v>
      </c>
      <c r="BI5327">
        <v>0</v>
      </c>
      <c r="BJ5327">
        <v>0</v>
      </c>
      <c r="BK5327" s="11">
        <v>0</v>
      </c>
      <c r="BL5327">
        <v>0</v>
      </c>
    </row>
    <row r="5328" spans="1:64">
      <c r="A5328" t="s">
        <v>11</v>
      </c>
      <c r="B5328" t="s">
        <v>12</v>
      </c>
      <c r="C5328" t="s">
        <v>13</v>
      </c>
      <c r="D5328" t="s">
        <v>14</v>
      </c>
      <c r="E5328" t="s">
        <v>27</v>
      </c>
      <c r="F5328" t="s">
        <v>16</v>
      </c>
      <c r="G5328" t="s">
        <v>17</v>
      </c>
      <c r="H5328" s="2" t="s">
        <v>9173</v>
      </c>
      <c r="I5328" s="2" t="s">
        <v>9173</v>
      </c>
      <c r="J5328" s="2" t="s">
        <v>9172</v>
      </c>
      <c r="K5328" s="6" t="s">
        <v>9172</v>
      </c>
      <c r="L5328" s="8" t="s">
        <v>7529</v>
      </c>
      <c r="M5328" s="1">
        <v>4634</v>
      </c>
      <c r="N5328">
        <v>29105</v>
      </c>
      <c r="O5328">
        <f t="shared" si="2078"/>
        <v>0</v>
      </c>
      <c r="P5328">
        <v>49</v>
      </c>
      <c r="Q5328">
        <v>105</v>
      </c>
      <c r="R5328">
        <v>28</v>
      </c>
      <c r="S5328" s="2">
        <f t="shared" si="2079"/>
        <v>1</v>
      </c>
      <c r="T5328" s="2">
        <f t="shared" si="2080"/>
        <v>1</v>
      </c>
      <c r="U5328" s="2">
        <f t="shared" si="2080"/>
        <v>0</v>
      </c>
      <c r="V5328" s="10">
        <f t="shared" si="2080"/>
        <v>0</v>
      </c>
      <c r="W5328">
        <f t="shared" si="2081"/>
        <v>0</v>
      </c>
      <c r="X5328" s="11">
        <f t="shared" si="2082"/>
        <v>0</v>
      </c>
      <c r="Y5328">
        <f t="shared" si="2083"/>
        <v>0</v>
      </c>
      <c r="Z5328">
        <f t="shared" si="2084"/>
        <v>1</v>
      </c>
      <c r="AA5328">
        <f t="shared" si="2085"/>
        <v>0</v>
      </c>
      <c r="AB5328" s="11">
        <f t="shared" si="2086"/>
        <v>0</v>
      </c>
      <c r="AC5328">
        <f t="shared" si="2087"/>
        <v>1</v>
      </c>
      <c r="AD5328">
        <f t="shared" si="2088"/>
        <v>0</v>
      </c>
      <c r="AE5328">
        <f t="shared" si="2089"/>
        <v>0</v>
      </c>
      <c r="AF5328" s="11">
        <f t="shared" si="2090"/>
        <v>0</v>
      </c>
      <c r="AG5328">
        <f t="shared" si="2091"/>
        <v>0</v>
      </c>
      <c r="AH5328" s="11">
        <f t="shared" si="2092"/>
        <v>1</v>
      </c>
      <c r="AI5328">
        <f t="shared" si="2093"/>
        <v>1</v>
      </c>
      <c r="AJ5328" s="11">
        <f t="shared" si="2094"/>
        <v>0</v>
      </c>
      <c r="AK5328" s="2">
        <f t="shared" si="2095"/>
        <v>1</v>
      </c>
      <c r="AL5328" s="10">
        <f t="shared" si="2096"/>
        <v>0</v>
      </c>
      <c r="AN5328" s="25">
        <f t="shared" si="2097"/>
        <v>1</v>
      </c>
      <c r="AO5328" s="2">
        <f t="shared" si="2098"/>
        <v>0</v>
      </c>
      <c r="AP5328" s="2">
        <f t="shared" si="2099"/>
        <v>0</v>
      </c>
      <c r="AQ5328" s="2">
        <f t="shared" si="2100"/>
        <v>0</v>
      </c>
      <c r="AR5328" s="2">
        <f t="shared" si="2101"/>
        <v>0</v>
      </c>
      <c r="AS5328" s="27">
        <f t="shared" si="2102"/>
        <v>0</v>
      </c>
      <c r="AU5328" s="3">
        <v>0</v>
      </c>
      <c r="AV5328">
        <v>0.15637984786014064</v>
      </c>
      <c r="AX5328" s="1">
        <v>4634</v>
      </c>
      <c r="AY5328">
        <v>29105</v>
      </c>
      <c r="AZ5328">
        <v>105</v>
      </c>
      <c r="BA5328">
        <v>28</v>
      </c>
      <c r="BB5328" s="2">
        <v>1</v>
      </c>
      <c r="BC5328" s="2">
        <v>1</v>
      </c>
      <c r="BD5328" s="2">
        <v>0</v>
      </c>
      <c r="BE5328" s="10">
        <v>0</v>
      </c>
      <c r="BF5328" s="25">
        <v>1</v>
      </c>
      <c r="BG5328" s="2">
        <v>0</v>
      </c>
      <c r="BH5328">
        <v>0</v>
      </c>
      <c r="BI5328">
        <v>1</v>
      </c>
      <c r="BJ5328">
        <v>0</v>
      </c>
      <c r="BK5328" s="11">
        <v>0</v>
      </c>
      <c r="BL5328">
        <v>29105</v>
      </c>
    </row>
    <row r="5329" spans="1:64">
      <c r="A5329" t="s">
        <v>19</v>
      </c>
      <c r="B5329" t="s">
        <v>43</v>
      </c>
      <c r="C5329" t="s">
        <v>35</v>
      </c>
      <c r="D5329" t="s">
        <v>14</v>
      </c>
      <c r="E5329" t="s">
        <v>15</v>
      </c>
      <c r="F5329" t="s">
        <v>21</v>
      </c>
      <c r="G5329" t="s">
        <v>39</v>
      </c>
      <c r="H5329" s="2" t="s">
        <v>9172</v>
      </c>
      <c r="I5329" s="2" t="s">
        <v>9173</v>
      </c>
      <c r="J5329" s="2" t="s">
        <v>9172</v>
      </c>
      <c r="K5329" s="6" t="s">
        <v>9173</v>
      </c>
      <c r="L5329" s="8" t="s">
        <v>8223</v>
      </c>
      <c r="M5329" s="1">
        <v>6274</v>
      </c>
      <c r="N5329">
        <v>13662</v>
      </c>
      <c r="O5329">
        <f t="shared" si="2078"/>
        <v>0</v>
      </c>
      <c r="P5329">
        <v>37</v>
      </c>
      <c r="Q5329">
        <v>59</v>
      </c>
      <c r="R5329">
        <v>29</v>
      </c>
      <c r="S5329" s="2">
        <f t="shared" si="2079"/>
        <v>0</v>
      </c>
      <c r="T5329" s="2">
        <f t="shared" si="2080"/>
        <v>1</v>
      </c>
      <c r="U5329" s="2">
        <f t="shared" si="2080"/>
        <v>0</v>
      </c>
      <c r="V5329" s="10">
        <f t="shared" si="2080"/>
        <v>1</v>
      </c>
      <c r="W5329">
        <f t="shared" si="2081"/>
        <v>1</v>
      </c>
      <c r="X5329" s="11">
        <f t="shared" si="2082"/>
        <v>0</v>
      </c>
      <c r="Y5329">
        <f t="shared" si="2083"/>
        <v>0</v>
      </c>
      <c r="Z5329">
        <f t="shared" si="2084"/>
        <v>0</v>
      </c>
      <c r="AA5329">
        <f t="shared" si="2085"/>
        <v>0</v>
      </c>
      <c r="AB5329" s="11">
        <f t="shared" si="2086"/>
        <v>0</v>
      </c>
      <c r="AC5329">
        <f t="shared" si="2087"/>
        <v>0</v>
      </c>
      <c r="AD5329">
        <f t="shared" si="2088"/>
        <v>1</v>
      </c>
      <c r="AE5329">
        <f t="shared" si="2089"/>
        <v>0</v>
      </c>
      <c r="AF5329" s="11">
        <f t="shared" si="2090"/>
        <v>0</v>
      </c>
      <c r="AG5329">
        <f t="shared" si="2091"/>
        <v>1</v>
      </c>
      <c r="AH5329" s="11">
        <f t="shared" si="2092"/>
        <v>0</v>
      </c>
      <c r="AI5329">
        <f t="shared" si="2093"/>
        <v>0</v>
      </c>
      <c r="AJ5329" s="11">
        <f t="shared" si="2094"/>
        <v>0</v>
      </c>
      <c r="AK5329" s="2">
        <f t="shared" si="2095"/>
        <v>0</v>
      </c>
      <c r="AL5329" s="10">
        <f t="shared" si="2096"/>
        <v>0</v>
      </c>
      <c r="AN5329" s="25">
        <f t="shared" si="2097"/>
        <v>0</v>
      </c>
      <c r="AO5329" s="2">
        <f t="shared" si="2098"/>
        <v>1</v>
      </c>
      <c r="AP5329" s="2">
        <f t="shared" si="2099"/>
        <v>0</v>
      </c>
      <c r="AQ5329" s="2">
        <f t="shared" si="2100"/>
        <v>0</v>
      </c>
      <c r="AR5329" s="2">
        <f t="shared" si="2101"/>
        <v>1</v>
      </c>
      <c r="AS5329" s="27">
        <f t="shared" si="2102"/>
        <v>1</v>
      </c>
      <c r="AU5329" s="3">
        <v>0</v>
      </c>
      <c r="AV5329">
        <v>0.15679796047359609</v>
      </c>
      <c r="AX5329" s="1">
        <v>6274</v>
      </c>
      <c r="AY5329">
        <v>13662</v>
      </c>
      <c r="AZ5329">
        <v>59</v>
      </c>
      <c r="BA5329">
        <v>29</v>
      </c>
      <c r="BB5329" s="2">
        <v>0</v>
      </c>
      <c r="BC5329" s="2">
        <v>1</v>
      </c>
      <c r="BD5329" s="2">
        <v>0</v>
      </c>
      <c r="BE5329" s="10">
        <v>1</v>
      </c>
      <c r="BF5329" s="25">
        <v>0</v>
      </c>
      <c r="BG5329" s="2">
        <v>0</v>
      </c>
      <c r="BH5329">
        <v>0</v>
      </c>
      <c r="BI5329">
        <v>0</v>
      </c>
      <c r="BJ5329">
        <v>0</v>
      </c>
      <c r="BK5329" s="11">
        <v>0</v>
      </c>
      <c r="BL5329">
        <v>13662</v>
      </c>
    </row>
    <row r="5330" spans="1:64">
      <c r="A5330" t="s">
        <v>19</v>
      </c>
      <c r="B5330" t="s">
        <v>43</v>
      </c>
      <c r="C5330" t="s">
        <v>13</v>
      </c>
      <c r="D5330" t="s">
        <v>14</v>
      </c>
      <c r="E5330" t="s">
        <v>15</v>
      </c>
      <c r="F5330" t="s">
        <v>21</v>
      </c>
      <c r="G5330" t="s">
        <v>17</v>
      </c>
      <c r="H5330" s="2" t="s">
        <v>9173</v>
      </c>
      <c r="I5330" s="2" t="s">
        <v>9172</v>
      </c>
      <c r="J5330" s="2" t="s">
        <v>9172</v>
      </c>
      <c r="K5330" s="6" t="s">
        <v>9173</v>
      </c>
      <c r="L5330" s="8" t="s">
        <v>6661</v>
      </c>
      <c r="M5330" s="1">
        <v>10090</v>
      </c>
      <c r="N5330">
        <v>63657</v>
      </c>
      <c r="O5330">
        <f t="shared" si="2078"/>
        <v>0</v>
      </c>
      <c r="P5330">
        <v>17</v>
      </c>
      <c r="Q5330">
        <v>164</v>
      </c>
      <c r="R5330">
        <v>1</v>
      </c>
      <c r="S5330" s="2">
        <f t="shared" si="2079"/>
        <v>1</v>
      </c>
      <c r="T5330" s="2">
        <f t="shared" si="2080"/>
        <v>0</v>
      </c>
      <c r="U5330" s="2">
        <f t="shared" si="2080"/>
        <v>0</v>
      </c>
      <c r="V5330" s="10">
        <f t="shared" si="2080"/>
        <v>1</v>
      </c>
      <c r="W5330">
        <f t="shared" si="2081"/>
        <v>1</v>
      </c>
      <c r="X5330" s="11">
        <f t="shared" si="2082"/>
        <v>0</v>
      </c>
      <c r="Y5330">
        <f t="shared" si="2083"/>
        <v>0</v>
      </c>
      <c r="Z5330">
        <f t="shared" si="2084"/>
        <v>0</v>
      </c>
      <c r="AA5330">
        <f t="shared" si="2085"/>
        <v>0</v>
      </c>
      <c r="AB5330" s="11">
        <f t="shared" si="2086"/>
        <v>0</v>
      </c>
      <c r="AC5330">
        <f t="shared" si="2087"/>
        <v>1</v>
      </c>
      <c r="AD5330">
        <f t="shared" si="2088"/>
        <v>0</v>
      </c>
      <c r="AE5330">
        <f t="shared" si="2089"/>
        <v>0</v>
      </c>
      <c r="AF5330" s="11">
        <f t="shared" si="2090"/>
        <v>0</v>
      </c>
      <c r="AG5330">
        <f t="shared" si="2091"/>
        <v>1</v>
      </c>
      <c r="AH5330" s="11">
        <f t="shared" si="2092"/>
        <v>0</v>
      </c>
      <c r="AI5330">
        <f t="shared" si="2093"/>
        <v>0</v>
      </c>
      <c r="AJ5330" s="11">
        <f t="shared" si="2094"/>
        <v>0</v>
      </c>
      <c r="AK5330" s="2">
        <f t="shared" si="2095"/>
        <v>1</v>
      </c>
      <c r="AL5330" s="10">
        <f t="shared" si="2096"/>
        <v>0</v>
      </c>
      <c r="AN5330" s="25">
        <f t="shared" si="2097"/>
        <v>0</v>
      </c>
      <c r="AO5330" s="2">
        <f t="shared" si="2098"/>
        <v>1</v>
      </c>
      <c r="AP5330" s="2">
        <f t="shared" si="2099"/>
        <v>0</v>
      </c>
      <c r="AQ5330" s="2">
        <f t="shared" si="2100"/>
        <v>0</v>
      </c>
      <c r="AR5330" s="2">
        <f t="shared" si="2101"/>
        <v>1</v>
      </c>
      <c r="AS5330" s="27">
        <f t="shared" si="2102"/>
        <v>0</v>
      </c>
      <c r="AU5330" s="3">
        <v>0</v>
      </c>
      <c r="AV5330">
        <v>0.15691829526653434</v>
      </c>
      <c r="AX5330" s="1">
        <v>10090</v>
      </c>
      <c r="AY5330">
        <v>63657</v>
      </c>
      <c r="AZ5330">
        <v>164</v>
      </c>
      <c r="BA5330">
        <v>1</v>
      </c>
      <c r="BB5330" s="2">
        <v>1</v>
      </c>
      <c r="BC5330" s="2">
        <v>0</v>
      </c>
      <c r="BD5330" s="2">
        <v>0</v>
      </c>
      <c r="BE5330" s="10">
        <v>1</v>
      </c>
      <c r="BF5330" s="25">
        <v>0</v>
      </c>
      <c r="BG5330" s="2">
        <v>0</v>
      </c>
      <c r="BH5330">
        <v>0</v>
      </c>
      <c r="BI5330">
        <v>0</v>
      </c>
      <c r="BJ5330">
        <v>0</v>
      </c>
      <c r="BK5330" s="11">
        <v>0</v>
      </c>
      <c r="BL5330">
        <v>63657</v>
      </c>
    </row>
    <row r="5331" spans="1:64">
      <c r="A5331" t="s">
        <v>11</v>
      </c>
      <c r="B5331" t="s">
        <v>12</v>
      </c>
      <c r="C5331" t="s">
        <v>20</v>
      </c>
      <c r="D5331" t="s">
        <v>14</v>
      </c>
      <c r="E5331" t="s">
        <v>27</v>
      </c>
      <c r="F5331" t="s">
        <v>36</v>
      </c>
      <c r="G5331" t="s">
        <v>17</v>
      </c>
      <c r="H5331" s="2" t="s">
        <v>9173</v>
      </c>
      <c r="I5331" s="2" t="s">
        <v>9173</v>
      </c>
      <c r="J5331" s="2" t="s">
        <v>9172</v>
      </c>
      <c r="K5331" s="6" t="s">
        <v>9173</v>
      </c>
      <c r="L5331" s="8" t="s">
        <v>3966</v>
      </c>
      <c r="M5331" s="1">
        <v>6827</v>
      </c>
      <c r="N5331">
        <v>0</v>
      </c>
      <c r="O5331">
        <f t="shared" si="2078"/>
        <v>0</v>
      </c>
      <c r="P5331">
        <v>22</v>
      </c>
      <c r="Q5331">
        <v>131</v>
      </c>
      <c r="R5331">
        <v>2</v>
      </c>
      <c r="S5331" s="2">
        <f t="shared" si="2079"/>
        <v>1</v>
      </c>
      <c r="T5331" s="2">
        <f t="shared" si="2080"/>
        <v>1</v>
      </c>
      <c r="U5331" s="2">
        <f t="shared" si="2080"/>
        <v>0</v>
      </c>
      <c r="V5331" s="10">
        <f t="shared" si="2080"/>
        <v>1</v>
      </c>
      <c r="W5331">
        <f t="shared" si="2081"/>
        <v>0</v>
      </c>
      <c r="X5331" s="11">
        <f t="shared" si="2082"/>
        <v>0</v>
      </c>
      <c r="Y5331">
        <f t="shared" si="2083"/>
        <v>0</v>
      </c>
      <c r="Z5331">
        <f t="shared" si="2084"/>
        <v>1</v>
      </c>
      <c r="AA5331">
        <f t="shared" si="2085"/>
        <v>0</v>
      </c>
      <c r="AB5331" s="11">
        <f t="shared" si="2086"/>
        <v>0</v>
      </c>
      <c r="AC5331">
        <f t="shared" si="2087"/>
        <v>0</v>
      </c>
      <c r="AD5331">
        <f t="shared" si="2088"/>
        <v>0</v>
      </c>
      <c r="AE5331">
        <f t="shared" si="2089"/>
        <v>0</v>
      </c>
      <c r="AF5331" s="11">
        <f t="shared" si="2090"/>
        <v>0</v>
      </c>
      <c r="AG5331">
        <f t="shared" si="2091"/>
        <v>0</v>
      </c>
      <c r="AH5331" s="11">
        <f t="shared" si="2092"/>
        <v>1</v>
      </c>
      <c r="AI5331">
        <f t="shared" si="2093"/>
        <v>0</v>
      </c>
      <c r="AJ5331" s="11">
        <f t="shared" si="2094"/>
        <v>1</v>
      </c>
      <c r="AK5331" s="2">
        <f t="shared" si="2095"/>
        <v>1</v>
      </c>
      <c r="AL5331" s="10">
        <f t="shared" si="2096"/>
        <v>0</v>
      </c>
      <c r="AN5331" s="25">
        <f t="shared" si="2097"/>
        <v>1</v>
      </c>
      <c r="AO5331" s="2">
        <f t="shared" si="2098"/>
        <v>0</v>
      </c>
      <c r="AP5331" s="2">
        <f t="shared" si="2099"/>
        <v>1</v>
      </c>
      <c r="AQ5331" s="2">
        <f t="shared" si="2100"/>
        <v>0</v>
      </c>
      <c r="AR5331" s="2">
        <f t="shared" si="2101"/>
        <v>0</v>
      </c>
      <c r="AS5331" s="27">
        <f t="shared" si="2102"/>
        <v>0</v>
      </c>
      <c r="AU5331" s="3">
        <v>0</v>
      </c>
      <c r="AV5331">
        <v>0.15787702619930591</v>
      </c>
      <c r="AX5331" s="1">
        <v>6827</v>
      </c>
      <c r="AY5331">
        <v>0</v>
      </c>
      <c r="AZ5331">
        <v>131</v>
      </c>
      <c r="BA5331">
        <v>2</v>
      </c>
      <c r="BB5331" s="2">
        <v>1</v>
      </c>
      <c r="BC5331" s="2">
        <v>1</v>
      </c>
      <c r="BD5331" s="2">
        <v>0</v>
      </c>
      <c r="BE5331" s="10">
        <v>1</v>
      </c>
      <c r="BF5331" s="25">
        <v>1</v>
      </c>
      <c r="BG5331" s="2">
        <v>1</v>
      </c>
      <c r="BH5331">
        <v>0</v>
      </c>
      <c r="BI5331">
        <v>1</v>
      </c>
      <c r="BJ5331">
        <v>0</v>
      </c>
      <c r="BK5331" s="11">
        <v>0</v>
      </c>
      <c r="BL5331">
        <v>0</v>
      </c>
    </row>
    <row r="5332" spans="1:64">
      <c r="A5332" t="s">
        <v>19</v>
      </c>
      <c r="B5332" t="s">
        <v>30</v>
      </c>
      <c r="C5332" t="s">
        <v>20</v>
      </c>
      <c r="D5332" t="s">
        <v>14</v>
      </c>
      <c r="E5332" t="s">
        <v>15</v>
      </c>
      <c r="F5332" t="s">
        <v>21</v>
      </c>
      <c r="G5332" t="s">
        <v>57</v>
      </c>
      <c r="H5332" s="2" t="s">
        <v>9172</v>
      </c>
      <c r="I5332" s="2" t="s">
        <v>9173</v>
      </c>
      <c r="J5332" s="2" t="s">
        <v>9172</v>
      </c>
      <c r="K5332" s="6" t="s">
        <v>9172</v>
      </c>
      <c r="L5332" s="8" t="s">
        <v>1908</v>
      </c>
      <c r="M5332" s="1">
        <v>10004</v>
      </c>
      <c r="N5332">
        <v>0</v>
      </c>
      <c r="O5332">
        <f t="shared" si="2078"/>
        <v>0</v>
      </c>
      <c r="P5332">
        <v>34</v>
      </c>
      <c r="Q5332">
        <v>136</v>
      </c>
      <c r="R5332">
        <v>7</v>
      </c>
      <c r="S5332" s="2">
        <f t="shared" si="2079"/>
        <v>0</v>
      </c>
      <c r="T5332" s="2">
        <f t="shared" si="2080"/>
        <v>1</v>
      </c>
      <c r="U5332" s="2">
        <f t="shared" si="2080"/>
        <v>0</v>
      </c>
      <c r="V5332" s="10">
        <f t="shared" si="2080"/>
        <v>0</v>
      </c>
      <c r="W5332">
        <f t="shared" si="2081"/>
        <v>1</v>
      </c>
      <c r="X5332" s="11">
        <f t="shared" si="2082"/>
        <v>0</v>
      </c>
      <c r="Y5332">
        <f t="shared" si="2083"/>
        <v>1</v>
      </c>
      <c r="Z5332">
        <f t="shared" si="2084"/>
        <v>0</v>
      </c>
      <c r="AA5332">
        <f t="shared" si="2085"/>
        <v>0</v>
      </c>
      <c r="AB5332" s="11">
        <f t="shared" si="2086"/>
        <v>0</v>
      </c>
      <c r="AC5332">
        <f t="shared" si="2087"/>
        <v>0</v>
      </c>
      <c r="AD5332">
        <f t="shared" si="2088"/>
        <v>0</v>
      </c>
      <c r="AE5332">
        <f t="shared" si="2089"/>
        <v>0</v>
      </c>
      <c r="AF5332" s="11">
        <f t="shared" si="2090"/>
        <v>0</v>
      </c>
      <c r="AG5332">
        <f t="shared" si="2091"/>
        <v>1</v>
      </c>
      <c r="AH5332" s="11">
        <f t="shared" si="2092"/>
        <v>0</v>
      </c>
      <c r="AI5332">
        <f t="shared" si="2093"/>
        <v>0</v>
      </c>
      <c r="AJ5332" s="11">
        <f t="shared" si="2094"/>
        <v>0</v>
      </c>
      <c r="AK5332" s="2">
        <f t="shared" si="2095"/>
        <v>0</v>
      </c>
      <c r="AL5332" s="10">
        <f t="shared" si="2096"/>
        <v>1</v>
      </c>
      <c r="AN5332" s="25">
        <f t="shared" si="2097"/>
        <v>0</v>
      </c>
      <c r="AO5332" s="2">
        <f t="shared" si="2098"/>
        <v>0</v>
      </c>
      <c r="AP5332" s="2">
        <f t="shared" si="2099"/>
        <v>1</v>
      </c>
      <c r="AQ5332" s="2">
        <f t="shared" si="2100"/>
        <v>0</v>
      </c>
      <c r="AR5332" s="2">
        <f t="shared" si="2101"/>
        <v>1</v>
      </c>
      <c r="AS5332" s="27">
        <f t="shared" si="2102"/>
        <v>0</v>
      </c>
      <c r="AU5332" s="3">
        <v>0</v>
      </c>
      <c r="AV5332">
        <v>0.15835311364305815</v>
      </c>
      <c r="AX5332" s="1">
        <v>10004</v>
      </c>
      <c r="AY5332">
        <v>0</v>
      </c>
      <c r="AZ5332">
        <v>136</v>
      </c>
      <c r="BA5332">
        <v>7</v>
      </c>
      <c r="BB5332" s="2">
        <v>0</v>
      </c>
      <c r="BC5332" s="2">
        <v>1</v>
      </c>
      <c r="BD5332" s="2">
        <v>0</v>
      </c>
      <c r="BE5332" s="10">
        <v>0</v>
      </c>
      <c r="BF5332" s="25">
        <v>0</v>
      </c>
      <c r="BG5332" s="2">
        <v>1</v>
      </c>
      <c r="BH5332">
        <v>1</v>
      </c>
      <c r="BI5332">
        <v>0</v>
      </c>
      <c r="BJ5332">
        <v>0</v>
      </c>
      <c r="BK5332" s="11">
        <v>0</v>
      </c>
      <c r="BL5332">
        <v>0</v>
      </c>
    </row>
    <row r="5333" spans="1:64">
      <c r="A5333" t="s">
        <v>19</v>
      </c>
      <c r="B5333" t="s">
        <v>30</v>
      </c>
      <c r="C5333" t="s">
        <v>94</v>
      </c>
      <c r="D5333" t="s">
        <v>14</v>
      </c>
      <c r="E5333" t="s">
        <v>15</v>
      </c>
      <c r="F5333" t="s">
        <v>21</v>
      </c>
      <c r="G5333" t="s">
        <v>39</v>
      </c>
      <c r="H5333" s="2" t="s">
        <v>9173</v>
      </c>
      <c r="I5333" s="2" t="s">
        <v>9173</v>
      </c>
      <c r="J5333" s="2" t="s">
        <v>9172</v>
      </c>
      <c r="K5333" s="6" t="s">
        <v>9173</v>
      </c>
      <c r="L5333" s="8" t="s">
        <v>7297</v>
      </c>
      <c r="M5333" s="1">
        <v>25465</v>
      </c>
      <c r="N5333">
        <v>13663</v>
      </c>
      <c r="O5333">
        <f t="shared" si="2078"/>
        <v>0</v>
      </c>
      <c r="P5333">
        <v>22</v>
      </c>
      <c r="Q5333">
        <v>143</v>
      </c>
      <c r="R5333">
        <v>1</v>
      </c>
      <c r="S5333" s="2">
        <f t="shared" si="2079"/>
        <v>1</v>
      </c>
      <c r="T5333" s="2">
        <f t="shared" si="2080"/>
        <v>1</v>
      </c>
      <c r="U5333" s="2">
        <f t="shared" si="2080"/>
        <v>0</v>
      </c>
      <c r="V5333" s="10">
        <f t="shared" si="2080"/>
        <v>1</v>
      </c>
      <c r="W5333">
        <f t="shared" si="2081"/>
        <v>1</v>
      </c>
      <c r="X5333" s="11">
        <f t="shared" si="2082"/>
        <v>0</v>
      </c>
      <c r="Y5333">
        <f t="shared" si="2083"/>
        <v>1</v>
      </c>
      <c r="Z5333">
        <f t="shared" si="2084"/>
        <v>0</v>
      </c>
      <c r="AA5333">
        <f t="shared" si="2085"/>
        <v>0</v>
      </c>
      <c r="AB5333" s="11">
        <f t="shared" si="2086"/>
        <v>0</v>
      </c>
      <c r="AC5333">
        <f t="shared" si="2087"/>
        <v>0</v>
      </c>
      <c r="AD5333">
        <f t="shared" si="2088"/>
        <v>0</v>
      </c>
      <c r="AE5333">
        <f t="shared" si="2089"/>
        <v>1</v>
      </c>
      <c r="AF5333" s="11">
        <f t="shared" si="2090"/>
        <v>0</v>
      </c>
      <c r="AG5333">
        <f t="shared" si="2091"/>
        <v>1</v>
      </c>
      <c r="AH5333" s="11">
        <f t="shared" si="2092"/>
        <v>0</v>
      </c>
      <c r="AI5333">
        <f t="shared" si="2093"/>
        <v>0</v>
      </c>
      <c r="AJ5333" s="11">
        <f t="shared" si="2094"/>
        <v>0</v>
      </c>
      <c r="AK5333" s="2">
        <f t="shared" si="2095"/>
        <v>0</v>
      </c>
      <c r="AL5333" s="10">
        <f t="shared" si="2096"/>
        <v>0</v>
      </c>
      <c r="AN5333" s="25">
        <f t="shared" si="2097"/>
        <v>0</v>
      </c>
      <c r="AO5333" s="2">
        <f t="shared" si="2098"/>
        <v>0</v>
      </c>
      <c r="AP5333" s="2">
        <f t="shared" si="2099"/>
        <v>0</v>
      </c>
      <c r="AQ5333" s="2">
        <f t="shared" si="2100"/>
        <v>0</v>
      </c>
      <c r="AR5333" s="2">
        <f t="shared" si="2101"/>
        <v>1</v>
      </c>
      <c r="AS5333" s="27">
        <f t="shared" si="2102"/>
        <v>1</v>
      </c>
      <c r="AU5333" s="3">
        <v>0</v>
      </c>
      <c r="AV5333">
        <v>0.15843070864604353</v>
      </c>
      <c r="AX5333" s="1">
        <v>25465</v>
      </c>
      <c r="AY5333">
        <v>13663</v>
      </c>
      <c r="AZ5333">
        <v>143</v>
      </c>
      <c r="BA5333">
        <v>1</v>
      </c>
      <c r="BB5333" s="2">
        <v>1</v>
      </c>
      <c r="BC5333" s="2">
        <v>1</v>
      </c>
      <c r="BD5333" s="2">
        <v>0</v>
      </c>
      <c r="BE5333" s="10">
        <v>1</v>
      </c>
      <c r="BF5333" s="25">
        <v>0</v>
      </c>
      <c r="BG5333" s="2">
        <v>0</v>
      </c>
      <c r="BH5333">
        <v>1</v>
      </c>
      <c r="BI5333">
        <v>0</v>
      </c>
      <c r="BJ5333">
        <v>0</v>
      </c>
      <c r="BK5333" s="11">
        <v>0</v>
      </c>
      <c r="BL5333">
        <v>13663</v>
      </c>
    </row>
    <row r="5334" spans="1:64">
      <c r="A5334" t="s">
        <v>11</v>
      </c>
      <c r="B5334" t="s">
        <v>30</v>
      </c>
      <c r="C5334" t="s">
        <v>13</v>
      </c>
      <c r="D5334" t="s">
        <v>14</v>
      </c>
      <c r="E5334" t="s">
        <v>15</v>
      </c>
      <c r="F5334" t="s">
        <v>16</v>
      </c>
      <c r="G5334" t="s">
        <v>39</v>
      </c>
      <c r="H5334" s="2" t="s">
        <v>9172</v>
      </c>
      <c r="I5334" s="2" t="s">
        <v>9172</v>
      </c>
      <c r="J5334" s="2" t="s">
        <v>9172</v>
      </c>
      <c r="K5334" s="6" t="s">
        <v>9173</v>
      </c>
      <c r="L5334" s="8" t="s">
        <v>5974</v>
      </c>
      <c r="M5334" s="1">
        <v>2743</v>
      </c>
      <c r="N5334">
        <v>32437</v>
      </c>
      <c r="O5334">
        <f t="shared" si="2078"/>
        <v>0</v>
      </c>
      <c r="P5334">
        <v>46</v>
      </c>
      <c r="Q5334">
        <v>73</v>
      </c>
      <c r="R5334">
        <v>25</v>
      </c>
      <c r="S5334" s="2">
        <f t="shared" si="2079"/>
        <v>0</v>
      </c>
      <c r="T5334" s="2">
        <f t="shared" si="2080"/>
        <v>0</v>
      </c>
      <c r="U5334" s="2">
        <f t="shared" si="2080"/>
        <v>0</v>
      </c>
      <c r="V5334" s="10">
        <f t="shared" si="2080"/>
        <v>1</v>
      </c>
      <c r="W5334">
        <f t="shared" si="2081"/>
        <v>0</v>
      </c>
      <c r="X5334" s="11">
        <f t="shared" si="2082"/>
        <v>0</v>
      </c>
      <c r="Y5334">
        <f t="shared" si="2083"/>
        <v>1</v>
      </c>
      <c r="Z5334">
        <f t="shared" si="2084"/>
        <v>0</v>
      </c>
      <c r="AA5334">
        <f t="shared" si="2085"/>
        <v>0</v>
      </c>
      <c r="AB5334" s="11">
        <f t="shared" si="2086"/>
        <v>0</v>
      </c>
      <c r="AC5334">
        <f t="shared" si="2087"/>
        <v>1</v>
      </c>
      <c r="AD5334">
        <f t="shared" si="2088"/>
        <v>0</v>
      </c>
      <c r="AE5334">
        <f t="shared" si="2089"/>
        <v>0</v>
      </c>
      <c r="AF5334" s="11">
        <f t="shared" si="2090"/>
        <v>0</v>
      </c>
      <c r="AG5334">
        <f t="shared" si="2091"/>
        <v>1</v>
      </c>
      <c r="AH5334" s="11">
        <f t="shared" si="2092"/>
        <v>0</v>
      </c>
      <c r="AI5334">
        <f t="shared" si="2093"/>
        <v>1</v>
      </c>
      <c r="AJ5334" s="11">
        <f t="shared" si="2094"/>
        <v>0</v>
      </c>
      <c r="AK5334" s="2">
        <f t="shared" si="2095"/>
        <v>0</v>
      </c>
      <c r="AL5334" s="10">
        <f t="shared" si="2096"/>
        <v>0</v>
      </c>
      <c r="AN5334" s="25">
        <f t="shared" si="2097"/>
        <v>1</v>
      </c>
      <c r="AO5334" s="2">
        <f t="shared" si="2098"/>
        <v>0</v>
      </c>
      <c r="AP5334" s="2">
        <f t="shared" si="2099"/>
        <v>0</v>
      </c>
      <c r="AQ5334" s="2">
        <f t="shared" si="2100"/>
        <v>0</v>
      </c>
      <c r="AR5334" s="2">
        <f t="shared" si="2101"/>
        <v>0</v>
      </c>
      <c r="AS5334" s="27">
        <f t="shared" si="2102"/>
        <v>1</v>
      </c>
      <c r="AU5334" s="3">
        <v>0</v>
      </c>
      <c r="AV5334">
        <v>0.15868797998814285</v>
      </c>
      <c r="AX5334" s="1">
        <v>2743</v>
      </c>
      <c r="AY5334">
        <v>32437</v>
      </c>
      <c r="AZ5334">
        <v>73</v>
      </c>
      <c r="BA5334">
        <v>25</v>
      </c>
      <c r="BB5334" s="2">
        <v>0</v>
      </c>
      <c r="BC5334" s="2">
        <v>0</v>
      </c>
      <c r="BD5334" s="2">
        <v>0</v>
      </c>
      <c r="BE5334" s="10">
        <v>1</v>
      </c>
      <c r="BF5334" s="25">
        <v>1</v>
      </c>
      <c r="BG5334" s="2">
        <v>0</v>
      </c>
      <c r="BH5334">
        <v>1</v>
      </c>
      <c r="BI5334">
        <v>0</v>
      </c>
      <c r="BJ5334">
        <v>0</v>
      </c>
      <c r="BK5334" s="11">
        <v>0</v>
      </c>
      <c r="BL5334">
        <v>32437</v>
      </c>
    </row>
    <row r="5335" spans="1:64">
      <c r="A5335" t="s">
        <v>19</v>
      </c>
      <c r="B5335" t="s">
        <v>12</v>
      </c>
      <c r="C5335" t="s">
        <v>13</v>
      </c>
      <c r="D5335" t="s">
        <v>14</v>
      </c>
      <c r="E5335" t="s">
        <v>15</v>
      </c>
      <c r="F5335" t="s">
        <v>16</v>
      </c>
      <c r="G5335" t="s">
        <v>39</v>
      </c>
      <c r="H5335" s="2" t="s">
        <v>9172</v>
      </c>
      <c r="I5335" s="2" t="s">
        <v>9172</v>
      </c>
      <c r="J5335" s="2" t="s">
        <v>9172</v>
      </c>
      <c r="K5335" s="6" t="s">
        <v>9172</v>
      </c>
      <c r="L5335" s="8" t="s">
        <v>5364</v>
      </c>
      <c r="M5335" s="1">
        <v>11634</v>
      </c>
      <c r="N5335">
        <v>39669</v>
      </c>
      <c r="O5335">
        <f t="shared" si="2078"/>
        <v>0</v>
      </c>
      <c r="P5335">
        <v>35</v>
      </c>
      <c r="Q5335">
        <v>100</v>
      </c>
      <c r="R5335">
        <v>13</v>
      </c>
      <c r="S5335" s="2">
        <f t="shared" si="2079"/>
        <v>0</v>
      </c>
      <c r="T5335" s="2">
        <f t="shared" si="2080"/>
        <v>0</v>
      </c>
      <c r="U5335" s="2">
        <f t="shared" si="2080"/>
        <v>0</v>
      </c>
      <c r="V5335" s="10">
        <f t="shared" si="2080"/>
        <v>0</v>
      </c>
      <c r="W5335">
        <f t="shared" si="2081"/>
        <v>1</v>
      </c>
      <c r="X5335" s="11">
        <f t="shared" si="2082"/>
        <v>0</v>
      </c>
      <c r="Y5335">
        <f t="shared" si="2083"/>
        <v>0</v>
      </c>
      <c r="Z5335">
        <f t="shared" si="2084"/>
        <v>1</v>
      </c>
      <c r="AA5335">
        <f t="shared" si="2085"/>
        <v>0</v>
      </c>
      <c r="AB5335" s="11">
        <f t="shared" si="2086"/>
        <v>0</v>
      </c>
      <c r="AC5335">
        <f t="shared" si="2087"/>
        <v>1</v>
      </c>
      <c r="AD5335">
        <f t="shared" si="2088"/>
        <v>0</v>
      </c>
      <c r="AE5335">
        <f t="shared" si="2089"/>
        <v>0</v>
      </c>
      <c r="AF5335" s="11">
        <f t="shared" si="2090"/>
        <v>0</v>
      </c>
      <c r="AG5335">
        <f t="shared" si="2091"/>
        <v>1</v>
      </c>
      <c r="AH5335" s="11">
        <f t="shared" si="2092"/>
        <v>0</v>
      </c>
      <c r="AI5335">
        <f t="shared" si="2093"/>
        <v>1</v>
      </c>
      <c r="AJ5335" s="11">
        <f t="shared" si="2094"/>
        <v>0</v>
      </c>
      <c r="AK5335" s="2">
        <f t="shared" si="2095"/>
        <v>0</v>
      </c>
      <c r="AL5335" s="10">
        <f t="shared" si="2096"/>
        <v>0</v>
      </c>
      <c r="AN5335" s="25">
        <f t="shared" si="2097"/>
        <v>0</v>
      </c>
      <c r="AO5335" s="2">
        <f t="shared" si="2098"/>
        <v>0</v>
      </c>
      <c r="AP5335" s="2">
        <f t="shared" si="2099"/>
        <v>0</v>
      </c>
      <c r="AQ5335" s="2">
        <f t="shared" si="2100"/>
        <v>0</v>
      </c>
      <c r="AR5335" s="2">
        <f t="shared" si="2101"/>
        <v>0</v>
      </c>
      <c r="AS5335" s="27">
        <f t="shared" si="2102"/>
        <v>1</v>
      </c>
      <c r="AU5335" s="3">
        <v>0</v>
      </c>
      <c r="AV5335">
        <v>0.15874101974011445</v>
      </c>
      <c r="AX5335" s="1">
        <v>11634</v>
      </c>
      <c r="AY5335">
        <v>39669</v>
      </c>
      <c r="AZ5335">
        <v>100</v>
      </c>
      <c r="BA5335">
        <v>13</v>
      </c>
      <c r="BB5335" s="2">
        <v>0</v>
      </c>
      <c r="BC5335" s="2">
        <v>0</v>
      </c>
      <c r="BD5335" s="2">
        <v>0</v>
      </c>
      <c r="BE5335" s="10">
        <v>0</v>
      </c>
      <c r="BF5335" s="25">
        <v>0</v>
      </c>
      <c r="BG5335" s="2">
        <v>0</v>
      </c>
      <c r="BH5335">
        <v>0</v>
      </c>
      <c r="BI5335">
        <v>1</v>
      </c>
      <c r="BJ5335">
        <v>0</v>
      </c>
      <c r="BK5335" s="11">
        <v>0</v>
      </c>
      <c r="BL5335">
        <v>39669</v>
      </c>
    </row>
    <row r="5336" spans="1:64">
      <c r="A5336" t="s">
        <v>11</v>
      </c>
      <c r="B5336" t="s">
        <v>43</v>
      </c>
      <c r="C5336" t="s">
        <v>13</v>
      </c>
      <c r="D5336" t="s">
        <v>14</v>
      </c>
      <c r="E5336" t="s">
        <v>15</v>
      </c>
      <c r="F5336" t="s">
        <v>21</v>
      </c>
      <c r="G5336" t="s">
        <v>39</v>
      </c>
      <c r="H5336" s="2" t="s">
        <v>9173</v>
      </c>
      <c r="I5336" s="2" t="s">
        <v>9173</v>
      </c>
      <c r="J5336" s="2" t="s">
        <v>9172</v>
      </c>
      <c r="K5336" s="6" t="s">
        <v>9173</v>
      </c>
      <c r="L5336" s="8" t="s">
        <v>1407</v>
      </c>
      <c r="M5336" s="1">
        <v>5048</v>
      </c>
      <c r="N5336">
        <v>29401</v>
      </c>
      <c r="O5336">
        <f t="shared" si="2078"/>
        <v>0</v>
      </c>
      <c r="P5336">
        <v>42</v>
      </c>
      <c r="Q5336">
        <v>35</v>
      </c>
      <c r="R5336">
        <v>30</v>
      </c>
      <c r="S5336" s="2">
        <f t="shared" si="2079"/>
        <v>1</v>
      </c>
      <c r="T5336" s="2">
        <f t="shared" si="2080"/>
        <v>1</v>
      </c>
      <c r="U5336" s="2">
        <f t="shared" si="2080"/>
        <v>0</v>
      </c>
      <c r="V5336" s="10">
        <f t="shared" si="2080"/>
        <v>1</v>
      </c>
      <c r="W5336">
        <f t="shared" si="2081"/>
        <v>0</v>
      </c>
      <c r="X5336" s="11">
        <f t="shared" si="2082"/>
        <v>0</v>
      </c>
      <c r="Y5336">
        <f t="shared" si="2083"/>
        <v>0</v>
      </c>
      <c r="Z5336">
        <f t="shared" si="2084"/>
        <v>0</v>
      </c>
      <c r="AA5336">
        <f t="shared" si="2085"/>
        <v>0</v>
      </c>
      <c r="AB5336" s="11">
        <f t="shared" si="2086"/>
        <v>0</v>
      </c>
      <c r="AC5336">
        <f t="shared" si="2087"/>
        <v>1</v>
      </c>
      <c r="AD5336">
        <f t="shared" si="2088"/>
        <v>0</v>
      </c>
      <c r="AE5336">
        <f t="shared" si="2089"/>
        <v>0</v>
      </c>
      <c r="AF5336" s="11">
        <f t="shared" si="2090"/>
        <v>0</v>
      </c>
      <c r="AG5336">
        <f t="shared" si="2091"/>
        <v>1</v>
      </c>
      <c r="AH5336" s="11">
        <f t="shared" si="2092"/>
        <v>0</v>
      </c>
      <c r="AI5336">
        <f t="shared" si="2093"/>
        <v>0</v>
      </c>
      <c r="AJ5336" s="11">
        <f t="shared" si="2094"/>
        <v>0</v>
      </c>
      <c r="AK5336" s="2">
        <f t="shared" si="2095"/>
        <v>0</v>
      </c>
      <c r="AL5336" s="10">
        <f t="shared" si="2096"/>
        <v>0</v>
      </c>
      <c r="AN5336" s="25">
        <f t="shared" si="2097"/>
        <v>1</v>
      </c>
      <c r="AO5336" s="2">
        <f t="shared" si="2098"/>
        <v>1</v>
      </c>
      <c r="AP5336" s="2">
        <f t="shared" si="2099"/>
        <v>0</v>
      </c>
      <c r="AQ5336" s="2">
        <f t="shared" si="2100"/>
        <v>0</v>
      </c>
      <c r="AR5336" s="2">
        <f t="shared" si="2101"/>
        <v>1</v>
      </c>
      <c r="AS5336" s="27">
        <f t="shared" si="2102"/>
        <v>1</v>
      </c>
      <c r="AU5336" s="3">
        <v>0</v>
      </c>
      <c r="AV5336">
        <v>0.15890148568847287</v>
      </c>
      <c r="AX5336" s="1">
        <v>5048</v>
      </c>
      <c r="AY5336">
        <v>29401</v>
      </c>
      <c r="AZ5336">
        <v>35</v>
      </c>
      <c r="BA5336">
        <v>30</v>
      </c>
      <c r="BB5336" s="2">
        <v>1</v>
      </c>
      <c r="BC5336" s="2">
        <v>1</v>
      </c>
      <c r="BD5336" s="2">
        <v>0</v>
      </c>
      <c r="BE5336" s="10">
        <v>1</v>
      </c>
      <c r="BF5336" s="25">
        <v>1</v>
      </c>
      <c r="BG5336" s="2">
        <v>0</v>
      </c>
      <c r="BH5336">
        <v>0</v>
      </c>
      <c r="BI5336">
        <v>0</v>
      </c>
      <c r="BJ5336">
        <v>0</v>
      </c>
      <c r="BK5336" s="11">
        <v>0</v>
      </c>
      <c r="BL5336">
        <v>29401</v>
      </c>
    </row>
    <row r="5337" spans="1:64">
      <c r="A5337" t="s">
        <v>19</v>
      </c>
      <c r="B5337" t="s">
        <v>30</v>
      </c>
      <c r="C5337" t="s">
        <v>20</v>
      </c>
      <c r="D5337" t="s">
        <v>14</v>
      </c>
      <c r="E5337" t="s">
        <v>15</v>
      </c>
      <c r="F5337" t="s">
        <v>36</v>
      </c>
      <c r="G5337" t="s">
        <v>39</v>
      </c>
      <c r="H5337" s="2" t="s">
        <v>9173</v>
      </c>
      <c r="I5337" s="2" t="s">
        <v>9172</v>
      </c>
      <c r="J5337" s="2" t="s">
        <v>9172</v>
      </c>
      <c r="K5337" s="6" t="s">
        <v>9173</v>
      </c>
      <c r="L5337" s="8" t="s">
        <v>2197</v>
      </c>
      <c r="M5337" s="1">
        <v>6878</v>
      </c>
      <c r="N5337">
        <v>0</v>
      </c>
      <c r="O5337">
        <f t="shared" si="2078"/>
        <v>0</v>
      </c>
      <c r="P5337">
        <v>41</v>
      </c>
      <c r="Q5337">
        <v>92</v>
      </c>
      <c r="R5337">
        <v>25</v>
      </c>
      <c r="S5337" s="2">
        <f t="shared" si="2079"/>
        <v>1</v>
      </c>
      <c r="T5337" s="2">
        <f t="shared" si="2080"/>
        <v>0</v>
      </c>
      <c r="U5337" s="2">
        <f t="shared" si="2080"/>
        <v>0</v>
      </c>
      <c r="V5337" s="10">
        <f t="shared" si="2080"/>
        <v>1</v>
      </c>
      <c r="W5337">
        <f t="shared" si="2081"/>
        <v>1</v>
      </c>
      <c r="X5337" s="11">
        <f t="shared" si="2082"/>
        <v>0</v>
      </c>
      <c r="Y5337">
        <f t="shared" si="2083"/>
        <v>1</v>
      </c>
      <c r="Z5337">
        <f t="shared" si="2084"/>
        <v>0</v>
      </c>
      <c r="AA5337">
        <f t="shared" si="2085"/>
        <v>0</v>
      </c>
      <c r="AB5337" s="11">
        <f t="shared" si="2086"/>
        <v>0</v>
      </c>
      <c r="AC5337">
        <f t="shared" si="2087"/>
        <v>0</v>
      </c>
      <c r="AD5337">
        <f t="shared" si="2088"/>
        <v>0</v>
      </c>
      <c r="AE5337">
        <f t="shared" si="2089"/>
        <v>0</v>
      </c>
      <c r="AF5337" s="11">
        <f t="shared" si="2090"/>
        <v>0</v>
      </c>
      <c r="AG5337">
        <f t="shared" si="2091"/>
        <v>1</v>
      </c>
      <c r="AH5337" s="11">
        <f t="shared" si="2092"/>
        <v>0</v>
      </c>
      <c r="AI5337">
        <f t="shared" si="2093"/>
        <v>0</v>
      </c>
      <c r="AJ5337" s="11">
        <f t="shared" si="2094"/>
        <v>1</v>
      </c>
      <c r="AK5337" s="2">
        <f t="shared" si="2095"/>
        <v>0</v>
      </c>
      <c r="AL5337" s="10">
        <f t="shared" si="2096"/>
        <v>0</v>
      </c>
      <c r="AN5337" s="25">
        <f t="shared" si="2097"/>
        <v>0</v>
      </c>
      <c r="AO5337" s="2">
        <f t="shared" si="2098"/>
        <v>0</v>
      </c>
      <c r="AP5337" s="2">
        <f t="shared" si="2099"/>
        <v>1</v>
      </c>
      <c r="AQ5337" s="2">
        <f t="shared" si="2100"/>
        <v>0</v>
      </c>
      <c r="AR5337" s="2">
        <f t="shared" si="2101"/>
        <v>0</v>
      </c>
      <c r="AS5337" s="27">
        <f t="shared" si="2102"/>
        <v>1</v>
      </c>
      <c r="AU5337" s="3">
        <v>0</v>
      </c>
      <c r="AV5337">
        <v>0.15891276260787285</v>
      </c>
      <c r="AX5337" s="1">
        <v>6878</v>
      </c>
      <c r="AY5337">
        <v>0</v>
      </c>
      <c r="AZ5337">
        <v>92</v>
      </c>
      <c r="BA5337">
        <v>25</v>
      </c>
      <c r="BB5337" s="2">
        <v>1</v>
      </c>
      <c r="BC5337" s="2">
        <v>0</v>
      </c>
      <c r="BD5337" s="2">
        <v>0</v>
      </c>
      <c r="BE5337" s="10">
        <v>1</v>
      </c>
      <c r="BF5337" s="25">
        <v>0</v>
      </c>
      <c r="BG5337" s="2">
        <v>1</v>
      </c>
      <c r="BH5337">
        <v>1</v>
      </c>
      <c r="BI5337">
        <v>0</v>
      </c>
      <c r="BJ5337">
        <v>0</v>
      </c>
      <c r="BK5337" s="11">
        <v>0</v>
      </c>
      <c r="BL5337">
        <v>0</v>
      </c>
    </row>
    <row r="5338" spans="1:64">
      <c r="A5338" t="s">
        <v>23</v>
      </c>
      <c r="B5338" t="s">
        <v>12</v>
      </c>
      <c r="C5338" t="s">
        <v>13</v>
      </c>
      <c r="D5338" t="s">
        <v>14</v>
      </c>
      <c r="E5338" t="s">
        <v>27</v>
      </c>
      <c r="F5338" t="s">
        <v>16</v>
      </c>
      <c r="G5338" t="s">
        <v>17</v>
      </c>
      <c r="H5338" s="2" t="s">
        <v>9173</v>
      </c>
      <c r="I5338" s="2" t="s">
        <v>9173</v>
      </c>
      <c r="J5338" s="2" t="s">
        <v>9172</v>
      </c>
      <c r="K5338" s="6" t="s">
        <v>9173</v>
      </c>
      <c r="L5338" s="8" t="s">
        <v>6197</v>
      </c>
      <c r="M5338" s="1">
        <v>8477</v>
      </c>
      <c r="N5338">
        <v>74001</v>
      </c>
      <c r="O5338">
        <f t="shared" si="2078"/>
        <v>0</v>
      </c>
      <c r="P5338">
        <v>17</v>
      </c>
      <c r="Q5338">
        <v>138</v>
      </c>
      <c r="R5338">
        <v>3</v>
      </c>
      <c r="S5338" s="2">
        <f t="shared" si="2079"/>
        <v>1</v>
      </c>
      <c r="T5338" s="2">
        <f t="shared" si="2080"/>
        <v>1</v>
      </c>
      <c r="U5338" s="2">
        <f t="shared" si="2080"/>
        <v>0</v>
      </c>
      <c r="V5338" s="10">
        <f t="shared" si="2080"/>
        <v>1</v>
      </c>
      <c r="W5338">
        <f t="shared" si="2081"/>
        <v>0</v>
      </c>
      <c r="X5338" s="11">
        <f t="shared" si="2082"/>
        <v>1</v>
      </c>
      <c r="Y5338">
        <f t="shared" si="2083"/>
        <v>0</v>
      </c>
      <c r="Z5338">
        <f t="shared" si="2084"/>
        <v>1</v>
      </c>
      <c r="AA5338">
        <f t="shared" si="2085"/>
        <v>0</v>
      </c>
      <c r="AB5338" s="11">
        <f t="shared" si="2086"/>
        <v>0</v>
      </c>
      <c r="AC5338">
        <f t="shared" si="2087"/>
        <v>1</v>
      </c>
      <c r="AD5338">
        <f t="shared" si="2088"/>
        <v>0</v>
      </c>
      <c r="AE5338">
        <f t="shared" si="2089"/>
        <v>0</v>
      </c>
      <c r="AF5338" s="11">
        <f t="shared" si="2090"/>
        <v>0</v>
      </c>
      <c r="AG5338">
        <f t="shared" si="2091"/>
        <v>0</v>
      </c>
      <c r="AH5338" s="11">
        <f t="shared" si="2092"/>
        <v>1</v>
      </c>
      <c r="AI5338">
        <f t="shared" si="2093"/>
        <v>1</v>
      </c>
      <c r="AJ5338" s="11">
        <f t="shared" si="2094"/>
        <v>0</v>
      </c>
      <c r="AK5338" s="2">
        <f t="shared" si="2095"/>
        <v>1</v>
      </c>
      <c r="AL5338" s="10">
        <f t="shared" si="2096"/>
        <v>0</v>
      </c>
      <c r="AN5338" s="25">
        <f t="shared" si="2097"/>
        <v>0</v>
      </c>
      <c r="AO5338" s="2">
        <f t="shared" si="2098"/>
        <v>0</v>
      </c>
      <c r="AP5338" s="2">
        <f t="shared" si="2099"/>
        <v>0</v>
      </c>
      <c r="AQ5338" s="2">
        <f t="shared" si="2100"/>
        <v>0</v>
      </c>
      <c r="AR5338" s="2">
        <f t="shared" si="2101"/>
        <v>0</v>
      </c>
      <c r="AS5338" s="27">
        <f t="shared" si="2102"/>
        <v>0</v>
      </c>
      <c r="AU5338" s="3">
        <v>0</v>
      </c>
      <c r="AV5338">
        <v>0.15920248541943843</v>
      </c>
      <c r="AX5338" s="1">
        <v>8477</v>
      </c>
      <c r="AY5338">
        <v>74001</v>
      </c>
      <c r="AZ5338">
        <v>138</v>
      </c>
      <c r="BA5338">
        <v>3</v>
      </c>
      <c r="BB5338" s="2">
        <v>1</v>
      </c>
      <c r="BC5338" s="2">
        <v>1</v>
      </c>
      <c r="BD5338" s="2">
        <v>0</v>
      </c>
      <c r="BE5338" s="10">
        <v>1</v>
      </c>
      <c r="BF5338" s="25">
        <v>0</v>
      </c>
      <c r="BG5338" s="2">
        <v>0</v>
      </c>
      <c r="BH5338">
        <v>0</v>
      </c>
      <c r="BI5338">
        <v>1</v>
      </c>
      <c r="BJ5338">
        <v>0</v>
      </c>
      <c r="BK5338" s="11">
        <v>0</v>
      </c>
      <c r="BL5338">
        <v>74001</v>
      </c>
    </row>
    <row r="5339" spans="1:64">
      <c r="A5339" t="s">
        <v>11</v>
      </c>
      <c r="B5339" t="s">
        <v>43</v>
      </c>
      <c r="C5339" t="s">
        <v>20</v>
      </c>
      <c r="D5339" t="s">
        <v>14</v>
      </c>
      <c r="E5339" t="s">
        <v>15</v>
      </c>
      <c r="F5339" t="s">
        <v>21</v>
      </c>
      <c r="G5339" t="s">
        <v>57</v>
      </c>
      <c r="H5339" s="2" t="s">
        <v>9172</v>
      </c>
      <c r="I5339" s="2" t="s">
        <v>9173</v>
      </c>
      <c r="J5339" s="2" t="s">
        <v>9172</v>
      </c>
      <c r="K5339" s="6" t="s">
        <v>9173</v>
      </c>
      <c r="L5339" s="8" t="s">
        <v>3153</v>
      </c>
      <c r="M5339" s="1">
        <v>8461</v>
      </c>
      <c r="N5339">
        <v>0</v>
      </c>
      <c r="O5339">
        <f t="shared" si="2078"/>
        <v>0</v>
      </c>
      <c r="P5339">
        <v>38</v>
      </c>
      <c r="Q5339">
        <v>149</v>
      </c>
      <c r="R5339">
        <v>13</v>
      </c>
      <c r="S5339" s="2">
        <f t="shared" si="2079"/>
        <v>0</v>
      </c>
      <c r="T5339" s="2">
        <f t="shared" si="2080"/>
        <v>1</v>
      </c>
      <c r="U5339" s="2">
        <f t="shared" si="2080"/>
        <v>0</v>
      </c>
      <c r="V5339" s="10">
        <f t="shared" si="2080"/>
        <v>1</v>
      </c>
      <c r="W5339">
        <f t="shared" si="2081"/>
        <v>0</v>
      </c>
      <c r="X5339" s="11">
        <f t="shared" si="2082"/>
        <v>0</v>
      </c>
      <c r="Y5339">
        <f t="shared" si="2083"/>
        <v>0</v>
      </c>
      <c r="Z5339">
        <f t="shared" si="2084"/>
        <v>0</v>
      </c>
      <c r="AA5339">
        <f t="shared" si="2085"/>
        <v>0</v>
      </c>
      <c r="AB5339" s="11">
        <f t="shared" si="2086"/>
        <v>0</v>
      </c>
      <c r="AC5339">
        <f t="shared" si="2087"/>
        <v>0</v>
      </c>
      <c r="AD5339">
        <f t="shared" si="2088"/>
        <v>0</v>
      </c>
      <c r="AE5339">
        <f t="shared" si="2089"/>
        <v>0</v>
      </c>
      <c r="AF5339" s="11">
        <f t="shared" si="2090"/>
        <v>0</v>
      </c>
      <c r="AG5339">
        <f t="shared" si="2091"/>
        <v>1</v>
      </c>
      <c r="AH5339" s="11">
        <f t="shared" si="2092"/>
        <v>0</v>
      </c>
      <c r="AI5339">
        <f t="shared" si="2093"/>
        <v>0</v>
      </c>
      <c r="AJ5339" s="11">
        <f t="shared" si="2094"/>
        <v>0</v>
      </c>
      <c r="AK5339" s="2">
        <f t="shared" si="2095"/>
        <v>0</v>
      </c>
      <c r="AL5339" s="10">
        <f t="shared" si="2096"/>
        <v>1</v>
      </c>
      <c r="AN5339" s="25">
        <f t="shared" si="2097"/>
        <v>1</v>
      </c>
      <c r="AO5339" s="2">
        <f t="shared" si="2098"/>
        <v>1</v>
      </c>
      <c r="AP5339" s="2">
        <f t="shared" si="2099"/>
        <v>1</v>
      </c>
      <c r="AQ5339" s="2">
        <f t="shared" si="2100"/>
        <v>0</v>
      </c>
      <c r="AR5339" s="2">
        <f t="shared" si="2101"/>
        <v>1</v>
      </c>
      <c r="AS5339" s="27">
        <f t="shared" si="2102"/>
        <v>0</v>
      </c>
      <c r="AU5339" s="3">
        <v>0</v>
      </c>
      <c r="AV5339">
        <v>0.15930966900629442</v>
      </c>
      <c r="AX5339" s="1">
        <v>8461</v>
      </c>
      <c r="AY5339">
        <v>0</v>
      </c>
      <c r="AZ5339">
        <v>149</v>
      </c>
      <c r="BA5339">
        <v>13</v>
      </c>
      <c r="BB5339" s="2">
        <v>0</v>
      </c>
      <c r="BC5339" s="2">
        <v>1</v>
      </c>
      <c r="BD5339" s="2">
        <v>0</v>
      </c>
      <c r="BE5339" s="10">
        <v>1</v>
      </c>
      <c r="BF5339" s="25">
        <v>1</v>
      </c>
      <c r="BG5339" s="2">
        <v>1</v>
      </c>
      <c r="BH5339">
        <v>0</v>
      </c>
      <c r="BI5339">
        <v>0</v>
      </c>
      <c r="BJ5339">
        <v>0</v>
      </c>
      <c r="BK5339" s="11">
        <v>0</v>
      </c>
      <c r="BL5339">
        <v>0</v>
      </c>
    </row>
    <row r="5340" spans="1:64">
      <c r="A5340" t="s">
        <v>19</v>
      </c>
      <c r="B5340" t="s">
        <v>12</v>
      </c>
      <c r="C5340" t="s">
        <v>13</v>
      </c>
      <c r="D5340" t="s">
        <v>14</v>
      </c>
      <c r="E5340" t="s">
        <v>15</v>
      </c>
      <c r="F5340" t="s">
        <v>16</v>
      </c>
      <c r="G5340" t="s">
        <v>39</v>
      </c>
      <c r="H5340" s="2" t="s">
        <v>9172</v>
      </c>
      <c r="I5340" s="2" t="s">
        <v>9172</v>
      </c>
      <c r="J5340" s="2" t="s">
        <v>9172</v>
      </c>
      <c r="K5340" s="6" t="s">
        <v>9173</v>
      </c>
      <c r="L5340" s="8" t="s">
        <v>5581</v>
      </c>
      <c r="M5340" s="1">
        <v>6647</v>
      </c>
      <c r="N5340">
        <v>95815</v>
      </c>
      <c r="O5340">
        <f t="shared" si="2078"/>
        <v>0</v>
      </c>
      <c r="P5340">
        <v>17</v>
      </c>
      <c r="Q5340">
        <v>118</v>
      </c>
      <c r="R5340">
        <v>6</v>
      </c>
      <c r="S5340" s="2">
        <f t="shared" si="2079"/>
        <v>0</v>
      </c>
      <c r="T5340" s="2">
        <f t="shared" si="2080"/>
        <v>0</v>
      </c>
      <c r="U5340" s="2">
        <f t="shared" si="2080"/>
        <v>0</v>
      </c>
      <c r="V5340" s="10">
        <f t="shared" si="2080"/>
        <v>1</v>
      </c>
      <c r="W5340">
        <f t="shared" si="2081"/>
        <v>1</v>
      </c>
      <c r="X5340" s="11">
        <f t="shared" si="2082"/>
        <v>0</v>
      </c>
      <c r="Y5340">
        <f t="shared" si="2083"/>
        <v>0</v>
      </c>
      <c r="Z5340">
        <f t="shared" si="2084"/>
        <v>1</v>
      </c>
      <c r="AA5340">
        <f t="shared" si="2085"/>
        <v>0</v>
      </c>
      <c r="AB5340" s="11">
        <f t="shared" si="2086"/>
        <v>0</v>
      </c>
      <c r="AC5340">
        <f t="shared" si="2087"/>
        <v>1</v>
      </c>
      <c r="AD5340">
        <f t="shared" si="2088"/>
        <v>0</v>
      </c>
      <c r="AE5340">
        <f t="shared" si="2089"/>
        <v>0</v>
      </c>
      <c r="AF5340" s="11">
        <f t="shared" si="2090"/>
        <v>0</v>
      </c>
      <c r="AG5340">
        <f t="shared" si="2091"/>
        <v>1</v>
      </c>
      <c r="AH5340" s="11">
        <f t="shared" si="2092"/>
        <v>0</v>
      </c>
      <c r="AI5340">
        <f t="shared" si="2093"/>
        <v>1</v>
      </c>
      <c r="AJ5340" s="11">
        <f t="shared" si="2094"/>
        <v>0</v>
      </c>
      <c r="AK5340" s="2">
        <f t="shared" si="2095"/>
        <v>0</v>
      </c>
      <c r="AL5340" s="10">
        <f t="shared" si="2096"/>
        <v>0</v>
      </c>
      <c r="AN5340" s="25">
        <f t="shared" si="2097"/>
        <v>0</v>
      </c>
      <c r="AO5340" s="2">
        <f t="shared" si="2098"/>
        <v>0</v>
      </c>
      <c r="AP5340" s="2">
        <f t="shared" si="2099"/>
        <v>0</v>
      </c>
      <c r="AQ5340" s="2">
        <f t="shared" si="2100"/>
        <v>0</v>
      </c>
      <c r="AR5340" s="2">
        <f t="shared" si="2101"/>
        <v>0</v>
      </c>
      <c r="AS5340" s="27">
        <f t="shared" si="2102"/>
        <v>1</v>
      </c>
      <c r="AU5340" s="3">
        <v>0</v>
      </c>
      <c r="AV5340">
        <v>0.15952219355829161</v>
      </c>
      <c r="AX5340" s="1">
        <v>6647</v>
      </c>
      <c r="AY5340">
        <v>95815</v>
      </c>
      <c r="AZ5340">
        <v>118</v>
      </c>
      <c r="BA5340">
        <v>6</v>
      </c>
      <c r="BB5340" s="2">
        <v>0</v>
      </c>
      <c r="BC5340" s="2">
        <v>0</v>
      </c>
      <c r="BD5340" s="2">
        <v>0</v>
      </c>
      <c r="BE5340" s="10">
        <v>1</v>
      </c>
      <c r="BF5340" s="25">
        <v>0</v>
      </c>
      <c r="BG5340" s="2">
        <v>0</v>
      </c>
      <c r="BH5340">
        <v>0</v>
      </c>
      <c r="BI5340">
        <v>1</v>
      </c>
      <c r="BJ5340">
        <v>0</v>
      </c>
      <c r="BK5340" s="11">
        <v>0</v>
      </c>
      <c r="BL5340">
        <v>95815</v>
      </c>
    </row>
    <row r="5341" spans="1:64">
      <c r="A5341" t="s">
        <v>19</v>
      </c>
      <c r="B5341" t="s">
        <v>43</v>
      </c>
      <c r="C5341" t="s">
        <v>13</v>
      </c>
      <c r="D5341" t="s">
        <v>14</v>
      </c>
      <c r="E5341" t="s">
        <v>33</v>
      </c>
      <c r="F5341" t="s">
        <v>16</v>
      </c>
      <c r="G5341" t="s">
        <v>17</v>
      </c>
      <c r="H5341" s="2" t="s">
        <v>9172</v>
      </c>
      <c r="I5341" s="2" t="s">
        <v>9172</v>
      </c>
      <c r="J5341" s="2" t="s">
        <v>9172</v>
      </c>
      <c r="K5341" s="6" t="s">
        <v>9173</v>
      </c>
      <c r="L5341" s="8" t="s">
        <v>7893</v>
      </c>
      <c r="M5341" s="1">
        <v>6353</v>
      </c>
      <c r="N5341">
        <v>80587</v>
      </c>
      <c r="O5341">
        <f t="shared" si="2078"/>
        <v>0</v>
      </c>
      <c r="P5341">
        <v>17</v>
      </c>
      <c r="Q5341">
        <v>92</v>
      </c>
      <c r="R5341">
        <v>7</v>
      </c>
      <c r="S5341" s="2">
        <f t="shared" si="2079"/>
        <v>0</v>
      </c>
      <c r="T5341" s="2">
        <f t="shared" si="2080"/>
        <v>0</v>
      </c>
      <c r="U5341" s="2">
        <f t="shared" si="2080"/>
        <v>0</v>
      </c>
      <c r="V5341" s="10">
        <f t="shared" si="2080"/>
        <v>1</v>
      </c>
      <c r="W5341">
        <f t="shared" si="2081"/>
        <v>1</v>
      </c>
      <c r="X5341" s="11">
        <f t="shared" si="2082"/>
        <v>0</v>
      </c>
      <c r="Y5341">
        <f t="shared" si="2083"/>
        <v>0</v>
      </c>
      <c r="Z5341">
        <f t="shared" si="2084"/>
        <v>0</v>
      </c>
      <c r="AA5341">
        <f t="shared" si="2085"/>
        <v>0</v>
      </c>
      <c r="AB5341" s="11">
        <f t="shared" si="2086"/>
        <v>0</v>
      </c>
      <c r="AC5341">
        <f t="shared" si="2087"/>
        <v>1</v>
      </c>
      <c r="AD5341">
        <f t="shared" si="2088"/>
        <v>0</v>
      </c>
      <c r="AE5341">
        <f t="shared" si="2089"/>
        <v>0</v>
      </c>
      <c r="AF5341" s="11">
        <f t="shared" si="2090"/>
        <v>0</v>
      </c>
      <c r="AG5341">
        <f t="shared" si="2091"/>
        <v>0</v>
      </c>
      <c r="AH5341" s="11">
        <f t="shared" si="2092"/>
        <v>0</v>
      </c>
      <c r="AI5341">
        <f t="shared" si="2093"/>
        <v>1</v>
      </c>
      <c r="AJ5341" s="11">
        <f t="shared" si="2094"/>
        <v>0</v>
      </c>
      <c r="AK5341" s="2">
        <f t="shared" si="2095"/>
        <v>1</v>
      </c>
      <c r="AL5341" s="10">
        <f t="shared" si="2096"/>
        <v>0</v>
      </c>
      <c r="AN5341" s="25">
        <f t="shared" si="2097"/>
        <v>0</v>
      </c>
      <c r="AO5341" s="2">
        <f t="shared" si="2098"/>
        <v>1</v>
      </c>
      <c r="AP5341" s="2">
        <f t="shared" si="2099"/>
        <v>0</v>
      </c>
      <c r="AQ5341" s="2">
        <f t="shared" si="2100"/>
        <v>1</v>
      </c>
      <c r="AR5341" s="2">
        <f t="shared" si="2101"/>
        <v>0</v>
      </c>
      <c r="AS5341" s="27">
        <f t="shared" si="2102"/>
        <v>0</v>
      </c>
      <c r="AU5341" s="3">
        <v>0</v>
      </c>
      <c r="AV5341">
        <v>0.15965434869735237</v>
      </c>
      <c r="AX5341" s="1">
        <v>6353</v>
      </c>
      <c r="AY5341">
        <v>80587</v>
      </c>
      <c r="AZ5341">
        <v>92</v>
      </c>
      <c r="BA5341">
        <v>7</v>
      </c>
      <c r="BB5341" s="2">
        <v>0</v>
      </c>
      <c r="BC5341" s="2">
        <v>0</v>
      </c>
      <c r="BD5341" s="2">
        <v>0</v>
      </c>
      <c r="BE5341" s="10">
        <v>1</v>
      </c>
      <c r="BF5341" s="25">
        <v>0</v>
      </c>
      <c r="BG5341" s="2">
        <v>0</v>
      </c>
      <c r="BH5341">
        <v>0</v>
      </c>
      <c r="BI5341">
        <v>0</v>
      </c>
      <c r="BJ5341">
        <v>0</v>
      </c>
      <c r="BK5341" s="11">
        <v>0</v>
      </c>
      <c r="BL5341">
        <v>80587</v>
      </c>
    </row>
    <row r="5342" spans="1:64">
      <c r="A5342" t="s">
        <v>11</v>
      </c>
      <c r="B5342" t="s">
        <v>32</v>
      </c>
      <c r="C5342" t="s">
        <v>94</v>
      </c>
      <c r="D5342" t="s">
        <v>14</v>
      </c>
      <c r="E5342" t="s">
        <v>33</v>
      </c>
      <c r="F5342" t="s">
        <v>16</v>
      </c>
      <c r="G5342" t="s">
        <v>17</v>
      </c>
      <c r="H5342" s="2" t="s">
        <v>9173</v>
      </c>
      <c r="I5342" s="2" t="s">
        <v>9173</v>
      </c>
      <c r="J5342" s="2" t="s">
        <v>9172</v>
      </c>
      <c r="K5342" s="6" t="s">
        <v>9172</v>
      </c>
      <c r="L5342" s="8" t="s">
        <v>5957</v>
      </c>
      <c r="M5342" s="1">
        <v>11982</v>
      </c>
      <c r="N5342">
        <v>21514</v>
      </c>
      <c r="O5342">
        <f t="shared" si="2078"/>
        <v>0</v>
      </c>
      <c r="P5342">
        <v>17</v>
      </c>
      <c r="Q5342">
        <v>108</v>
      </c>
      <c r="R5342">
        <v>0</v>
      </c>
      <c r="S5342" s="2">
        <f t="shared" si="2079"/>
        <v>1</v>
      </c>
      <c r="T5342" s="2">
        <f t="shared" si="2080"/>
        <v>1</v>
      </c>
      <c r="U5342" s="2">
        <f t="shared" si="2080"/>
        <v>0</v>
      </c>
      <c r="V5342" s="10">
        <f t="shared" si="2080"/>
        <v>0</v>
      </c>
      <c r="W5342">
        <f t="shared" si="2081"/>
        <v>0</v>
      </c>
      <c r="X5342" s="11">
        <f t="shared" si="2082"/>
        <v>0</v>
      </c>
      <c r="Y5342">
        <f t="shared" si="2083"/>
        <v>0</v>
      </c>
      <c r="Z5342">
        <f t="shared" si="2084"/>
        <v>0</v>
      </c>
      <c r="AA5342">
        <f t="shared" si="2085"/>
        <v>1</v>
      </c>
      <c r="AB5342" s="11">
        <f t="shared" si="2086"/>
        <v>0</v>
      </c>
      <c r="AC5342">
        <f t="shared" si="2087"/>
        <v>0</v>
      </c>
      <c r="AD5342">
        <f t="shared" si="2088"/>
        <v>0</v>
      </c>
      <c r="AE5342">
        <f t="shared" si="2089"/>
        <v>1</v>
      </c>
      <c r="AF5342" s="11">
        <f t="shared" si="2090"/>
        <v>0</v>
      </c>
      <c r="AG5342">
        <f t="shared" si="2091"/>
        <v>0</v>
      </c>
      <c r="AH5342" s="11">
        <f t="shared" si="2092"/>
        <v>0</v>
      </c>
      <c r="AI5342">
        <f t="shared" si="2093"/>
        <v>1</v>
      </c>
      <c r="AJ5342" s="11">
        <f t="shared" si="2094"/>
        <v>0</v>
      </c>
      <c r="AK5342" s="2">
        <f t="shared" si="2095"/>
        <v>1</v>
      </c>
      <c r="AL5342" s="10">
        <f t="shared" si="2096"/>
        <v>0</v>
      </c>
      <c r="AN5342" s="25">
        <f t="shared" si="2097"/>
        <v>1</v>
      </c>
      <c r="AO5342" s="2">
        <f t="shared" si="2098"/>
        <v>0</v>
      </c>
      <c r="AP5342" s="2">
        <f t="shared" si="2099"/>
        <v>0</v>
      </c>
      <c r="AQ5342" s="2">
        <f t="shared" si="2100"/>
        <v>1</v>
      </c>
      <c r="AR5342" s="2">
        <f t="shared" si="2101"/>
        <v>0</v>
      </c>
      <c r="AS5342" s="27">
        <f t="shared" si="2102"/>
        <v>0</v>
      </c>
      <c r="AU5342" s="3">
        <v>0</v>
      </c>
      <c r="AV5342">
        <v>0.15972352733822703</v>
      </c>
      <c r="AX5342" s="1">
        <v>11982</v>
      </c>
      <c r="AY5342">
        <v>21514</v>
      </c>
      <c r="AZ5342">
        <v>108</v>
      </c>
      <c r="BA5342">
        <v>0</v>
      </c>
      <c r="BB5342" s="2">
        <v>1</v>
      </c>
      <c r="BC5342" s="2">
        <v>1</v>
      </c>
      <c r="BD5342" s="2">
        <v>0</v>
      </c>
      <c r="BE5342" s="10">
        <v>0</v>
      </c>
      <c r="BF5342" s="25">
        <v>1</v>
      </c>
      <c r="BG5342" s="2">
        <v>0</v>
      </c>
      <c r="BH5342">
        <v>0</v>
      </c>
      <c r="BI5342">
        <v>0</v>
      </c>
      <c r="BJ5342">
        <v>1</v>
      </c>
      <c r="BK5342" s="11">
        <v>0</v>
      </c>
      <c r="BL5342">
        <v>21514</v>
      </c>
    </row>
    <row r="5343" spans="1:64">
      <c r="A5343" t="s">
        <v>19</v>
      </c>
      <c r="B5343" t="s">
        <v>12</v>
      </c>
      <c r="C5343" t="s">
        <v>13</v>
      </c>
      <c r="D5343" t="s">
        <v>14</v>
      </c>
      <c r="E5343" t="s">
        <v>27</v>
      </c>
      <c r="F5343" t="s">
        <v>16</v>
      </c>
      <c r="G5343" t="s">
        <v>17</v>
      </c>
      <c r="H5343" s="2" t="s">
        <v>9172</v>
      </c>
      <c r="I5343" s="2" t="s">
        <v>9173</v>
      </c>
      <c r="J5343" s="2" t="s">
        <v>9172</v>
      </c>
      <c r="K5343" s="6" t="s">
        <v>9173</v>
      </c>
      <c r="L5343" s="8" t="s">
        <v>6291</v>
      </c>
      <c r="M5343" s="1">
        <v>3113</v>
      </c>
      <c r="N5343">
        <v>85586</v>
      </c>
      <c r="O5343">
        <f t="shared" si="2078"/>
        <v>0</v>
      </c>
      <c r="P5343">
        <v>38</v>
      </c>
      <c r="Q5343">
        <v>119</v>
      </c>
      <c r="R5343">
        <v>11</v>
      </c>
      <c r="S5343" s="2">
        <f t="shared" si="2079"/>
        <v>0</v>
      </c>
      <c r="T5343" s="2">
        <f t="shared" si="2080"/>
        <v>1</v>
      </c>
      <c r="U5343" s="2">
        <f t="shared" si="2080"/>
        <v>0</v>
      </c>
      <c r="V5343" s="10">
        <f t="shared" si="2080"/>
        <v>1</v>
      </c>
      <c r="W5343">
        <f t="shared" si="2081"/>
        <v>1</v>
      </c>
      <c r="X5343" s="11">
        <f t="shared" si="2082"/>
        <v>0</v>
      </c>
      <c r="Y5343">
        <f t="shared" si="2083"/>
        <v>0</v>
      </c>
      <c r="Z5343">
        <f t="shared" si="2084"/>
        <v>1</v>
      </c>
      <c r="AA5343">
        <f t="shared" si="2085"/>
        <v>0</v>
      </c>
      <c r="AB5343" s="11">
        <f t="shared" si="2086"/>
        <v>0</v>
      </c>
      <c r="AC5343">
        <f t="shared" si="2087"/>
        <v>1</v>
      </c>
      <c r="AD5343">
        <f t="shared" si="2088"/>
        <v>0</v>
      </c>
      <c r="AE5343">
        <f t="shared" si="2089"/>
        <v>0</v>
      </c>
      <c r="AF5343" s="11">
        <f t="shared" si="2090"/>
        <v>0</v>
      </c>
      <c r="AG5343">
        <f t="shared" si="2091"/>
        <v>0</v>
      </c>
      <c r="AH5343" s="11">
        <f t="shared" si="2092"/>
        <v>1</v>
      </c>
      <c r="AI5343">
        <f t="shared" si="2093"/>
        <v>1</v>
      </c>
      <c r="AJ5343" s="11">
        <f t="shared" si="2094"/>
        <v>0</v>
      </c>
      <c r="AK5343" s="2">
        <f t="shared" si="2095"/>
        <v>1</v>
      </c>
      <c r="AL5343" s="10">
        <f t="shared" si="2096"/>
        <v>0</v>
      </c>
      <c r="AN5343" s="25">
        <f t="shared" si="2097"/>
        <v>0</v>
      </c>
      <c r="AO5343" s="2">
        <f t="shared" si="2098"/>
        <v>0</v>
      </c>
      <c r="AP5343" s="2">
        <f t="shared" si="2099"/>
        <v>0</v>
      </c>
      <c r="AQ5343" s="2">
        <f t="shared" si="2100"/>
        <v>0</v>
      </c>
      <c r="AR5343" s="2">
        <f t="shared" si="2101"/>
        <v>0</v>
      </c>
      <c r="AS5343" s="27">
        <f t="shared" si="2102"/>
        <v>0</v>
      </c>
      <c r="AU5343" s="3">
        <v>0</v>
      </c>
      <c r="AV5343">
        <v>0.16022648995752747</v>
      </c>
      <c r="AX5343" s="1">
        <v>3113</v>
      </c>
      <c r="AY5343">
        <v>85586</v>
      </c>
      <c r="AZ5343">
        <v>119</v>
      </c>
      <c r="BA5343">
        <v>11</v>
      </c>
      <c r="BB5343" s="2">
        <v>0</v>
      </c>
      <c r="BC5343" s="2">
        <v>1</v>
      </c>
      <c r="BD5343" s="2">
        <v>0</v>
      </c>
      <c r="BE5343" s="10">
        <v>1</v>
      </c>
      <c r="BF5343" s="25">
        <v>0</v>
      </c>
      <c r="BG5343" s="2">
        <v>0</v>
      </c>
      <c r="BH5343">
        <v>0</v>
      </c>
      <c r="BI5343">
        <v>1</v>
      </c>
      <c r="BJ5343">
        <v>0</v>
      </c>
      <c r="BK5343" s="11">
        <v>0</v>
      </c>
      <c r="BL5343">
        <v>85586</v>
      </c>
    </row>
    <row r="5344" spans="1:64">
      <c r="A5344" t="s">
        <v>11</v>
      </c>
      <c r="B5344" t="s">
        <v>12</v>
      </c>
      <c r="C5344" t="s">
        <v>13</v>
      </c>
      <c r="D5344" t="s">
        <v>14</v>
      </c>
      <c r="E5344" t="s">
        <v>27</v>
      </c>
      <c r="F5344" t="s">
        <v>21</v>
      </c>
      <c r="G5344" t="s">
        <v>17</v>
      </c>
      <c r="H5344" s="2" t="s">
        <v>9173</v>
      </c>
      <c r="I5344" s="2" t="s">
        <v>9173</v>
      </c>
      <c r="J5344" s="2" t="s">
        <v>9172</v>
      </c>
      <c r="K5344" s="6" t="s">
        <v>9173</v>
      </c>
      <c r="L5344" s="8" t="s">
        <v>843</v>
      </c>
      <c r="M5344" s="1">
        <v>2531</v>
      </c>
      <c r="N5344">
        <v>89451</v>
      </c>
      <c r="O5344">
        <f t="shared" si="2078"/>
        <v>0</v>
      </c>
      <c r="P5344">
        <v>30</v>
      </c>
      <c r="Q5344">
        <v>95</v>
      </c>
      <c r="R5344">
        <v>11</v>
      </c>
      <c r="S5344" s="2">
        <f t="shared" si="2079"/>
        <v>1</v>
      </c>
      <c r="T5344" s="2">
        <f t="shared" si="2080"/>
        <v>1</v>
      </c>
      <c r="U5344" s="2">
        <f t="shared" si="2080"/>
        <v>0</v>
      </c>
      <c r="V5344" s="10">
        <f t="shared" si="2080"/>
        <v>1</v>
      </c>
      <c r="W5344">
        <f t="shared" si="2081"/>
        <v>0</v>
      </c>
      <c r="X5344" s="11">
        <f t="shared" si="2082"/>
        <v>0</v>
      </c>
      <c r="Y5344">
        <f t="shared" si="2083"/>
        <v>0</v>
      </c>
      <c r="Z5344">
        <f t="shared" si="2084"/>
        <v>1</v>
      </c>
      <c r="AA5344">
        <f t="shared" si="2085"/>
        <v>0</v>
      </c>
      <c r="AB5344" s="11">
        <f t="shared" si="2086"/>
        <v>0</v>
      </c>
      <c r="AC5344">
        <f t="shared" si="2087"/>
        <v>1</v>
      </c>
      <c r="AD5344">
        <f t="shared" si="2088"/>
        <v>0</v>
      </c>
      <c r="AE5344">
        <f t="shared" si="2089"/>
        <v>0</v>
      </c>
      <c r="AF5344" s="11">
        <f t="shared" si="2090"/>
        <v>0</v>
      </c>
      <c r="AG5344">
        <f t="shared" si="2091"/>
        <v>0</v>
      </c>
      <c r="AH5344" s="11">
        <f t="shared" si="2092"/>
        <v>1</v>
      </c>
      <c r="AI5344">
        <f t="shared" si="2093"/>
        <v>0</v>
      </c>
      <c r="AJ5344" s="11">
        <f t="shared" si="2094"/>
        <v>0</v>
      </c>
      <c r="AK5344" s="2">
        <f t="shared" si="2095"/>
        <v>1</v>
      </c>
      <c r="AL5344" s="10">
        <f t="shared" si="2096"/>
        <v>0</v>
      </c>
      <c r="AN5344" s="25">
        <f t="shared" si="2097"/>
        <v>1</v>
      </c>
      <c r="AO5344" s="2">
        <f t="shared" si="2098"/>
        <v>0</v>
      </c>
      <c r="AP5344" s="2">
        <f t="shared" si="2099"/>
        <v>0</v>
      </c>
      <c r="AQ5344" s="2">
        <f t="shared" si="2100"/>
        <v>0</v>
      </c>
      <c r="AR5344" s="2">
        <f t="shared" si="2101"/>
        <v>1</v>
      </c>
      <c r="AS5344" s="27">
        <f t="shared" si="2102"/>
        <v>0</v>
      </c>
      <c r="AU5344" s="3">
        <v>0</v>
      </c>
      <c r="AV5344">
        <v>0.16066646304012577</v>
      </c>
      <c r="AX5344" s="1">
        <v>2531</v>
      </c>
      <c r="AY5344">
        <v>89451</v>
      </c>
      <c r="AZ5344">
        <v>95</v>
      </c>
      <c r="BA5344">
        <v>11</v>
      </c>
      <c r="BB5344" s="2">
        <v>1</v>
      </c>
      <c r="BC5344" s="2">
        <v>1</v>
      </c>
      <c r="BD5344" s="2">
        <v>0</v>
      </c>
      <c r="BE5344" s="10">
        <v>1</v>
      </c>
      <c r="BF5344" s="25">
        <v>1</v>
      </c>
      <c r="BG5344" s="2">
        <v>0</v>
      </c>
      <c r="BH5344">
        <v>0</v>
      </c>
      <c r="BI5344">
        <v>1</v>
      </c>
      <c r="BJ5344">
        <v>0</v>
      </c>
      <c r="BK5344" s="11">
        <v>0</v>
      </c>
      <c r="BL5344">
        <v>89451</v>
      </c>
    </row>
    <row r="5345" spans="1:64">
      <c r="A5345" t="s">
        <v>11</v>
      </c>
      <c r="B5345" t="s">
        <v>30</v>
      </c>
      <c r="C5345" t="s">
        <v>20</v>
      </c>
      <c r="D5345" t="s">
        <v>14</v>
      </c>
      <c r="E5345" t="s">
        <v>15</v>
      </c>
      <c r="F5345" t="s">
        <v>16</v>
      </c>
      <c r="G5345" t="s">
        <v>17</v>
      </c>
      <c r="H5345" s="2" t="s">
        <v>9172</v>
      </c>
      <c r="I5345" s="2" t="s">
        <v>9173</v>
      </c>
      <c r="J5345" s="2" t="s">
        <v>9172</v>
      </c>
      <c r="K5345" s="6" t="s">
        <v>9173</v>
      </c>
      <c r="L5345" s="8" t="s">
        <v>3614</v>
      </c>
      <c r="M5345" s="1">
        <v>7201</v>
      </c>
      <c r="N5345">
        <v>0</v>
      </c>
      <c r="O5345">
        <f t="shared" si="2078"/>
        <v>0</v>
      </c>
      <c r="P5345">
        <v>41</v>
      </c>
      <c r="Q5345">
        <v>98</v>
      </c>
      <c r="R5345">
        <v>16</v>
      </c>
      <c r="S5345" s="2">
        <f t="shared" si="2079"/>
        <v>0</v>
      </c>
      <c r="T5345" s="2">
        <f t="shared" si="2080"/>
        <v>1</v>
      </c>
      <c r="U5345" s="2">
        <f t="shared" si="2080"/>
        <v>0</v>
      </c>
      <c r="V5345" s="10">
        <f t="shared" si="2080"/>
        <v>1</v>
      </c>
      <c r="W5345">
        <f t="shared" si="2081"/>
        <v>0</v>
      </c>
      <c r="X5345" s="11">
        <f t="shared" si="2082"/>
        <v>0</v>
      </c>
      <c r="Y5345">
        <f t="shared" si="2083"/>
        <v>1</v>
      </c>
      <c r="Z5345">
        <f t="shared" si="2084"/>
        <v>0</v>
      </c>
      <c r="AA5345">
        <f t="shared" si="2085"/>
        <v>0</v>
      </c>
      <c r="AB5345" s="11">
        <f t="shared" si="2086"/>
        <v>0</v>
      </c>
      <c r="AC5345">
        <f t="shared" si="2087"/>
        <v>0</v>
      </c>
      <c r="AD5345">
        <f t="shared" si="2088"/>
        <v>0</v>
      </c>
      <c r="AE5345">
        <f t="shared" si="2089"/>
        <v>0</v>
      </c>
      <c r="AF5345" s="11">
        <f t="shared" si="2090"/>
        <v>0</v>
      </c>
      <c r="AG5345">
        <f t="shared" si="2091"/>
        <v>1</v>
      </c>
      <c r="AH5345" s="11">
        <f t="shared" si="2092"/>
        <v>0</v>
      </c>
      <c r="AI5345">
        <f t="shared" si="2093"/>
        <v>1</v>
      </c>
      <c r="AJ5345" s="11">
        <f t="shared" si="2094"/>
        <v>0</v>
      </c>
      <c r="AK5345" s="2">
        <f t="shared" si="2095"/>
        <v>1</v>
      </c>
      <c r="AL5345" s="10">
        <f t="shared" si="2096"/>
        <v>0</v>
      </c>
      <c r="AN5345" s="25">
        <f t="shared" si="2097"/>
        <v>1</v>
      </c>
      <c r="AO5345" s="2">
        <f t="shared" si="2098"/>
        <v>0</v>
      </c>
      <c r="AP5345" s="2">
        <f t="shared" si="2099"/>
        <v>1</v>
      </c>
      <c r="AQ5345" s="2">
        <f t="shared" si="2100"/>
        <v>0</v>
      </c>
      <c r="AR5345" s="2">
        <f t="shared" si="2101"/>
        <v>0</v>
      </c>
      <c r="AS5345" s="27">
        <f t="shared" si="2102"/>
        <v>0</v>
      </c>
      <c r="AU5345" s="3">
        <v>0</v>
      </c>
      <c r="AV5345">
        <v>0.16074148060788471</v>
      </c>
      <c r="AX5345" s="1">
        <v>7201</v>
      </c>
      <c r="AY5345">
        <v>0</v>
      </c>
      <c r="AZ5345">
        <v>98</v>
      </c>
      <c r="BA5345">
        <v>16</v>
      </c>
      <c r="BB5345" s="2">
        <v>0</v>
      </c>
      <c r="BC5345" s="2">
        <v>1</v>
      </c>
      <c r="BD5345" s="2">
        <v>0</v>
      </c>
      <c r="BE5345" s="10">
        <v>1</v>
      </c>
      <c r="BF5345" s="25">
        <v>1</v>
      </c>
      <c r="BG5345" s="2">
        <v>1</v>
      </c>
      <c r="BH5345">
        <v>1</v>
      </c>
      <c r="BI5345">
        <v>0</v>
      </c>
      <c r="BJ5345">
        <v>0</v>
      </c>
      <c r="BK5345" s="11">
        <v>0</v>
      </c>
      <c r="BL5345">
        <v>0</v>
      </c>
    </row>
    <row r="5346" spans="1:64">
      <c r="A5346" t="s">
        <v>11</v>
      </c>
      <c r="B5346" t="s">
        <v>32</v>
      </c>
      <c r="C5346" t="s">
        <v>20</v>
      </c>
      <c r="D5346" t="s">
        <v>14</v>
      </c>
      <c r="E5346" t="s">
        <v>27</v>
      </c>
      <c r="F5346" t="s">
        <v>21</v>
      </c>
      <c r="G5346" t="s">
        <v>17</v>
      </c>
      <c r="H5346" s="2" t="s">
        <v>9172</v>
      </c>
      <c r="I5346" s="2" t="s">
        <v>9173</v>
      </c>
      <c r="J5346" s="2" t="s">
        <v>9172</v>
      </c>
      <c r="K5346" s="6" t="s">
        <v>9173</v>
      </c>
      <c r="L5346" s="8" t="s">
        <v>7032</v>
      </c>
      <c r="M5346" s="1">
        <v>12169</v>
      </c>
      <c r="N5346">
        <v>0</v>
      </c>
      <c r="O5346">
        <f t="shared" si="2078"/>
        <v>0</v>
      </c>
      <c r="P5346">
        <v>46</v>
      </c>
      <c r="Q5346">
        <v>95</v>
      </c>
      <c r="R5346">
        <v>28</v>
      </c>
      <c r="S5346" s="2">
        <f t="shared" si="2079"/>
        <v>0</v>
      </c>
      <c r="T5346" s="2">
        <f t="shared" si="2080"/>
        <v>1</v>
      </c>
      <c r="U5346" s="2">
        <f t="shared" si="2080"/>
        <v>0</v>
      </c>
      <c r="V5346" s="10">
        <f t="shared" si="2080"/>
        <v>1</v>
      </c>
      <c r="W5346">
        <f t="shared" si="2081"/>
        <v>0</v>
      </c>
      <c r="X5346" s="11">
        <f t="shared" si="2082"/>
        <v>0</v>
      </c>
      <c r="Y5346">
        <f t="shared" si="2083"/>
        <v>0</v>
      </c>
      <c r="Z5346">
        <f t="shared" si="2084"/>
        <v>0</v>
      </c>
      <c r="AA5346">
        <f t="shared" si="2085"/>
        <v>1</v>
      </c>
      <c r="AB5346" s="11">
        <f t="shared" si="2086"/>
        <v>0</v>
      </c>
      <c r="AC5346">
        <f t="shared" si="2087"/>
        <v>0</v>
      </c>
      <c r="AD5346">
        <f t="shared" si="2088"/>
        <v>0</v>
      </c>
      <c r="AE5346">
        <f t="shared" si="2089"/>
        <v>0</v>
      </c>
      <c r="AF5346" s="11">
        <f t="shared" si="2090"/>
        <v>0</v>
      </c>
      <c r="AG5346">
        <f t="shared" si="2091"/>
        <v>0</v>
      </c>
      <c r="AH5346" s="11">
        <f t="shared" si="2092"/>
        <v>1</v>
      </c>
      <c r="AI5346">
        <f t="shared" si="2093"/>
        <v>0</v>
      </c>
      <c r="AJ5346" s="11">
        <f t="shared" si="2094"/>
        <v>0</v>
      </c>
      <c r="AK5346" s="2">
        <f t="shared" si="2095"/>
        <v>1</v>
      </c>
      <c r="AL5346" s="10">
        <f t="shared" si="2096"/>
        <v>0</v>
      </c>
      <c r="AN5346" s="25">
        <f t="shared" si="2097"/>
        <v>1</v>
      </c>
      <c r="AO5346" s="2">
        <f t="shared" si="2098"/>
        <v>0</v>
      </c>
      <c r="AP5346" s="2">
        <f t="shared" si="2099"/>
        <v>1</v>
      </c>
      <c r="AQ5346" s="2">
        <f t="shared" si="2100"/>
        <v>0</v>
      </c>
      <c r="AR5346" s="2">
        <f t="shared" si="2101"/>
        <v>1</v>
      </c>
      <c r="AS5346" s="27">
        <f t="shared" si="2102"/>
        <v>0</v>
      </c>
      <c r="AU5346" s="3">
        <v>0</v>
      </c>
      <c r="AV5346">
        <v>0.16077750649339403</v>
      </c>
      <c r="AX5346" s="1">
        <v>12169</v>
      </c>
      <c r="AY5346">
        <v>0</v>
      </c>
      <c r="AZ5346">
        <v>95</v>
      </c>
      <c r="BA5346">
        <v>28</v>
      </c>
      <c r="BB5346" s="2">
        <v>0</v>
      </c>
      <c r="BC5346" s="2">
        <v>1</v>
      </c>
      <c r="BD5346" s="2">
        <v>0</v>
      </c>
      <c r="BE5346" s="10">
        <v>1</v>
      </c>
      <c r="BF5346" s="25">
        <v>1</v>
      </c>
      <c r="BG5346" s="2">
        <v>1</v>
      </c>
      <c r="BH5346">
        <v>0</v>
      </c>
      <c r="BI5346">
        <v>0</v>
      </c>
      <c r="BJ5346">
        <v>1</v>
      </c>
      <c r="BK5346" s="11">
        <v>0</v>
      </c>
      <c r="BL5346">
        <v>0</v>
      </c>
    </row>
    <row r="5347" spans="1:64">
      <c r="A5347" t="s">
        <v>11</v>
      </c>
      <c r="B5347" t="s">
        <v>32</v>
      </c>
      <c r="C5347" t="s">
        <v>52</v>
      </c>
      <c r="D5347" t="s">
        <v>14</v>
      </c>
      <c r="E5347" t="s">
        <v>27</v>
      </c>
      <c r="F5347" t="s">
        <v>16</v>
      </c>
      <c r="G5347" t="s">
        <v>17</v>
      </c>
      <c r="H5347" s="2" t="s">
        <v>9172</v>
      </c>
      <c r="I5347" s="2" t="s">
        <v>9173</v>
      </c>
      <c r="J5347" s="2" t="s">
        <v>9172</v>
      </c>
      <c r="K5347" s="6" t="s">
        <v>9173</v>
      </c>
      <c r="L5347" s="8" t="s">
        <v>1294</v>
      </c>
      <c r="M5347" s="1">
        <v>2446</v>
      </c>
      <c r="N5347">
        <v>22732</v>
      </c>
      <c r="O5347">
        <f t="shared" si="2078"/>
        <v>0</v>
      </c>
      <c r="P5347">
        <v>39</v>
      </c>
      <c r="Q5347">
        <v>36</v>
      </c>
      <c r="R5347">
        <v>31</v>
      </c>
      <c r="S5347" s="2">
        <f t="shared" si="2079"/>
        <v>0</v>
      </c>
      <c r="T5347" s="2">
        <f t="shared" si="2080"/>
        <v>1</v>
      </c>
      <c r="U5347" s="2">
        <f t="shared" si="2080"/>
        <v>0</v>
      </c>
      <c r="V5347" s="10">
        <f t="shared" si="2080"/>
        <v>1</v>
      </c>
      <c r="W5347">
        <f t="shared" si="2081"/>
        <v>0</v>
      </c>
      <c r="X5347" s="11">
        <f t="shared" si="2082"/>
        <v>0</v>
      </c>
      <c r="Y5347">
        <f t="shared" si="2083"/>
        <v>0</v>
      </c>
      <c r="Z5347">
        <f t="shared" si="2084"/>
        <v>0</v>
      </c>
      <c r="AA5347">
        <f t="shared" si="2085"/>
        <v>1</v>
      </c>
      <c r="AB5347" s="11">
        <f t="shared" si="2086"/>
        <v>0</v>
      </c>
      <c r="AC5347">
        <f t="shared" si="2087"/>
        <v>0</v>
      </c>
      <c r="AD5347">
        <f t="shared" si="2088"/>
        <v>0</v>
      </c>
      <c r="AE5347">
        <f t="shared" si="2089"/>
        <v>0</v>
      </c>
      <c r="AF5347" s="11">
        <f t="shared" si="2090"/>
        <v>1</v>
      </c>
      <c r="AG5347">
        <f t="shared" si="2091"/>
        <v>0</v>
      </c>
      <c r="AH5347" s="11">
        <f t="shared" si="2092"/>
        <v>1</v>
      </c>
      <c r="AI5347">
        <f t="shared" si="2093"/>
        <v>1</v>
      </c>
      <c r="AJ5347" s="11">
        <f t="shared" si="2094"/>
        <v>0</v>
      </c>
      <c r="AK5347" s="2">
        <f t="shared" si="2095"/>
        <v>1</v>
      </c>
      <c r="AL5347" s="10">
        <f t="shared" si="2096"/>
        <v>0</v>
      </c>
      <c r="AN5347" s="25">
        <f t="shared" si="2097"/>
        <v>1</v>
      </c>
      <c r="AO5347" s="2">
        <f t="shared" si="2098"/>
        <v>0</v>
      </c>
      <c r="AP5347" s="2">
        <f t="shared" si="2099"/>
        <v>0</v>
      </c>
      <c r="AQ5347" s="2">
        <f t="shared" si="2100"/>
        <v>0</v>
      </c>
      <c r="AR5347" s="2">
        <f t="shared" si="2101"/>
        <v>0</v>
      </c>
      <c r="AS5347" s="27">
        <f t="shared" si="2102"/>
        <v>0</v>
      </c>
      <c r="AU5347" s="3">
        <v>0</v>
      </c>
      <c r="AV5347">
        <v>0.16082200927698148</v>
      </c>
      <c r="AX5347" s="1">
        <v>2446</v>
      </c>
      <c r="AY5347">
        <v>22732</v>
      </c>
      <c r="AZ5347">
        <v>36</v>
      </c>
      <c r="BA5347">
        <v>31</v>
      </c>
      <c r="BB5347" s="2">
        <v>0</v>
      </c>
      <c r="BC5347" s="2">
        <v>1</v>
      </c>
      <c r="BD5347" s="2">
        <v>0</v>
      </c>
      <c r="BE5347" s="10">
        <v>1</v>
      </c>
      <c r="BF5347" s="25">
        <v>1</v>
      </c>
      <c r="BG5347" s="2">
        <v>0</v>
      </c>
      <c r="BH5347">
        <v>0</v>
      </c>
      <c r="BI5347">
        <v>0</v>
      </c>
      <c r="BJ5347">
        <v>1</v>
      </c>
      <c r="BK5347" s="11">
        <v>0</v>
      </c>
      <c r="BL5347">
        <v>22732</v>
      </c>
    </row>
    <row r="5348" spans="1:64">
      <c r="A5348" t="s">
        <v>19</v>
      </c>
      <c r="B5348" t="s">
        <v>32</v>
      </c>
      <c r="C5348" t="s">
        <v>20</v>
      </c>
      <c r="D5348" t="s">
        <v>14</v>
      </c>
      <c r="E5348" t="s">
        <v>15</v>
      </c>
      <c r="F5348" t="s">
        <v>16</v>
      </c>
      <c r="G5348" t="s">
        <v>17</v>
      </c>
      <c r="H5348" s="2" t="s">
        <v>9172</v>
      </c>
      <c r="I5348" s="2" t="s">
        <v>9173</v>
      </c>
      <c r="J5348" s="2" t="s">
        <v>9172</v>
      </c>
      <c r="K5348" s="6" t="s">
        <v>9172</v>
      </c>
      <c r="L5348" s="8" t="s">
        <v>1945</v>
      </c>
      <c r="M5348" s="1">
        <v>3164</v>
      </c>
      <c r="N5348">
        <v>0</v>
      </c>
      <c r="O5348">
        <f t="shared" si="2078"/>
        <v>0</v>
      </c>
      <c r="P5348">
        <v>39</v>
      </c>
      <c r="Q5348">
        <v>109</v>
      </c>
      <c r="R5348">
        <v>20</v>
      </c>
      <c r="S5348" s="2">
        <f t="shared" si="2079"/>
        <v>0</v>
      </c>
      <c r="T5348" s="2">
        <f t="shared" si="2080"/>
        <v>1</v>
      </c>
      <c r="U5348" s="2">
        <f t="shared" si="2080"/>
        <v>0</v>
      </c>
      <c r="V5348" s="10">
        <f t="shared" si="2080"/>
        <v>0</v>
      </c>
      <c r="W5348">
        <f t="shared" si="2081"/>
        <v>1</v>
      </c>
      <c r="X5348" s="11">
        <f t="shared" si="2082"/>
        <v>0</v>
      </c>
      <c r="Y5348">
        <f t="shared" si="2083"/>
        <v>0</v>
      </c>
      <c r="Z5348">
        <f t="shared" si="2084"/>
        <v>0</v>
      </c>
      <c r="AA5348">
        <f t="shared" si="2085"/>
        <v>1</v>
      </c>
      <c r="AB5348" s="11">
        <f t="shared" si="2086"/>
        <v>0</v>
      </c>
      <c r="AC5348">
        <f t="shared" si="2087"/>
        <v>0</v>
      </c>
      <c r="AD5348">
        <f t="shared" si="2088"/>
        <v>0</v>
      </c>
      <c r="AE5348">
        <f t="shared" si="2089"/>
        <v>0</v>
      </c>
      <c r="AF5348" s="11">
        <f t="shared" si="2090"/>
        <v>0</v>
      </c>
      <c r="AG5348">
        <f t="shared" si="2091"/>
        <v>1</v>
      </c>
      <c r="AH5348" s="11">
        <f t="shared" si="2092"/>
        <v>0</v>
      </c>
      <c r="AI5348">
        <f t="shared" si="2093"/>
        <v>1</v>
      </c>
      <c r="AJ5348" s="11">
        <f t="shared" si="2094"/>
        <v>0</v>
      </c>
      <c r="AK5348" s="2">
        <f t="shared" si="2095"/>
        <v>1</v>
      </c>
      <c r="AL5348" s="10">
        <f t="shared" si="2096"/>
        <v>0</v>
      </c>
      <c r="AN5348" s="25">
        <f t="shared" si="2097"/>
        <v>0</v>
      </c>
      <c r="AO5348" s="2">
        <f t="shared" si="2098"/>
        <v>0</v>
      </c>
      <c r="AP5348" s="2">
        <f t="shared" si="2099"/>
        <v>1</v>
      </c>
      <c r="AQ5348" s="2">
        <f t="shared" si="2100"/>
        <v>0</v>
      </c>
      <c r="AR5348" s="2">
        <f t="shared" si="2101"/>
        <v>0</v>
      </c>
      <c r="AS5348" s="27">
        <f t="shared" si="2102"/>
        <v>0</v>
      </c>
      <c r="AU5348" s="3">
        <v>0</v>
      </c>
      <c r="AV5348">
        <v>0.16088421557139801</v>
      </c>
      <c r="AX5348" s="1">
        <v>3164</v>
      </c>
      <c r="AY5348">
        <v>0</v>
      </c>
      <c r="AZ5348">
        <v>109</v>
      </c>
      <c r="BA5348">
        <v>20</v>
      </c>
      <c r="BB5348" s="2">
        <v>0</v>
      </c>
      <c r="BC5348" s="2">
        <v>1</v>
      </c>
      <c r="BD5348" s="2">
        <v>0</v>
      </c>
      <c r="BE5348" s="10">
        <v>0</v>
      </c>
      <c r="BF5348" s="25">
        <v>0</v>
      </c>
      <c r="BG5348" s="2">
        <v>1</v>
      </c>
      <c r="BH5348">
        <v>0</v>
      </c>
      <c r="BI5348">
        <v>0</v>
      </c>
      <c r="BJ5348">
        <v>1</v>
      </c>
      <c r="BK5348" s="11">
        <v>0</v>
      </c>
      <c r="BL5348">
        <v>0</v>
      </c>
    </row>
    <row r="5349" spans="1:64">
      <c r="A5349" t="s">
        <v>11</v>
      </c>
      <c r="B5349" t="s">
        <v>43</v>
      </c>
      <c r="C5349" t="s">
        <v>35</v>
      </c>
      <c r="D5349" t="s">
        <v>14</v>
      </c>
      <c r="E5349" t="s">
        <v>15</v>
      </c>
      <c r="F5349" t="s">
        <v>16</v>
      </c>
      <c r="G5349" t="s">
        <v>17</v>
      </c>
      <c r="H5349" s="2" t="s">
        <v>9173</v>
      </c>
      <c r="I5349" s="2" t="s">
        <v>9173</v>
      </c>
      <c r="J5349" s="2" t="s">
        <v>9172</v>
      </c>
      <c r="K5349" s="6" t="s">
        <v>9173</v>
      </c>
      <c r="L5349" s="8" t="s">
        <v>4881</v>
      </c>
      <c r="M5349" s="1">
        <v>24061</v>
      </c>
      <c r="N5349">
        <v>19168</v>
      </c>
      <c r="O5349">
        <f t="shared" si="2078"/>
        <v>0</v>
      </c>
      <c r="P5349">
        <v>24</v>
      </c>
      <c r="Q5349">
        <v>126</v>
      </c>
      <c r="R5349">
        <v>12</v>
      </c>
      <c r="S5349" s="2">
        <f t="shared" si="2079"/>
        <v>1</v>
      </c>
      <c r="T5349" s="2">
        <f t="shared" si="2080"/>
        <v>1</v>
      </c>
      <c r="U5349" s="2">
        <f t="shared" si="2080"/>
        <v>0</v>
      </c>
      <c r="V5349" s="10">
        <f t="shared" si="2080"/>
        <v>1</v>
      </c>
      <c r="W5349">
        <f t="shared" si="2081"/>
        <v>0</v>
      </c>
      <c r="X5349" s="11">
        <f t="shared" si="2082"/>
        <v>0</v>
      </c>
      <c r="Y5349">
        <f t="shared" si="2083"/>
        <v>0</v>
      </c>
      <c r="Z5349">
        <f t="shared" si="2084"/>
        <v>0</v>
      </c>
      <c r="AA5349">
        <f t="shared" si="2085"/>
        <v>0</v>
      </c>
      <c r="AB5349" s="11">
        <f t="shared" si="2086"/>
        <v>0</v>
      </c>
      <c r="AC5349">
        <f t="shared" si="2087"/>
        <v>0</v>
      </c>
      <c r="AD5349">
        <f t="shared" si="2088"/>
        <v>1</v>
      </c>
      <c r="AE5349">
        <f t="shared" si="2089"/>
        <v>0</v>
      </c>
      <c r="AF5349" s="11">
        <f t="shared" si="2090"/>
        <v>0</v>
      </c>
      <c r="AG5349">
        <f t="shared" si="2091"/>
        <v>1</v>
      </c>
      <c r="AH5349" s="11">
        <f t="shared" si="2092"/>
        <v>0</v>
      </c>
      <c r="AI5349">
        <f t="shared" si="2093"/>
        <v>1</v>
      </c>
      <c r="AJ5349" s="11">
        <f t="shared" si="2094"/>
        <v>0</v>
      </c>
      <c r="AK5349" s="2">
        <f t="shared" si="2095"/>
        <v>1</v>
      </c>
      <c r="AL5349" s="10">
        <f t="shared" si="2096"/>
        <v>0</v>
      </c>
      <c r="AN5349" s="25">
        <f t="shared" si="2097"/>
        <v>1</v>
      </c>
      <c r="AO5349" s="2">
        <f t="shared" si="2098"/>
        <v>1</v>
      </c>
      <c r="AP5349" s="2">
        <f t="shared" si="2099"/>
        <v>0</v>
      </c>
      <c r="AQ5349" s="2">
        <f t="shared" si="2100"/>
        <v>0</v>
      </c>
      <c r="AR5349" s="2">
        <f t="shared" si="2101"/>
        <v>0</v>
      </c>
      <c r="AS5349" s="27">
        <f t="shared" si="2102"/>
        <v>0</v>
      </c>
      <c r="AU5349" s="3">
        <v>0</v>
      </c>
      <c r="AV5349">
        <v>0.16132829392390713</v>
      </c>
      <c r="AX5349" s="1">
        <v>24061</v>
      </c>
      <c r="AY5349">
        <v>19168</v>
      </c>
      <c r="AZ5349">
        <v>126</v>
      </c>
      <c r="BA5349">
        <v>12</v>
      </c>
      <c r="BB5349" s="2">
        <v>1</v>
      </c>
      <c r="BC5349" s="2">
        <v>1</v>
      </c>
      <c r="BD5349" s="2">
        <v>0</v>
      </c>
      <c r="BE5349" s="10">
        <v>1</v>
      </c>
      <c r="BF5349" s="25">
        <v>1</v>
      </c>
      <c r="BG5349" s="2">
        <v>0</v>
      </c>
      <c r="BH5349">
        <v>0</v>
      </c>
      <c r="BI5349">
        <v>0</v>
      </c>
      <c r="BJ5349">
        <v>0</v>
      </c>
      <c r="BK5349" s="11">
        <v>0</v>
      </c>
      <c r="BL5349">
        <v>19168</v>
      </c>
    </row>
    <row r="5350" spans="1:64">
      <c r="A5350" t="s">
        <v>19</v>
      </c>
      <c r="B5350" t="s">
        <v>32</v>
      </c>
      <c r="C5350" t="s">
        <v>13</v>
      </c>
      <c r="D5350" t="s">
        <v>14</v>
      </c>
      <c r="E5350" t="s">
        <v>27</v>
      </c>
      <c r="F5350" t="s">
        <v>16</v>
      </c>
      <c r="G5350" t="s">
        <v>17</v>
      </c>
      <c r="H5350" s="2" t="s">
        <v>9172</v>
      </c>
      <c r="I5350" s="2" t="s">
        <v>9173</v>
      </c>
      <c r="J5350" s="2" t="s">
        <v>9172</v>
      </c>
      <c r="K5350" s="6" t="s">
        <v>9173</v>
      </c>
      <c r="L5350" s="8" t="s">
        <v>2729</v>
      </c>
      <c r="M5350" s="1">
        <v>8712</v>
      </c>
      <c r="N5350">
        <v>68516</v>
      </c>
      <c r="O5350">
        <f t="shared" si="2078"/>
        <v>0</v>
      </c>
      <c r="P5350">
        <v>26</v>
      </c>
      <c r="Q5350">
        <v>208</v>
      </c>
      <c r="R5350">
        <v>17</v>
      </c>
      <c r="S5350" s="2">
        <f t="shared" si="2079"/>
        <v>0</v>
      </c>
      <c r="T5350" s="2">
        <f t="shared" si="2080"/>
        <v>1</v>
      </c>
      <c r="U5350" s="2">
        <f t="shared" si="2080"/>
        <v>0</v>
      </c>
      <c r="V5350" s="10">
        <f t="shared" si="2080"/>
        <v>1</v>
      </c>
      <c r="W5350">
        <f t="shared" si="2081"/>
        <v>1</v>
      </c>
      <c r="X5350" s="11">
        <f t="shared" si="2082"/>
        <v>0</v>
      </c>
      <c r="Y5350">
        <f t="shared" si="2083"/>
        <v>0</v>
      </c>
      <c r="Z5350">
        <f t="shared" si="2084"/>
        <v>0</v>
      </c>
      <c r="AA5350">
        <f t="shared" si="2085"/>
        <v>1</v>
      </c>
      <c r="AB5350" s="11">
        <f t="shared" si="2086"/>
        <v>0</v>
      </c>
      <c r="AC5350">
        <f t="shared" si="2087"/>
        <v>1</v>
      </c>
      <c r="AD5350">
        <f t="shared" si="2088"/>
        <v>0</v>
      </c>
      <c r="AE5350">
        <f t="shared" si="2089"/>
        <v>0</v>
      </c>
      <c r="AF5350" s="11">
        <f t="shared" si="2090"/>
        <v>0</v>
      </c>
      <c r="AG5350">
        <f t="shared" si="2091"/>
        <v>0</v>
      </c>
      <c r="AH5350" s="11">
        <f t="shared" si="2092"/>
        <v>1</v>
      </c>
      <c r="AI5350">
        <f t="shared" si="2093"/>
        <v>1</v>
      </c>
      <c r="AJ5350" s="11">
        <f t="shared" si="2094"/>
        <v>0</v>
      </c>
      <c r="AK5350" s="2">
        <f t="shared" si="2095"/>
        <v>1</v>
      </c>
      <c r="AL5350" s="10">
        <f t="shared" si="2096"/>
        <v>0</v>
      </c>
      <c r="AN5350" s="25">
        <f t="shared" si="2097"/>
        <v>0</v>
      </c>
      <c r="AO5350" s="2">
        <f t="shared" si="2098"/>
        <v>0</v>
      </c>
      <c r="AP5350" s="2">
        <f t="shared" si="2099"/>
        <v>0</v>
      </c>
      <c r="AQ5350" s="2">
        <f t="shared" si="2100"/>
        <v>0</v>
      </c>
      <c r="AR5350" s="2">
        <f t="shared" si="2101"/>
        <v>0</v>
      </c>
      <c r="AS5350" s="27">
        <f t="shared" si="2102"/>
        <v>0</v>
      </c>
      <c r="AU5350" s="3">
        <v>0</v>
      </c>
      <c r="AV5350">
        <v>0.16136095820058183</v>
      </c>
      <c r="AX5350" s="1">
        <v>8712</v>
      </c>
      <c r="AY5350">
        <v>68516</v>
      </c>
      <c r="AZ5350">
        <v>208</v>
      </c>
      <c r="BA5350">
        <v>17</v>
      </c>
      <c r="BB5350" s="2">
        <v>0</v>
      </c>
      <c r="BC5350" s="2">
        <v>1</v>
      </c>
      <c r="BD5350" s="2">
        <v>0</v>
      </c>
      <c r="BE5350" s="10">
        <v>1</v>
      </c>
      <c r="BF5350" s="25">
        <v>0</v>
      </c>
      <c r="BG5350" s="2">
        <v>0</v>
      </c>
      <c r="BH5350">
        <v>0</v>
      </c>
      <c r="BI5350">
        <v>0</v>
      </c>
      <c r="BJ5350">
        <v>1</v>
      </c>
      <c r="BK5350" s="11">
        <v>0</v>
      </c>
      <c r="BL5350">
        <v>68516</v>
      </c>
    </row>
    <row r="5351" spans="1:64">
      <c r="A5351" t="s">
        <v>23</v>
      </c>
      <c r="B5351" t="s">
        <v>43</v>
      </c>
      <c r="C5351" t="s">
        <v>13</v>
      </c>
      <c r="D5351" t="s">
        <v>14</v>
      </c>
      <c r="E5351" t="s">
        <v>33</v>
      </c>
      <c r="F5351" t="s">
        <v>16</v>
      </c>
      <c r="G5351" t="s">
        <v>17</v>
      </c>
      <c r="H5351" s="2" t="s">
        <v>9172</v>
      </c>
      <c r="I5351" s="2" t="s">
        <v>9173</v>
      </c>
      <c r="J5351" s="2" t="s">
        <v>9172</v>
      </c>
      <c r="K5351" s="6" t="s">
        <v>9173</v>
      </c>
      <c r="L5351" s="8" t="s">
        <v>5718</v>
      </c>
      <c r="M5351" s="1">
        <v>6599</v>
      </c>
      <c r="N5351">
        <v>36060</v>
      </c>
      <c r="O5351">
        <f t="shared" si="2078"/>
        <v>0</v>
      </c>
      <c r="P5351">
        <v>39</v>
      </c>
      <c r="Q5351">
        <v>139</v>
      </c>
      <c r="R5351">
        <v>27</v>
      </c>
      <c r="S5351" s="2">
        <f t="shared" si="2079"/>
        <v>0</v>
      </c>
      <c r="T5351" s="2">
        <f t="shared" si="2080"/>
        <v>1</v>
      </c>
      <c r="U5351" s="2">
        <f t="shared" si="2080"/>
        <v>0</v>
      </c>
      <c r="V5351" s="10">
        <f t="shared" si="2080"/>
        <v>1</v>
      </c>
      <c r="W5351">
        <f t="shared" si="2081"/>
        <v>0</v>
      </c>
      <c r="X5351" s="11">
        <f t="shared" si="2082"/>
        <v>1</v>
      </c>
      <c r="Y5351">
        <f t="shared" si="2083"/>
        <v>0</v>
      </c>
      <c r="Z5351">
        <f t="shared" si="2084"/>
        <v>0</v>
      </c>
      <c r="AA5351">
        <f t="shared" si="2085"/>
        <v>0</v>
      </c>
      <c r="AB5351" s="11">
        <f t="shared" si="2086"/>
        <v>0</v>
      </c>
      <c r="AC5351">
        <f t="shared" si="2087"/>
        <v>1</v>
      </c>
      <c r="AD5351">
        <f t="shared" si="2088"/>
        <v>0</v>
      </c>
      <c r="AE5351">
        <f t="shared" si="2089"/>
        <v>0</v>
      </c>
      <c r="AF5351" s="11">
        <f t="shared" si="2090"/>
        <v>0</v>
      </c>
      <c r="AG5351">
        <f t="shared" si="2091"/>
        <v>0</v>
      </c>
      <c r="AH5351" s="11">
        <f t="shared" si="2092"/>
        <v>0</v>
      </c>
      <c r="AI5351">
        <f t="shared" si="2093"/>
        <v>1</v>
      </c>
      <c r="AJ5351" s="11">
        <f t="shared" si="2094"/>
        <v>0</v>
      </c>
      <c r="AK5351" s="2">
        <f t="shared" si="2095"/>
        <v>1</v>
      </c>
      <c r="AL5351" s="10">
        <f t="shared" si="2096"/>
        <v>0</v>
      </c>
      <c r="AN5351" s="25">
        <f t="shared" si="2097"/>
        <v>0</v>
      </c>
      <c r="AO5351" s="2">
        <f t="shared" si="2098"/>
        <v>1</v>
      </c>
      <c r="AP5351" s="2">
        <f t="shared" si="2099"/>
        <v>0</v>
      </c>
      <c r="AQ5351" s="2">
        <f t="shared" si="2100"/>
        <v>1</v>
      </c>
      <c r="AR5351" s="2">
        <f t="shared" si="2101"/>
        <v>0</v>
      </c>
      <c r="AS5351" s="27">
        <f t="shared" si="2102"/>
        <v>0</v>
      </c>
      <c r="AU5351" s="3">
        <v>0</v>
      </c>
      <c r="AV5351">
        <v>0.16177971761756563</v>
      </c>
      <c r="AX5351" s="1">
        <v>6599</v>
      </c>
      <c r="AY5351">
        <v>36060</v>
      </c>
      <c r="AZ5351">
        <v>139</v>
      </c>
      <c r="BA5351">
        <v>27</v>
      </c>
      <c r="BB5351" s="2">
        <v>0</v>
      </c>
      <c r="BC5351" s="2">
        <v>1</v>
      </c>
      <c r="BD5351" s="2">
        <v>0</v>
      </c>
      <c r="BE5351" s="10">
        <v>1</v>
      </c>
      <c r="BF5351" s="25">
        <v>0</v>
      </c>
      <c r="BG5351" s="2">
        <v>0</v>
      </c>
      <c r="BH5351">
        <v>0</v>
      </c>
      <c r="BI5351">
        <v>0</v>
      </c>
      <c r="BJ5351">
        <v>0</v>
      </c>
      <c r="BK5351" s="11">
        <v>0</v>
      </c>
      <c r="BL5351">
        <v>36060</v>
      </c>
    </row>
    <row r="5352" spans="1:64">
      <c r="A5352" t="s">
        <v>23</v>
      </c>
      <c r="B5352" t="s">
        <v>12</v>
      </c>
      <c r="C5352" t="s">
        <v>35</v>
      </c>
      <c r="D5352" t="s">
        <v>14</v>
      </c>
      <c r="E5352" t="s">
        <v>15</v>
      </c>
      <c r="F5352" t="s">
        <v>16</v>
      </c>
      <c r="G5352" t="s">
        <v>39</v>
      </c>
      <c r="H5352" s="2" t="s">
        <v>9172</v>
      </c>
      <c r="I5352" s="2" t="s">
        <v>9173</v>
      </c>
      <c r="J5352" s="2" t="s">
        <v>9172</v>
      </c>
      <c r="K5352" s="6" t="s">
        <v>9173</v>
      </c>
      <c r="L5352" s="8" t="s">
        <v>2638</v>
      </c>
      <c r="M5352" s="1">
        <v>4178</v>
      </c>
      <c r="N5352">
        <v>14108</v>
      </c>
      <c r="O5352">
        <f t="shared" si="2078"/>
        <v>0</v>
      </c>
      <c r="P5352">
        <v>42</v>
      </c>
      <c r="Q5352">
        <v>113</v>
      </c>
      <c r="R5352">
        <v>27</v>
      </c>
      <c r="S5352" s="2">
        <f t="shared" si="2079"/>
        <v>0</v>
      </c>
      <c r="T5352" s="2">
        <f t="shared" si="2080"/>
        <v>1</v>
      </c>
      <c r="U5352" s="2">
        <f t="shared" si="2080"/>
        <v>0</v>
      </c>
      <c r="V5352" s="10">
        <f t="shared" si="2080"/>
        <v>1</v>
      </c>
      <c r="W5352">
        <f t="shared" si="2081"/>
        <v>0</v>
      </c>
      <c r="X5352" s="11">
        <f t="shared" si="2082"/>
        <v>1</v>
      </c>
      <c r="Y5352">
        <f t="shared" si="2083"/>
        <v>0</v>
      </c>
      <c r="Z5352">
        <f t="shared" si="2084"/>
        <v>1</v>
      </c>
      <c r="AA5352">
        <f t="shared" si="2085"/>
        <v>0</v>
      </c>
      <c r="AB5352" s="11">
        <f t="shared" si="2086"/>
        <v>0</v>
      </c>
      <c r="AC5352">
        <f t="shared" si="2087"/>
        <v>0</v>
      </c>
      <c r="AD5352">
        <f t="shared" si="2088"/>
        <v>1</v>
      </c>
      <c r="AE5352">
        <f t="shared" si="2089"/>
        <v>0</v>
      </c>
      <c r="AF5352" s="11">
        <f t="shared" si="2090"/>
        <v>0</v>
      </c>
      <c r="AG5352">
        <f t="shared" si="2091"/>
        <v>1</v>
      </c>
      <c r="AH5352" s="11">
        <f t="shared" si="2092"/>
        <v>0</v>
      </c>
      <c r="AI5352">
        <f t="shared" si="2093"/>
        <v>1</v>
      </c>
      <c r="AJ5352" s="11">
        <f t="shared" si="2094"/>
        <v>0</v>
      </c>
      <c r="AK5352" s="2">
        <f t="shared" si="2095"/>
        <v>0</v>
      </c>
      <c r="AL5352" s="10">
        <f t="shared" si="2096"/>
        <v>0</v>
      </c>
      <c r="AN5352" s="25">
        <f t="shared" si="2097"/>
        <v>0</v>
      </c>
      <c r="AO5352" s="2">
        <f t="shared" si="2098"/>
        <v>0</v>
      </c>
      <c r="AP5352" s="2">
        <f t="shared" si="2099"/>
        <v>0</v>
      </c>
      <c r="AQ5352" s="2">
        <f t="shared" si="2100"/>
        <v>0</v>
      </c>
      <c r="AR5352" s="2">
        <f t="shared" si="2101"/>
        <v>0</v>
      </c>
      <c r="AS5352" s="27">
        <f t="shared" si="2102"/>
        <v>1</v>
      </c>
      <c r="AU5352" s="3">
        <v>0</v>
      </c>
      <c r="AV5352">
        <v>0.16245159095267372</v>
      </c>
      <c r="AX5352" s="1">
        <v>4178</v>
      </c>
      <c r="AY5352">
        <v>14108</v>
      </c>
      <c r="AZ5352">
        <v>113</v>
      </c>
      <c r="BA5352">
        <v>27</v>
      </c>
      <c r="BB5352" s="2">
        <v>0</v>
      </c>
      <c r="BC5352" s="2">
        <v>1</v>
      </c>
      <c r="BD5352" s="2">
        <v>0</v>
      </c>
      <c r="BE5352" s="10">
        <v>1</v>
      </c>
      <c r="BF5352" s="25">
        <v>0</v>
      </c>
      <c r="BG5352" s="2">
        <v>0</v>
      </c>
      <c r="BH5352">
        <v>0</v>
      </c>
      <c r="BI5352">
        <v>1</v>
      </c>
      <c r="BJ5352">
        <v>0</v>
      </c>
      <c r="BK5352" s="11">
        <v>0</v>
      </c>
      <c r="BL5352">
        <v>14108</v>
      </c>
    </row>
    <row r="5353" spans="1:64">
      <c r="A5353" t="s">
        <v>11</v>
      </c>
      <c r="B5353" t="s">
        <v>43</v>
      </c>
      <c r="C5353" t="s">
        <v>20</v>
      </c>
      <c r="D5353" t="s">
        <v>14</v>
      </c>
      <c r="E5353" t="s">
        <v>15</v>
      </c>
      <c r="F5353" t="s">
        <v>21</v>
      </c>
      <c r="G5353" t="s">
        <v>17</v>
      </c>
      <c r="H5353" s="2" t="s">
        <v>9173</v>
      </c>
      <c r="I5353" s="2" t="s">
        <v>9173</v>
      </c>
      <c r="J5353" s="2" t="s">
        <v>9172</v>
      </c>
      <c r="K5353" s="6" t="s">
        <v>9173</v>
      </c>
      <c r="L5353" s="8" t="s">
        <v>840</v>
      </c>
      <c r="M5353" s="1">
        <v>7293</v>
      </c>
      <c r="N5353">
        <v>0</v>
      </c>
      <c r="O5353">
        <f t="shared" si="2078"/>
        <v>0</v>
      </c>
      <c r="P5353">
        <v>20</v>
      </c>
      <c r="Q5353">
        <v>111</v>
      </c>
      <c r="R5353">
        <v>6</v>
      </c>
      <c r="S5353" s="2">
        <f t="shared" si="2079"/>
        <v>1</v>
      </c>
      <c r="T5353" s="2">
        <f t="shared" si="2080"/>
        <v>1</v>
      </c>
      <c r="U5353" s="2">
        <f t="shared" si="2080"/>
        <v>0</v>
      </c>
      <c r="V5353" s="10">
        <f t="shared" si="2080"/>
        <v>1</v>
      </c>
      <c r="W5353">
        <f t="shared" si="2081"/>
        <v>0</v>
      </c>
      <c r="X5353" s="11">
        <f t="shared" si="2082"/>
        <v>0</v>
      </c>
      <c r="Y5353">
        <f t="shared" si="2083"/>
        <v>0</v>
      </c>
      <c r="Z5353">
        <f t="shared" si="2084"/>
        <v>0</v>
      </c>
      <c r="AA5353">
        <f t="shared" si="2085"/>
        <v>0</v>
      </c>
      <c r="AB5353" s="11">
        <f t="shared" si="2086"/>
        <v>0</v>
      </c>
      <c r="AC5353">
        <f t="shared" si="2087"/>
        <v>0</v>
      </c>
      <c r="AD5353">
        <f t="shared" si="2088"/>
        <v>0</v>
      </c>
      <c r="AE5353">
        <f t="shared" si="2089"/>
        <v>0</v>
      </c>
      <c r="AF5353" s="11">
        <f t="shared" si="2090"/>
        <v>0</v>
      </c>
      <c r="AG5353">
        <f t="shared" si="2091"/>
        <v>1</v>
      </c>
      <c r="AH5353" s="11">
        <f t="shared" si="2092"/>
        <v>0</v>
      </c>
      <c r="AI5353">
        <f t="shared" si="2093"/>
        <v>0</v>
      </c>
      <c r="AJ5353" s="11">
        <f t="shared" si="2094"/>
        <v>0</v>
      </c>
      <c r="AK5353" s="2">
        <f t="shared" si="2095"/>
        <v>1</v>
      </c>
      <c r="AL5353" s="10">
        <f t="shared" si="2096"/>
        <v>0</v>
      </c>
      <c r="AN5353" s="25">
        <f t="shared" si="2097"/>
        <v>1</v>
      </c>
      <c r="AO5353" s="2">
        <f t="shared" si="2098"/>
        <v>1</v>
      </c>
      <c r="AP5353" s="2">
        <f t="shared" si="2099"/>
        <v>1</v>
      </c>
      <c r="AQ5353" s="2">
        <f t="shared" si="2100"/>
        <v>0</v>
      </c>
      <c r="AR5353" s="2">
        <f t="shared" si="2101"/>
        <v>1</v>
      </c>
      <c r="AS5353" s="27">
        <f t="shared" si="2102"/>
        <v>0</v>
      </c>
      <c r="AU5353" s="3">
        <v>0</v>
      </c>
      <c r="AV5353">
        <v>0.16259171681599305</v>
      </c>
      <c r="AX5353" s="1">
        <v>7293</v>
      </c>
      <c r="AY5353">
        <v>0</v>
      </c>
      <c r="AZ5353">
        <v>111</v>
      </c>
      <c r="BA5353">
        <v>6</v>
      </c>
      <c r="BB5353" s="2">
        <v>1</v>
      </c>
      <c r="BC5353" s="2">
        <v>1</v>
      </c>
      <c r="BD5353" s="2">
        <v>0</v>
      </c>
      <c r="BE5353" s="10">
        <v>1</v>
      </c>
      <c r="BF5353" s="25">
        <v>1</v>
      </c>
      <c r="BG5353" s="2">
        <v>1</v>
      </c>
      <c r="BH5353">
        <v>0</v>
      </c>
      <c r="BI5353">
        <v>0</v>
      </c>
      <c r="BJ5353">
        <v>0</v>
      </c>
      <c r="BK5353" s="11">
        <v>0</v>
      </c>
      <c r="BL5353">
        <v>0</v>
      </c>
    </row>
    <row r="5354" spans="1:64">
      <c r="A5354" t="s">
        <v>11</v>
      </c>
      <c r="B5354" t="s">
        <v>30</v>
      </c>
      <c r="C5354" t="s">
        <v>13</v>
      </c>
      <c r="D5354" t="s">
        <v>14</v>
      </c>
      <c r="E5354" t="s">
        <v>15</v>
      </c>
      <c r="F5354" t="s">
        <v>16</v>
      </c>
      <c r="G5354" t="s">
        <v>17</v>
      </c>
      <c r="H5354" s="2" t="s">
        <v>9172</v>
      </c>
      <c r="I5354" s="2" t="s">
        <v>9173</v>
      </c>
      <c r="J5354" s="2" t="s">
        <v>9172</v>
      </c>
      <c r="K5354" s="6" t="s">
        <v>9173</v>
      </c>
      <c r="L5354" s="8" t="s">
        <v>1273</v>
      </c>
      <c r="M5354" s="1">
        <v>4340</v>
      </c>
      <c r="N5354">
        <v>91761</v>
      </c>
      <c r="O5354">
        <f t="shared" si="2078"/>
        <v>0</v>
      </c>
      <c r="P5354">
        <v>56</v>
      </c>
      <c r="Q5354">
        <v>81</v>
      </c>
      <c r="R5354">
        <v>33</v>
      </c>
      <c r="S5354" s="2">
        <f t="shared" si="2079"/>
        <v>0</v>
      </c>
      <c r="T5354" s="2">
        <f t="shared" si="2080"/>
        <v>1</v>
      </c>
      <c r="U5354" s="2">
        <f t="shared" si="2080"/>
        <v>0</v>
      </c>
      <c r="V5354" s="10">
        <f t="shared" si="2080"/>
        <v>1</v>
      </c>
      <c r="W5354">
        <f t="shared" si="2081"/>
        <v>0</v>
      </c>
      <c r="X5354" s="11">
        <f t="shared" si="2082"/>
        <v>0</v>
      </c>
      <c r="Y5354">
        <f t="shared" si="2083"/>
        <v>1</v>
      </c>
      <c r="Z5354">
        <f t="shared" si="2084"/>
        <v>0</v>
      </c>
      <c r="AA5354">
        <f t="shared" si="2085"/>
        <v>0</v>
      </c>
      <c r="AB5354" s="11">
        <f t="shared" si="2086"/>
        <v>0</v>
      </c>
      <c r="AC5354">
        <f t="shared" si="2087"/>
        <v>1</v>
      </c>
      <c r="AD5354">
        <f t="shared" si="2088"/>
        <v>0</v>
      </c>
      <c r="AE5354">
        <f t="shared" si="2089"/>
        <v>0</v>
      </c>
      <c r="AF5354" s="11">
        <f t="shared" si="2090"/>
        <v>0</v>
      </c>
      <c r="AG5354">
        <f t="shared" si="2091"/>
        <v>1</v>
      </c>
      <c r="AH5354" s="11">
        <f t="shared" si="2092"/>
        <v>0</v>
      </c>
      <c r="AI5354">
        <f t="shared" si="2093"/>
        <v>1</v>
      </c>
      <c r="AJ5354" s="11">
        <f t="shared" si="2094"/>
        <v>0</v>
      </c>
      <c r="AK5354" s="2">
        <f t="shared" si="2095"/>
        <v>1</v>
      </c>
      <c r="AL5354" s="10">
        <f t="shared" si="2096"/>
        <v>0</v>
      </c>
      <c r="AN5354" s="25">
        <f t="shared" si="2097"/>
        <v>1</v>
      </c>
      <c r="AO5354" s="2">
        <f t="shared" si="2098"/>
        <v>0</v>
      </c>
      <c r="AP5354" s="2">
        <f t="shared" si="2099"/>
        <v>0</v>
      </c>
      <c r="AQ5354" s="2">
        <f t="shared" si="2100"/>
        <v>0</v>
      </c>
      <c r="AR5354" s="2">
        <f t="shared" si="2101"/>
        <v>0</v>
      </c>
      <c r="AS5354" s="27">
        <f t="shared" si="2102"/>
        <v>0</v>
      </c>
      <c r="AU5354" s="3">
        <v>0</v>
      </c>
      <c r="AV5354">
        <v>0.16274952244141583</v>
      </c>
      <c r="AX5354" s="1">
        <v>4340</v>
      </c>
      <c r="AY5354">
        <v>91761</v>
      </c>
      <c r="AZ5354">
        <v>81</v>
      </c>
      <c r="BA5354">
        <v>33</v>
      </c>
      <c r="BB5354" s="2">
        <v>0</v>
      </c>
      <c r="BC5354" s="2">
        <v>1</v>
      </c>
      <c r="BD5354" s="2">
        <v>0</v>
      </c>
      <c r="BE5354" s="10">
        <v>1</v>
      </c>
      <c r="BF5354" s="25">
        <v>1</v>
      </c>
      <c r="BG5354" s="2">
        <v>0</v>
      </c>
      <c r="BH5354">
        <v>1</v>
      </c>
      <c r="BI5354">
        <v>0</v>
      </c>
      <c r="BJ5354">
        <v>0</v>
      </c>
      <c r="BK5354" s="11">
        <v>0</v>
      </c>
      <c r="BL5354">
        <v>91761</v>
      </c>
    </row>
    <row r="5355" spans="1:64">
      <c r="A5355" t="s">
        <v>11</v>
      </c>
      <c r="B5355" t="s">
        <v>43</v>
      </c>
      <c r="C5355" t="s">
        <v>13</v>
      </c>
      <c r="D5355" t="s">
        <v>14</v>
      </c>
      <c r="E5355" t="s">
        <v>15</v>
      </c>
      <c r="F5355" t="s">
        <v>16</v>
      </c>
      <c r="G5355" t="s">
        <v>17</v>
      </c>
      <c r="H5355" s="2" t="s">
        <v>9173</v>
      </c>
      <c r="I5355" s="2" t="s">
        <v>9172</v>
      </c>
      <c r="J5355" s="2" t="s">
        <v>9172</v>
      </c>
      <c r="K5355" s="6" t="s">
        <v>9173</v>
      </c>
      <c r="L5355" s="8" t="s">
        <v>6088</v>
      </c>
      <c r="M5355" s="1">
        <v>5228</v>
      </c>
      <c r="N5355">
        <v>70988</v>
      </c>
      <c r="O5355">
        <f t="shared" si="2078"/>
        <v>0</v>
      </c>
      <c r="P5355">
        <v>17</v>
      </c>
      <c r="Q5355">
        <v>85</v>
      </c>
      <c r="R5355">
        <v>3</v>
      </c>
      <c r="S5355" s="2">
        <f t="shared" si="2079"/>
        <v>1</v>
      </c>
      <c r="T5355" s="2">
        <f t="shared" si="2080"/>
        <v>0</v>
      </c>
      <c r="U5355" s="2">
        <f t="shared" si="2080"/>
        <v>0</v>
      </c>
      <c r="V5355" s="10">
        <f t="shared" si="2080"/>
        <v>1</v>
      </c>
      <c r="W5355">
        <f t="shared" si="2081"/>
        <v>0</v>
      </c>
      <c r="X5355" s="11">
        <f t="shared" si="2082"/>
        <v>0</v>
      </c>
      <c r="Y5355">
        <f t="shared" si="2083"/>
        <v>0</v>
      </c>
      <c r="Z5355">
        <f t="shared" si="2084"/>
        <v>0</v>
      </c>
      <c r="AA5355">
        <f t="shared" si="2085"/>
        <v>0</v>
      </c>
      <c r="AB5355" s="11">
        <f t="shared" si="2086"/>
        <v>0</v>
      </c>
      <c r="AC5355">
        <f t="shared" si="2087"/>
        <v>1</v>
      </c>
      <c r="AD5355">
        <f t="shared" si="2088"/>
        <v>0</v>
      </c>
      <c r="AE5355">
        <f t="shared" si="2089"/>
        <v>0</v>
      </c>
      <c r="AF5355" s="11">
        <f t="shared" si="2090"/>
        <v>0</v>
      </c>
      <c r="AG5355">
        <f t="shared" si="2091"/>
        <v>1</v>
      </c>
      <c r="AH5355" s="11">
        <f t="shared" si="2092"/>
        <v>0</v>
      </c>
      <c r="AI5355">
        <f t="shared" si="2093"/>
        <v>1</v>
      </c>
      <c r="AJ5355" s="11">
        <f t="shared" si="2094"/>
        <v>0</v>
      </c>
      <c r="AK5355" s="2">
        <f t="shared" si="2095"/>
        <v>1</v>
      </c>
      <c r="AL5355" s="10">
        <f t="shared" si="2096"/>
        <v>0</v>
      </c>
      <c r="AN5355" s="25">
        <f t="shared" si="2097"/>
        <v>1</v>
      </c>
      <c r="AO5355" s="2">
        <f t="shared" si="2098"/>
        <v>1</v>
      </c>
      <c r="AP5355" s="2">
        <f t="shared" si="2099"/>
        <v>0</v>
      </c>
      <c r="AQ5355" s="2">
        <f t="shared" si="2100"/>
        <v>0</v>
      </c>
      <c r="AR5355" s="2">
        <f t="shared" si="2101"/>
        <v>0</v>
      </c>
      <c r="AS5355" s="27">
        <f t="shared" si="2102"/>
        <v>0</v>
      </c>
      <c r="AU5355" s="3">
        <v>0</v>
      </c>
      <c r="AV5355">
        <v>0.16283559806776959</v>
      </c>
      <c r="AX5355" s="1">
        <v>5228</v>
      </c>
      <c r="AY5355">
        <v>70988</v>
      </c>
      <c r="AZ5355">
        <v>85</v>
      </c>
      <c r="BA5355">
        <v>3</v>
      </c>
      <c r="BB5355" s="2">
        <v>1</v>
      </c>
      <c r="BC5355" s="2">
        <v>0</v>
      </c>
      <c r="BD5355" s="2">
        <v>0</v>
      </c>
      <c r="BE5355" s="10">
        <v>1</v>
      </c>
      <c r="BF5355" s="25">
        <v>1</v>
      </c>
      <c r="BG5355" s="2">
        <v>0</v>
      </c>
      <c r="BH5355">
        <v>0</v>
      </c>
      <c r="BI5355">
        <v>0</v>
      </c>
      <c r="BJ5355">
        <v>0</v>
      </c>
      <c r="BK5355" s="11">
        <v>0</v>
      </c>
      <c r="BL5355">
        <v>70988</v>
      </c>
    </row>
    <row r="5356" spans="1:64">
      <c r="A5356" t="s">
        <v>19</v>
      </c>
      <c r="B5356" t="s">
        <v>43</v>
      </c>
      <c r="C5356" t="s">
        <v>13</v>
      </c>
      <c r="D5356" t="s">
        <v>14</v>
      </c>
      <c r="E5356" t="s">
        <v>15</v>
      </c>
      <c r="F5356" t="s">
        <v>21</v>
      </c>
      <c r="G5356" t="s">
        <v>17</v>
      </c>
      <c r="H5356" s="2" t="s">
        <v>9172</v>
      </c>
      <c r="I5356" s="2" t="s">
        <v>9173</v>
      </c>
      <c r="J5356" s="2" t="s">
        <v>9172</v>
      </c>
      <c r="K5356" s="6" t="s">
        <v>9173</v>
      </c>
      <c r="L5356" s="8" t="s">
        <v>2929</v>
      </c>
      <c r="M5356" s="1">
        <v>19436</v>
      </c>
      <c r="N5356">
        <v>38688</v>
      </c>
      <c r="O5356">
        <f t="shared" si="2078"/>
        <v>0</v>
      </c>
      <c r="P5356">
        <v>37</v>
      </c>
      <c r="Q5356">
        <v>271</v>
      </c>
      <c r="R5356">
        <v>22</v>
      </c>
      <c r="S5356" s="2">
        <f t="shared" si="2079"/>
        <v>0</v>
      </c>
      <c r="T5356" s="2">
        <f t="shared" si="2080"/>
        <v>1</v>
      </c>
      <c r="U5356" s="2">
        <f t="shared" si="2080"/>
        <v>0</v>
      </c>
      <c r="V5356" s="10">
        <f t="shared" si="2080"/>
        <v>1</v>
      </c>
      <c r="W5356">
        <f t="shared" si="2081"/>
        <v>1</v>
      </c>
      <c r="X5356" s="11">
        <f t="shared" si="2082"/>
        <v>0</v>
      </c>
      <c r="Y5356">
        <f t="shared" si="2083"/>
        <v>0</v>
      </c>
      <c r="Z5356">
        <f t="shared" si="2084"/>
        <v>0</v>
      </c>
      <c r="AA5356">
        <f t="shared" si="2085"/>
        <v>0</v>
      </c>
      <c r="AB5356" s="11">
        <f t="shared" si="2086"/>
        <v>0</v>
      </c>
      <c r="AC5356">
        <f t="shared" si="2087"/>
        <v>1</v>
      </c>
      <c r="AD5356">
        <f t="shared" si="2088"/>
        <v>0</v>
      </c>
      <c r="AE5356">
        <f t="shared" si="2089"/>
        <v>0</v>
      </c>
      <c r="AF5356" s="11">
        <f t="shared" si="2090"/>
        <v>0</v>
      </c>
      <c r="AG5356">
        <f t="shared" si="2091"/>
        <v>1</v>
      </c>
      <c r="AH5356" s="11">
        <f t="shared" si="2092"/>
        <v>0</v>
      </c>
      <c r="AI5356">
        <f t="shared" si="2093"/>
        <v>0</v>
      </c>
      <c r="AJ5356" s="11">
        <f t="shared" si="2094"/>
        <v>0</v>
      </c>
      <c r="AK5356" s="2">
        <f t="shared" si="2095"/>
        <v>1</v>
      </c>
      <c r="AL5356" s="10">
        <f t="shared" si="2096"/>
        <v>0</v>
      </c>
      <c r="AN5356" s="25">
        <f t="shared" si="2097"/>
        <v>0</v>
      </c>
      <c r="AO5356" s="2">
        <f t="shared" si="2098"/>
        <v>1</v>
      </c>
      <c r="AP5356" s="2">
        <f t="shared" si="2099"/>
        <v>0</v>
      </c>
      <c r="AQ5356" s="2">
        <f t="shared" si="2100"/>
        <v>0</v>
      </c>
      <c r="AR5356" s="2">
        <f t="shared" si="2101"/>
        <v>1</v>
      </c>
      <c r="AS5356" s="27">
        <f t="shared" si="2102"/>
        <v>0</v>
      </c>
      <c r="AU5356" s="3">
        <v>0</v>
      </c>
      <c r="AV5356">
        <v>0.16309286009664314</v>
      </c>
      <c r="AX5356" s="1">
        <v>19436</v>
      </c>
      <c r="AY5356">
        <v>38688</v>
      </c>
      <c r="AZ5356">
        <v>271</v>
      </c>
      <c r="BA5356">
        <v>22</v>
      </c>
      <c r="BB5356" s="2">
        <v>0</v>
      </c>
      <c r="BC5356" s="2">
        <v>1</v>
      </c>
      <c r="BD5356" s="2">
        <v>0</v>
      </c>
      <c r="BE5356" s="10">
        <v>1</v>
      </c>
      <c r="BF5356" s="25">
        <v>0</v>
      </c>
      <c r="BG5356" s="2">
        <v>0</v>
      </c>
      <c r="BH5356">
        <v>0</v>
      </c>
      <c r="BI5356">
        <v>0</v>
      </c>
      <c r="BJ5356">
        <v>0</v>
      </c>
      <c r="BK5356" s="11">
        <v>0</v>
      </c>
      <c r="BL5356">
        <v>38688</v>
      </c>
    </row>
    <row r="5357" spans="1:64">
      <c r="A5357" t="s">
        <v>11</v>
      </c>
      <c r="B5357" t="s">
        <v>43</v>
      </c>
      <c r="C5357" t="s">
        <v>13</v>
      </c>
      <c r="D5357" t="s">
        <v>14</v>
      </c>
      <c r="E5357" t="s">
        <v>15</v>
      </c>
      <c r="F5357" t="s">
        <v>16</v>
      </c>
      <c r="G5357" t="s">
        <v>39</v>
      </c>
      <c r="H5357" s="2" t="s">
        <v>9172</v>
      </c>
      <c r="I5357" s="2" t="s">
        <v>9172</v>
      </c>
      <c r="J5357" s="2" t="s">
        <v>9172</v>
      </c>
      <c r="K5357" s="6" t="s">
        <v>9173</v>
      </c>
      <c r="L5357" s="8" t="s">
        <v>2429</v>
      </c>
      <c r="M5357" s="1">
        <v>2729</v>
      </c>
      <c r="N5357">
        <v>66900</v>
      </c>
      <c r="O5357">
        <f t="shared" si="2078"/>
        <v>0</v>
      </c>
      <c r="P5357">
        <v>42</v>
      </c>
      <c r="Q5357">
        <v>104</v>
      </c>
      <c r="R5357">
        <v>15</v>
      </c>
      <c r="S5357" s="2">
        <f t="shared" si="2079"/>
        <v>0</v>
      </c>
      <c r="T5357" s="2">
        <f t="shared" si="2080"/>
        <v>0</v>
      </c>
      <c r="U5357" s="2">
        <f t="shared" si="2080"/>
        <v>0</v>
      </c>
      <c r="V5357" s="10">
        <f t="shared" si="2080"/>
        <v>1</v>
      </c>
      <c r="W5357">
        <f t="shared" si="2081"/>
        <v>0</v>
      </c>
      <c r="X5357" s="11">
        <f t="shared" si="2082"/>
        <v>0</v>
      </c>
      <c r="Y5357">
        <f t="shared" si="2083"/>
        <v>0</v>
      </c>
      <c r="Z5357">
        <f t="shared" si="2084"/>
        <v>0</v>
      </c>
      <c r="AA5357">
        <f t="shared" si="2085"/>
        <v>0</v>
      </c>
      <c r="AB5357" s="11">
        <f t="shared" si="2086"/>
        <v>0</v>
      </c>
      <c r="AC5357">
        <f t="shared" si="2087"/>
        <v>1</v>
      </c>
      <c r="AD5357">
        <f t="shared" si="2088"/>
        <v>0</v>
      </c>
      <c r="AE5357">
        <f t="shared" si="2089"/>
        <v>0</v>
      </c>
      <c r="AF5357" s="11">
        <f t="shared" si="2090"/>
        <v>0</v>
      </c>
      <c r="AG5357">
        <f t="shared" si="2091"/>
        <v>1</v>
      </c>
      <c r="AH5357" s="11">
        <f t="shared" si="2092"/>
        <v>0</v>
      </c>
      <c r="AI5357">
        <f t="shared" si="2093"/>
        <v>1</v>
      </c>
      <c r="AJ5357" s="11">
        <f t="shared" si="2094"/>
        <v>0</v>
      </c>
      <c r="AK5357" s="2">
        <f t="shared" si="2095"/>
        <v>0</v>
      </c>
      <c r="AL5357" s="10">
        <f t="shared" si="2096"/>
        <v>0</v>
      </c>
      <c r="AN5357" s="25">
        <f t="shared" si="2097"/>
        <v>1</v>
      </c>
      <c r="AO5357" s="2">
        <f t="shared" si="2098"/>
        <v>1</v>
      </c>
      <c r="AP5357" s="2">
        <f t="shared" si="2099"/>
        <v>0</v>
      </c>
      <c r="AQ5357" s="2">
        <f t="shared" si="2100"/>
        <v>0</v>
      </c>
      <c r="AR5357" s="2">
        <f t="shared" si="2101"/>
        <v>0</v>
      </c>
      <c r="AS5357" s="27">
        <f t="shared" si="2102"/>
        <v>1</v>
      </c>
      <c r="AU5357" s="3">
        <v>0</v>
      </c>
      <c r="AV5357">
        <v>0.16357442185449153</v>
      </c>
      <c r="AX5357" s="1">
        <v>2729</v>
      </c>
      <c r="AY5357">
        <v>66900</v>
      </c>
      <c r="AZ5357">
        <v>104</v>
      </c>
      <c r="BA5357">
        <v>15</v>
      </c>
      <c r="BB5357" s="2">
        <v>0</v>
      </c>
      <c r="BC5357" s="2">
        <v>0</v>
      </c>
      <c r="BD5357" s="2">
        <v>0</v>
      </c>
      <c r="BE5357" s="10">
        <v>1</v>
      </c>
      <c r="BF5357" s="25">
        <v>1</v>
      </c>
      <c r="BG5357" s="2">
        <v>0</v>
      </c>
      <c r="BH5357">
        <v>0</v>
      </c>
      <c r="BI5357">
        <v>0</v>
      </c>
      <c r="BJ5357">
        <v>0</v>
      </c>
      <c r="BK5357" s="11">
        <v>0</v>
      </c>
      <c r="BL5357">
        <v>66900</v>
      </c>
    </row>
    <row r="5358" spans="1:64">
      <c r="A5358" t="s">
        <v>11</v>
      </c>
      <c r="B5358" t="s">
        <v>12</v>
      </c>
      <c r="C5358" t="s">
        <v>13</v>
      </c>
      <c r="D5358" t="s">
        <v>14</v>
      </c>
      <c r="E5358" t="s">
        <v>33</v>
      </c>
      <c r="F5358" t="s">
        <v>36</v>
      </c>
      <c r="G5358" t="s">
        <v>17</v>
      </c>
      <c r="H5358" s="2" t="s">
        <v>9172</v>
      </c>
      <c r="I5358" s="2" t="s">
        <v>9173</v>
      </c>
      <c r="J5358" s="2" t="s">
        <v>9172</v>
      </c>
      <c r="K5358" s="6" t="s">
        <v>9173</v>
      </c>
      <c r="L5358" s="8" t="s">
        <v>7183</v>
      </c>
      <c r="M5358" s="1">
        <v>5656</v>
      </c>
      <c r="N5358">
        <v>45586</v>
      </c>
      <c r="O5358">
        <f t="shared" si="2078"/>
        <v>0</v>
      </c>
      <c r="P5358">
        <v>36</v>
      </c>
      <c r="Q5358">
        <v>64</v>
      </c>
      <c r="R5358">
        <v>17</v>
      </c>
      <c r="S5358" s="2">
        <f t="shared" si="2079"/>
        <v>0</v>
      </c>
      <c r="T5358" s="2">
        <f t="shared" si="2080"/>
        <v>1</v>
      </c>
      <c r="U5358" s="2">
        <f t="shared" si="2080"/>
        <v>0</v>
      </c>
      <c r="V5358" s="10">
        <f t="shared" si="2080"/>
        <v>1</v>
      </c>
      <c r="W5358">
        <f t="shared" si="2081"/>
        <v>0</v>
      </c>
      <c r="X5358" s="11">
        <f t="shared" si="2082"/>
        <v>0</v>
      </c>
      <c r="Y5358">
        <f t="shared" si="2083"/>
        <v>0</v>
      </c>
      <c r="Z5358">
        <f t="shared" si="2084"/>
        <v>1</v>
      </c>
      <c r="AA5358">
        <f t="shared" si="2085"/>
        <v>0</v>
      </c>
      <c r="AB5358" s="11">
        <f t="shared" si="2086"/>
        <v>0</v>
      </c>
      <c r="AC5358">
        <f t="shared" si="2087"/>
        <v>1</v>
      </c>
      <c r="AD5358">
        <f t="shared" si="2088"/>
        <v>0</v>
      </c>
      <c r="AE5358">
        <f t="shared" si="2089"/>
        <v>0</v>
      </c>
      <c r="AF5358" s="11">
        <f t="shared" si="2090"/>
        <v>0</v>
      </c>
      <c r="AG5358">
        <f t="shared" si="2091"/>
        <v>0</v>
      </c>
      <c r="AH5358" s="11">
        <f t="shared" si="2092"/>
        <v>0</v>
      </c>
      <c r="AI5358">
        <f t="shared" si="2093"/>
        <v>0</v>
      </c>
      <c r="AJ5358" s="11">
        <f t="shared" si="2094"/>
        <v>1</v>
      </c>
      <c r="AK5358" s="2">
        <f t="shared" si="2095"/>
        <v>1</v>
      </c>
      <c r="AL5358" s="10">
        <f t="shared" si="2096"/>
        <v>0</v>
      </c>
      <c r="AN5358" s="25">
        <f t="shared" si="2097"/>
        <v>1</v>
      </c>
      <c r="AO5358" s="2">
        <f t="shared" si="2098"/>
        <v>0</v>
      </c>
      <c r="AP5358" s="2">
        <f t="shared" si="2099"/>
        <v>0</v>
      </c>
      <c r="AQ5358" s="2">
        <f t="shared" si="2100"/>
        <v>1</v>
      </c>
      <c r="AR5358" s="2">
        <f t="shared" si="2101"/>
        <v>0</v>
      </c>
      <c r="AS5358" s="27">
        <f t="shared" si="2102"/>
        <v>0</v>
      </c>
      <c r="AU5358" s="3">
        <v>0</v>
      </c>
      <c r="AV5358">
        <v>0.16388398556219599</v>
      </c>
      <c r="AX5358" s="1">
        <v>5656</v>
      </c>
      <c r="AY5358">
        <v>45586</v>
      </c>
      <c r="AZ5358">
        <v>64</v>
      </c>
      <c r="BA5358">
        <v>17</v>
      </c>
      <c r="BB5358" s="2">
        <v>0</v>
      </c>
      <c r="BC5358" s="2">
        <v>1</v>
      </c>
      <c r="BD5358" s="2">
        <v>0</v>
      </c>
      <c r="BE5358" s="10">
        <v>1</v>
      </c>
      <c r="BF5358" s="25">
        <v>1</v>
      </c>
      <c r="BG5358" s="2">
        <v>0</v>
      </c>
      <c r="BH5358">
        <v>0</v>
      </c>
      <c r="BI5358">
        <v>1</v>
      </c>
      <c r="BJ5358">
        <v>0</v>
      </c>
      <c r="BK5358" s="11">
        <v>0</v>
      </c>
      <c r="BL5358">
        <v>45586</v>
      </c>
    </row>
    <row r="5359" spans="1:64">
      <c r="A5359" t="s">
        <v>19</v>
      </c>
      <c r="B5359" t="s">
        <v>12</v>
      </c>
      <c r="C5359" t="s">
        <v>13</v>
      </c>
      <c r="D5359" t="s">
        <v>14</v>
      </c>
      <c r="E5359" t="s">
        <v>33</v>
      </c>
      <c r="F5359" t="s">
        <v>21</v>
      </c>
      <c r="G5359" t="s">
        <v>17</v>
      </c>
      <c r="H5359" s="2" t="s">
        <v>9173</v>
      </c>
      <c r="I5359" s="2" t="s">
        <v>9173</v>
      </c>
      <c r="J5359" s="2" t="s">
        <v>9172</v>
      </c>
      <c r="K5359" s="6" t="s">
        <v>9173</v>
      </c>
      <c r="L5359" s="8" t="s">
        <v>222</v>
      </c>
      <c r="M5359" s="1">
        <v>2979</v>
      </c>
      <c r="N5359">
        <v>64586</v>
      </c>
      <c r="O5359">
        <f t="shared" si="2078"/>
        <v>0</v>
      </c>
      <c r="P5359">
        <v>17</v>
      </c>
      <c r="Q5359">
        <v>114</v>
      </c>
      <c r="R5359">
        <v>3</v>
      </c>
      <c r="S5359" s="2">
        <f t="shared" si="2079"/>
        <v>1</v>
      </c>
      <c r="T5359" s="2">
        <f t="shared" si="2080"/>
        <v>1</v>
      </c>
      <c r="U5359" s="2">
        <f t="shared" si="2080"/>
        <v>0</v>
      </c>
      <c r="V5359" s="10">
        <f t="shared" si="2080"/>
        <v>1</v>
      </c>
      <c r="W5359">
        <f t="shared" si="2081"/>
        <v>1</v>
      </c>
      <c r="X5359" s="11">
        <f t="shared" si="2082"/>
        <v>0</v>
      </c>
      <c r="Y5359">
        <f t="shared" si="2083"/>
        <v>0</v>
      </c>
      <c r="Z5359">
        <f t="shared" si="2084"/>
        <v>1</v>
      </c>
      <c r="AA5359">
        <f t="shared" si="2085"/>
        <v>0</v>
      </c>
      <c r="AB5359" s="11">
        <f t="shared" si="2086"/>
        <v>0</v>
      </c>
      <c r="AC5359">
        <f t="shared" si="2087"/>
        <v>1</v>
      </c>
      <c r="AD5359">
        <f t="shared" si="2088"/>
        <v>0</v>
      </c>
      <c r="AE5359">
        <f t="shared" si="2089"/>
        <v>0</v>
      </c>
      <c r="AF5359" s="11">
        <f t="shared" si="2090"/>
        <v>0</v>
      </c>
      <c r="AG5359">
        <f t="shared" si="2091"/>
        <v>0</v>
      </c>
      <c r="AH5359" s="11">
        <f t="shared" si="2092"/>
        <v>0</v>
      </c>
      <c r="AI5359">
        <f t="shared" si="2093"/>
        <v>0</v>
      </c>
      <c r="AJ5359" s="11">
        <f t="shared" si="2094"/>
        <v>0</v>
      </c>
      <c r="AK5359" s="2">
        <f t="shared" si="2095"/>
        <v>1</v>
      </c>
      <c r="AL5359" s="10">
        <f t="shared" si="2096"/>
        <v>0</v>
      </c>
      <c r="AN5359" s="25">
        <f t="shared" si="2097"/>
        <v>0</v>
      </c>
      <c r="AO5359" s="2">
        <f t="shared" si="2098"/>
        <v>0</v>
      </c>
      <c r="AP5359" s="2">
        <f t="shared" si="2099"/>
        <v>0</v>
      </c>
      <c r="AQ5359" s="2">
        <f t="shared" si="2100"/>
        <v>1</v>
      </c>
      <c r="AR5359" s="2">
        <f t="shared" si="2101"/>
        <v>1</v>
      </c>
      <c r="AS5359" s="27">
        <f t="shared" si="2102"/>
        <v>0</v>
      </c>
      <c r="AU5359" s="3">
        <v>0</v>
      </c>
      <c r="AV5359">
        <v>0.16389034882369002</v>
      </c>
      <c r="AX5359" s="1">
        <v>2979</v>
      </c>
      <c r="AY5359">
        <v>64586</v>
      </c>
      <c r="AZ5359">
        <v>114</v>
      </c>
      <c r="BA5359">
        <v>3</v>
      </c>
      <c r="BB5359" s="2">
        <v>1</v>
      </c>
      <c r="BC5359" s="2">
        <v>1</v>
      </c>
      <c r="BD5359" s="2">
        <v>0</v>
      </c>
      <c r="BE5359" s="10">
        <v>1</v>
      </c>
      <c r="BF5359" s="25">
        <v>0</v>
      </c>
      <c r="BG5359" s="2">
        <v>0</v>
      </c>
      <c r="BH5359">
        <v>0</v>
      </c>
      <c r="BI5359">
        <v>1</v>
      </c>
      <c r="BJ5359">
        <v>0</v>
      </c>
      <c r="BK5359" s="11">
        <v>0</v>
      </c>
      <c r="BL5359">
        <v>64586</v>
      </c>
    </row>
    <row r="5360" spans="1:64">
      <c r="A5360" t="s">
        <v>23</v>
      </c>
      <c r="B5360" t="s">
        <v>12</v>
      </c>
      <c r="C5360" t="s">
        <v>13</v>
      </c>
      <c r="D5360" t="s">
        <v>14</v>
      </c>
      <c r="E5360" t="s">
        <v>15</v>
      </c>
      <c r="F5360" t="s">
        <v>21</v>
      </c>
      <c r="G5360" t="s">
        <v>17</v>
      </c>
      <c r="H5360" s="2" t="s">
        <v>9172</v>
      </c>
      <c r="I5360" s="2" t="s">
        <v>9173</v>
      </c>
      <c r="J5360" s="2" t="s">
        <v>9172</v>
      </c>
      <c r="K5360" s="6" t="s">
        <v>9173</v>
      </c>
      <c r="L5360" s="8" t="s">
        <v>5867</v>
      </c>
      <c r="M5360" s="1">
        <v>11009</v>
      </c>
      <c r="N5360">
        <v>51643</v>
      </c>
      <c r="O5360">
        <f t="shared" si="2078"/>
        <v>0</v>
      </c>
      <c r="P5360">
        <v>39</v>
      </c>
      <c r="Q5360">
        <v>279</v>
      </c>
      <c r="R5360">
        <v>16</v>
      </c>
      <c r="S5360" s="2">
        <f t="shared" si="2079"/>
        <v>0</v>
      </c>
      <c r="T5360" s="2">
        <f t="shared" si="2080"/>
        <v>1</v>
      </c>
      <c r="U5360" s="2">
        <f t="shared" si="2080"/>
        <v>0</v>
      </c>
      <c r="V5360" s="10">
        <f t="shared" si="2080"/>
        <v>1</v>
      </c>
      <c r="W5360">
        <f t="shared" si="2081"/>
        <v>0</v>
      </c>
      <c r="X5360" s="11">
        <f t="shared" si="2082"/>
        <v>1</v>
      </c>
      <c r="Y5360">
        <f t="shared" si="2083"/>
        <v>0</v>
      </c>
      <c r="Z5360">
        <f t="shared" si="2084"/>
        <v>1</v>
      </c>
      <c r="AA5360">
        <f t="shared" si="2085"/>
        <v>0</v>
      </c>
      <c r="AB5360" s="11">
        <f t="shared" si="2086"/>
        <v>0</v>
      </c>
      <c r="AC5360">
        <f t="shared" si="2087"/>
        <v>1</v>
      </c>
      <c r="AD5360">
        <f t="shared" si="2088"/>
        <v>0</v>
      </c>
      <c r="AE5360">
        <f t="shared" si="2089"/>
        <v>0</v>
      </c>
      <c r="AF5360" s="11">
        <f t="shared" si="2090"/>
        <v>0</v>
      </c>
      <c r="AG5360">
        <f t="shared" si="2091"/>
        <v>1</v>
      </c>
      <c r="AH5360" s="11">
        <f t="shared" si="2092"/>
        <v>0</v>
      </c>
      <c r="AI5360">
        <f t="shared" si="2093"/>
        <v>0</v>
      </c>
      <c r="AJ5360" s="11">
        <f t="shared" si="2094"/>
        <v>0</v>
      </c>
      <c r="AK5360" s="2">
        <f t="shared" si="2095"/>
        <v>1</v>
      </c>
      <c r="AL5360" s="10">
        <f t="shared" si="2096"/>
        <v>0</v>
      </c>
      <c r="AN5360" s="25">
        <f t="shared" si="2097"/>
        <v>0</v>
      </c>
      <c r="AO5360" s="2">
        <f t="shared" si="2098"/>
        <v>0</v>
      </c>
      <c r="AP5360" s="2">
        <f t="shared" si="2099"/>
        <v>0</v>
      </c>
      <c r="AQ5360" s="2">
        <f t="shared" si="2100"/>
        <v>0</v>
      </c>
      <c r="AR5360" s="2">
        <f t="shared" si="2101"/>
        <v>1</v>
      </c>
      <c r="AS5360" s="27">
        <f t="shared" si="2102"/>
        <v>0</v>
      </c>
      <c r="AU5360" s="3">
        <v>0</v>
      </c>
      <c r="AV5360">
        <v>0.16390728632170115</v>
      </c>
      <c r="AX5360" s="1">
        <v>11009</v>
      </c>
      <c r="AY5360">
        <v>51643</v>
      </c>
      <c r="AZ5360">
        <v>279</v>
      </c>
      <c r="BA5360">
        <v>16</v>
      </c>
      <c r="BB5360" s="2">
        <v>0</v>
      </c>
      <c r="BC5360" s="2">
        <v>1</v>
      </c>
      <c r="BD5360" s="2">
        <v>0</v>
      </c>
      <c r="BE5360" s="10">
        <v>1</v>
      </c>
      <c r="BF5360" s="25">
        <v>0</v>
      </c>
      <c r="BG5360" s="2">
        <v>0</v>
      </c>
      <c r="BH5360">
        <v>0</v>
      </c>
      <c r="BI5360">
        <v>1</v>
      </c>
      <c r="BJ5360">
        <v>0</v>
      </c>
      <c r="BK5360" s="11">
        <v>0</v>
      </c>
      <c r="BL5360">
        <v>51643</v>
      </c>
    </row>
    <row r="5361" spans="1:64">
      <c r="A5361" t="s">
        <v>11</v>
      </c>
      <c r="B5361" t="s">
        <v>43</v>
      </c>
      <c r="C5361" t="s">
        <v>20</v>
      </c>
      <c r="D5361" t="s">
        <v>14</v>
      </c>
      <c r="E5361" t="s">
        <v>15</v>
      </c>
      <c r="F5361" t="s">
        <v>16</v>
      </c>
      <c r="G5361" t="s">
        <v>17</v>
      </c>
      <c r="H5361" s="2" t="s">
        <v>9173</v>
      </c>
      <c r="I5361" s="2" t="s">
        <v>9173</v>
      </c>
      <c r="J5361" s="2" t="s">
        <v>9172</v>
      </c>
      <c r="K5361" s="6" t="s">
        <v>9173</v>
      </c>
      <c r="L5361" s="8" t="s">
        <v>1008</v>
      </c>
      <c r="M5361" s="1">
        <v>4876</v>
      </c>
      <c r="N5361">
        <v>0</v>
      </c>
      <c r="O5361">
        <f t="shared" si="2078"/>
        <v>0</v>
      </c>
      <c r="P5361">
        <v>27</v>
      </c>
      <c r="Q5361">
        <v>96</v>
      </c>
      <c r="R5361">
        <v>15</v>
      </c>
      <c r="S5361" s="2">
        <f t="shared" si="2079"/>
        <v>1</v>
      </c>
      <c r="T5361" s="2">
        <f t="shared" si="2080"/>
        <v>1</v>
      </c>
      <c r="U5361" s="2">
        <f t="shared" si="2080"/>
        <v>0</v>
      </c>
      <c r="V5361" s="10">
        <f t="shared" si="2080"/>
        <v>1</v>
      </c>
      <c r="W5361">
        <f t="shared" si="2081"/>
        <v>0</v>
      </c>
      <c r="X5361" s="11">
        <f t="shared" si="2082"/>
        <v>0</v>
      </c>
      <c r="Y5361">
        <f t="shared" si="2083"/>
        <v>0</v>
      </c>
      <c r="Z5361">
        <f t="shared" si="2084"/>
        <v>0</v>
      </c>
      <c r="AA5361">
        <f t="shared" si="2085"/>
        <v>0</v>
      </c>
      <c r="AB5361" s="11">
        <f t="shared" si="2086"/>
        <v>0</v>
      </c>
      <c r="AC5361">
        <f t="shared" si="2087"/>
        <v>0</v>
      </c>
      <c r="AD5361">
        <f t="shared" si="2088"/>
        <v>0</v>
      </c>
      <c r="AE5361">
        <f t="shared" si="2089"/>
        <v>0</v>
      </c>
      <c r="AF5361" s="11">
        <f t="shared" si="2090"/>
        <v>0</v>
      </c>
      <c r="AG5361">
        <f t="shared" si="2091"/>
        <v>1</v>
      </c>
      <c r="AH5361" s="11">
        <f t="shared" si="2092"/>
        <v>0</v>
      </c>
      <c r="AI5361">
        <f t="shared" si="2093"/>
        <v>1</v>
      </c>
      <c r="AJ5361" s="11">
        <f t="shared" si="2094"/>
        <v>0</v>
      </c>
      <c r="AK5361" s="2">
        <f t="shared" si="2095"/>
        <v>1</v>
      </c>
      <c r="AL5361" s="10">
        <f t="shared" si="2096"/>
        <v>0</v>
      </c>
      <c r="AN5361" s="25">
        <f t="shared" si="2097"/>
        <v>1</v>
      </c>
      <c r="AO5361" s="2">
        <f t="shared" si="2098"/>
        <v>1</v>
      </c>
      <c r="AP5361" s="2">
        <f t="shared" si="2099"/>
        <v>1</v>
      </c>
      <c r="AQ5361" s="2">
        <f t="shared" si="2100"/>
        <v>0</v>
      </c>
      <c r="AR5361" s="2">
        <f t="shared" si="2101"/>
        <v>0</v>
      </c>
      <c r="AS5361" s="27">
        <f t="shared" si="2102"/>
        <v>0</v>
      </c>
      <c r="AU5361" s="3">
        <v>0</v>
      </c>
      <c r="AV5361">
        <v>0.16396826746127022</v>
      </c>
      <c r="AX5361" s="1">
        <v>4876</v>
      </c>
      <c r="AY5361">
        <v>0</v>
      </c>
      <c r="AZ5361">
        <v>96</v>
      </c>
      <c r="BA5361">
        <v>15</v>
      </c>
      <c r="BB5361" s="2">
        <v>1</v>
      </c>
      <c r="BC5361" s="2">
        <v>1</v>
      </c>
      <c r="BD5361" s="2">
        <v>0</v>
      </c>
      <c r="BE5361" s="10">
        <v>1</v>
      </c>
      <c r="BF5361" s="25">
        <v>1</v>
      </c>
      <c r="BG5361" s="2">
        <v>1</v>
      </c>
      <c r="BH5361">
        <v>0</v>
      </c>
      <c r="BI5361">
        <v>0</v>
      </c>
      <c r="BJ5361">
        <v>0</v>
      </c>
      <c r="BK5361" s="11">
        <v>0</v>
      </c>
      <c r="BL5361">
        <v>0</v>
      </c>
    </row>
    <row r="5362" spans="1:64">
      <c r="A5362" t="s">
        <v>11</v>
      </c>
      <c r="B5362" t="s">
        <v>30</v>
      </c>
      <c r="C5362" t="s">
        <v>20</v>
      </c>
      <c r="D5362" t="s">
        <v>14</v>
      </c>
      <c r="E5362" t="s">
        <v>15</v>
      </c>
      <c r="F5362" t="s">
        <v>21</v>
      </c>
      <c r="G5362" t="s">
        <v>17</v>
      </c>
      <c r="H5362" s="2" t="s">
        <v>9172</v>
      </c>
      <c r="I5362" s="2" t="s">
        <v>9172</v>
      </c>
      <c r="J5362" s="2" t="s">
        <v>9173</v>
      </c>
      <c r="K5362" s="6" t="s">
        <v>9173</v>
      </c>
      <c r="L5362" s="8" t="s">
        <v>4284</v>
      </c>
      <c r="M5362" s="1">
        <v>7017</v>
      </c>
      <c r="N5362">
        <v>0</v>
      </c>
      <c r="O5362">
        <f t="shared" si="2078"/>
        <v>0</v>
      </c>
      <c r="P5362">
        <v>49</v>
      </c>
      <c r="Q5362">
        <v>71</v>
      </c>
      <c r="R5362">
        <v>29</v>
      </c>
      <c r="S5362" s="2">
        <f t="shared" si="2079"/>
        <v>0</v>
      </c>
      <c r="T5362" s="2">
        <f t="shared" si="2080"/>
        <v>0</v>
      </c>
      <c r="U5362" s="2">
        <f t="shared" si="2080"/>
        <v>1</v>
      </c>
      <c r="V5362" s="10">
        <f t="shared" si="2080"/>
        <v>1</v>
      </c>
      <c r="W5362">
        <f t="shared" si="2081"/>
        <v>0</v>
      </c>
      <c r="X5362" s="11">
        <f t="shared" si="2082"/>
        <v>0</v>
      </c>
      <c r="Y5362">
        <f t="shared" si="2083"/>
        <v>1</v>
      </c>
      <c r="Z5362">
        <f t="shared" si="2084"/>
        <v>0</v>
      </c>
      <c r="AA5362">
        <f t="shared" si="2085"/>
        <v>0</v>
      </c>
      <c r="AB5362" s="11">
        <f t="shared" si="2086"/>
        <v>0</v>
      </c>
      <c r="AC5362">
        <f t="shared" si="2087"/>
        <v>0</v>
      </c>
      <c r="AD5362">
        <f t="shared" si="2088"/>
        <v>0</v>
      </c>
      <c r="AE5362">
        <f t="shared" si="2089"/>
        <v>0</v>
      </c>
      <c r="AF5362" s="11">
        <f t="shared" si="2090"/>
        <v>0</v>
      </c>
      <c r="AG5362">
        <f t="shared" si="2091"/>
        <v>1</v>
      </c>
      <c r="AH5362" s="11">
        <f t="shared" si="2092"/>
        <v>0</v>
      </c>
      <c r="AI5362">
        <f t="shared" si="2093"/>
        <v>0</v>
      </c>
      <c r="AJ5362" s="11">
        <f t="shared" si="2094"/>
        <v>0</v>
      </c>
      <c r="AK5362" s="2">
        <f t="shared" si="2095"/>
        <v>1</v>
      </c>
      <c r="AL5362" s="10">
        <f t="shared" si="2096"/>
        <v>0</v>
      </c>
      <c r="AN5362" s="25">
        <f t="shared" si="2097"/>
        <v>1</v>
      </c>
      <c r="AO5362" s="2">
        <f t="shared" si="2098"/>
        <v>0</v>
      </c>
      <c r="AP5362" s="2">
        <f t="shared" si="2099"/>
        <v>1</v>
      </c>
      <c r="AQ5362" s="2">
        <f t="shared" si="2100"/>
        <v>0</v>
      </c>
      <c r="AR5362" s="2">
        <f t="shared" si="2101"/>
        <v>1</v>
      </c>
      <c r="AS5362" s="27">
        <f t="shared" si="2102"/>
        <v>0</v>
      </c>
      <c r="AU5362" s="3">
        <v>0</v>
      </c>
      <c r="AV5362">
        <v>0.16451482435898615</v>
      </c>
      <c r="AX5362" s="1">
        <v>7017</v>
      </c>
      <c r="AY5362">
        <v>0</v>
      </c>
      <c r="AZ5362">
        <v>71</v>
      </c>
      <c r="BA5362">
        <v>29</v>
      </c>
      <c r="BB5362" s="2">
        <v>0</v>
      </c>
      <c r="BC5362" s="2">
        <v>0</v>
      </c>
      <c r="BD5362" s="2">
        <v>1</v>
      </c>
      <c r="BE5362" s="10">
        <v>1</v>
      </c>
      <c r="BF5362" s="25">
        <v>1</v>
      </c>
      <c r="BG5362" s="2">
        <v>1</v>
      </c>
      <c r="BH5362">
        <v>1</v>
      </c>
      <c r="BI5362">
        <v>0</v>
      </c>
      <c r="BJ5362">
        <v>0</v>
      </c>
      <c r="BK5362" s="11">
        <v>0</v>
      </c>
      <c r="BL5362">
        <v>0</v>
      </c>
    </row>
    <row r="5363" spans="1:64">
      <c r="A5363" t="s">
        <v>11</v>
      </c>
      <c r="B5363" t="s">
        <v>43</v>
      </c>
      <c r="C5363" t="s">
        <v>13</v>
      </c>
      <c r="D5363" t="s">
        <v>14</v>
      </c>
      <c r="E5363" t="s">
        <v>27</v>
      </c>
      <c r="F5363" t="s">
        <v>16</v>
      </c>
      <c r="G5363" t="s">
        <v>57</v>
      </c>
      <c r="H5363" s="2" t="s">
        <v>9172</v>
      </c>
      <c r="I5363" s="2" t="s">
        <v>9173</v>
      </c>
      <c r="J5363" s="2" t="s">
        <v>9172</v>
      </c>
      <c r="K5363" s="6" t="s">
        <v>9173</v>
      </c>
      <c r="L5363" s="8" t="s">
        <v>2915</v>
      </c>
      <c r="M5363" s="1">
        <v>5755</v>
      </c>
      <c r="N5363">
        <v>29460</v>
      </c>
      <c r="O5363">
        <f t="shared" si="2078"/>
        <v>0</v>
      </c>
      <c r="P5363">
        <v>25</v>
      </c>
      <c r="Q5363">
        <v>114</v>
      </c>
      <c r="R5363">
        <v>3</v>
      </c>
      <c r="S5363" s="2">
        <f t="shared" si="2079"/>
        <v>0</v>
      </c>
      <c r="T5363" s="2">
        <f t="shared" si="2080"/>
        <v>1</v>
      </c>
      <c r="U5363" s="2">
        <f t="shared" si="2080"/>
        <v>0</v>
      </c>
      <c r="V5363" s="10">
        <f t="shared" si="2080"/>
        <v>1</v>
      </c>
      <c r="W5363">
        <f t="shared" si="2081"/>
        <v>0</v>
      </c>
      <c r="X5363" s="11">
        <f t="shared" si="2082"/>
        <v>0</v>
      </c>
      <c r="Y5363">
        <f t="shared" si="2083"/>
        <v>0</v>
      </c>
      <c r="Z5363">
        <f t="shared" si="2084"/>
        <v>0</v>
      </c>
      <c r="AA5363">
        <f t="shared" si="2085"/>
        <v>0</v>
      </c>
      <c r="AB5363" s="11">
        <f t="shared" si="2086"/>
        <v>0</v>
      </c>
      <c r="AC5363">
        <f t="shared" si="2087"/>
        <v>1</v>
      </c>
      <c r="AD5363">
        <f t="shared" si="2088"/>
        <v>0</v>
      </c>
      <c r="AE5363">
        <f t="shared" si="2089"/>
        <v>0</v>
      </c>
      <c r="AF5363" s="11">
        <f t="shared" si="2090"/>
        <v>0</v>
      </c>
      <c r="AG5363">
        <f t="shared" si="2091"/>
        <v>0</v>
      </c>
      <c r="AH5363" s="11">
        <f t="shared" si="2092"/>
        <v>1</v>
      </c>
      <c r="AI5363">
        <f t="shared" si="2093"/>
        <v>1</v>
      </c>
      <c r="AJ5363" s="11">
        <f t="shared" si="2094"/>
        <v>0</v>
      </c>
      <c r="AK5363" s="2">
        <f t="shared" si="2095"/>
        <v>0</v>
      </c>
      <c r="AL5363" s="10">
        <f t="shared" si="2096"/>
        <v>1</v>
      </c>
      <c r="AN5363" s="25">
        <f t="shared" si="2097"/>
        <v>1</v>
      </c>
      <c r="AO5363" s="2">
        <f t="shared" si="2098"/>
        <v>1</v>
      </c>
      <c r="AP5363" s="2">
        <f t="shared" si="2099"/>
        <v>0</v>
      </c>
      <c r="AQ5363" s="2">
        <f t="shared" si="2100"/>
        <v>0</v>
      </c>
      <c r="AR5363" s="2">
        <f t="shared" si="2101"/>
        <v>0</v>
      </c>
      <c r="AS5363" s="27">
        <f t="shared" si="2102"/>
        <v>0</v>
      </c>
      <c r="AU5363" s="3">
        <v>0</v>
      </c>
      <c r="AV5363">
        <v>0.16452224793123185</v>
      </c>
      <c r="AX5363" s="1">
        <v>5755</v>
      </c>
      <c r="AY5363">
        <v>29460</v>
      </c>
      <c r="AZ5363">
        <v>114</v>
      </c>
      <c r="BA5363">
        <v>3</v>
      </c>
      <c r="BB5363" s="2">
        <v>0</v>
      </c>
      <c r="BC5363" s="2">
        <v>1</v>
      </c>
      <c r="BD5363" s="2">
        <v>0</v>
      </c>
      <c r="BE5363" s="10">
        <v>1</v>
      </c>
      <c r="BF5363" s="25">
        <v>1</v>
      </c>
      <c r="BG5363" s="2">
        <v>0</v>
      </c>
      <c r="BH5363">
        <v>0</v>
      </c>
      <c r="BI5363">
        <v>0</v>
      </c>
      <c r="BJ5363">
        <v>0</v>
      </c>
      <c r="BK5363" s="11">
        <v>0</v>
      </c>
      <c r="BL5363">
        <v>29460</v>
      </c>
    </row>
    <row r="5364" spans="1:64">
      <c r="A5364" t="s">
        <v>11</v>
      </c>
      <c r="B5364" t="s">
        <v>30</v>
      </c>
      <c r="C5364" t="s">
        <v>13</v>
      </c>
      <c r="D5364" t="s">
        <v>14</v>
      </c>
      <c r="E5364" t="s">
        <v>15</v>
      </c>
      <c r="F5364" t="s">
        <v>16</v>
      </c>
      <c r="G5364" t="s">
        <v>17</v>
      </c>
      <c r="H5364" s="2" t="s">
        <v>9173</v>
      </c>
      <c r="I5364" s="2" t="s">
        <v>9173</v>
      </c>
      <c r="J5364" s="2" t="s">
        <v>9172</v>
      </c>
      <c r="K5364" s="6" t="s">
        <v>9173</v>
      </c>
      <c r="L5364" s="8" t="s">
        <v>1979</v>
      </c>
      <c r="M5364" s="1">
        <v>17477</v>
      </c>
      <c r="N5364">
        <v>45106</v>
      </c>
      <c r="O5364">
        <f t="shared" si="2078"/>
        <v>0</v>
      </c>
      <c r="P5364">
        <v>42</v>
      </c>
      <c r="Q5364">
        <v>55</v>
      </c>
      <c r="R5364">
        <v>22</v>
      </c>
      <c r="S5364" s="2">
        <f t="shared" si="2079"/>
        <v>1</v>
      </c>
      <c r="T5364" s="2">
        <f t="shared" si="2080"/>
        <v>1</v>
      </c>
      <c r="U5364" s="2">
        <f t="shared" si="2080"/>
        <v>0</v>
      </c>
      <c r="V5364" s="10">
        <f t="shared" si="2080"/>
        <v>1</v>
      </c>
      <c r="W5364">
        <f t="shared" si="2081"/>
        <v>0</v>
      </c>
      <c r="X5364" s="11">
        <f t="shared" si="2082"/>
        <v>0</v>
      </c>
      <c r="Y5364">
        <f t="shared" si="2083"/>
        <v>1</v>
      </c>
      <c r="Z5364">
        <f t="shared" si="2084"/>
        <v>0</v>
      </c>
      <c r="AA5364">
        <f t="shared" si="2085"/>
        <v>0</v>
      </c>
      <c r="AB5364" s="11">
        <f t="shared" si="2086"/>
        <v>0</v>
      </c>
      <c r="AC5364">
        <f t="shared" si="2087"/>
        <v>1</v>
      </c>
      <c r="AD5364">
        <f t="shared" si="2088"/>
        <v>0</v>
      </c>
      <c r="AE5364">
        <f t="shared" si="2089"/>
        <v>0</v>
      </c>
      <c r="AF5364" s="11">
        <f t="shared" si="2090"/>
        <v>0</v>
      </c>
      <c r="AG5364">
        <f t="shared" si="2091"/>
        <v>1</v>
      </c>
      <c r="AH5364" s="11">
        <f t="shared" si="2092"/>
        <v>0</v>
      </c>
      <c r="AI5364">
        <f t="shared" si="2093"/>
        <v>1</v>
      </c>
      <c r="AJ5364" s="11">
        <f t="shared" si="2094"/>
        <v>0</v>
      </c>
      <c r="AK5364" s="2">
        <f t="shared" si="2095"/>
        <v>1</v>
      </c>
      <c r="AL5364" s="10">
        <f t="shared" si="2096"/>
        <v>0</v>
      </c>
      <c r="AN5364" s="25">
        <f t="shared" si="2097"/>
        <v>1</v>
      </c>
      <c r="AO5364" s="2">
        <f t="shared" si="2098"/>
        <v>0</v>
      </c>
      <c r="AP5364" s="2">
        <f t="shared" si="2099"/>
        <v>0</v>
      </c>
      <c r="AQ5364" s="2">
        <f t="shared" si="2100"/>
        <v>0</v>
      </c>
      <c r="AR5364" s="2">
        <f t="shared" si="2101"/>
        <v>0</v>
      </c>
      <c r="AS5364" s="27">
        <f t="shared" si="2102"/>
        <v>0</v>
      </c>
      <c r="AU5364" s="3">
        <v>0</v>
      </c>
      <c r="AV5364">
        <v>0.1650625859224529</v>
      </c>
      <c r="AX5364" s="1">
        <v>17477</v>
      </c>
      <c r="AY5364">
        <v>45106</v>
      </c>
      <c r="AZ5364">
        <v>55</v>
      </c>
      <c r="BA5364">
        <v>22</v>
      </c>
      <c r="BB5364" s="2">
        <v>1</v>
      </c>
      <c r="BC5364" s="2">
        <v>1</v>
      </c>
      <c r="BD5364" s="2">
        <v>0</v>
      </c>
      <c r="BE5364" s="10">
        <v>1</v>
      </c>
      <c r="BF5364" s="25">
        <v>1</v>
      </c>
      <c r="BG5364" s="2">
        <v>0</v>
      </c>
      <c r="BH5364">
        <v>1</v>
      </c>
      <c r="BI5364">
        <v>0</v>
      </c>
      <c r="BJ5364">
        <v>0</v>
      </c>
      <c r="BK5364" s="11">
        <v>0</v>
      </c>
      <c r="BL5364">
        <v>45106</v>
      </c>
    </row>
    <row r="5365" spans="1:64">
      <c r="A5365" t="s">
        <v>19</v>
      </c>
      <c r="B5365" t="s">
        <v>30</v>
      </c>
      <c r="C5365" t="s">
        <v>13</v>
      </c>
      <c r="D5365" t="s">
        <v>14</v>
      </c>
      <c r="E5365" t="s">
        <v>15</v>
      </c>
      <c r="F5365" t="s">
        <v>36</v>
      </c>
      <c r="G5365" t="s">
        <v>17</v>
      </c>
      <c r="H5365" s="2" t="s">
        <v>9173</v>
      </c>
      <c r="I5365" s="2" t="s">
        <v>9173</v>
      </c>
      <c r="J5365" s="2" t="s">
        <v>9172</v>
      </c>
      <c r="K5365" s="6" t="s">
        <v>9173</v>
      </c>
      <c r="L5365" s="8" t="s">
        <v>5175</v>
      </c>
      <c r="M5365" s="1">
        <v>7909</v>
      </c>
      <c r="N5365">
        <v>43630</v>
      </c>
      <c r="O5365">
        <f t="shared" si="2078"/>
        <v>0</v>
      </c>
      <c r="P5365">
        <v>49</v>
      </c>
      <c r="Q5365">
        <v>89</v>
      </c>
      <c r="R5365">
        <v>33</v>
      </c>
      <c r="S5365" s="2">
        <f t="shared" si="2079"/>
        <v>1</v>
      </c>
      <c r="T5365" s="2">
        <f t="shared" si="2080"/>
        <v>1</v>
      </c>
      <c r="U5365" s="2">
        <f t="shared" si="2080"/>
        <v>0</v>
      </c>
      <c r="V5365" s="10">
        <f t="shared" si="2080"/>
        <v>1</v>
      </c>
      <c r="W5365">
        <f t="shared" si="2081"/>
        <v>1</v>
      </c>
      <c r="X5365" s="11">
        <f t="shared" si="2082"/>
        <v>0</v>
      </c>
      <c r="Y5365">
        <f t="shared" si="2083"/>
        <v>1</v>
      </c>
      <c r="Z5365">
        <f t="shared" si="2084"/>
        <v>0</v>
      </c>
      <c r="AA5365">
        <f t="shared" si="2085"/>
        <v>0</v>
      </c>
      <c r="AB5365" s="11">
        <f t="shared" si="2086"/>
        <v>0</v>
      </c>
      <c r="AC5365">
        <f t="shared" si="2087"/>
        <v>1</v>
      </c>
      <c r="AD5365">
        <f t="shared" si="2088"/>
        <v>0</v>
      </c>
      <c r="AE5365">
        <f t="shared" si="2089"/>
        <v>0</v>
      </c>
      <c r="AF5365" s="11">
        <f t="shared" si="2090"/>
        <v>0</v>
      </c>
      <c r="AG5365">
        <f t="shared" si="2091"/>
        <v>1</v>
      </c>
      <c r="AH5365" s="11">
        <f t="shared" si="2092"/>
        <v>0</v>
      </c>
      <c r="AI5365">
        <f t="shared" si="2093"/>
        <v>0</v>
      </c>
      <c r="AJ5365" s="11">
        <f t="shared" si="2094"/>
        <v>1</v>
      </c>
      <c r="AK5365" s="2">
        <f t="shared" si="2095"/>
        <v>1</v>
      </c>
      <c r="AL5365" s="10">
        <f t="shared" si="2096"/>
        <v>0</v>
      </c>
      <c r="AN5365" s="25">
        <f t="shared" si="2097"/>
        <v>0</v>
      </c>
      <c r="AO5365" s="2">
        <f t="shared" si="2098"/>
        <v>0</v>
      </c>
      <c r="AP5365" s="2">
        <f t="shared" si="2099"/>
        <v>0</v>
      </c>
      <c r="AQ5365" s="2">
        <f t="shared" si="2100"/>
        <v>0</v>
      </c>
      <c r="AR5365" s="2">
        <f t="shared" si="2101"/>
        <v>0</v>
      </c>
      <c r="AS5365" s="27">
        <f t="shared" si="2102"/>
        <v>0</v>
      </c>
      <c r="AU5365" s="3">
        <v>0</v>
      </c>
      <c r="AV5365">
        <v>0.16545253021896469</v>
      </c>
      <c r="AX5365" s="1">
        <v>7909</v>
      </c>
      <c r="AY5365">
        <v>43630</v>
      </c>
      <c r="AZ5365">
        <v>89</v>
      </c>
      <c r="BA5365">
        <v>33</v>
      </c>
      <c r="BB5365" s="2">
        <v>1</v>
      </c>
      <c r="BC5365" s="2">
        <v>1</v>
      </c>
      <c r="BD5365" s="2">
        <v>0</v>
      </c>
      <c r="BE5365" s="10">
        <v>1</v>
      </c>
      <c r="BF5365" s="25">
        <v>0</v>
      </c>
      <c r="BG5365" s="2">
        <v>0</v>
      </c>
      <c r="BH5365">
        <v>1</v>
      </c>
      <c r="BI5365">
        <v>0</v>
      </c>
      <c r="BJ5365">
        <v>0</v>
      </c>
      <c r="BK5365" s="11">
        <v>0</v>
      </c>
      <c r="BL5365">
        <v>43630</v>
      </c>
    </row>
    <row r="5366" spans="1:64">
      <c r="A5366" t="s">
        <v>11</v>
      </c>
      <c r="B5366" t="s">
        <v>43</v>
      </c>
      <c r="C5366" t="s">
        <v>13</v>
      </c>
      <c r="D5366" t="s">
        <v>14</v>
      </c>
      <c r="E5366" t="s">
        <v>15</v>
      </c>
      <c r="F5366" t="s">
        <v>16</v>
      </c>
      <c r="G5366" t="s">
        <v>17</v>
      </c>
      <c r="H5366" s="2" t="s">
        <v>9173</v>
      </c>
      <c r="I5366" s="2" t="s">
        <v>9172</v>
      </c>
      <c r="J5366" s="2" t="s">
        <v>9172</v>
      </c>
      <c r="K5366" s="6" t="s">
        <v>9173</v>
      </c>
      <c r="L5366" s="8" t="s">
        <v>8560</v>
      </c>
      <c r="M5366" s="1">
        <v>20926</v>
      </c>
      <c r="N5366">
        <v>44342</v>
      </c>
      <c r="O5366">
        <f t="shared" si="2078"/>
        <v>0</v>
      </c>
      <c r="P5366">
        <v>50</v>
      </c>
      <c r="Q5366">
        <v>66</v>
      </c>
      <c r="R5366">
        <v>24</v>
      </c>
      <c r="S5366" s="2">
        <f t="shared" si="2079"/>
        <v>1</v>
      </c>
      <c r="T5366" s="2">
        <f t="shared" si="2080"/>
        <v>0</v>
      </c>
      <c r="U5366" s="2">
        <f t="shared" si="2080"/>
        <v>0</v>
      </c>
      <c r="V5366" s="10">
        <f t="shared" si="2080"/>
        <v>1</v>
      </c>
      <c r="W5366">
        <f t="shared" si="2081"/>
        <v>0</v>
      </c>
      <c r="X5366" s="11">
        <f t="shared" si="2082"/>
        <v>0</v>
      </c>
      <c r="Y5366">
        <f t="shared" si="2083"/>
        <v>0</v>
      </c>
      <c r="Z5366">
        <f t="shared" si="2084"/>
        <v>0</v>
      </c>
      <c r="AA5366">
        <f t="shared" si="2085"/>
        <v>0</v>
      </c>
      <c r="AB5366" s="11">
        <f t="shared" si="2086"/>
        <v>0</v>
      </c>
      <c r="AC5366">
        <f t="shared" si="2087"/>
        <v>1</v>
      </c>
      <c r="AD5366">
        <f t="shared" si="2088"/>
        <v>0</v>
      </c>
      <c r="AE5366">
        <f t="shared" si="2089"/>
        <v>0</v>
      </c>
      <c r="AF5366" s="11">
        <f t="shared" si="2090"/>
        <v>0</v>
      </c>
      <c r="AG5366">
        <f t="shared" si="2091"/>
        <v>1</v>
      </c>
      <c r="AH5366" s="11">
        <f t="shared" si="2092"/>
        <v>0</v>
      </c>
      <c r="AI5366">
        <f t="shared" si="2093"/>
        <v>1</v>
      </c>
      <c r="AJ5366" s="11">
        <f t="shared" si="2094"/>
        <v>0</v>
      </c>
      <c r="AK5366" s="2">
        <f t="shared" si="2095"/>
        <v>1</v>
      </c>
      <c r="AL5366" s="10">
        <f t="shared" si="2096"/>
        <v>0</v>
      </c>
      <c r="AN5366" s="25">
        <f t="shared" si="2097"/>
        <v>1</v>
      </c>
      <c r="AO5366" s="2">
        <f t="shared" si="2098"/>
        <v>1</v>
      </c>
      <c r="AP5366" s="2">
        <f t="shared" si="2099"/>
        <v>0</v>
      </c>
      <c r="AQ5366" s="2">
        <f t="shared" si="2100"/>
        <v>0</v>
      </c>
      <c r="AR5366" s="2">
        <f t="shared" si="2101"/>
        <v>0</v>
      </c>
      <c r="AS5366" s="27">
        <f t="shared" si="2102"/>
        <v>0</v>
      </c>
      <c r="AU5366" s="3">
        <v>0</v>
      </c>
      <c r="AV5366">
        <v>0.16565400835389923</v>
      </c>
      <c r="AX5366" s="1">
        <v>20926</v>
      </c>
      <c r="AY5366">
        <v>44342</v>
      </c>
      <c r="AZ5366">
        <v>66</v>
      </c>
      <c r="BA5366">
        <v>24</v>
      </c>
      <c r="BB5366" s="2">
        <v>1</v>
      </c>
      <c r="BC5366" s="2">
        <v>0</v>
      </c>
      <c r="BD5366" s="2">
        <v>0</v>
      </c>
      <c r="BE5366" s="10">
        <v>1</v>
      </c>
      <c r="BF5366" s="25">
        <v>1</v>
      </c>
      <c r="BG5366" s="2">
        <v>0</v>
      </c>
      <c r="BH5366">
        <v>0</v>
      </c>
      <c r="BI5366">
        <v>0</v>
      </c>
      <c r="BJ5366">
        <v>0</v>
      </c>
      <c r="BK5366" s="11">
        <v>0</v>
      </c>
      <c r="BL5366">
        <v>44342</v>
      </c>
    </row>
    <row r="5367" spans="1:64">
      <c r="A5367" t="s">
        <v>23</v>
      </c>
      <c r="B5367" t="s">
        <v>43</v>
      </c>
      <c r="C5367" t="s">
        <v>20</v>
      </c>
      <c r="D5367" t="s">
        <v>14</v>
      </c>
      <c r="E5367" t="s">
        <v>15</v>
      </c>
      <c r="F5367" t="s">
        <v>16</v>
      </c>
      <c r="G5367" t="s">
        <v>17</v>
      </c>
      <c r="H5367" s="2" t="s">
        <v>9172</v>
      </c>
      <c r="I5367" s="2" t="s">
        <v>9173</v>
      </c>
      <c r="J5367" s="2" t="s">
        <v>9172</v>
      </c>
      <c r="K5367" s="6" t="s">
        <v>9173</v>
      </c>
      <c r="L5367" s="8" t="s">
        <v>8721</v>
      </c>
      <c r="M5367" s="1">
        <v>46302</v>
      </c>
      <c r="N5367">
        <v>0</v>
      </c>
      <c r="O5367">
        <f t="shared" si="2078"/>
        <v>0</v>
      </c>
      <c r="P5367">
        <v>49</v>
      </c>
      <c r="Q5367">
        <v>135</v>
      </c>
      <c r="R5367">
        <v>33</v>
      </c>
      <c r="S5367" s="2">
        <f t="shared" si="2079"/>
        <v>0</v>
      </c>
      <c r="T5367" s="2">
        <f t="shared" si="2080"/>
        <v>1</v>
      </c>
      <c r="U5367" s="2">
        <f t="shared" si="2080"/>
        <v>0</v>
      </c>
      <c r="V5367" s="10">
        <f t="shared" si="2080"/>
        <v>1</v>
      </c>
      <c r="W5367">
        <f t="shared" si="2081"/>
        <v>0</v>
      </c>
      <c r="X5367" s="11">
        <f t="shared" si="2082"/>
        <v>1</v>
      </c>
      <c r="Y5367">
        <f t="shared" si="2083"/>
        <v>0</v>
      </c>
      <c r="Z5367">
        <f t="shared" si="2084"/>
        <v>0</v>
      </c>
      <c r="AA5367">
        <f t="shared" si="2085"/>
        <v>0</v>
      </c>
      <c r="AB5367" s="11">
        <f t="shared" si="2086"/>
        <v>0</v>
      </c>
      <c r="AC5367">
        <f t="shared" si="2087"/>
        <v>0</v>
      </c>
      <c r="AD5367">
        <f t="shared" si="2088"/>
        <v>0</v>
      </c>
      <c r="AE5367">
        <f t="shared" si="2089"/>
        <v>0</v>
      </c>
      <c r="AF5367" s="11">
        <f t="shared" si="2090"/>
        <v>0</v>
      </c>
      <c r="AG5367">
        <f t="shared" si="2091"/>
        <v>1</v>
      </c>
      <c r="AH5367" s="11">
        <f t="shared" si="2092"/>
        <v>0</v>
      </c>
      <c r="AI5367">
        <f t="shared" si="2093"/>
        <v>1</v>
      </c>
      <c r="AJ5367" s="11">
        <f t="shared" si="2094"/>
        <v>0</v>
      </c>
      <c r="AK5367" s="2">
        <f t="shared" si="2095"/>
        <v>1</v>
      </c>
      <c r="AL5367" s="10">
        <f t="shared" si="2096"/>
        <v>0</v>
      </c>
      <c r="AN5367" s="25">
        <f t="shared" si="2097"/>
        <v>0</v>
      </c>
      <c r="AO5367" s="2">
        <f t="shared" si="2098"/>
        <v>1</v>
      </c>
      <c r="AP5367" s="2">
        <f t="shared" si="2099"/>
        <v>1</v>
      </c>
      <c r="AQ5367" s="2">
        <f t="shared" si="2100"/>
        <v>0</v>
      </c>
      <c r="AR5367" s="2">
        <f t="shared" si="2101"/>
        <v>0</v>
      </c>
      <c r="AS5367" s="27">
        <f t="shared" si="2102"/>
        <v>0</v>
      </c>
      <c r="AU5367" s="3">
        <v>0</v>
      </c>
      <c r="AV5367">
        <v>0.16568894179802804</v>
      </c>
      <c r="AX5367" s="1">
        <v>46302</v>
      </c>
      <c r="AY5367">
        <v>0</v>
      </c>
      <c r="AZ5367">
        <v>135</v>
      </c>
      <c r="BA5367">
        <v>33</v>
      </c>
      <c r="BB5367" s="2">
        <v>0</v>
      </c>
      <c r="BC5367" s="2">
        <v>1</v>
      </c>
      <c r="BD5367" s="2">
        <v>0</v>
      </c>
      <c r="BE5367" s="10">
        <v>1</v>
      </c>
      <c r="BF5367" s="25">
        <v>0</v>
      </c>
      <c r="BG5367" s="2">
        <v>1</v>
      </c>
      <c r="BH5367">
        <v>0</v>
      </c>
      <c r="BI5367">
        <v>0</v>
      </c>
      <c r="BJ5367">
        <v>0</v>
      </c>
      <c r="BK5367" s="11">
        <v>0</v>
      </c>
      <c r="BL5367">
        <v>0</v>
      </c>
    </row>
    <row r="5368" spans="1:64">
      <c r="A5368" t="s">
        <v>23</v>
      </c>
      <c r="B5368" t="s">
        <v>43</v>
      </c>
      <c r="C5368" t="s">
        <v>20</v>
      </c>
      <c r="D5368" t="s">
        <v>14</v>
      </c>
      <c r="E5368" t="s">
        <v>15</v>
      </c>
      <c r="F5368" t="s">
        <v>21</v>
      </c>
      <c r="G5368" t="s">
        <v>17</v>
      </c>
      <c r="H5368" s="2" t="s">
        <v>9172</v>
      </c>
      <c r="I5368" s="2" t="s">
        <v>9172</v>
      </c>
      <c r="J5368" s="2" t="s">
        <v>9172</v>
      </c>
      <c r="K5368" s="6" t="s">
        <v>9173</v>
      </c>
      <c r="L5368" s="8" t="s">
        <v>9095</v>
      </c>
      <c r="M5368" s="1">
        <v>7635</v>
      </c>
      <c r="N5368">
        <v>0</v>
      </c>
      <c r="O5368">
        <f t="shared" si="2078"/>
        <v>0</v>
      </c>
      <c r="P5368">
        <v>22</v>
      </c>
      <c r="Q5368">
        <v>150</v>
      </c>
      <c r="R5368">
        <v>9</v>
      </c>
      <c r="S5368" s="2">
        <f t="shared" si="2079"/>
        <v>0</v>
      </c>
      <c r="T5368" s="2">
        <f t="shared" si="2080"/>
        <v>0</v>
      </c>
      <c r="U5368" s="2">
        <f t="shared" si="2080"/>
        <v>0</v>
      </c>
      <c r="V5368" s="10">
        <f t="shared" si="2080"/>
        <v>1</v>
      </c>
      <c r="W5368">
        <f t="shared" si="2081"/>
        <v>0</v>
      </c>
      <c r="X5368" s="11">
        <f t="shared" si="2082"/>
        <v>1</v>
      </c>
      <c r="Y5368">
        <f t="shared" si="2083"/>
        <v>0</v>
      </c>
      <c r="Z5368">
        <f t="shared" si="2084"/>
        <v>0</v>
      </c>
      <c r="AA5368">
        <f t="shared" si="2085"/>
        <v>0</v>
      </c>
      <c r="AB5368" s="11">
        <f t="shared" si="2086"/>
        <v>0</v>
      </c>
      <c r="AC5368">
        <f t="shared" si="2087"/>
        <v>0</v>
      </c>
      <c r="AD5368">
        <f t="shared" si="2088"/>
        <v>0</v>
      </c>
      <c r="AE5368">
        <f t="shared" si="2089"/>
        <v>0</v>
      </c>
      <c r="AF5368" s="11">
        <f t="shared" si="2090"/>
        <v>0</v>
      </c>
      <c r="AG5368">
        <f t="shared" si="2091"/>
        <v>1</v>
      </c>
      <c r="AH5368" s="11">
        <f t="shared" si="2092"/>
        <v>0</v>
      </c>
      <c r="AI5368">
        <f t="shared" si="2093"/>
        <v>0</v>
      </c>
      <c r="AJ5368" s="11">
        <f t="shared" si="2094"/>
        <v>0</v>
      </c>
      <c r="AK5368" s="2">
        <f t="shared" si="2095"/>
        <v>1</v>
      </c>
      <c r="AL5368" s="10">
        <f t="shared" si="2096"/>
        <v>0</v>
      </c>
      <c r="AN5368" s="25">
        <f t="shared" si="2097"/>
        <v>0</v>
      </c>
      <c r="AO5368" s="2">
        <f t="shared" si="2098"/>
        <v>1</v>
      </c>
      <c r="AP5368" s="2">
        <f t="shared" si="2099"/>
        <v>1</v>
      </c>
      <c r="AQ5368" s="2">
        <f t="shared" si="2100"/>
        <v>0</v>
      </c>
      <c r="AR5368" s="2">
        <f t="shared" si="2101"/>
        <v>1</v>
      </c>
      <c r="AS5368" s="27">
        <f t="shared" si="2102"/>
        <v>0</v>
      </c>
      <c r="AU5368" s="3">
        <v>0</v>
      </c>
      <c r="AV5368">
        <v>0.16607227416991827</v>
      </c>
      <c r="AX5368" s="1">
        <v>7635</v>
      </c>
      <c r="AY5368">
        <v>0</v>
      </c>
      <c r="AZ5368">
        <v>150</v>
      </c>
      <c r="BA5368">
        <v>9</v>
      </c>
      <c r="BB5368" s="2">
        <v>0</v>
      </c>
      <c r="BC5368" s="2">
        <v>0</v>
      </c>
      <c r="BD5368" s="2">
        <v>0</v>
      </c>
      <c r="BE5368" s="10">
        <v>1</v>
      </c>
      <c r="BF5368" s="25">
        <v>0</v>
      </c>
      <c r="BG5368" s="2">
        <v>1</v>
      </c>
      <c r="BH5368">
        <v>0</v>
      </c>
      <c r="BI5368">
        <v>0</v>
      </c>
      <c r="BJ5368">
        <v>0</v>
      </c>
      <c r="BK5368" s="11">
        <v>0</v>
      </c>
      <c r="BL5368">
        <v>0</v>
      </c>
    </row>
    <row r="5369" spans="1:64">
      <c r="A5369" t="s">
        <v>19</v>
      </c>
      <c r="B5369" t="s">
        <v>43</v>
      </c>
      <c r="C5369" t="s">
        <v>13</v>
      </c>
      <c r="D5369" t="s">
        <v>14</v>
      </c>
      <c r="E5369" t="s">
        <v>33</v>
      </c>
      <c r="F5369" t="s">
        <v>16</v>
      </c>
      <c r="G5369" t="s">
        <v>17</v>
      </c>
      <c r="H5369" s="2" t="s">
        <v>9172</v>
      </c>
      <c r="I5369" s="2" t="s">
        <v>9173</v>
      </c>
      <c r="J5369" s="2" t="s">
        <v>9172</v>
      </c>
      <c r="K5369" s="6" t="s">
        <v>9173</v>
      </c>
      <c r="L5369" s="8" t="s">
        <v>3801</v>
      </c>
      <c r="M5369" s="1">
        <v>7715</v>
      </c>
      <c r="N5369">
        <v>48784</v>
      </c>
      <c r="O5369">
        <f t="shared" si="2078"/>
        <v>0</v>
      </c>
      <c r="P5369">
        <v>41</v>
      </c>
      <c r="Q5369">
        <v>94</v>
      </c>
      <c r="R5369">
        <v>28</v>
      </c>
      <c r="S5369" s="2">
        <f t="shared" si="2079"/>
        <v>0</v>
      </c>
      <c r="T5369" s="2">
        <f t="shared" si="2080"/>
        <v>1</v>
      </c>
      <c r="U5369" s="2">
        <f t="shared" si="2080"/>
        <v>0</v>
      </c>
      <c r="V5369" s="10">
        <f t="shared" si="2080"/>
        <v>1</v>
      </c>
      <c r="W5369">
        <f t="shared" si="2081"/>
        <v>1</v>
      </c>
      <c r="X5369" s="11">
        <f t="shared" si="2082"/>
        <v>0</v>
      </c>
      <c r="Y5369">
        <f t="shared" si="2083"/>
        <v>0</v>
      </c>
      <c r="Z5369">
        <f t="shared" si="2084"/>
        <v>0</v>
      </c>
      <c r="AA5369">
        <f t="shared" si="2085"/>
        <v>0</v>
      </c>
      <c r="AB5369" s="11">
        <f t="shared" si="2086"/>
        <v>0</v>
      </c>
      <c r="AC5369">
        <f t="shared" si="2087"/>
        <v>1</v>
      </c>
      <c r="AD5369">
        <f t="shared" si="2088"/>
        <v>0</v>
      </c>
      <c r="AE5369">
        <f t="shared" si="2089"/>
        <v>0</v>
      </c>
      <c r="AF5369" s="11">
        <f t="shared" si="2090"/>
        <v>0</v>
      </c>
      <c r="AG5369">
        <f t="shared" si="2091"/>
        <v>0</v>
      </c>
      <c r="AH5369" s="11">
        <f t="shared" si="2092"/>
        <v>0</v>
      </c>
      <c r="AI5369">
        <f t="shared" si="2093"/>
        <v>1</v>
      </c>
      <c r="AJ5369" s="11">
        <f t="shared" si="2094"/>
        <v>0</v>
      </c>
      <c r="AK5369" s="2">
        <f t="shared" si="2095"/>
        <v>1</v>
      </c>
      <c r="AL5369" s="10">
        <f t="shared" si="2096"/>
        <v>0</v>
      </c>
      <c r="AN5369" s="25">
        <f t="shared" si="2097"/>
        <v>0</v>
      </c>
      <c r="AO5369" s="2">
        <f t="shared" si="2098"/>
        <v>1</v>
      </c>
      <c r="AP5369" s="2">
        <f t="shared" si="2099"/>
        <v>0</v>
      </c>
      <c r="AQ5369" s="2">
        <f t="shared" si="2100"/>
        <v>1</v>
      </c>
      <c r="AR5369" s="2">
        <f t="shared" si="2101"/>
        <v>0</v>
      </c>
      <c r="AS5369" s="27">
        <f t="shared" si="2102"/>
        <v>0</v>
      </c>
      <c r="AU5369" s="3">
        <v>0</v>
      </c>
      <c r="AV5369">
        <v>0.16616920668919069</v>
      </c>
      <c r="AX5369" s="1">
        <v>7715</v>
      </c>
      <c r="AY5369">
        <v>48784</v>
      </c>
      <c r="AZ5369">
        <v>94</v>
      </c>
      <c r="BA5369">
        <v>28</v>
      </c>
      <c r="BB5369" s="2">
        <v>0</v>
      </c>
      <c r="BC5369" s="2">
        <v>1</v>
      </c>
      <c r="BD5369" s="2">
        <v>0</v>
      </c>
      <c r="BE5369" s="10">
        <v>1</v>
      </c>
      <c r="BF5369" s="25">
        <v>0</v>
      </c>
      <c r="BG5369" s="2">
        <v>0</v>
      </c>
      <c r="BH5369">
        <v>0</v>
      </c>
      <c r="BI5369">
        <v>0</v>
      </c>
      <c r="BJ5369">
        <v>0</v>
      </c>
      <c r="BK5369" s="11">
        <v>0</v>
      </c>
      <c r="BL5369">
        <v>48784</v>
      </c>
    </row>
    <row r="5370" spans="1:64">
      <c r="A5370" t="s">
        <v>11</v>
      </c>
      <c r="B5370" t="s">
        <v>30</v>
      </c>
      <c r="C5370" t="s">
        <v>52</v>
      </c>
      <c r="D5370" t="s">
        <v>14</v>
      </c>
      <c r="E5370" t="s">
        <v>15</v>
      </c>
      <c r="F5370" t="s">
        <v>16</v>
      </c>
      <c r="G5370" t="s">
        <v>17</v>
      </c>
      <c r="H5370" s="2" t="s">
        <v>9173</v>
      </c>
      <c r="I5370" s="2" t="s">
        <v>9173</v>
      </c>
      <c r="J5370" s="2" t="s">
        <v>9173</v>
      </c>
      <c r="K5370" s="6" t="s">
        <v>9173</v>
      </c>
      <c r="L5370" s="8" t="s">
        <v>8030</v>
      </c>
      <c r="M5370" s="1">
        <v>2602</v>
      </c>
      <c r="N5370">
        <v>28995</v>
      </c>
      <c r="O5370">
        <f t="shared" si="2078"/>
        <v>0</v>
      </c>
      <c r="P5370">
        <v>39</v>
      </c>
      <c r="Q5370">
        <v>67</v>
      </c>
      <c r="R5370">
        <v>28</v>
      </c>
      <c r="S5370" s="2">
        <f t="shared" si="2079"/>
        <v>1</v>
      </c>
      <c r="T5370" s="2">
        <f t="shared" si="2080"/>
        <v>1</v>
      </c>
      <c r="U5370" s="2">
        <f t="shared" si="2080"/>
        <v>1</v>
      </c>
      <c r="V5370" s="10">
        <f t="shared" si="2080"/>
        <v>1</v>
      </c>
      <c r="W5370">
        <f t="shared" si="2081"/>
        <v>0</v>
      </c>
      <c r="X5370" s="11">
        <f t="shared" si="2082"/>
        <v>0</v>
      </c>
      <c r="Y5370">
        <f t="shared" si="2083"/>
        <v>1</v>
      </c>
      <c r="Z5370">
        <f t="shared" si="2084"/>
        <v>0</v>
      </c>
      <c r="AA5370">
        <f t="shared" si="2085"/>
        <v>0</v>
      </c>
      <c r="AB5370" s="11">
        <f t="shared" si="2086"/>
        <v>0</v>
      </c>
      <c r="AC5370">
        <f t="shared" si="2087"/>
        <v>0</v>
      </c>
      <c r="AD5370">
        <f t="shared" si="2088"/>
        <v>0</v>
      </c>
      <c r="AE5370">
        <f t="shared" si="2089"/>
        <v>0</v>
      </c>
      <c r="AF5370" s="11">
        <f t="shared" si="2090"/>
        <v>1</v>
      </c>
      <c r="AG5370">
        <f t="shared" si="2091"/>
        <v>1</v>
      </c>
      <c r="AH5370" s="11">
        <f t="shared" si="2092"/>
        <v>0</v>
      </c>
      <c r="AI5370">
        <f t="shared" si="2093"/>
        <v>1</v>
      </c>
      <c r="AJ5370" s="11">
        <f t="shared" si="2094"/>
        <v>0</v>
      </c>
      <c r="AK5370" s="2">
        <f t="shared" si="2095"/>
        <v>1</v>
      </c>
      <c r="AL5370" s="10">
        <f t="shared" si="2096"/>
        <v>0</v>
      </c>
      <c r="AN5370" s="25">
        <f t="shared" si="2097"/>
        <v>1</v>
      </c>
      <c r="AO5370" s="2">
        <f t="shared" si="2098"/>
        <v>0</v>
      </c>
      <c r="AP5370" s="2">
        <f t="shared" si="2099"/>
        <v>0</v>
      </c>
      <c r="AQ5370" s="2">
        <f t="shared" si="2100"/>
        <v>0</v>
      </c>
      <c r="AR5370" s="2">
        <f t="shared" si="2101"/>
        <v>0</v>
      </c>
      <c r="AS5370" s="27">
        <f t="shared" si="2102"/>
        <v>0</v>
      </c>
      <c r="AU5370" s="3">
        <v>0</v>
      </c>
      <c r="AV5370">
        <v>0.16654046446389539</v>
      </c>
      <c r="AX5370" s="1">
        <v>2602</v>
      </c>
      <c r="AY5370">
        <v>28995</v>
      </c>
      <c r="AZ5370">
        <v>67</v>
      </c>
      <c r="BA5370">
        <v>28</v>
      </c>
      <c r="BB5370" s="2">
        <v>1</v>
      </c>
      <c r="BC5370" s="2">
        <v>1</v>
      </c>
      <c r="BD5370" s="2">
        <v>1</v>
      </c>
      <c r="BE5370" s="10">
        <v>1</v>
      </c>
      <c r="BF5370" s="25">
        <v>1</v>
      </c>
      <c r="BG5370" s="2">
        <v>0</v>
      </c>
      <c r="BH5370">
        <v>1</v>
      </c>
      <c r="BI5370">
        <v>0</v>
      </c>
      <c r="BJ5370">
        <v>0</v>
      </c>
      <c r="BK5370" s="11">
        <v>0</v>
      </c>
      <c r="BL5370">
        <v>28995</v>
      </c>
    </row>
    <row r="5371" spans="1:64">
      <c r="A5371" t="s">
        <v>19</v>
      </c>
      <c r="B5371" t="s">
        <v>30</v>
      </c>
      <c r="C5371" t="s">
        <v>13</v>
      </c>
      <c r="D5371" t="s">
        <v>14</v>
      </c>
      <c r="E5371" t="s">
        <v>15</v>
      </c>
      <c r="F5371" t="s">
        <v>16</v>
      </c>
      <c r="G5371" t="s">
        <v>17</v>
      </c>
      <c r="H5371" s="2" t="s">
        <v>9172</v>
      </c>
      <c r="I5371" s="2" t="s">
        <v>9172</v>
      </c>
      <c r="J5371" s="2" t="s">
        <v>9172</v>
      </c>
      <c r="K5371" s="6" t="s">
        <v>9173</v>
      </c>
      <c r="L5371" s="8" t="s">
        <v>3470</v>
      </c>
      <c r="M5371" s="1">
        <v>10209</v>
      </c>
      <c r="N5371">
        <v>35482</v>
      </c>
      <c r="O5371">
        <f t="shared" si="2078"/>
        <v>0</v>
      </c>
      <c r="P5371">
        <v>48</v>
      </c>
      <c r="Q5371">
        <v>143</v>
      </c>
      <c r="R5371">
        <v>21</v>
      </c>
      <c r="S5371" s="2">
        <f t="shared" si="2079"/>
        <v>0</v>
      </c>
      <c r="T5371" s="2">
        <f t="shared" si="2080"/>
        <v>0</v>
      </c>
      <c r="U5371" s="2">
        <f t="shared" si="2080"/>
        <v>0</v>
      </c>
      <c r="V5371" s="10">
        <f t="shared" si="2080"/>
        <v>1</v>
      </c>
      <c r="W5371">
        <f t="shared" si="2081"/>
        <v>1</v>
      </c>
      <c r="X5371" s="11">
        <f t="shared" si="2082"/>
        <v>0</v>
      </c>
      <c r="Y5371">
        <f t="shared" si="2083"/>
        <v>1</v>
      </c>
      <c r="Z5371">
        <f t="shared" si="2084"/>
        <v>0</v>
      </c>
      <c r="AA5371">
        <f t="shared" si="2085"/>
        <v>0</v>
      </c>
      <c r="AB5371" s="11">
        <f t="shared" si="2086"/>
        <v>0</v>
      </c>
      <c r="AC5371">
        <f t="shared" si="2087"/>
        <v>1</v>
      </c>
      <c r="AD5371">
        <f t="shared" si="2088"/>
        <v>0</v>
      </c>
      <c r="AE5371">
        <f t="shared" si="2089"/>
        <v>0</v>
      </c>
      <c r="AF5371" s="11">
        <f t="shared" si="2090"/>
        <v>0</v>
      </c>
      <c r="AG5371">
        <f t="shared" si="2091"/>
        <v>1</v>
      </c>
      <c r="AH5371" s="11">
        <f t="shared" si="2092"/>
        <v>0</v>
      </c>
      <c r="AI5371">
        <f t="shared" si="2093"/>
        <v>1</v>
      </c>
      <c r="AJ5371" s="11">
        <f t="shared" si="2094"/>
        <v>0</v>
      </c>
      <c r="AK5371" s="2">
        <f t="shared" si="2095"/>
        <v>1</v>
      </c>
      <c r="AL5371" s="10">
        <f t="shared" si="2096"/>
        <v>0</v>
      </c>
      <c r="AN5371" s="25">
        <f t="shared" si="2097"/>
        <v>0</v>
      </c>
      <c r="AO5371" s="2">
        <f t="shared" si="2098"/>
        <v>0</v>
      </c>
      <c r="AP5371" s="2">
        <f t="shared" si="2099"/>
        <v>0</v>
      </c>
      <c r="AQ5371" s="2">
        <f t="shared" si="2100"/>
        <v>0</v>
      </c>
      <c r="AR5371" s="2">
        <f t="shared" si="2101"/>
        <v>0</v>
      </c>
      <c r="AS5371" s="27">
        <f t="shared" si="2102"/>
        <v>0</v>
      </c>
      <c r="AU5371" s="3">
        <v>0</v>
      </c>
      <c r="AV5371">
        <v>0.16658839823984933</v>
      </c>
      <c r="AX5371" s="1">
        <v>10209</v>
      </c>
      <c r="AY5371">
        <v>35482</v>
      </c>
      <c r="AZ5371">
        <v>143</v>
      </c>
      <c r="BA5371">
        <v>21</v>
      </c>
      <c r="BB5371" s="2">
        <v>0</v>
      </c>
      <c r="BC5371" s="2">
        <v>0</v>
      </c>
      <c r="BD5371" s="2">
        <v>0</v>
      </c>
      <c r="BE5371" s="10">
        <v>1</v>
      </c>
      <c r="BF5371" s="25">
        <v>0</v>
      </c>
      <c r="BG5371" s="2">
        <v>0</v>
      </c>
      <c r="BH5371">
        <v>1</v>
      </c>
      <c r="BI5371">
        <v>0</v>
      </c>
      <c r="BJ5371">
        <v>0</v>
      </c>
      <c r="BK5371" s="11">
        <v>0</v>
      </c>
      <c r="BL5371">
        <v>35482</v>
      </c>
    </row>
    <row r="5372" spans="1:64">
      <c r="A5372" t="s">
        <v>11</v>
      </c>
      <c r="B5372" t="s">
        <v>43</v>
      </c>
      <c r="C5372" t="s">
        <v>13</v>
      </c>
      <c r="D5372" t="s">
        <v>14</v>
      </c>
      <c r="E5372" t="s">
        <v>33</v>
      </c>
      <c r="F5372" t="s">
        <v>16</v>
      </c>
      <c r="G5372" t="s">
        <v>57</v>
      </c>
      <c r="H5372" s="2" t="s">
        <v>9172</v>
      </c>
      <c r="I5372" s="2" t="s">
        <v>9173</v>
      </c>
      <c r="J5372" s="2" t="s">
        <v>9172</v>
      </c>
      <c r="K5372" s="6" t="s">
        <v>9173</v>
      </c>
      <c r="L5372" s="8" t="s">
        <v>1083</v>
      </c>
      <c r="M5372" s="1">
        <v>5327</v>
      </c>
      <c r="N5372">
        <v>76717</v>
      </c>
      <c r="O5372">
        <f t="shared" si="2078"/>
        <v>0</v>
      </c>
      <c r="P5372">
        <v>50</v>
      </c>
      <c r="Q5372">
        <v>70</v>
      </c>
      <c r="R5372">
        <v>26</v>
      </c>
      <c r="S5372" s="2">
        <f t="shared" si="2079"/>
        <v>0</v>
      </c>
      <c r="T5372" s="2">
        <f t="shared" si="2080"/>
        <v>1</v>
      </c>
      <c r="U5372" s="2">
        <f t="shared" si="2080"/>
        <v>0</v>
      </c>
      <c r="V5372" s="10">
        <f t="shared" si="2080"/>
        <v>1</v>
      </c>
      <c r="W5372">
        <f t="shared" si="2081"/>
        <v>0</v>
      </c>
      <c r="X5372" s="11">
        <f t="shared" si="2082"/>
        <v>0</v>
      </c>
      <c r="Y5372">
        <f t="shared" si="2083"/>
        <v>0</v>
      </c>
      <c r="Z5372">
        <f t="shared" si="2084"/>
        <v>0</v>
      </c>
      <c r="AA5372">
        <f t="shared" si="2085"/>
        <v>0</v>
      </c>
      <c r="AB5372" s="11">
        <f t="shared" si="2086"/>
        <v>0</v>
      </c>
      <c r="AC5372">
        <f t="shared" si="2087"/>
        <v>1</v>
      </c>
      <c r="AD5372">
        <f t="shared" si="2088"/>
        <v>0</v>
      </c>
      <c r="AE5372">
        <f t="shared" si="2089"/>
        <v>0</v>
      </c>
      <c r="AF5372" s="11">
        <f t="shared" si="2090"/>
        <v>0</v>
      </c>
      <c r="AG5372">
        <f t="shared" si="2091"/>
        <v>0</v>
      </c>
      <c r="AH5372" s="11">
        <f t="shared" si="2092"/>
        <v>0</v>
      </c>
      <c r="AI5372">
        <f t="shared" si="2093"/>
        <v>1</v>
      </c>
      <c r="AJ5372" s="11">
        <f t="shared" si="2094"/>
        <v>0</v>
      </c>
      <c r="AK5372" s="2">
        <f t="shared" si="2095"/>
        <v>0</v>
      </c>
      <c r="AL5372" s="10">
        <f t="shared" si="2096"/>
        <v>1</v>
      </c>
      <c r="AN5372" s="25">
        <f t="shared" si="2097"/>
        <v>1</v>
      </c>
      <c r="AO5372" s="2">
        <f t="shared" si="2098"/>
        <v>1</v>
      </c>
      <c r="AP5372" s="2">
        <f t="shared" si="2099"/>
        <v>0</v>
      </c>
      <c r="AQ5372" s="2">
        <f t="shared" si="2100"/>
        <v>1</v>
      </c>
      <c r="AR5372" s="2">
        <f t="shared" si="2101"/>
        <v>0</v>
      </c>
      <c r="AS5372" s="27">
        <f t="shared" si="2102"/>
        <v>0</v>
      </c>
      <c r="AU5372" s="3">
        <v>0</v>
      </c>
      <c r="AV5372">
        <v>0.16664396373864448</v>
      </c>
      <c r="AX5372" s="1">
        <v>5327</v>
      </c>
      <c r="AY5372">
        <v>76717</v>
      </c>
      <c r="AZ5372">
        <v>70</v>
      </c>
      <c r="BA5372">
        <v>26</v>
      </c>
      <c r="BB5372" s="2">
        <v>0</v>
      </c>
      <c r="BC5372" s="2">
        <v>1</v>
      </c>
      <c r="BD5372" s="2">
        <v>0</v>
      </c>
      <c r="BE5372" s="10">
        <v>1</v>
      </c>
      <c r="BF5372" s="25">
        <v>1</v>
      </c>
      <c r="BG5372" s="2">
        <v>0</v>
      </c>
      <c r="BH5372">
        <v>0</v>
      </c>
      <c r="BI5372">
        <v>0</v>
      </c>
      <c r="BJ5372">
        <v>0</v>
      </c>
      <c r="BK5372" s="11">
        <v>0</v>
      </c>
      <c r="BL5372">
        <v>76717</v>
      </c>
    </row>
    <row r="5373" spans="1:64">
      <c r="A5373" t="s">
        <v>11</v>
      </c>
      <c r="B5373" t="s">
        <v>43</v>
      </c>
      <c r="C5373" t="s">
        <v>13</v>
      </c>
      <c r="D5373" t="s">
        <v>14</v>
      </c>
      <c r="E5373" t="s">
        <v>15</v>
      </c>
      <c r="F5373" t="s">
        <v>16</v>
      </c>
      <c r="G5373" t="s">
        <v>17</v>
      </c>
      <c r="H5373" s="2" t="s">
        <v>9173</v>
      </c>
      <c r="I5373" s="2" t="s">
        <v>9173</v>
      </c>
      <c r="J5373" s="2" t="s">
        <v>9172</v>
      </c>
      <c r="K5373" s="6" t="s">
        <v>9173</v>
      </c>
      <c r="L5373" s="8" t="s">
        <v>7050</v>
      </c>
      <c r="M5373" s="1">
        <v>9101</v>
      </c>
      <c r="N5373">
        <v>59183</v>
      </c>
      <c r="O5373">
        <f t="shared" si="2078"/>
        <v>0</v>
      </c>
      <c r="P5373">
        <v>35</v>
      </c>
      <c r="Q5373">
        <v>131</v>
      </c>
      <c r="R5373">
        <v>11</v>
      </c>
      <c r="S5373" s="2">
        <f t="shared" si="2079"/>
        <v>1</v>
      </c>
      <c r="T5373" s="2">
        <f t="shared" si="2080"/>
        <v>1</v>
      </c>
      <c r="U5373" s="2">
        <f t="shared" si="2080"/>
        <v>0</v>
      </c>
      <c r="V5373" s="10">
        <f t="shared" si="2080"/>
        <v>1</v>
      </c>
      <c r="W5373">
        <f t="shared" si="2081"/>
        <v>0</v>
      </c>
      <c r="X5373" s="11">
        <f t="shared" si="2082"/>
        <v>0</v>
      </c>
      <c r="Y5373">
        <f t="shared" si="2083"/>
        <v>0</v>
      </c>
      <c r="Z5373">
        <f t="shared" si="2084"/>
        <v>0</v>
      </c>
      <c r="AA5373">
        <f t="shared" si="2085"/>
        <v>0</v>
      </c>
      <c r="AB5373" s="11">
        <f t="shared" si="2086"/>
        <v>0</v>
      </c>
      <c r="AC5373">
        <f t="shared" si="2087"/>
        <v>1</v>
      </c>
      <c r="AD5373">
        <f t="shared" si="2088"/>
        <v>0</v>
      </c>
      <c r="AE5373">
        <f t="shared" si="2089"/>
        <v>0</v>
      </c>
      <c r="AF5373" s="11">
        <f t="shared" si="2090"/>
        <v>0</v>
      </c>
      <c r="AG5373">
        <f t="shared" si="2091"/>
        <v>1</v>
      </c>
      <c r="AH5373" s="11">
        <f t="shared" si="2092"/>
        <v>0</v>
      </c>
      <c r="AI5373">
        <f t="shared" si="2093"/>
        <v>1</v>
      </c>
      <c r="AJ5373" s="11">
        <f t="shared" si="2094"/>
        <v>0</v>
      </c>
      <c r="AK5373" s="2">
        <f t="shared" si="2095"/>
        <v>1</v>
      </c>
      <c r="AL5373" s="10">
        <f t="shared" si="2096"/>
        <v>0</v>
      </c>
      <c r="AN5373" s="25">
        <f t="shared" si="2097"/>
        <v>1</v>
      </c>
      <c r="AO5373" s="2">
        <f t="shared" si="2098"/>
        <v>1</v>
      </c>
      <c r="AP5373" s="2">
        <f t="shared" si="2099"/>
        <v>0</v>
      </c>
      <c r="AQ5373" s="2">
        <f t="shared" si="2100"/>
        <v>0</v>
      </c>
      <c r="AR5373" s="2">
        <f t="shared" si="2101"/>
        <v>0</v>
      </c>
      <c r="AS5373" s="27">
        <f t="shared" si="2102"/>
        <v>0</v>
      </c>
      <c r="AU5373" s="3">
        <v>0</v>
      </c>
      <c r="AV5373">
        <v>0.16664453044843139</v>
      </c>
      <c r="AX5373" s="1">
        <v>9101</v>
      </c>
      <c r="AY5373">
        <v>59183</v>
      </c>
      <c r="AZ5373">
        <v>131</v>
      </c>
      <c r="BA5373">
        <v>11</v>
      </c>
      <c r="BB5373" s="2">
        <v>1</v>
      </c>
      <c r="BC5373" s="2">
        <v>1</v>
      </c>
      <c r="BD5373" s="2">
        <v>0</v>
      </c>
      <c r="BE5373" s="10">
        <v>1</v>
      </c>
      <c r="BF5373" s="25">
        <v>1</v>
      </c>
      <c r="BG5373" s="2">
        <v>0</v>
      </c>
      <c r="BH5373">
        <v>0</v>
      </c>
      <c r="BI5373">
        <v>0</v>
      </c>
      <c r="BJ5373">
        <v>0</v>
      </c>
      <c r="BK5373" s="11">
        <v>0</v>
      </c>
      <c r="BL5373">
        <v>59183</v>
      </c>
    </row>
    <row r="5374" spans="1:64">
      <c r="A5374" t="s">
        <v>11</v>
      </c>
      <c r="B5374" t="s">
        <v>43</v>
      </c>
      <c r="C5374" t="s">
        <v>13</v>
      </c>
      <c r="D5374" t="s">
        <v>14</v>
      </c>
      <c r="E5374" t="s">
        <v>27</v>
      </c>
      <c r="F5374" t="s">
        <v>16</v>
      </c>
      <c r="G5374" t="s">
        <v>17</v>
      </c>
      <c r="H5374" s="2" t="s">
        <v>9173</v>
      </c>
      <c r="I5374" s="2" t="s">
        <v>9173</v>
      </c>
      <c r="J5374" s="2" t="s">
        <v>9172</v>
      </c>
      <c r="K5374" s="6" t="s">
        <v>9173</v>
      </c>
      <c r="L5374" s="8" t="s">
        <v>7046</v>
      </c>
      <c r="M5374" s="1">
        <v>17085</v>
      </c>
      <c r="N5374">
        <v>20053</v>
      </c>
      <c r="O5374">
        <f t="shared" si="2078"/>
        <v>0</v>
      </c>
      <c r="P5374">
        <v>17</v>
      </c>
      <c r="Q5374">
        <v>102</v>
      </c>
      <c r="R5374">
        <v>2</v>
      </c>
      <c r="S5374" s="2">
        <f t="shared" si="2079"/>
        <v>1</v>
      </c>
      <c r="T5374" s="2">
        <f t="shared" si="2080"/>
        <v>1</v>
      </c>
      <c r="U5374" s="2">
        <f t="shared" si="2080"/>
        <v>0</v>
      </c>
      <c r="V5374" s="10">
        <f t="shared" si="2080"/>
        <v>1</v>
      </c>
      <c r="W5374">
        <f t="shared" si="2081"/>
        <v>0</v>
      </c>
      <c r="X5374" s="11">
        <f t="shared" si="2082"/>
        <v>0</v>
      </c>
      <c r="Y5374">
        <f t="shared" si="2083"/>
        <v>0</v>
      </c>
      <c r="Z5374">
        <f t="shared" si="2084"/>
        <v>0</v>
      </c>
      <c r="AA5374">
        <f t="shared" si="2085"/>
        <v>0</v>
      </c>
      <c r="AB5374" s="11">
        <f t="shared" si="2086"/>
        <v>0</v>
      </c>
      <c r="AC5374">
        <f t="shared" si="2087"/>
        <v>1</v>
      </c>
      <c r="AD5374">
        <f t="shared" si="2088"/>
        <v>0</v>
      </c>
      <c r="AE5374">
        <f t="shared" si="2089"/>
        <v>0</v>
      </c>
      <c r="AF5374" s="11">
        <f t="shared" si="2090"/>
        <v>0</v>
      </c>
      <c r="AG5374">
        <f t="shared" si="2091"/>
        <v>0</v>
      </c>
      <c r="AH5374" s="11">
        <f t="shared" si="2092"/>
        <v>1</v>
      </c>
      <c r="AI5374">
        <f t="shared" si="2093"/>
        <v>1</v>
      </c>
      <c r="AJ5374" s="11">
        <f t="shared" si="2094"/>
        <v>0</v>
      </c>
      <c r="AK5374" s="2">
        <f t="shared" si="2095"/>
        <v>1</v>
      </c>
      <c r="AL5374" s="10">
        <f t="shared" si="2096"/>
        <v>0</v>
      </c>
      <c r="AN5374" s="25">
        <f t="shared" si="2097"/>
        <v>1</v>
      </c>
      <c r="AO5374" s="2">
        <f t="shared" si="2098"/>
        <v>1</v>
      </c>
      <c r="AP5374" s="2">
        <f t="shared" si="2099"/>
        <v>0</v>
      </c>
      <c r="AQ5374" s="2">
        <f t="shared" si="2100"/>
        <v>0</v>
      </c>
      <c r="AR5374" s="2">
        <f t="shared" si="2101"/>
        <v>0</v>
      </c>
      <c r="AS5374" s="27">
        <f t="shared" si="2102"/>
        <v>0</v>
      </c>
      <c r="AU5374" s="3">
        <v>0</v>
      </c>
      <c r="AV5374">
        <v>0.16724432593548871</v>
      </c>
      <c r="AX5374" s="1">
        <v>17085</v>
      </c>
      <c r="AY5374">
        <v>20053</v>
      </c>
      <c r="AZ5374">
        <v>102</v>
      </c>
      <c r="BA5374">
        <v>2</v>
      </c>
      <c r="BB5374" s="2">
        <v>1</v>
      </c>
      <c r="BC5374" s="2">
        <v>1</v>
      </c>
      <c r="BD5374" s="2">
        <v>0</v>
      </c>
      <c r="BE5374" s="10">
        <v>1</v>
      </c>
      <c r="BF5374" s="25">
        <v>1</v>
      </c>
      <c r="BG5374" s="2">
        <v>0</v>
      </c>
      <c r="BH5374">
        <v>0</v>
      </c>
      <c r="BI5374">
        <v>0</v>
      </c>
      <c r="BJ5374">
        <v>0</v>
      </c>
      <c r="BK5374" s="11">
        <v>0</v>
      </c>
      <c r="BL5374">
        <v>20053</v>
      </c>
    </row>
    <row r="5375" spans="1:64">
      <c r="A5375" t="s">
        <v>11</v>
      </c>
      <c r="B5375" t="s">
        <v>30</v>
      </c>
      <c r="C5375" t="s">
        <v>13</v>
      </c>
      <c r="D5375" t="s">
        <v>14</v>
      </c>
      <c r="E5375" t="s">
        <v>15</v>
      </c>
      <c r="F5375" t="s">
        <v>16</v>
      </c>
      <c r="G5375" t="s">
        <v>39</v>
      </c>
      <c r="H5375" s="2" t="s">
        <v>9172</v>
      </c>
      <c r="I5375" s="2" t="s">
        <v>9172</v>
      </c>
      <c r="J5375" s="2" t="s">
        <v>9172</v>
      </c>
      <c r="K5375" s="6" t="s">
        <v>9173</v>
      </c>
      <c r="L5375" s="8" t="s">
        <v>4615</v>
      </c>
      <c r="M5375" s="1">
        <v>5525</v>
      </c>
      <c r="N5375">
        <v>64816</v>
      </c>
      <c r="O5375">
        <f t="shared" si="2078"/>
        <v>0</v>
      </c>
      <c r="P5375">
        <v>52</v>
      </c>
      <c r="Q5375">
        <v>49</v>
      </c>
      <c r="R5375">
        <v>30</v>
      </c>
      <c r="S5375" s="2">
        <f t="shared" si="2079"/>
        <v>0</v>
      </c>
      <c r="T5375" s="2">
        <f t="shared" si="2080"/>
        <v>0</v>
      </c>
      <c r="U5375" s="2">
        <f t="shared" si="2080"/>
        <v>0</v>
      </c>
      <c r="V5375" s="10">
        <f t="shared" si="2080"/>
        <v>1</v>
      </c>
      <c r="W5375">
        <f t="shared" si="2081"/>
        <v>0</v>
      </c>
      <c r="X5375" s="11">
        <f t="shared" si="2082"/>
        <v>0</v>
      </c>
      <c r="Y5375">
        <f t="shared" si="2083"/>
        <v>1</v>
      </c>
      <c r="Z5375">
        <f t="shared" si="2084"/>
        <v>0</v>
      </c>
      <c r="AA5375">
        <f t="shared" si="2085"/>
        <v>0</v>
      </c>
      <c r="AB5375" s="11">
        <f t="shared" si="2086"/>
        <v>0</v>
      </c>
      <c r="AC5375">
        <f t="shared" si="2087"/>
        <v>1</v>
      </c>
      <c r="AD5375">
        <f t="shared" si="2088"/>
        <v>0</v>
      </c>
      <c r="AE5375">
        <f t="shared" si="2089"/>
        <v>0</v>
      </c>
      <c r="AF5375" s="11">
        <f t="shared" si="2090"/>
        <v>0</v>
      </c>
      <c r="AG5375">
        <f t="shared" si="2091"/>
        <v>1</v>
      </c>
      <c r="AH5375" s="11">
        <f t="shared" si="2092"/>
        <v>0</v>
      </c>
      <c r="AI5375">
        <f t="shared" si="2093"/>
        <v>1</v>
      </c>
      <c r="AJ5375" s="11">
        <f t="shared" si="2094"/>
        <v>0</v>
      </c>
      <c r="AK5375" s="2">
        <f t="shared" si="2095"/>
        <v>0</v>
      </c>
      <c r="AL5375" s="10">
        <f t="shared" si="2096"/>
        <v>0</v>
      </c>
      <c r="AN5375" s="25">
        <f t="shared" si="2097"/>
        <v>1</v>
      </c>
      <c r="AO5375" s="2">
        <f t="shared" si="2098"/>
        <v>0</v>
      </c>
      <c r="AP5375" s="2">
        <f t="shared" si="2099"/>
        <v>0</v>
      </c>
      <c r="AQ5375" s="2">
        <f t="shared" si="2100"/>
        <v>0</v>
      </c>
      <c r="AR5375" s="2">
        <f t="shared" si="2101"/>
        <v>0</v>
      </c>
      <c r="AS5375" s="27">
        <f t="shared" si="2102"/>
        <v>1</v>
      </c>
      <c r="AU5375" s="3">
        <v>0</v>
      </c>
      <c r="AV5375">
        <v>0.16741758499639928</v>
      </c>
      <c r="AX5375" s="1">
        <v>5525</v>
      </c>
      <c r="AY5375">
        <v>64816</v>
      </c>
      <c r="AZ5375">
        <v>49</v>
      </c>
      <c r="BA5375">
        <v>30</v>
      </c>
      <c r="BB5375" s="2">
        <v>0</v>
      </c>
      <c r="BC5375" s="2">
        <v>0</v>
      </c>
      <c r="BD5375" s="2">
        <v>0</v>
      </c>
      <c r="BE5375" s="10">
        <v>1</v>
      </c>
      <c r="BF5375" s="25">
        <v>1</v>
      </c>
      <c r="BG5375" s="2">
        <v>0</v>
      </c>
      <c r="BH5375">
        <v>1</v>
      </c>
      <c r="BI5375">
        <v>0</v>
      </c>
      <c r="BJ5375">
        <v>0</v>
      </c>
      <c r="BK5375" s="11">
        <v>0</v>
      </c>
      <c r="BL5375">
        <v>64816</v>
      </c>
    </row>
    <row r="5376" spans="1:64">
      <c r="A5376" t="s">
        <v>19</v>
      </c>
      <c r="B5376" t="s">
        <v>43</v>
      </c>
      <c r="C5376" t="s">
        <v>20</v>
      </c>
      <c r="D5376" t="s">
        <v>14</v>
      </c>
      <c r="E5376" t="s">
        <v>15</v>
      </c>
      <c r="F5376" t="s">
        <v>21</v>
      </c>
      <c r="G5376" t="s">
        <v>57</v>
      </c>
      <c r="H5376" s="2" t="s">
        <v>9172</v>
      </c>
      <c r="I5376" s="2" t="s">
        <v>9172</v>
      </c>
      <c r="J5376" s="2" t="s">
        <v>9173</v>
      </c>
      <c r="K5376" s="6" t="s">
        <v>9173</v>
      </c>
      <c r="L5376" s="8" t="s">
        <v>7434</v>
      </c>
      <c r="M5376" s="1">
        <v>2943</v>
      </c>
      <c r="N5376">
        <v>0</v>
      </c>
      <c r="O5376">
        <f t="shared" si="2078"/>
        <v>0</v>
      </c>
      <c r="P5376">
        <v>45</v>
      </c>
      <c r="Q5376">
        <v>91</v>
      </c>
      <c r="R5376">
        <v>26</v>
      </c>
      <c r="S5376" s="2">
        <f t="shared" si="2079"/>
        <v>0</v>
      </c>
      <c r="T5376" s="2">
        <f t="shared" si="2080"/>
        <v>0</v>
      </c>
      <c r="U5376" s="2">
        <f t="shared" si="2080"/>
        <v>1</v>
      </c>
      <c r="V5376" s="10">
        <f t="shared" si="2080"/>
        <v>1</v>
      </c>
      <c r="W5376">
        <f t="shared" si="2081"/>
        <v>1</v>
      </c>
      <c r="X5376" s="11">
        <f t="shared" si="2082"/>
        <v>0</v>
      </c>
      <c r="Y5376">
        <f t="shared" si="2083"/>
        <v>0</v>
      </c>
      <c r="Z5376">
        <f t="shared" si="2084"/>
        <v>0</v>
      </c>
      <c r="AA5376">
        <f t="shared" si="2085"/>
        <v>0</v>
      </c>
      <c r="AB5376" s="11">
        <f t="shared" si="2086"/>
        <v>0</v>
      </c>
      <c r="AC5376">
        <f t="shared" si="2087"/>
        <v>0</v>
      </c>
      <c r="AD5376">
        <f t="shared" si="2088"/>
        <v>0</v>
      </c>
      <c r="AE5376">
        <f t="shared" si="2089"/>
        <v>0</v>
      </c>
      <c r="AF5376" s="11">
        <f t="shared" si="2090"/>
        <v>0</v>
      </c>
      <c r="AG5376">
        <f t="shared" si="2091"/>
        <v>1</v>
      </c>
      <c r="AH5376" s="11">
        <f t="shared" si="2092"/>
        <v>0</v>
      </c>
      <c r="AI5376">
        <f t="shared" si="2093"/>
        <v>0</v>
      </c>
      <c r="AJ5376" s="11">
        <f t="shared" si="2094"/>
        <v>0</v>
      </c>
      <c r="AK5376" s="2">
        <f t="shared" si="2095"/>
        <v>0</v>
      </c>
      <c r="AL5376" s="10">
        <f t="shared" si="2096"/>
        <v>1</v>
      </c>
      <c r="AN5376" s="25">
        <f t="shared" si="2097"/>
        <v>0</v>
      </c>
      <c r="AO5376" s="2">
        <f t="shared" si="2098"/>
        <v>1</v>
      </c>
      <c r="AP5376" s="2">
        <f t="shared" si="2099"/>
        <v>1</v>
      </c>
      <c r="AQ5376" s="2">
        <f t="shared" si="2100"/>
        <v>0</v>
      </c>
      <c r="AR5376" s="2">
        <f t="shared" si="2101"/>
        <v>1</v>
      </c>
      <c r="AS5376" s="27">
        <f t="shared" si="2102"/>
        <v>0</v>
      </c>
      <c r="AU5376" s="3">
        <v>0</v>
      </c>
      <c r="AV5376">
        <v>0.16764673877863528</v>
      </c>
      <c r="AX5376" s="1">
        <v>2943</v>
      </c>
      <c r="AY5376">
        <v>0</v>
      </c>
      <c r="AZ5376">
        <v>91</v>
      </c>
      <c r="BA5376">
        <v>26</v>
      </c>
      <c r="BB5376" s="2">
        <v>0</v>
      </c>
      <c r="BC5376" s="2">
        <v>0</v>
      </c>
      <c r="BD5376" s="2">
        <v>1</v>
      </c>
      <c r="BE5376" s="10">
        <v>1</v>
      </c>
      <c r="BF5376" s="25">
        <v>0</v>
      </c>
      <c r="BG5376" s="2">
        <v>1</v>
      </c>
      <c r="BH5376">
        <v>0</v>
      </c>
      <c r="BI5376">
        <v>0</v>
      </c>
      <c r="BJ5376">
        <v>0</v>
      </c>
      <c r="BK5376" s="11">
        <v>0</v>
      </c>
      <c r="BL5376">
        <v>0</v>
      </c>
    </row>
    <row r="5377" spans="1:64">
      <c r="A5377" t="s">
        <v>19</v>
      </c>
      <c r="B5377" t="s">
        <v>43</v>
      </c>
      <c r="C5377" t="s">
        <v>13</v>
      </c>
      <c r="D5377" t="s">
        <v>14</v>
      </c>
      <c r="E5377" t="s">
        <v>27</v>
      </c>
      <c r="F5377" t="s">
        <v>16</v>
      </c>
      <c r="G5377" t="s">
        <v>17</v>
      </c>
      <c r="H5377" s="2" t="s">
        <v>9172</v>
      </c>
      <c r="I5377" s="2" t="s">
        <v>9173</v>
      </c>
      <c r="J5377" s="2" t="s">
        <v>9172</v>
      </c>
      <c r="K5377" s="6" t="s">
        <v>9173</v>
      </c>
      <c r="L5377" s="8" t="s">
        <v>769</v>
      </c>
      <c r="M5377" s="1">
        <v>7039</v>
      </c>
      <c r="N5377">
        <v>24239</v>
      </c>
      <c r="O5377">
        <f t="shared" si="2078"/>
        <v>0</v>
      </c>
      <c r="P5377">
        <v>43</v>
      </c>
      <c r="Q5377">
        <v>92</v>
      </c>
      <c r="R5377">
        <v>25</v>
      </c>
      <c r="S5377" s="2">
        <f t="shared" si="2079"/>
        <v>0</v>
      </c>
      <c r="T5377" s="2">
        <f t="shared" si="2080"/>
        <v>1</v>
      </c>
      <c r="U5377" s="2">
        <f t="shared" si="2080"/>
        <v>0</v>
      </c>
      <c r="V5377" s="10">
        <f t="shared" si="2080"/>
        <v>1</v>
      </c>
      <c r="W5377">
        <f t="shared" si="2081"/>
        <v>1</v>
      </c>
      <c r="X5377" s="11">
        <f t="shared" si="2082"/>
        <v>0</v>
      </c>
      <c r="Y5377">
        <f t="shared" si="2083"/>
        <v>0</v>
      </c>
      <c r="Z5377">
        <f t="shared" si="2084"/>
        <v>0</v>
      </c>
      <c r="AA5377">
        <f t="shared" si="2085"/>
        <v>0</v>
      </c>
      <c r="AB5377" s="11">
        <f t="shared" si="2086"/>
        <v>0</v>
      </c>
      <c r="AC5377">
        <f t="shared" si="2087"/>
        <v>1</v>
      </c>
      <c r="AD5377">
        <f t="shared" si="2088"/>
        <v>0</v>
      </c>
      <c r="AE5377">
        <f t="shared" si="2089"/>
        <v>0</v>
      </c>
      <c r="AF5377" s="11">
        <f t="shared" si="2090"/>
        <v>0</v>
      </c>
      <c r="AG5377">
        <f t="shared" si="2091"/>
        <v>0</v>
      </c>
      <c r="AH5377" s="11">
        <f t="shared" si="2092"/>
        <v>1</v>
      </c>
      <c r="AI5377">
        <f t="shared" si="2093"/>
        <v>1</v>
      </c>
      <c r="AJ5377" s="11">
        <f t="shared" si="2094"/>
        <v>0</v>
      </c>
      <c r="AK5377" s="2">
        <f t="shared" si="2095"/>
        <v>1</v>
      </c>
      <c r="AL5377" s="10">
        <f t="shared" si="2096"/>
        <v>0</v>
      </c>
      <c r="AN5377" s="25">
        <f t="shared" si="2097"/>
        <v>0</v>
      </c>
      <c r="AO5377" s="2">
        <f t="shared" si="2098"/>
        <v>1</v>
      </c>
      <c r="AP5377" s="2">
        <f t="shared" si="2099"/>
        <v>0</v>
      </c>
      <c r="AQ5377" s="2">
        <f t="shared" si="2100"/>
        <v>0</v>
      </c>
      <c r="AR5377" s="2">
        <f t="shared" si="2101"/>
        <v>0</v>
      </c>
      <c r="AS5377" s="27">
        <f t="shared" si="2102"/>
        <v>0</v>
      </c>
      <c r="AU5377" s="3">
        <v>0</v>
      </c>
      <c r="AV5377">
        <v>0.16788307119527976</v>
      </c>
      <c r="AX5377" s="1">
        <v>7039</v>
      </c>
      <c r="AY5377">
        <v>24239</v>
      </c>
      <c r="AZ5377">
        <v>92</v>
      </c>
      <c r="BA5377">
        <v>25</v>
      </c>
      <c r="BB5377" s="2">
        <v>0</v>
      </c>
      <c r="BC5377" s="2">
        <v>1</v>
      </c>
      <c r="BD5377" s="2">
        <v>0</v>
      </c>
      <c r="BE5377" s="10">
        <v>1</v>
      </c>
      <c r="BF5377" s="25">
        <v>0</v>
      </c>
      <c r="BG5377" s="2">
        <v>0</v>
      </c>
      <c r="BH5377">
        <v>0</v>
      </c>
      <c r="BI5377">
        <v>0</v>
      </c>
      <c r="BJ5377">
        <v>0</v>
      </c>
      <c r="BK5377" s="11">
        <v>0</v>
      </c>
      <c r="BL5377">
        <v>24239</v>
      </c>
    </row>
    <row r="5378" spans="1:64">
      <c r="A5378" t="s">
        <v>19</v>
      </c>
      <c r="B5378" t="s">
        <v>43</v>
      </c>
      <c r="C5378" t="s">
        <v>52</v>
      </c>
      <c r="D5378" t="s">
        <v>14</v>
      </c>
      <c r="E5378" t="s">
        <v>15</v>
      </c>
      <c r="F5378" t="s">
        <v>16</v>
      </c>
      <c r="G5378" t="s">
        <v>39</v>
      </c>
      <c r="H5378" s="2" t="s">
        <v>9172</v>
      </c>
      <c r="I5378" s="2" t="s">
        <v>9172</v>
      </c>
      <c r="J5378" s="2" t="s">
        <v>9172</v>
      </c>
      <c r="K5378" s="6" t="s">
        <v>9173</v>
      </c>
      <c r="L5378" s="8" t="s">
        <v>5919</v>
      </c>
      <c r="M5378" s="1">
        <v>14268</v>
      </c>
      <c r="N5378">
        <v>17157</v>
      </c>
      <c r="O5378">
        <f t="shared" ref="O5378:O5441" si="2103">IF(D5378="M", 1, 0)</f>
        <v>0</v>
      </c>
      <c r="P5378">
        <v>52</v>
      </c>
      <c r="Q5378">
        <v>85</v>
      </c>
      <c r="R5378">
        <v>33</v>
      </c>
      <c r="S5378" s="2">
        <f t="shared" ref="S5378:S5441" si="2104">IF(H5378="y", 1, 0)</f>
        <v>0</v>
      </c>
      <c r="T5378" s="2">
        <f t="shared" ref="T5378:V5441" si="2105">IF(I5378="y", 1, 0)</f>
        <v>0</v>
      </c>
      <c r="U5378" s="2">
        <f t="shared" si="2105"/>
        <v>0</v>
      </c>
      <c r="V5378" s="10">
        <f t="shared" si="2105"/>
        <v>1</v>
      </c>
      <c r="W5378">
        <f t="shared" ref="W5378:W5441" si="2106">IF(A5378="Extended", 1, 0)</f>
        <v>1</v>
      </c>
      <c r="X5378" s="11">
        <f t="shared" ref="X5378:X5441" si="2107">IF(A5378="Premium", 1, 0)</f>
        <v>0</v>
      </c>
      <c r="Y5378">
        <f t="shared" ref="Y5378:Y5441" si="2108">IF(B5378="College", 1, 0)</f>
        <v>0</v>
      </c>
      <c r="Z5378">
        <f t="shared" ref="Z5378:Z5441" si="2109">IF(B5378="Bachelor", 1, 0)</f>
        <v>0</v>
      </c>
      <c r="AA5378">
        <f t="shared" ref="AA5378:AA5441" si="2110">IF(B5378="Master", 1, 0)</f>
        <v>0</v>
      </c>
      <c r="AB5378" s="11">
        <f t="shared" ref="AB5378:AB5441" si="2111">IF(B5378="Doctor", 1, 0)</f>
        <v>0</v>
      </c>
      <c r="AC5378">
        <f t="shared" ref="AC5378:AC5441" si="2112">IF(C5378="Employed", 1, 0)</f>
        <v>0</v>
      </c>
      <c r="AD5378">
        <f t="shared" ref="AD5378:AD5441" si="2113">IF(C5378="Medical Leave", 1, 0)</f>
        <v>0</v>
      </c>
      <c r="AE5378">
        <f t="shared" ref="AE5378:AE5441" si="2114">IF(C5378="Retired", 1, 0)</f>
        <v>0</v>
      </c>
      <c r="AF5378" s="11">
        <f t="shared" ref="AF5378:AF5441" si="2115">IF(C5378="Disabled", 1, 0)</f>
        <v>1</v>
      </c>
      <c r="AG5378">
        <f t="shared" ref="AG5378:AG5441" si="2116">IF(E5378="Suburban", 1, 0)</f>
        <v>1</v>
      </c>
      <c r="AH5378" s="11">
        <f t="shared" ref="AH5378:AH5441" si="2117">IF(E5378="Rural", 1, 0)</f>
        <v>0</v>
      </c>
      <c r="AI5378">
        <f t="shared" ref="AI5378:AI5441" si="2118">IF(F5378="Married", 1, 0)</f>
        <v>1</v>
      </c>
      <c r="AJ5378" s="11">
        <f t="shared" ref="AJ5378:AJ5441" si="2119">IF(F5378="Divorced", 1, 0)</f>
        <v>0</v>
      </c>
      <c r="AK5378" s="2">
        <f t="shared" ref="AK5378:AK5441" si="2120">IF(G5378="Medsize", 1, 0)</f>
        <v>0</v>
      </c>
      <c r="AL5378" s="10">
        <f t="shared" ref="AL5378:AL5441" si="2121">IF(G5378="Large", 1, 0)</f>
        <v>0</v>
      </c>
      <c r="AN5378" s="25">
        <f t="shared" ref="AN5378:AN5441" si="2122">IF(W5378+X5378=0, 1, 0)</f>
        <v>0</v>
      </c>
      <c r="AO5378" s="2">
        <f t="shared" ref="AO5378:AO5441" si="2123">IF(SUM(Y5378:AB5378)=0,1,0)</f>
        <v>1</v>
      </c>
      <c r="AP5378" s="2">
        <f t="shared" ref="AP5378:AP5441" si="2124">IF(SUM(AC5378:AF5378)=0, 1, 0)</f>
        <v>0</v>
      </c>
      <c r="AQ5378" s="2">
        <f t="shared" si="2100"/>
        <v>0</v>
      </c>
      <c r="AR5378" s="2">
        <f t="shared" si="2101"/>
        <v>0</v>
      </c>
      <c r="AS5378" s="27">
        <f t="shared" si="2102"/>
        <v>1</v>
      </c>
      <c r="AU5378" s="3">
        <v>0</v>
      </c>
      <c r="AV5378">
        <v>0.16826077232521994</v>
      </c>
      <c r="AX5378" s="1">
        <v>14268</v>
      </c>
      <c r="AY5378">
        <v>17157</v>
      </c>
      <c r="AZ5378">
        <v>85</v>
      </c>
      <c r="BA5378">
        <v>33</v>
      </c>
      <c r="BB5378" s="2">
        <v>0</v>
      </c>
      <c r="BC5378" s="2">
        <v>0</v>
      </c>
      <c r="BD5378" s="2">
        <v>0</v>
      </c>
      <c r="BE5378" s="10">
        <v>1</v>
      </c>
      <c r="BF5378" s="25">
        <v>0</v>
      </c>
      <c r="BG5378" s="2">
        <v>0</v>
      </c>
      <c r="BH5378">
        <v>0</v>
      </c>
      <c r="BI5378">
        <v>0</v>
      </c>
      <c r="BJ5378">
        <v>0</v>
      </c>
      <c r="BK5378" s="11">
        <v>0</v>
      </c>
      <c r="BL5378">
        <v>17157</v>
      </c>
    </row>
    <row r="5379" spans="1:64">
      <c r="A5379" t="s">
        <v>11</v>
      </c>
      <c r="B5379" t="s">
        <v>30</v>
      </c>
      <c r="C5379" t="s">
        <v>13</v>
      </c>
      <c r="D5379" t="s">
        <v>14</v>
      </c>
      <c r="E5379" t="s">
        <v>27</v>
      </c>
      <c r="F5379" t="s">
        <v>16</v>
      </c>
      <c r="G5379" t="s">
        <v>39</v>
      </c>
      <c r="H5379" s="2" t="s">
        <v>9172</v>
      </c>
      <c r="I5379" s="2" t="s">
        <v>9173</v>
      </c>
      <c r="J5379" s="2" t="s">
        <v>9172</v>
      </c>
      <c r="K5379" s="6" t="s">
        <v>9173</v>
      </c>
      <c r="L5379" s="8" t="s">
        <v>2010</v>
      </c>
      <c r="M5379" s="1">
        <v>16345</v>
      </c>
      <c r="N5379">
        <v>57029</v>
      </c>
      <c r="O5379">
        <f t="shared" si="2103"/>
        <v>0</v>
      </c>
      <c r="P5379">
        <v>43</v>
      </c>
      <c r="Q5379">
        <v>68</v>
      </c>
      <c r="R5379">
        <v>24</v>
      </c>
      <c r="S5379" s="2">
        <f t="shared" si="2104"/>
        <v>0</v>
      </c>
      <c r="T5379" s="2">
        <f t="shared" si="2105"/>
        <v>1</v>
      </c>
      <c r="U5379" s="2">
        <f t="shared" si="2105"/>
        <v>0</v>
      </c>
      <c r="V5379" s="10">
        <f t="shared" si="2105"/>
        <v>1</v>
      </c>
      <c r="W5379">
        <f t="shared" si="2106"/>
        <v>0</v>
      </c>
      <c r="X5379" s="11">
        <f t="shared" si="2107"/>
        <v>0</v>
      </c>
      <c r="Y5379">
        <f t="shared" si="2108"/>
        <v>1</v>
      </c>
      <c r="Z5379">
        <f t="shared" si="2109"/>
        <v>0</v>
      </c>
      <c r="AA5379">
        <f t="shared" si="2110"/>
        <v>0</v>
      </c>
      <c r="AB5379" s="11">
        <f t="shared" si="2111"/>
        <v>0</v>
      </c>
      <c r="AC5379">
        <f t="shared" si="2112"/>
        <v>1</v>
      </c>
      <c r="AD5379">
        <f t="shared" si="2113"/>
        <v>0</v>
      </c>
      <c r="AE5379">
        <f t="shared" si="2114"/>
        <v>0</v>
      </c>
      <c r="AF5379" s="11">
        <f t="shared" si="2115"/>
        <v>0</v>
      </c>
      <c r="AG5379">
        <f t="shared" si="2116"/>
        <v>0</v>
      </c>
      <c r="AH5379" s="11">
        <f t="shared" si="2117"/>
        <v>1</v>
      </c>
      <c r="AI5379">
        <f t="shared" si="2118"/>
        <v>1</v>
      </c>
      <c r="AJ5379" s="11">
        <f t="shared" si="2119"/>
        <v>0</v>
      </c>
      <c r="AK5379" s="2">
        <f t="shared" si="2120"/>
        <v>0</v>
      </c>
      <c r="AL5379" s="10">
        <f t="shared" si="2121"/>
        <v>0</v>
      </c>
      <c r="AN5379" s="25">
        <f t="shared" si="2122"/>
        <v>1</v>
      </c>
      <c r="AO5379" s="2">
        <f t="shared" si="2123"/>
        <v>0</v>
      </c>
      <c r="AP5379" s="2">
        <f t="shared" si="2124"/>
        <v>0</v>
      </c>
      <c r="AQ5379" s="2">
        <f t="shared" ref="AQ5379:AQ5442" si="2125">IF(SUM(AG5379:AH5379)=0, 1, 0)</f>
        <v>0</v>
      </c>
      <c r="AR5379" s="2">
        <f t="shared" ref="AR5379:AR5442" si="2126">IF(SUM(AI5379:AJ5379)=0,1,0)</f>
        <v>0</v>
      </c>
      <c r="AS5379" s="27">
        <f t="shared" ref="AS5379:AS5442" si="2127">IF(SUM(AK5379:AL5379)=0,1,0)</f>
        <v>1</v>
      </c>
      <c r="AU5379" s="3">
        <v>0</v>
      </c>
      <c r="AV5379">
        <v>0.16828807451216879</v>
      </c>
      <c r="AX5379" s="1">
        <v>16345</v>
      </c>
      <c r="AY5379">
        <v>57029</v>
      </c>
      <c r="AZ5379">
        <v>68</v>
      </c>
      <c r="BA5379">
        <v>24</v>
      </c>
      <c r="BB5379" s="2">
        <v>0</v>
      </c>
      <c r="BC5379" s="2">
        <v>1</v>
      </c>
      <c r="BD5379" s="2">
        <v>0</v>
      </c>
      <c r="BE5379" s="10">
        <v>1</v>
      </c>
      <c r="BF5379" s="25">
        <v>1</v>
      </c>
      <c r="BG5379" s="2">
        <v>0</v>
      </c>
      <c r="BH5379">
        <v>1</v>
      </c>
      <c r="BI5379">
        <v>0</v>
      </c>
      <c r="BJ5379">
        <v>0</v>
      </c>
      <c r="BK5379" s="11">
        <v>0</v>
      </c>
      <c r="BL5379">
        <v>57029</v>
      </c>
    </row>
    <row r="5380" spans="1:64">
      <c r="A5380" t="s">
        <v>19</v>
      </c>
      <c r="B5380" t="s">
        <v>43</v>
      </c>
      <c r="C5380" t="s">
        <v>20</v>
      </c>
      <c r="D5380" t="s">
        <v>14</v>
      </c>
      <c r="E5380" t="s">
        <v>15</v>
      </c>
      <c r="F5380" t="s">
        <v>16</v>
      </c>
      <c r="G5380" t="s">
        <v>17</v>
      </c>
      <c r="H5380" s="2" t="s">
        <v>9173</v>
      </c>
      <c r="I5380" s="2" t="s">
        <v>9173</v>
      </c>
      <c r="J5380" s="2" t="s">
        <v>9172</v>
      </c>
      <c r="K5380" s="6" t="s">
        <v>9173</v>
      </c>
      <c r="L5380" s="8" t="s">
        <v>2101</v>
      </c>
      <c r="M5380" s="1">
        <v>4456</v>
      </c>
      <c r="N5380">
        <v>0</v>
      </c>
      <c r="O5380">
        <f t="shared" si="2103"/>
        <v>0</v>
      </c>
      <c r="P5380">
        <v>33</v>
      </c>
      <c r="Q5380">
        <v>151</v>
      </c>
      <c r="R5380">
        <v>16</v>
      </c>
      <c r="S5380" s="2">
        <f t="shared" si="2104"/>
        <v>1</v>
      </c>
      <c r="T5380" s="2">
        <f t="shared" si="2105"/>
        <v>1</v>
      </c>
      <c r="U5380" s="2">
        <f t="shared" si="2105"/>
        <v>0</v>
      </c>
      <c r="V5380" s="10">
        <f t="shared" si="2105"/>
        <v>1</v>
      </c>
      <c r="W5380">
        <f t="shared" si="2106"/>
        <v>1</v>
      </c>
      <c r="X5380" s="11">
        <f t="shared" si="2107"/>
        <v>0</v>
      </c>
      <c r="Y5380">
        <f t="shared" si="2108"/>
        <v>0</v>
      </c>
      <c r="Z5380">
        <f t="shared" si="2109"/>
        <v>0</v>
      </c>
      <c r="AA5380">
        <f t="shared" si="2110"/>
        <v>0</v>
      </c>
      <c r="AB5380" s="11">
        <f t="shared" si="2111"/>
        <v>0</v>
      </c>
      <c r="AC5380">
        <f t="shared" si="2112"/>
        <v>0</v>
      </c>
      <c r="AD5380">
        <f t="shared" si="2113"/>
        <v>0</v>
      </c>
      <c r="AE5380">
        <f t="shared" si="2114"/>
        <v>0</v>
      </c>
      <c r="AF5380" s="11">
        <f t="shared" si="2115"/>
        <v>0</v>
      </c>
      <c r="AG5380">
        <f t="shared" si="2116"/>
        <v>1</v>
      </c>
      <c r="AH5380" s="11">
        <f t="shared" si="2117"/>
        <v>0</v>
      </c>
      <c r="AI5380">
        <f t="shared" si="2118"/>
        <v>1</v>
      </c>
      <c r="AJ5380" s="11">
        <f t="shared" si="2119"/>
        <v>0</v>
      </c>
      <c r="AK5380" s="2">
        <f t="shared" si="2120"/>
        <v>1</v>
      </c>
      <c r="AL5380" s="10">
        <f t="shared" si="2121"/>
        <v>0</v>
      </c>
      <c r="AN5380" s="25">
        <f t="shared" si="2122"/>
        <v>0</v>
      </c>
      <c r="AO5380" s="2">
        <f t="shared" si="2123"/>
        <v>1</v>
      </c>
      <c r="AP5380" s="2">
        <f t="shared" si="2124"/>
        <v>1</v>
      </c>
      <c r="AQ5380" s="2">
        <f t="shared" si="2125"/>
        <v>0</v>
      </c>
      <c r="AR5380" s="2">
        <f t="shared" si="2126"/>
        <v>0</v>
      </c>
      <c r="AS5380" s="27">
        <f t="shared" si="2127"/>
        <v>0</v>
      </c>
      <c r="AU5380" s="3">
        <v>0</v>
      </c>
      <c r="AV5380">
        <v>0.16851092417189428</v>
      </c>
      <c r="AX5380" s="1">
        <v>4456</v>
      </c>
      <c r="AY5380">
        <v>0</v>
      </c>
      <c r="AZ5380">
        <v>151</v>
      </c>
      <c r="BA5380">
        <v>16</v>
      </c>
      <c r="BB5380" s="2">
        <v>1</v>
      </c>
      <c r="BC5380" s="2">
        <v>1</v>
      </c>
      <c r="BD5380" s="2">
        <v>0</v>
      </c>
      <c r="BE5380" s="10">
        <v>1</v>
      </c>
      <c r="BF5380" s="25">
        <v>0</v>
      </c>
      <c r="BG5380" s="2">
        <v>1</v>
      </c>
      <c r="BH5380">
        <v>0</v>
      </c>
      <c r="BI5380">
        <v>0</v>
      </c>
      <c r="BJ5380">
        <v>0</v>
      </c>
      <c r="BK5380" s="11">
        <v>0</v>
      </c>
      <c r="BL5380">
        <v>0</v>
      </c>
    </row>
    <row r="5381" spans="1:64">
      <c r="A5381" t="s">
        <v>11</v>
      </c>
      <c r="B5381" t="s">
        <v>43</v>
      </c>
      <c r="C5381" t="s">
        <v>13</v>
      </c>
      <c r="D5381" t="s">
        <v>14</v>
      </c>
      <c r="E5381" t="s">
        <v>33</v>
      </c>
      <c r="F5381" t="s">
        <v>21</v>
      </c>
      <c r="G5381" t="s">
        <v>17</v>
      </c>
      <c r="H5381" s="2" t="s">
        <v>9172</v>
      </c>
      <c r="I5381" s="2" t="s">
        <v>9172</v>
      </c>
      <c r="J5381" s="2" t="s">
        <v>9173</v>
      </c>
      <c r="K5381" s="6" t="s">
        <v>9173</v>
      </c>
      <c r="L5381" s="8" t="s">
        <v>6715</v>
      </c>
      <c r="M5381" s="1">
        <v>12384</v>
      </c>
      <c r="N5381">
        <v>40602</v>
      </c>
      <c r="O5381">
        <f t="shared" si="2103"/>
        <v>0</v>
      </c>
      <c r="P5381">
        <v>41</v>
      </c>
      <c r="Q5381">
        <v>111</v>
      </c>
      <c r="R5381">
        <v>14</v>
      </c>
      <c r="S5381" s="2">
        <f t="shared" si="2104"/>
        <v>0</v>
      </c>
      <c r="T5381" s="2">
        <f t="shared" si="2105"/>
        <v>0</v>
      </c>
      <c r="U5381" s="2">
        <f t="shared" si="2105"/>
        <v>1</v>
      </c>
      <c r="V5381" s="10">
        <f t="shared" si="2105"/>
        <v>1</v>
      </c>
      <c r="W5381">
        <f t="shared" si="2106"/>
        <v>0</v>
      </c>
      <c r="X5381" s="11">
        <f t="shared" si="2107"/>
        <v>0</v>
      </c>
      <c r="Y5381">
        <f t="shared" si="2108"/>
        <v>0</v>
      </c>
      <c r="Z5381">
        <f t="shared" si="2109"/>
        <v>0</v>
      </c>
      <c r="AA5381">
        <f t="shared" si="2110"/>
        <v>0</v>
      </c>
      <c r="AB5381" s="11">
        <f t="shared" si="2111"/>
        <v>0</v>
      </c>
      <c r="AC5381">
        <f t="shared" si="2112"/>
        <v>1</v>
      </c>
      <c r="AD5381">
        <f t="shared" si="2113"/>
        <v>0</v>
      </c>
      <c r="AE5381">
        <f t="shared" si="2114"/>
        <v>0</v>
      </c>
      <c r="AF5381" s="11">
        <f t="shared" si="2115"/>
        <v>0</v>
      </c>
      <c r="AG5381">
        <f t="shared" si="2116"/>
        <v>0</v>
      </c>
      <c r="AH5381" s="11">
        <f t="shared" si="2117"/>
        <v>0</v>
      </c>
      <c r="AI5381">
        <f t="shared" si="2118"/>
        <v>0</v>
      </c>
      <c r="AJ5381" s="11">
        <f t="shared" si="2119"/>
        <v>0</v>
      </c>
      <c r="AK5381" s="2">
        <f t="shared" si="2120"/>
        <v>1</v>
      </c>
      <c r="AL5381" s="10">
        <f t="shared" si="2121"/>
        <v>0</v>
      </c>
      <c r="AN5381" s="25">
        <f t="shared" si="2122"/>
        <v>1</v>
      </c>
      <c r="AO5381" s="2">
        <f t="shared" si="2123"/>
        <v>1</v>
      </c>
      <c r="AP5381" s="2">
        <f t="shared" si="2124"/>
        <v>0</v>
      </c>
      <c r="AQ5381" s="2">
        <f t="shared" si="2125"/>
        <v>1</v>
      </c>
      <c r="AR5381" s="2">
        <f t="shared" si="2126"/>
        <v>1</v>
      </c>
      <c r="AS5381" s="27">
        <f t="shared" si="2127"/>
        <v>0</v>
      </c>
      <c r="AU5381" s="3">
        <v>0</v>
      </c>
      <c r="AV5381">
        <v>0.16953614455160507</v>
      </c>
      <c r="AX5381" s="1">
        <v>12384</v>
      </c>
      <c r="AY5381">
        <v>40602</v>
      </c>
      <c r="AZ5381">
        <v>111</v>
      </c>
      <c r="BA5381">
        <v>14</v>
      </c>
      <c r="BB5381" s="2">
        <v>0</v>
      </c>
      <c r="BC5381" s="2">
        <v>0</v>
      </c>
      <c r="BD5381" s="2">
        <v>1</v>
      </c>
      <c r="BE5381" s="10">
        <v>1</v>
      </c>
      <c r="BF5381" s="25">
        <v>1</v>
      </c>
      <c r="BG5381" s="2">
        <v>0</v>
      </c>
      <c r="BH5381">
        <v>0</v>
      </c>
      <c r="BI5381">
        <v>0</v>
      </c>
      <c r="BJ5381">
        <v>0</v>
      </c>
      <c r="BK5381" s="11">
        <v>0</v>
      </c>
      <c r="BL5381">
        <v>40602</v>
      </c>
    </row>
    <row r="5382" spans="1:64">
      <c r="A5382" t="s">
        <v>11</v>
      </c>
      <c r="B5382" t="s">
        <v>43</v>
      </c>
      <c r="C5382" t="s">
        <v>13</v>
      </c>
      <c r="D5382" t="s">
        <v>14</v>
      </c>
      <c r="E5382" t="s">
        <v>33</v>
      </c>
      <c r="F5382" t="s">
        <v>36</v>
      </c>
      <c r="G5382" t="s">
        <v>17</v>
      </c>
      <c r="H5382" s="2" t="s">
        <v>9173</v>
      </c>
      <c r="I5382" s="2" t="s">
        <v>9173</v>
      </c>
      <c r="J5382" s="2" t="s">
        <v>9172</v>
      </c>
      <c r="K5382" s="6" t="s">
        <v>9173</v>
      </c>
      <c r="L5382" s="8" t="s">
        <v>2467</v>
      </c>
      <c r="M5382" s="1">
        <v>5284</v>
      </c>
      <c r="N5382">
        <v>37640</v>
      </c>
      <c r="O5382">
        <f t="shared" si="2103"/>
        <v>0</v>
      </c>
      <c r="P5382">
        <v>38</v>
      </c>
      <c r="Q5382">
        <v>73</v>
      </c>
      <c r="R5382">
        <v>25</v>
      </c>
      <c r="S5382" s="2">
        <f t="shared" si="2104"/>
        <v>1</v>
      </c>
      <c r="T5382" s="2">
        <f t="shared" si="2105"/>
        <v>1</v>
      </c>
      <c r="U5382" s="2">
        <f t="shared" si="2105"/>
        <v>0</v>
      </c>
      <c r="V5382" s="10">
        <f t="shared" si="2105"/>
        <v>1</v>
      </c>
      <c r="W5382">
        <f t="shared" si="2106"/>
        <v>0</v>
      </c>
      <c r="X5382" s="11">
        <f t="shared" si="2107"/>
        <v>0</v>
      </c>
      <c r="Y5382">
        <f t="shared" si="2108"/>
        <v>0</v>
      </c>
      <c r="Z5382">
        <f t="shared" si="2109"/>
        <v>0</v>
      </c>
      <c r="AA5382">
        <f t="shared" si="2110"/>
        <v>0</v>
      </c>
      <c r="AB5382" s="11">
        <f t="shared" si="2111"/>
        <v>0</v>
      </c>
      <c r="AC5382">
        <f t="shared" si="2112"/>
        <v>1</v>
      </c>
      <c r="AD5382">
        <f t="shared" si="2113"/>
        <v>0</v>
      </c>
      <c r="AE5382">
        <f t="shared" si="2114"/>
        <v>0</v>
      </c>
      <c r="AF5382" s="11">
        <f t="shared" si="2115"/>
        <v>0</v>
      </c>
      <c r="AG5382">
        <f t="shared" si="2116"/>
        <v>0</v>
      </c>
      <c r="AH5382" s="11">
        <f t="shared" si="2117"/>
        <v>0</v>
      </c>
      <c r="AI5382">
        <f t="shared" si="2118"/>
        <v>0</v>
      </c>
      <c r="AJ5382" s="11">
        <f t="shared" si="2119"/>
        <v>1</v>
      </c>
      <c r="AK5382" s="2">
        <f t="shared" si="2120"/>
        <v>1</v>
      </c>
      <c r="AL5382" s="10">
        <f t="shared" si="2121"/>
        <v>0</v>
      </c>
      <c r="AN5382" s="25">
        <f t="shared" si="2122"/>
        <v>1</v>
      </c>
      <c r="AO5382" s="2">
        <f t="shared" si="2123"/>
        <v>1</v>
      </c>
      <c r="AP5382" s="2">
        <f t="shared" si="2124"/>
        <v>0</v>
      </c>
      <c r="AQ5382" s="2">
        <f t="shared" si="2125"/>
        <v>1</v>
      </c>
      <c r="AR5382" s="2">
        <f t="shared" si="2126"/>
        <v>0</v>
      </c>
      <c r="AS5382" s="27">
        <f t="shared" si="2127"/>
        <v>0</v>
      </c>
      <c r="AU5382" s="3">
        <v>0</v>
      </c>
      <c r="AV5382">
        <v>0.17016597286340127</v>
      </c>
      <c r="AX5382" s="1">
        <v>5284</v>
      </c>
      <c r="AY5382">
        <v>37640</v>
      </c>
      <c r="AZ5382">
        <v>73</v>
      </c>
      <c r="BA5382">
        <v>25</v>
      </c>
      <c r="BB5382" s="2">
        <v>1</v>
      </c>
      <c r="BC5382" s="2">
        <v>1</v>
      </c>
      <c r="BD5382" s="2">
        <v>0</v>
      </c>
      <c r="BE5382" s="10">
        <v>1</v>
      </c>
      <c r="BF5382" s="25">
        <v>1</v>
      </c>
      <c r="BG5382" s="2">
        <v>0</v>
      </c>
      <c r="BH5382">
        <v>0</v>
      </c>
      <c r="BI5382">
        <v>0</v>
      </c>
      <c r="BJ5382">
        <v>0</v>
      </c>
      <c r="BK5382" s="11">
        <v>0</v>
      </c>
      <c r="BL5382">
        <v>37640</v>
      </c>
    </row>
    <row r="5383" spans="1:64">
      <c r="A5383" t="s">
        <v>11</v>
      </c>
      <c r="B5383" t="s">
        <v>43</v>
      </c>
      <c r="C5383" t="s">
        <v>20</v>
      </c>
      <c r="D5383" t="s">
        <v>14</v>
      </c>
      <c r="E5383" t="s">
        <v>15</v>
      </c>
      <c r="F5383" t="s">
        <v>16</v>
      </c>
      <c r="G5383" t="s">
        <v>39</v>
      </c>
      <c r="H5383" s="2" t="s">
        <v>9173</v>
      </c>
      <c r="I5383" s="2" t="s">
        <v>9172</v>
      </c>
      <c r="J5383" s="2" t="s">
        <v>9172</v>
      </c>
      <c r="K5383" s="6" t="s">
        <v>9173</v>
      </c>
      <c r="L5383" s="8" t="s">
        <v>879</v>
      </c>
      <c r="M5383" s="1">
        <v>5170</v>
      </c>
      <c r="N5383">
        <v>0</v>
      </c>
      <c r="O5383">
        <f t="shared" si="2103"/>
        <v>0</v>
      </c>
      <c r="P5383">
        <v>53</v>
      </c>
      <c r="Q5383">
        <v>51</v>
      </c>
      <c r="R5383">
        <v>27</v>
      </c>
      <c r="S5383" s="2">
        <f t="shared" si="2104"/>
        <v>1</v>
      </c>
      <c r="T5383" s="2">
        <f t="shared" si="2105"/>
        <v>0</v>
      </c>
      <c r="U5383" s="2">
        <f t="shared" si="2105"/>
        <v>0</v>
      </c>
      <c r="V5383" s="10">
        <f t="shared" si="2105"/>
        <v>1</v>
      </c>
      <c r="W5383">
        <f t="shared" si="2106"/>
        <v>0</v>
      </c>
      <c r="X5383" s="11">
        <f t="shared" si="2107"/>
        <v>0</v>
      </c>
      <c r="Y5383">
        <f t="shared" si="2108"/>
        <v>0</v>
      </c>
      <c r="Z5383">
        <f t="shared" si="2109"/>
        <v>0</v>
      </c>
      <c r="AA5383">
        <f t="shared" si="2110"/>
        <v>0</v>
      </c>
      <c r="AB5383" s="11">
        <f t="shared" si="2111"/>
        <v>0</v>
      </c>
      <c r="AC5383">
        <f t="shared" si="2112"/>
        <v>0</v>
      </c>
      <c r="AD5383">
        <f t="shared" si="2113"/>
        <v>0</v>
      </c>
      <c r="AE5383">
        <f t="shared" si="2114"/>
        <v>0</v>
      </c>
      <c r="AF5383" s="11">
        <f t="shared" si="2115"/>
        <v>0</v>
      </c>
      <c r="AG5383">
        <f t="shared" si="2116"/>
        <v>1</v>
      </c>
      <c r="AH5383" s="11">
        <f t="shared" si="2117"/>
        <v>0</v>
      </c>
      <c r="AI5383">
        <f t="shared" si="2118"/>
        <v>1</v>
      </c>
      <c r="AJ5383" s="11">
        <f t="shared" si="2119"/>
        <v>0</v>
      </c>
      <c r="AK5383" s="2">
        <f t="shared" si="2120"/>
        <v>0</v>
      </c>
      <c r="AL5383" s="10">
        <f t="shared" si="2121"/>
        <v>0</v>
      </c>
      <c r="AN5383" s="25">
        <f t="shared" si="2122"/>
        <v>1</v>
      </c>
      <c r="AO5383" s="2">
        <f t="shared" si="2123"/>
        <v>1</v>
      </c>
      <c r="AP5383" s="2">
        <f t="shared" si="2124"/>
        <v>1</v>
      </c>
      <c r="AQ5383" s="2">
        <f t="shared" si="2125"/>
        <v>0</v>
      </c>
      <c r="AR5383" s="2">
        <f t="shared" si="2126"/>
        <v>0</v>
      </c>
      <c r="AS5383" s="27">
        <f t="shared" si="2127"/>
        <v>1</v>
      </c>
      <c r="AU5383" s="3">
        <v>0</v>
      </c>
      <c r="AV5383">
        <v>0.17020583812622625</v>
      </c>
      <c r="AX5383" s="1">
        <v>5170</v>
      </c>
      <c r="AY5383">
        <v>0</v>
      </c>
      <c r="AZ5383">
        <v>51</v>
      </c>
      <c r="BA5383">
        <v>27</v>
      </c>
      <c r="BB5383" s="2">
        <v>1</v>
      </c>
      <c r="BC5383" s="2">
        <v>0</v>
      </c>
      <c r="BD5383" s="2">
        <v>0</v>
      </c>
      <c r="BE5383" s="10">
        <v>1</v>
      </c>
      <c r="BF5383" s="25">
        <v>1</v>
      </c>
      <c r="BG5383" s="2">
        <v>1</v>
      </c>
      <c r="BH5383">
        <v>0</v>
      </c>
      <c r="BI5383">
        <v>0</v>
      </c>
      <c r="BJ5383">
        <v>0</v>
      </c>
      <c r="BK5383" s="11">
        <v>0</v>
      </c>
      <c r="BL5383">
        <v>0</v>
      </c>
    </row>
    <row r="5384" spans="1:64">
      <c r="A5384" t="s">
        <v>11</v>
      </c>
      <c r="B5384" t="s">
        <v>43</v>
      </c>
      <c r="C5384" t="s">
        <v>13</v>
      </c>
      <c r="D5384" t="s">
        <v>14</v>
      </c>
      <c r="E5384" t="s">
        <v>15</v>
      </c>
      <c r="F5384" t="s">
        <v>21</v>
      </c>
      <c r="G5384" t="s">
        <v>17</v>
      </c>
      <c r="H5384" s="2" t="s">
        <v>9173</v>
      </c>
      <c r="I5384" s="2" t="s">
        <v>9172</v>
      </c>
      <c r="J5384" s="2" t="s">
        <v>9172</v>
      </c>
      <c r="K5384" s="6" t="s">
        <v>9173</v>
      </c>
      <c r="L5384" s="8" t="s">
        <v>1764</v>
      </c>
      <c r="M5384" s="1">
        <v>19014</v>
      </c>
      <c r="N5384">
        <v>29822</v>
      </c>
      <c r="O5384">
        <f t="shared" si="2103"/>
        <v>0</v>
      </c>
      <c r="P5384">
        <v>26</v>
      </c>
      <c r="Q5384">
        <v>55</v>
      </c>
      <c r="R5384">
        <v>17</v>
      </c>
      <c r="S5384" s="2">
        <f t="shared" si="2104"/>
        <v>1</v>
      </c>
      <c r="T5384" s="2">
        <f t="shared" si="2105"/>
        <v>0</v>
      </c>
      <c r="U5384" s="2">
        <f t="shared" si="2105"/>
        <v>0</v>
      </c>
      <c r="V5384" s="10">
        <f t="shared" si="2105"/>
        <v>1</v>
      </c>
      <c r="W5384">
        <f t="shared" si="2106"/>
        <v>0</v>
      </c>
      <c r="X5384" s="11">
        <f t="shared" si="2107"/>
        <v>0</v>
      </c>
      <c r="Y5384">
        <f t="shared" si="2108"/>
        <v>0</v>
      </c>
      <c r="Z5384">
        <f t="shared" si="2109"/>
        <v>0</v>
      </c>
      <c r="AA5384">
        <f t="shared" si="2110"/>
        <v>0</v>
      </c>
      <c r="AB5384" s="11">
        <f t="shared" si="2111"/>
        <v>0</v>
      </c>
      <c r="AC5384">
        <f t="shared" si="2112"/>
        <v>1</v>
      </c>
      <c r="AD5384">
        <f t="shared" si="2113"/>
        <v>0</v>
      </c>
      <c r="AE5384">
        <f t="shared" si="2114"/>
        <v>0</v>
      </c>
      <c r="AF5384" s="11">
        <f t="shared" si="2115"/>
        <v>0</v>
      </c>
      <c r="AG5384">
        <f t="shared" si="2116"/>
        <v>1</v>
      </c>
      <c r="AH5384" s="11">
        <f t="shared" si="2117"/>
        <v>0</v>
      </c>
      <c r="AI5384">
        <f t="shared" si="2118"/>
        <v>0</v>
      </c>
      <c r="AJ5384" s="11">
        <f t="shared" si="2119"/>
        <v>0</v>
      </c>
      <c r="AK5384" s="2">
        <f t="shared" si="2120"/>
        <v>1</v>
      </c>
      <c r="AL5384" s="10">
        <f t="shared" si="2121"/>
        <v>0</v>
      </c>
      <c r="AN5384" s="25">
        <f t="shared" si="2122"/>
        <v>1</v>
      </c>
      <c r="AO5384" s="2">
        <f t="shared" si="2123"/>
        <v>1</v>
      </c>
      <c r="AP5384" s="2">
        <f t="shared" si="2124"/>
        <v>0</v>
      </c>
      <c r="AQ5384" s="2">
        <f t="shared" si="2125"/>
        <v>0</v>
      </c>
      <c r="AR5384" s="2">
        <f t="shared" si="2126"/>
        <v>1</v>
      </c>
      <c r="AS5384" s="27">
        <f t="shared" si="2127"/>
        <v>0</v>
      </c>
      <c r="AU5384" s="3">
        <v>0</v>
      </c>
      <c r="AV5384">
        <v>0.17068504596626621</v>
      </c>
      <c r="AX5384" s="1">
        <v>19014</v>
      </c>
      <c r="AY5384">
        <v>29822</v>
      </c>
      <c r="AZ5384">
        <v>55</v>
      </c>
      <c r="BA5384">
        <v>17</v>
      </c>
      <c r="BB5384" s="2">
        <v>1</v>
      </c>
      <c r="BC5384" s="2">
        <v>0</v>
      </c>
      <c r="BD5384" s="2">
        <v>0</v>
      </c>
      <c r="BE5384" s="10">
        <v>1</v>
      </c>
      <c r="BF5384" s="25">
        <v>1</v>
      </c>
      <c r="BG5384" s="2">
        <v>0</v>
      </c>
      <c r="BH5384">
        <v>0</v>
      </c>
      <c r="BI5384">
        <v>0</v>
      </c>
      <c r="BJ5384">
        <v>0</v>
      </c>
      <c r="BK5384" s="11">
        <v>0</v>
      </c>
      <c r="BL5384">
        <v>29822</v>
      </c>
    </row>
    <row r="5385" spans="1:64">
      <c r="A5385" t="s">
        <v>11</v>
      </c>
      <c r="B5385" t="s">
        <v>30</v>
      </c>
      <c r="C5385" t="s">
        <v>13</v>
      </c>
      <c r="D5385" t="s">
        <v>14</v>
      </c>
      <c r="E5385" t="s">
        <v>27</v>
      </c>
      <c r="F5385" t="s">
        <v>16</v>
      </c>
      <c r="G5385" t="s">
        <v>17</v>
      </c>
      <c r="H5385" s="2" t="s">
        <v>9172</v>
      </c>
      <c r="I5385" s="2" t="s">
        <v>9173</v>
      </c>
      <c r="J5385" s="2" t="s">
        <v>9172</v>
      </c>
      <c r="K5385" s="6" t="s">
        <v>9173</v>
      </c>
      <c r="L5385" s="8" t="s">
        <v>7818</v>
      </c>
      <c r="M5385" s="1">
        <v>5904</v>
      </c>
      <c r="N5385">
        <v>55393</v>
      </c>
      <c r="O5385">
        <f t="shared" si="2103"/>
        <v>0</v>
      </c>
      <c r="P5385">
        <v>36</v>
      </c>
      <c r="Q5385">
        <v>94</v>
      </c>
      <c r="R5385">
        <v>15</v>
      </c>
      <c r="S5385" s="2">
        <f t="shared" si="2104"/>
        <v>0</v>
      </c>
      <c r="T5385" s="2">
        <f t="shared" si="2105"/>
        <v>1</v>
      </c>
      <c r="U5385" s="2">
        <f t="shared" si="2105"/>
        <v>0</v>
      </c>
      <c r="V5385" s="10">
        <f t="shared" si="2105"/>
        <v>1</v>
      </c>
      <c r="W5385">
        <f t="shared" si="2106"/>
        <v>0</v>
      </c>
      <c r="X5385" s="11">
        <f t="shared" si="2107"/>
        <v>0</v>
      </c>
      <c r="Y5385">
        <f t="shared" si="2108"/>
        <v>1</v>
      </c>
      <c r="Z5385">
        <f t="shared" si="2109"/>
        <v>0</v>
      </c>
      <c r="AA5385">
        <f t="shared" si="2110"/>
        <v>0</v>
      </c>
      <c r="AB5385" s="11">
        <f t="shared" si="2111"/>
        <v>0</v>
      </c>
      <c r="AC5385">
        <f t="shared" si="2112"/>
        <v>1</v>
      </c>
      <c r="AD5385">
        <f t="shared" si="2113"/>
        <v>0</v>
      </c>
      <c r="AE5385">
        <f t="shared" si="2114"/>
        <v>0</v>
      </c>
      <c r="AF5385" s="11">
        <f t="shared" si="2115"/>
        <v>0</v>
      </c>
      <c r="AG5385">
        <f t="shared" si="2116"/>
        <v>0</v>
      </c>
      <c r="AH5385" s="11">
        <f t="shared" si="2117"/>
        <v>1</v>
      </c>
      <c r="AI5385">
        <f t="shared" si="2118"/>
        <v>1</v>
      </c>
      <c r="AJ5385" s="11">
        <f t="shared" si="2119"/>
        <v>0</v>
      </c>
      <c r="AK5385" s="2">
        <f t="shared" si="2120"/>
        <v>1</v>
      </c>
      <c r="AL5385" s="10">
        <f t="shared" si="2121"/>
        <v>0</v>
      </c>
      <c r="AN5385" s="25">
        <f t="shared" si="2122"/>
        <v>1</v>
      </c>
      <c r="AO5385" s="2">
        <f t="shared" si="2123"/>
        <v>0</v>
      </c>
      <c r="AP5385" s="2">
        <f t="shared" si="2124"/>
        <v>0</v>
      </c>
      <c r="AQ5385" s="2">
        <f t="shared" si="2125"/>
        <v>0</v>
      </c>
      <c r="AR5385" s="2">
        <f t="shared" si="2126"/>
        <v>0</v>
      </c>
      <c r="AS5385" s="27">
        <f t="shared" si="2127"/>
        <v>0</v>
      </c>
      <c r="AU5385" s="3">
        <v>0</v>
      </c>
      <c r="AV5385">
        <v>0.17090376893566164</v>
      </c>
      <c r="AX5385" s="1">
        <v>5904</v>
      </c>
      <c r="AY5385">
        <v>55393</v>
      </c>
      <c r="AZ5385">
        <v>94</v>
      </c>
      <c r="BA5385">
        <v>15</v>
      </c>
      <c r="BB5385" s="2">
        <v>0</v>
      </c>
      <c r="BC5385" s="2">
        <v>1</v>
      </c>
      <c r="BD5385" s="2">
        <v>0</v>
      </c>
      <c r="BE5385" s="10">
        <v>1</v>
      </c>
      <c r="BF5385" s="25">
        <v>1</v>
      </c>
      <c r="BG5385" s="2">
        <v>0</v>
      </c>
      <c r="BH5385">
        <v>1</v>
      </c>
      <c r="BI5385">
        <v>0</v>
      </c>
      <c r="BJ5385">
        <v>0</v>
      </c>
      <c r="BK5385" s="11">
        <v>0</v>
      </c>
      <c r="BL5385">
        <v>55393</v>
      </c>
    </row>
    <row r="5386" spans="1:64">
      <c r="A5386" t="s">
        <v>19</v>
      </c>
      <c r="B5386" t="s">
        <v>43</v>
      </c>
      <c r="C5386" t="s">
        <v>13</v>
      </c>
      <c r="D5386" t="s">
        <v>14</v>
      </c>
      <c r="E5386" t="s">
        <v>15</v>
      </c>
      <c r="F5386" t="s">
        <v>16</v>
      </c>
      <c r="G5386" t="s">
        <v>57</v>
      </c>
      <c r="H5386" s="2" t="s">
        <v>9172</v>
      </c>
      <c r="I5386" s="2" t="s">
        <v>9173</v>
      </c>
      <c r="J5386" s="2" t="s">
        <v>9172</v>
      </c>
      <c r="K5386" s="6" t="s">
        <v>9173</v>
      </c>
      <c r="L5386" s="8" t="s">
        <v>6853</v>
      </c>
      <c r="M5386" s="1">
        <v>4869</v>
      </c>
      <c r="N5386">
        <v>31447</v>
      </c>
      <c r="O5386">
        <f t="shared" si="2103"/>
        <v>0</v>
      </c>
      <c r="P5386">
        <v>23</v>
      </c>
      <c r="Q5386">
        <v>143</v>
      </c>
      <c r="R5386">
        <v>12</v>
      </c>
      <c r="S5386" s="2">
        <f t="shared" si="2104"/>
        <v>0</v>
      </c>
      <c r="T5386" s="2">
        <f t="shared" si="2105"/>
        <v>1</v>
      </c>
      <c r="U5386" s="2">
        <f t="shared" si="2105"/>
        <v>0</v>
      </c>
      <c r="V5386" s="10">
        <f t="shared" si="2105"/>
        <v>1</v>
      </c>
      <c r="W5386">
        <f t="shared" si="2106"/>
        <v>1</v>
      </c>
      <c r="X5386" s="11">
        <f t="shared" si="2107"/>
        <v>0</v>
      </c>
      <c r="Y5386">
        <f t="shared" si="2108"/>
        <v>0</v>
      </c>
      <c r="Z5386">
        <f t="shared" si="2109"/>
        <v>0</v>
      </c>
      <c r="AA5386">
        <f t="shared" si="2110"/>
        <v>0</v>
      </c>
      <c r="AB5386" s="11">
        <f t="shared" si="2111"/>
        <v>0</v>
      </c>
      <c r="AC5386">
        <f t="shared" si="2112"/>
        <v>1</v>
      </c>
      <c r="AD5386">
        <f t="shared" si="2113"/>
        <v>0</v>
      </c>
      <c r="AE5386">
        <f t="shared" si="2114"/>
        <v>0</v>
      </c>
      <c r="AF5386" s="11">
        <f t="shared" si="2115"/>
        <v>0</v>
      </c>
      <c r="AG5386">
        <f t="shared" si="2116"/>
        <v>1</v>
      </c>
      <c r="AH5386" s="11">
        <f t="shared" si="2117"/>
        <v>0</v>
      </c>
      <c r="AI5386">
        <f t="shared" si="2118"/>
        <v>1</v>
      </c>
      <c r="AJ5386" s="11">
        <f t="shared" si="2119"/>
        <v>0</v>
      </c>
      <c r="AK5386" s="2">
        <f t="shared" si="2120"/>
        <v>0</v>
      </c>
      <c r="AL5386" s="10">
        <f t="shared" si="2121"/>
        <v>1</v>
      </c>
      <c r="AN5386" s="25">
        <f t="shared" si="2122"/>
        <v>0</v>
      </c>
      <c r="AO5386" s="2">
        <f t="shared" si="2123"/>
        <v>1</v>
      </c>
      <c r="AP5386" s="2">
        <f t="shared" si="2124"/>
        <v>0</v>
      </c>
      <c r="AQ5386" s="2">
        <f t="shared" si="2125"/>
        <v>0</v>
      </c>
      <c r="AR5386" s="2">
        <f t="shared" si="2126"/>
        <v>0</v>
      </c>
      <c r="AS5386" s="27">
        <f t="shared" si="2127"/>
        <v>0</v>
      </c>
      <c r="AU5386" s="3">
        <v>0</v>
      </c>
      <c r="AV5386">
        <v>0.17115264021379531</v>
      </c>
      <c r="AX5386" s="1">
        <v>4869</v>
      </c>
      <c r="AY5386">
        <v>31447</v>
      </c>
      <c r="AZ5386">
        <v>143</v>
      </c>
      <c r="BA5386">
        <v>12</v>
      </c>
      <c r="BB5386" s="2">
        <v>0</v>
      </c>
      <c r="BC5386" s="2">
        <v>1</v>
      </c>
      <c r="BD5386" s="2">
        <v>0</v>
      </c>
      <c r="BE5386" s="10">
        <v>1</v>
      </c>
      <c r="BF5386" s="25">
        <v>0</v>
      </c>
      <c r="BG5386" s="2">
        <v>0</v>
      </c>
      <c r="BH5386">
        <v>0</v>
      </c>
      <c r="BI5386">
        <v>0</v>
      </c>
      <c r="BJ5386">
        <v>0</v>
      </c>
      <c r="BK5386" s="11">
        <v>0</v>
      </c>
      <c r="BL5386">
        <v>31447</v>
      </c>
    </row>
    <row r="5387" spans="1:64">
      <c r="A5387" t="s">
        <v>11</v>
      </c>
      <c r="B5387" t="s">
        <v>30</v>
      </c>
      <c r="C5387" t="s">
        <v>20</v>
      </c>
      <c r="D5387" t="s">
        <v>14</v>
      </c>
      <c r="E5387" t="s">
        <v>15</v>
      </c>
      <c r="F5387" t="s">
        <v>21</v>
      </c>
      <c r="G5387" t="s">
        <v>57</v>
      </c>
      <c r="H5387" s="2" t="s">
        <v>9173</v>
      </c>
      <c r="I5387" s="2" t="s">
        <v>9173</v>
      </c>
      <c r="J5387" s="2" t="s">
        <v>9172</v>
      </c>
      <c r="K5387" s="6" t="s">
        <v>9173</v>
      </c>
      <c r="L5387" s="8" t="s">
        <v>6127</v>
      </c>
      <c r="M5387" s="1">
        <v>3853</v>
      </c>
      <c r="N5387">
        <v>0</v>
      </c>
      <c r="O5387">
        <f t="shared" si="2103"/>
        <v>0</v>
      </c>
      <c r="P5387">
        <v>20</v>
      </c>
      <c r="Q5387">
        <v>132</v>
      </c>
      <c r="R5387">
        <v>13</v>
      </c>
      <c r="S5387" s="2">
        <f t="shared" si="2104"/>
        <v>1</v>
      </c>
      <c r="T5387" s="2">
        <f t="shared" si="2105"/>
        <v>1</v>
      </c>
      <c r="U5387" s="2">
        <f t="shared" si="2105"/>
        <v>0</v>
      </c>
      <c r="V5387" s="10">
        <f t="shared" si="2105"/>
        <v>1</v>
      </c>
      <c r="W5387">
        <f t="shared" si="2106"/>
        <v>0</v>
      </c>
      <c r="X5387" s="11">
        <f t="shared" si="2107"/>
        <v>0</v>
      </c>
      <c r="Y5387">
        <f t="shared" si="2108"/>
        <v>1</v>
      </c>
      <c r="Z5387">
        <f t="shared" si="2109"/>
        <v>0</v>
      </c>
      <c r="AA5387">
        <f t="shared" si="2110"/>
        <v>0</v>
      </c>
      <c r="AB5387" s="11">
        <f t="shared" si="2111"/>
        <v>0</v>
      </c>
      <c r="AC5387">
        <f t="shared" si="2112"/>
        <v>0</v>
      </c>
      <c r="AD5387">
        <f t="shared" si="2113"/>
        <v>0</v>
      </c>
      <c r="AE5387">
        <f t="shared" si="2114"/>
        <v>0</v>
      </c>
      <c r="AF5387" s="11">
        <f t="shared" si="2115"/>
        <v>0</v>
      </c>
      <c r="AG5387">
        <f t="shared" si="2116"/>
        <v>1</v>
      </c>
      <c r="AH5387" s="11">
        <f t="shared" si="2117"/>
        <v>0</v>
      </c>
      <c r="AI5387">
        <f t="shared" si="2118"/>
        <v>0</v>
      </c>
      <c r="AJ5387" s="11">
        <f t="shared" si="2119"/>
        <v>0</v>
      </c>
      <c r="AK5387" s="2">
        <f t="shared" si="2120"/>
        <v>0</v>
      </c>
      <c r="AL5387" s="10">
        <f t="shared" si="2121"/>
        <v>1</v>
      </c>
      <c r="AN5387" s="25">
        <f t="shared" si="2122"/>
        <v>1</v>
      </c>
      <c r="AO5387" s="2">
        <f t="shared" si="2123"/>
        <v>0</v>
      </c>
      <c r="AP5387" s="2">
        <f t="shared" si="2124"/>
        <v>1</v>
      </c>
      <c r="AQ5387" s="2">
        <f t="shared" si="2125"/>
        <v>0</v>
      </c>
      <c r="AR5387" s="2">
        <f t="shared" si="2126"/>
        <v>1</v>
      </c>
      <c r="AS5387" s="27">
        <f t="shared" si="2127"/>
        <v>0</v>
      </c>
      <c r="AU5387" s="3">
        <v>0</v>
      </c>
      <c r="AV5387">
        <v>0.17116897002382622</v>
      </c>
      <c r="AX5387" s="1">
        <v>3853</v>
      </c>
      <c r="AY5387">
        <v>0</v>
      </c>
      <c r="AZ5387">
        <v>132</v>
      </c>
      <c r="BA5387">
        <v>13</v>
      </c>
      <c r="BB5387" s="2">
        <v>1</v>
      </c>
      <c r="BC5387" s="2">
        <v>1</v>
      </c>
      <c r="BD5387" s="2">
        <v>0</v>
      </c>
      <c r="BE5387" s="10">
        <v>1</v>
      </c>
      <c r="BF5387" s="25">
        <v>1</v>
      </c>
      <c r="BG5387" s="2">
        <v>1</v>
      </c>
      <c r="BH5387">
        <v>1</v>
      </c>
      <c r="BI5387">
        <v>0</v>
      </c>
      <c r="BJ5387">
        <v>0</v>
      </c>
      <c r="BK5387" s="11">
        <v>0</v>
      </c>
      <c r="BL5387">
        <v>0</v>
      </c>
    </row>
    <row r="5388" spans="1:64">
      <c r="A5388" t="s">
        <v>19</v>
      </c>
      <c r="B5388" t="s">
        <v>12</v>
      </c>
      <c r="C5388" t="s">
        <v>20</v>
      </c>
      <c r="D5388" t="s">
        <v>14</v>
      </c>
      <c r="E5388" t="s">
        <v>15</v>
      </c>
      <c r="F5388" t="s">
        <v>16</v>
      </c>
      <c r="G5388" t="s">
        <v>39</v>
      </c>
      <c r="H5388" s="2" t="s">
        <v>9173</v>
      </c>
      <c r="I5388" s="2" t="s">
        <v>9173</v>
      </c>
      <c r="J5388" s="2" t="s">
        <v>9173</v>
      </c>
      <c r="K5388" s="6" t="s">
        <v>9173</v>
      </c>
      <c r="L5388" s="8" t="s">
        <v>8883</v>
      </c>
      <c r="M5388" s="1">
        <v>5678</v>
      </c>
      <c r="N5388">
        <v>0</v>
      </c>
      <c r="O5388">
        <f t="shared" si="2103"/>
        <v>0</v>
      </c>
      <c r="P5388">
        <v>35</v>
      </c>
      <c r="Q5388">
        <v>104</v>
      </c>
      <c r="R5388">
        <v>8</v>
      </c>
      <c r="S5388" s="2">
        <f t="shared" si="2104"/>
        <v>1</v>
      </c>
      <c r="T5388" s="2">
        <f t="shared" si="2105"/>
        <v>1</v>
      </c>
      <c r="U5388" s="2">
        <f t="shared" si="2105"/>
        <v>1</v>
      </c>
      <c r="V5388" s="10">
        <f t="shared" si="2105"/>
        <v>1</v>
      </c>
      <c r="W5388">
        <f t="shared" si="2106"/>
        <v>1</v>
      </c>
      <c r="X5388" s="11">
        <f t="shared" si="2107"/>
        <v>0</v>
      </c>
      <c r="Y5388">
        <f t="shared" si="2108"/>
        <v>0</v>
      </c>
      <c r="Z5388">
        <f t="shared" si="2109"/>
        <v>1</v>
      </c>
      <c r="AA5388">
        <f t="shared" si="2110"/>
        <v>0</v>
      </c>
      <c r="AB5388" s="11">
        <f t="shared" si="2111"/>
        <v>0</v>
      </c>
      <c r="AC5388">
        <f t="shared" si="2112"/>
        <v>0</v>
      </c>
      <c r="AD5388">
        <f t="shared" si="2113"/>
        <v>0</v>
      </c>
      <c r="AE5388">
        <f t="shared" si="2114"/>
        <v>0</v>
      </c>
      <c r="AF5388" s="11">
        <f t="shared" si="2115"/>
        <v>0</v>
      </c>
      <c r="AG5388">
        <f t="shared" si="2116"/>
        <v>1</v>
      </c>
      <c r="AH5388" s="11">
        <f t="shared" si="2117"/>
        <v>0</v>
      </c>
      <c r="AI5388">
        <f t="shared" si="2118"/>
        <v>1</v>
      </c>
      <c r="AJ5388" s="11">
        <f t="shared" si="2119"/>
        <v>0</v>
      </c>
      <c r="AK5388" s="2">
        <f t="shared" si="2120"/>
        <v>0</v>
      </c>
      <c r="AL5388" s="10">
        <f t="shared" si="2121"/>
        <v>0</v>
      </c>
      <c r="AN5388" s="25">
        <f t="shared" si="2122"/>
        <v>0</v>
      </c>
      <c r="AO5388" s="2">
        <f t="shared" si="2123"/>
        <v>0</v>
      </c>
      <c r="AP5388" s="2">
        <f t="shared" si="2124"/>
        <v>1</v>
      </c>
      <c r="AQ5388" s="2">
        <f t="shared" si="2125"/>
        <v>0</v>
      </c>
      <c r="AR5388" s="2">
        <f t="shared" si="2126"/>
        <v>0</v>
      </c>
      <c r="AS5388" s="27">
        <f t="shared" si="2127"/>
        <v>1</v>
      </c>
      <c r="AU5388" s="3">
        <v>0</v>
      </c>
      <c r="AV5388">
        <v>0.17147918379468804</v>
      </c>
      <c r="AX5388" s="1">
        <v>5678</v>
      </c>
      <c r="AY5388">
        <v>0</v>
      </c>
      <c r="AZ5388">
        <v>104</v>
      </c>
      <c r="BA5388">
        <v>8</v>
      </c>
      <c r="BB5388" s="2">
        <v>1</v>
      </c>
      <c r="BC5388" s="2">
        <v>1</v>
      </c>
      <c r="BD5388" s="2">
        <v>1</v>
      </c>
      <c r="BE5388" s="10">
        <v>1</v>
      </c>
      <c r="BF5388" s="25">
        <v>0</v>
      </c>
      <c r="BG5388" s="2">
        <v>1</v>
      </c>
      <c r="BH5388">
        <v>0</v>
      </c>
      <c r="BI5388">
        <v>1</v>
      </c>
      <c r="BJ5388">
        <v>0</v>
      </c>
      <c r="BK5388" s="11">
        <v>0</v>
      </c>
      <c r="BL5388">
        <v>0</v>
      </c>
    </row>
    <row r="5389" spans="1:64">
      <c r="A5389" t="s">
        <v>19</v>
      </c>
      <c r="B5389" t="s">
        <v>43</v>
      </c>
      <c r="C5389" t="s">
        <v>13</v>
      </c>
      <c r="D5389" t="s">
        <v>14</v>
      </c>
      <c r="E5389" t="s">
        <v>15</v>
      </c>
      <c r="F5389" t="s">
        <v>16</v>
      </c>
      <c r="G5389" t="s">
        <v>39</v>
      </c>
      <c r="H5389" s="2" t="s">
        <v>9172</v>
      </c>
      <c r="I5389" s="2" t="s">
        <v>9173</v>
      </c>
      <c r="J5389" s="2" t="s">
        <v>9172</v>
      </c>
      <c r="K5389" s="6" t="s">
        <v>9173</v>
      </c>
      <c r="L5389" s="8" t="s">
        <v>3265</v>
      </c>
      <c r="M5389" s="1">
        <v>5039</v>
      </c>
      <c r="N5389">
        <v>72919</v>
      </c>
      <c r="O5389">
        <f t="shared" si="2103"/>
        <v>0</v>
      </c>
      <c r="P5389">
        <v>44</v>
      </c>
      <c r="Q5389">
        <v>120</v>
      </c>
      <c r="R5389">
        <v>20</v>
      </c>
      <c r="S5389" s="2">
        <f t="shared" si="2104"/>
        <v>0</v>
      </c>
      <c r="T5389" s="2">
        <f t="shared" si="2105"/>
        <v>1</v>
      </c>
      <c r="U5389" s="2">
        <f t="shared" si="2105"/>
        <v>0</v>
      </c>
      <c r="V5389" s="10">
        <f t="shared" si="2105"/>
        <v>1</v>
      </c>
      <c r="W5389">
        <f t="shared" si="2106"/>
        <v>1</v>
      </c>
      <c r="X5389" s="11">
        <f t="shared" si="2107"/>
        <v>0</v>
      </c>
      <c r="Y5389">
        <f t="shared" si="2108"/>
        <v>0</v>
      </c>
      <c r="Z5389">
        <f t="shared" si="2109"/>
        <v>0</v>
      </c>
      <c r="AA5389">
        <f t="shared" si="2110"/>
        <v>0</v>
      </c>
      <c r="AB5389" s="11">
        <f t="shared" si="2111"/>
        <v>0</v>
      </c>
      <c r="AC5389">
        <f t="shared" si="2112"/>
        <v>1</v>
      </c>
      <c r="AD5389">
        <f t="shared" si="2113"/>
        <v>0</v>
      </c>
      <c r="AE5389">
        <f t="shared" si="2114"/>
        <v>0</v>
      </c>
      <c r="AF5389" s="11">
        <f t="shared" si="2115"/>
        <v>0</v>
      </c>
      <c r="AG5389">
        <f t="shared" si="2116"/>
        <v>1</v>
      </c>
      <c r="AH5389" s="11">
        <f t="shared" si="2117"/>
        <v>0</v>
      </c>
      <c r="AI5389">
        <f t="shared" si="2118"/>
        <v>1</v>
      </c>
      <c r="AJ5389" s="11">
        <f t="shared" si="2119"/>
        <v>0</v>
      </c>
      <c r="AK5389" s="2">
        <f t="shared" si="2120"/>
        <v>0</v>
      </c>
      <c r="AL5389" s="10">
        <f t="shared" si="2121"/>
        <v>0</v>
      </c>
      <c r="AN5389" s="25">
        <f t="shared" si="2122"/>
        <v>0</v>
      </c>
      <c r="AO5389" s="2">
        <f t="shared" si="2123"/>
        <v>1</v>
      </c>
      <c r="AP5389" s="2">
        <f t="shared" si="2124"/>
        <v>0</v>
      </c>
      <c r="AQ5389" s="2">
        <f t="shared" si="2125"/>
        <v>0</v>
      </c>
      <c r="AR5389" s="2">
        <f t="shared" si="2126"/>
        <v>0</v>
      </c>
      <c r="AS5389" s="27">
        <f t="shared" si="2127"/>
        <v>1</v>
      </c>
      <c r="AU5389" s="3">
        <v>0</v>
      </c>
      <c r="AV5389">
        <v>0.17152232824429978</v>
      </c>
      <c r="AX5389" s="1">
        <v>5039</v>
      </c>
      <c r="AY5389">
        <v>72919</v>
      </c>
      <c r="AZ5389">
        <v>120</v>
      </c>
      <c r="BA5389">
        <v>20</v>
      </c>
      <c r="BB5389" s="2">
        <v>0</v>
      </c>
      <c r="BC5389" s="2">
        <v>1</v>
      </c>
      <c r="BD5389" s="2">
        <v>0</v>
      </c>
      <c r="BE5389" s="10">
        <v>1</v>
      </c>
      <c r="BF5389" s="25">
        <v>0</v>
      </c>
      <c r="BG5389" s="2">
        <v>0</v>
      </c>
      <c r="BH5389">
        <v>0</v>
      </c>
      <c r="BI5389">
        <v>0</v>
      </c>
      <c r="BJ5389">
        <v>0</v>
      </c>
      <c r="BK5389" s="11">
        <v>0</v>
      </c>
      <c r="BL5389">
        <v>72919</v>
      </c>
    </row>
    <row r="5390" spans="1:64">
      <c r="A5390" t="s">
        <v>11</v>
      </c>
      <c r="B5390" t="s">
        <v>30</v>
      </c>
      <c r="C5390" t="s">
        <v>13</v>
      </c>
      <c r="D5390" t="s">
        <v>14</v>
      </c>
      <c r="E5390" t="s">
        <v>15</v>
      </c>
      <c r="F5390" t="s">
        <v>16</v>
      </c>
      <c r="G5390" t="s">
        <v>39</v>
      </c>
      <c r="H5390" s="2" t="s">
        <v>9172</v>
      </c>
      <c r="I5390" s="2" t="s">
        <v>9173</v>
      </c>
      <c r="J5390" s="2" t="s">
        <v>9172</v>
      </c>
      <c r="K5390" s="6" t="s">
        <v>9173</v>
      </c>
      <c r="L5390" s="8" t="s">
        <v>6338</v>
      </c>
      <c r="M5390" s="1">
        <v>5627</v>
      </c>
      <c r="N5390">
        <v>59782</v>
      </c>
      <c r="O5390">
        <f t="shared" si="2103"/>
        <v>0</v>
      </c>
      <c r="P5390">
        <v>50</v>
      </c>
      <c r="Q5390">
        <v>38</v>
      </c>
      <c r="R5390">
        <v>29</v>
      </c>
      <c r="S5390" s="2">
        <f t="shared" si="2104"/>
        <v>0</v>
      </c>
      <c r="T5390" s="2">
        <f t="shared" si="2105"/>
        <v>1</v>
      </c>
      <c r="U5390" s="2">
        <f t="shared" si="2105"/>
        <v>0</v>
      </c>
      <c r="V5390" s="10">
        <f t="shared" si="2105"/>
        <v>1</v>
      </c>
      <c r="W5390">
        <f t="shared" si="2106"/>
        <v>0</v>
      </c>
      <c r="X5390" s="11">
        <f t="shared" si="2107"/>
        <v>0</v>
      </c>
      <c r="Y5390">
        <f t="shared" si="2108"/>
        <v>1</v>
      </c>
      <c r="Z5390">
        <f t="shared" si="2109"/>
        <v>0</v>
      </c>
      <c r="AA5390">
        <f t="shared" si="2110"/>
        <v>0</v>
      </c>
      <c r="AB5390" s="11">
        <f t="shared" si="2111"/>
        <v>0</v>
      </c>
      <c r="AC5390">
        <f t="shared" si="2112"/>
        <v>1</v>
      </c>
      <c r="AD5390">
        <f t="shared" si="2113"/>
        <v>0</v>
      </c>
      <c r="AE5390">
        <f t="shared" si="2114"/>
        <v>0</v>
      </c>
      <c r="AF5390" s="11">
        <f t="shared" si="2115"/>
        <v>0</v>
      </c>
      <c r="AG5390">
        <f t="shared" si="2116"/>
        <v>1</v>
      </c>
      <c r="AH5390" s="11">
        <f t="shared" si="2117"/>
        <v>0</v>
      </c>
      <c r="AI5390">
        <f t="shared" si="2118"/>
        <v>1</v>
      </c>
      <c r="AJ5390" s="11">
        <f t="shared" si="2119"/>
        <v>0</v>
      </c>
      <c r="AK5390" s="2">
        <f t="shared" si="2120"/>
        <v>0</v>
      </c>
      <c r="AL5390" s="10">
        <f t="shared" si="2121"/>
        <v>0</v>
      </c>
      <c r="AN5390" s="25">
        <f t="shared" si="2122"/>
        <v>1</v>
      </c>
      <c r="AO5390" s="2">
        <f t="shared" si="2123"/>
        <v>0</v>
      </c>
      <c r="AP5390" s="2">
        <f t="shared" si="2124"/>
        <v>0</v>
      </c>
      <c r="AQ5390" s="2">
        <f t="shared" si="2125"/>
        <v>0</v>
      </c>
      <c r="AR5390" s="2">
        <f t="shared" si="2126"/>
        <v>0</v>
      </c>
      <c r="AS5390" s="27">
        <f t="shared" si="2127"/>
        <v>1</v>
      </c>
      <c r="AU5390" s="3">
        <v>0</v>
      </c>
      <c r="AV5390">
        <v>0.17227893004765685</v>
      </c>
      <c r="AX5390" s="1">
        <v>5627</v>
      </c>
      <c r="AY5390">
        <v>59782</v>
      </c>
      <c r="AZ5390">
        <v>38</v>
      </c>
      <c r="BA5390">
        <v>29</v>
      </c>
      <c r="BB5390" s="2">
        <v>0</v>
      </c>
      <c r="BC5390" s="2">
        <v>1</v>
      </c>
      <c r="BD5390" s="2">
        <v>0</v>
      </c>
      <c r="BE5390" s="10">
        <v>1</v>
      </c>
      <c r="BF5390" s="25">
        <v>1</v>
      </c>
      <c r="BG5390" s="2">
        <v>0</v>
      </c>
      <c r="BH5390">
        <v>1</v>
      </c>
      <c r="BI5390">
        <v>0</v>
      </c>
      <c r="BJ5390">
        <v>0</v>
      </c>
      <c r="BK5390" s="11">
        <v>0</v>
      </c>
      <c r="BL5390">
        <v>59782</v>
      </c>
    </row>
    <row r="5391" spans="1:64">
      <c r="A5391" t="s">
        <v>19</v>
      </c>
      <c r="B5391" t="s">
        <v>43</v>
      </c>
      <c r="C5391" t="s">
        <v>13</v>
      </c>
      <c r="D5391" t="s">
        <v>14</v>
      </c>
      <c r="E5391" t="s">
        <v>15</v>
      </c>
      <c r="F5391" t="s">
        <v>16</v>
      </c>
      <c r="G5391" t="s">
        <v>17</v>
      </c>
      <c r="H5391" s="2" t="s">
        <v>9173</v>
      </c>
      <c r="I5391" s="2" t="s">
        <v>9172</v>
      </c>
      <c r="J5391" s="2" t="s">
        <v>9173</v>
      </c>
      <c r="K5391" s="6" t="s">
        <v>9173</v>
      </c>
      <c r="L5391" s="8" t="s">
        <v>3923</v>
      </c>
      <c r="M5391" s="1">
        <v>17817</v>
      </c>
      <c r="N5391">
        <v>60192</v>
      </c>
      <c r="O5391">
        <f t="shared" si="2103"/>
        <v>0</v>
      </c>
      <c r="P5391">
        <v>43</v>
      </c>
      <c r="Q5391">
        <v>244</v>
      </c>
      <c r="R5391">
        <v>17</v>
      </c>
      <c r="S5391" s="2">
        <f t="shared" si="2104"/>
        <v>1</v>
      </c>
      <c r="T5391" s="2">
        <f t="shared" si="2105"/>
        <v>0</v>
      </c>
      <c r="U5391" s="2">
        <f t="shared" si="2105"/>
        <v>1</v>
      </c>
      <c r="V5391" s="10">
        <f t="shared" si="2105"/>
        <v>1</v>
      </c>
      <c r="W5391">
        <f t="shared" si="2106"/>
        <v>1</v>
      </c>
      <c r="X5391" s="11">
        <f t="shared" si="2107"/>
        <v>0</v>
      </c>
      <c r="Y5391">
        <f t="shared" si="2108"/>
        <v>0</v>
      </c>
      <c r="Z5391">
        <f t="shared" si="2109"/>
        <v>0</v>
      </c>
      <c r="AA5391">
        <f t="shared" si="2110"/>
        <v>0</v>
      </c>
      <c r="AB5391" s="11">
        <f t="shared" si="2111"/>
        <v>0</v>
      </c>
      <c r="AC5391">
        <f t="shared" si="2112"/>
        <v>1</v>
      </c>
      <c r="AD5391">
        <f t="shared" si="2113"/>
        <v>0</v>
      </c>
      <c r="AE5391">
        <f t="shared" si="2114"/>
        <v>0</v>
      </c>
      <c r="AF5391" s="11">
        <f t="shared" si="2115"/>
        <v>0</v>
      </c>
      <c r="AG5391">
        <f t="shared" si="2116"/>
        <v>1</v>
      </c>
      <c r="AH5391" s="11">
        <f t="shared" si="2117"/>
        <v>0</v>
      </c>
      <c r="AI5391">
        <f t="shared" si="2118"/>
        <v>1</v>
      </c>
      <c r="AJ5391" s="11">
        <f t="shared" si="2119"/>
        <v>0</v>
      </c>
      <c r="AK5391" s="2">
        <f t="shared" si="2120"/>
        <v>1</v>
      </c>
      <c r="AL5391" s="10">
        <f t="shared" si="2121"/>
        <v>0</v>
      </c>
      <c r="AN5391" s="25">
        <f t="shared" si="2122"/>
        <v>0</v>
      </c>
      <c r="AO5391" s="2">
        <f t="shared" si="2123"/>
        <v>1</v>
      </c>
      <c r="AP5391" s="2">
        <f t="shared" si="2124"/>
        <v>0</v>
      </c>
      <c r="AQ5391" s="2">
        <f t="shared" si="2125"/>
        <v>0</v>
      </c>
      <c r="AR5391" s="2">
        <f t="shared" si="2126"/>
        <v>0</v>
      </c>
      <c r="AS5391" s="27">
        <f t="shared" si="2127"/>
        <v>0</v>
      </c>
      <c r="AU5391" s="3">
        <v>0</v>
      </c>
      <c r="AV5391">
        <v>0.17228326256027598</v>
      </c>
      <c r="AX5391" s="1">
        <v>17817</v>
      </c>
      <c r="AY5391">
        <v>60192</v>
      </c>
      <c r="AZ5391">
        <v>244</v>
      </c>
      <c r="BA5391">
        <v>17</v>
      </c>
      <c r="BB5391" s="2">
        <v>1</v>
      </c>
      <c r="BC5391" s="2">
        <v>0</v>
      </c>
      <c r="BD5391" s="2">
        <v>1</v>
      </c>
      <c r="BE5391" s="10">
        <v>1</v>
      </c>
      <c r="BF5391" s="25">
        <v>0</v>
      </c>
      <c r="BG5391" s="2">
        <v>0</v>
      </c>
      <c r="BH5391">
        <v>0</v>
      </c>
      <c r="BI5391">
        <v>0</v>
      </c>
      <c r="BJ5391">
        <v>0</v>
      </c>
      <c r="BK5391" s="11">
        <v>0</v>
      </c>
      <c r="BL5391">
        <v>60192</v>
      </c>
    </row>
    <row r="5392" spans="1:64">
      <c r="A5392" t="s">
        <v>19</v>
      </c>
      <c r="B5392" t="s">
        <v>12</v>
      </c>
      <c r="C5392" t="s">
        <v>13</v>
      </c>
      <c r="D5392" t="s">
        <v>14</v>
      </c>
      <c r="E5392" t="s">
        <v>33</v>
      </c>
      <c r="F5392" t="s">
        <v>16</v>
      </c>
      <c r="G5392" t="s">
        <v>39</v>
      </c>
      <c r="H5392" s="2" t="s">
        <v>9173</v>
      </c>
      <c r="I5392" s="2" t="s">
        <v>9172</v>
      </c>
      <c r="J5392" s="2" t="s">
        <v>9172</v>
      </c>
      <c r="K5392" s="6" t="s">
        <v>9173</v>
      </c>
      <c r="L5392" s="8" t="s">
        <v>1932</v>
      </c>
      <c r="M5392" s="1">
        <v>11629</v>
      </c>
      <c r="N5392">
        <v>97830</v>
      </c>
      <c r="O5392">
        <f t="shared" si="2103"/>
        <v>0</v>
      </c>
      <c r="P5392">
        <v>17</v>
      </c>
      <c r="Q5392">
        <v>142</v>
      </c>
      <c r="R5392">
        <v>3</v>
      </c>
      <c r="S5392" s="2">
        <f t="shared" si="2104"/>
        <v>1</v>
      </c>
      <c r="T5392" s="2">
        <f t="shared" si="2105"/>
        <v>0</v>
      </c>
      <c r="U5392" s="2">
        <f t="shared" si="2105"/>
        <v>0</v>
      </c>
      <c r="V5392" s="10">
        <f t="shared" si="2105"/>
        <v>1</v>
      </c>
      <c r="W5392">
        <f t="shared" si="2106"/>
        <v>1</v>
      </c>
      <c r="X5392" s="11">
        <f t="shared" si="2107"/>
        <v>0</v>
      </c>
      <c r="Y5392">
        <f t="shared" si="2108"/>
        <v>0</v>
      </c>
      <c r="Z5392">
        <f t="shared" si="2109"/>
        <v>1</v>
      </c>
      <c r="AA5392">
        <f t="shared" si="2110"/>
        <v>0</v>
      </c>
      <c r="AB5392" s="11">
        <f t="shared" si="2111"/>
        <v>0</v>
      </c>
      <c r="AC5392">
        <f t="shared" si="2112"/>
        <v>1</v>
      </c>
      <c r="AD5392">
        <f t="shared" si="2113"/>
        <v>0</v>
      </c>
      <c r="AE5392">
        <f t="shared" si="2114"/>
        <v>0</v>
      </c>
      <c r="AF5392" s="11">
        <f t="shared" si="2115"/>
        <v>0</v>
      </c>
      <c r="AG5392">
        <f t="shared" si="2116"/>
        <v>0</v>
      </c>
      <c r="AH5392" s="11">
        <f t="shared" si="2117"/>
        <v>0</v>
      </c>
      <c r="AI5392">
        <f t="shared" si="2118"/>
        <v>1</v>
      </c>
      <c r="AJ5392" s="11">
        <f t="shared" si="2119"/>
        <v>0</v>
      </c>
      <c r="AK5392" s="2">
        <f t="shared" si="2120"/>
        <v>0</v>
      </c>
      <c r="AL5392" s="10">
        <f t="shared" si="2121"/>
        <v>0</v>
      </c>
      <c r="AN5392" s="25">
        <f t="shared" si="2122"/>
        <v>0</v>
      </c>
      <c r="AO5392" s="2">
        <f t="shared" si="2123"/>
        <v>0</v>
      </c>
      <c r="AP5392" s="2">
        <f t="shared" si="2124"/>
        <v>0</v>
      </c>
      <c r="AQ5392" s="2">
        <f t="shared" si="2125"/>
        <v>1</v>
      </c>
      <c r="AR5392" s="2">
        <f t="shared" si="2126"/>
        <v>0</v>
      </c>
      <c r="AS5392" s="27">
        <f t="shared" si="2127"/>
        <v>1</v>
      </c>
      <c r="AU5392" s="3">
        <v>0</v>
      </c>
      <c r="AV5392">
        <v>0.17229242817139831</v>
      </c>
      <c r="AX5392" s="1">
        <v>11629</v>
      </c>
      <c r="AY5392">
        <v>97830</v>
      </c>
      <c r="AZ5392">
        <v>142</v>
      </c>
      <c r="BA5392">
        <v>3</v>
      </c>
      <c r="BB5392" s="2">
        <v>1</v>
      </c>
      <c r="BC5392" s="2">
        <v>0</v>
      </c>
      <c r="BD5392" s="2">
        <v>0</v>
      </c>
      <c r="BE5392" s="10">
        <v>1</v>
      </c>
      <c r="BF5392" s="25">
        <v>0</v>
      </c>
      <c r="BG5392" s="2">
        <v>0</v>
      </c>
      <c r="BH5392">
        <v>0</v>
      </c>
      <c r="BI5392">
        <v>1</v>
      </c>
      <c r="BJ5392">
        <v>0</v>
      </c>
      <c r="BK5392" s="11">
        <v>0</v>
      </c>
      <c r="BL5392">
        <v>97830</v>
      </c>
    </row>
    <row r="5393" spans="1:64">
      <c r="A5393" t="s">
        <v>11</v>
      </c>
      <c r="B5393" t="s">
        <v>30</v>
      </c>
      <c r="C5393" t="s">
        <v>20</v>
      </c>
      <c r="D5393" t="s">
        <v>14</v>
      </c>
      <c r="E5393" t="s">
        <v>15</v>
      </c>
      <c r="F5393" t="s">
        <v>36</v>
      </c>
      <c r="G5393" t="s">
        <v>17</v>
      </c>
      <c r="H5393" s="2" t="s">
        <v>9173</v>
      </c>
      <c r="I5393" s="2" t="s">
        <v>9173</v>
      </c>
      <c r="J5393" s="2" t="s">
        <v>9173</v>
      </c>
      <c r="K5393" s="6" t="s">
        <v>9173</v>
      </c>
      <c r="L5393" s="8" t="s">
        <v>1136</v>
      </c>
      <c r="M5393" s="1">
        <v>8715</v>
      </c>
      <c r="N5393">
        <v>0</v>
      </c>
      <c r="O5393">
        <f t="shared" si="2103"/>
        <v>0</v>
      </c>
      <c r="P5393">
        <v>38</v>
      </c>
      <c r="Q5393">
        <v>130</v>
      </c>
      <c r="R5393">
        <v>14</v>
      </c>
      <c r="S5393" s="2">
        <f t="shared" si="2104"/>
        <v>1</v>
      </c>
      <c r="T5393" s="2">
        <f t="shared" si="2105"/>
        <v>1</v>
      </c>
      <c r="U5393" s="2">
        <f t="shared" si="2105"/>
        <v>1</v>
      </c>
      <c r="V5393" s="10">
        <f t="shared" si="2105"/>
        <v>1</v>
      </c>
      <c r="W5393">
        <f t="shared" si="2106"/>
        <v>0</v>
      </c>
      <c r="X5393" s="11">
        <f t="shared" si="2107"/>
        <v>0</v>
      </c>
      <c r="Y5393">
        <f t="shared" si="2108"/>
        <v>1</v>
      </c>
      <c r="Z5393">
        <f t="shared" si="2109"/>
        <v>0</v>
      </c>
      <c r="AA5393">
        <f t="shared" si="2110"/>
        <v>0</v>
      </c>
      <c r="AB5393" s="11">
        <f t="shared" si="2111"/>
        <v>0</v>
      </c>
      <c r="AC5393">
        <f t="shared" si="2112"/>
        <v>0</v>
      </c>
      <c r="AD5393">
        <f t="shared" si="2113"/>
        <v>0</v>
      </c>
      <c r="AE5393">
        <f t="shared" si="2114"/>
        <v>0</v>
      </c>
      <c r="AF5393" s="11">
        <f t="shared" si="2115"/>
        <v>0</v>
      </c>
      <c r="AG5393">
        <f t="shared" si="2116"/>
        <v>1</v>
      </c>
      <c r="AH5393" s="11">
        <f t="shared" si="2117"/>
        <v>0</v>
      </c>
      <c r="AI5393">
        <f t="shared" si="2118"/>
        <v>0</v>
      </c>
      <c r="AJ5393" s="11">
        <f t="shared" si="2119"/>
        <v>1</v>
      </c>
      <c r="AK5393" s="2">
        <f t="shared" si="2120"/>
        <v>1</v>
      </c>
      <c r="AL5393" s="10">
        <f t="shared" si="2121"/>
        <v>0</v>
      </c>
      <c r="AN5393" s="25">
        <f t="shared" si="2122"/>
        <v>1</v>
      </c>
      <c r="AO5393" s="2">
        <f t="shared" si="2123"/>
        <v>0</v>
      </c>
      <c r="AP5393" s="2">
        <f t="shared" si="2124"/>
        <v>1</v>
      </c>
      <c r="AQ5393" s="2">
        <f t="shared" si="2125"/>
        <v>0</v>
      </c>
      <c r="AR5393" s="2">
        <f t="shared" si="2126"/>
        <v>0</v>
      </c>
      <c r="AS5393" s="27">
        <f t="shared" si="2127"/>
        <v>0</v>
      </c>
      <c r="AU5393" s="3">
        <v>0</v>
      </c>
      <c r="AV5393">
        <v>0.17229801610684861</v>
      </c>
      <c r="AX5393" s="1">
        <v>8715</v>
      </c>
      <c r="AY5393">
        <v>0</v>
      </c>
      <c r="AZ5393">
        <v>130</v>
      </c>
      <c r="BA5393">
        <v>14</v>
      </c>
      <c r="BB5393" s="2">
        <v>1</v>
      </c>
      <c r="BC5393" s="2">
        <v>1</v>
      </c>
      <c r="BD5393" s="2">
        <v>1</v>
      </c>
      <c r="BE5393" s="10">
        <v>1</v>
      </c>
      <c r="BF5393" s="25">
        <v>1</v>
      </c>
      <c r="BG5393" s="2">
        <v>1</v>
      </c>
      <c r="BH5393">
        <v>1</v>
      </c>
      <c r="BI5393">
        <v>0</v>
      </c>
      <c r="BJ5393">
        <v>0</v>
      </c>
      <c r="BK5393" s="11">
        <v>0</v>
      </c>
      <c r="BL5393">
        <v>0</v>
      </c>
    </row>
    <row r="5394" spans="1:64">
      <c r="A5394" t="s">
        <v>11</v>
      </c>
      <c r="B5394" t="s">
        <v>43</v>
      </c>
      <c r="C5394" t="s">
        <v>52</v>
      </c>
      <c r="D5394" t="s">
        <v>14</v>
      </c>
      <c r="E5394" t="s">
        <v>15</v>
      </c>
      <c r="F5394" t="s">
        <v>16</v>
      </c>
      <c r="G5394" t="s">
        <v>57</v>
      </c>
      <c r="H5394" s="2" t="s">
        <v>9172</v>
      </c>
      <c r="I5394" s="2" t="s">
        <v>9173</v>
      </c>
      <c r="J5394" s="2" t="s">
        <v>9173</v>
      </c>
      <c r="K5394" s="6" t="s">
        <v>9173</v>
      </c>
      <c r="L5394" s="8" t="s">
        <v>7921</v>
      </c>
      <c r="M5394" s="1">
        <v>26197</v>
      </c>
      <c r="N5394">
        <v>18495</v>
      </c>
      <c r="O5394">
        <f t="shared" si="2103"/>
        <v>0</v>
      </c>
      <c r="P5394">
        <v>26</v>
      </c>
      <c r="Q5394">
        <v>139</v>
      </c>
      <c r="R5394">
        <v>10</v>
      </c>
      <c r="S5394" s="2">
        <f t="shared" si="2104"/>
        <v>0</v>
      </c>
      <c r="T5394" s="2">
        <f t="shared" si="2105"/>
        <v>1</v>
      </c>
      <c r="U5394" s="2">
        <f t="shared" si="2105"/>
        <v>1</v>
      </c>
      <c r="V5394" s="10">
        <f t="shared" si="2105"/>
        <v>1</v>
      </c>
      <c r="W5394">
        <f t="shared" si="2106"/>
        <v>0</v>
      </c>
      <c r="X5394" s="11">
        <f t="shared" si="2107"/>
        <v>0</v>
      </c>
      <c r="Y5394">
        <f t="shared" si="2108"/>
        <v>0</v>
      </c>
      <c r="Z5394">
        <f t="shared" si="2109"/>
        <v>0</v>
      </c>
      <c r="AA5394">
        <f t="shared" si="2110"/>
        <v>0</v>
      </c>
      <c r="AB5394" s="11">
        <f t="shared" si="2111"/>
        <v>0</v>
      </c>
      <c r="AC5394">
        <f t="shared" si="2112"/>
        <v>0</v>
      </c>
      <c r="AD5394">
        <f t="shared" si="2113"/>
        <v>0</v>
      </c>
      <c r="AE5394">
        <f t="shared" si="2114"/>
        <v>0</v>
      </c>
      <c r="AF5394" s="11">
        <f t="shared" si="2115"/>
        <v>1</v>
      </c>
      <c r="AG5394">
        <f t="shared" si="2116"/>
        <v>1</v>
      </c>
      <c r="AH5394" s="11">
        <f t="shared" si="2117"/>
        <v>0</v>
      </c>
      <c r="AI5394">
        <f t="shared" si="2118"/>
        <v>1</v>
      </c>
      <c r="AJ5394" s="11">
        <f t="shared" si="2119"/>
        <v>0</v>
      </c>
      <c r="AK5394" s="2">
        <f t="shared" si="2120"/>
        <v>0</v>
      </c>
      <c r="AL5394" s="10">
        <f t="shared" si="2121"/>
        <v>1</v>
      </c>
      <c r="AN5394" s="25">
        <f t="shared" si="2122"/>
        <v>1</v>
      </c>
      <c r="AO5394" s="2">
        <f t="shared" si="2123"/>
        <v>1</v>
      </c>
      <c r="AP5394" s="2">
        <f t="shared" si="2124"/>
        <v>0</v>
      </c>
      <c r="AQ5394" s="2">
        <f t="shared" si="2125"/>
        <v>0</v>
      </c>
      <c r="AR5394" s="2">
        <f t="shared" si="2126"/>
        <v>0</v>
      </c>
      <c r="AS5394" s="27">
        <f t="shared" si="2127"/>
        <v>0</v>
      </c>
      <c r="AU5394" s="3">
        <v>0</v>
      </c>
      <c r="AV5394">
        <v>0.17262694573617865</v>
      </c>
      <c r="AX5394" s="1">
        <v>26197</v>
      </c>
      <c r="AY5394">
        <v>18495</v>
      </c>
      <c r="AZ5394">
        <v>139</v>
      </c>
      <c r="BA5394">
        <v>10</v>
      </c>
      <c r="BB5394" s="2">
        <v>0</v>
      </c>
      <c r="BC5394" s="2">
        <v>1</v>
      </c>
      <c r="BD5394" s="2">
        <v>1</v>
      </c>
      <c r="BE5394" s="10">
        <v>1</v>
      </c>
      <c r="BF5394" s="25">
        <v>1</v>
      </c>
      <c r="BG5394" s="2">
        <v>0</v>
      </c>
      <c r="BH5394">
        <v>0</v>
      </c>
      <c r="BI5394">
        <v>0</v>
      </c>
      <c r="BJ5394">
        <v>0</v>
      </c>
      <c r="BK5394" s="11">
        <v>0</v>
      </c>
      <c r="BL5394">
        <v>18495</v>
      </c>
    </row>
    <row r="5395" spans="1:64">
      <c r="A5395" t="s">
        <v>19</v>
      </c>
      <c r="B5395" t="s">
        <v>32</v>
      </c>
      <c r="C5395" t="s">
        <v>20</v>
      </c>
      <c r="D5395" t="s">
        <v>14</v>
      </c>
      <c r="E5395" t="s">
        <v>15</v>
      </c>
      <c r="F5395" t="s">
        <v>21</v>
      </c>
      <c r="G5395" t="s">
        <v>17</v>
      </c>
      <c r="H5395" s="2" t="s">
        <v>9173</v>
      </c>
      <c r="I5395" s="2" t="s">
        <v>9173</v>
      </c>
      <c r="J5395" s="2" t="s">
        <v>9172</v>
      </c>
      <c r="K5395" s="6" t="s">
        <v>9173</v>
      </c>
      <c r="L5395" s="8" t="s">
        <v>4561</v>
      </c>
      <c r="M5395" s="1">
        <v>9031</v>
      </c>
      <c r="N5395">
        <v>0</v>
      </c>
      <c r="O5395">
        <f t="shared" si="2103"/>
        <v>0</v>
      </c>
      <c r="P5395">
        <v>22</v>
      </c>
      <c r="Q5395">
        <v>132</v>
      </c>
      <c r="R5395">
        <v>15</v>
      </c>
      <c r="S5395" s="2">
        <f t="shared" si="2104"/>
        <v>1</v>
      </c>
      <c r="T5395" s="2">
        <f t="shared" si="2105"/>
        <v>1</v>
      </c>
      <c r="U5395" s="2">
        <f t="shared" si="2105"/>
        <v>0</v>
      </c>
      <c r="V5395" s="10">
        <f t="shared" si="2105"/>
        <v>1</v>
      </c>
      <c r="W5395">
        <f t="shared" si="2106"/>
        <v>1</v>
      </c>
      <c r="X5395" s="11">
        <f t="shared" si="2107"/>
        <v>0</v>
      </c>
      <c r="Y5395">
        <f t="shared" si="2108"/>
        <v>0</v>
      </c>
      <c r="Z5395">
        <f t="shared" si="2109"/>
        <v>0</v>
      </c>
      <c r="AA5395">
        <f t="shared" si="2110"/>
        <v>1</v>
      </c>
      <c r="AB5395" s="11">
        <f t="shared" si="2111"/>
        <v>0</v>
      </c>
      <c r="AC5395">
        <f t="shared" si="2112"/>
        <v>0</v>
      </c>
      <c r="AD5395">
        <f t="shared" si="2113"/>
        <v>0</v>
      </c>
      <c r="AE5395">
        <f t="shared" si="2114"/>
        <v>0</v>
      </c>
      <c r="AF5395" s="11">
        <f t="shared" si="2115"/>
        <v>0</v>
      </c>
      <c r="AG5395">
        <f t="shared" si="2116"/>
        <v>1</v>
      </c>
      <c r="AH5395" s="11">
        <f t="shared" si="2117"/>
        <v>0</v>
      </c>
      <c r="AI5395">
        <f t="shared" si="2118"/>
        <v>0</v>
      </c>
      <c r="AJ5395" s="11">
        <f t="shared" si="2119"/>
        <v>0</v>
      </c>
      <c r="AK5395" s="2">
        <f t="shared" si="2120"/>
        <v>1</v>
      </c>
      <c r="AL5395" s="10">
        <f t="shared" si="2121"/>
        <v>0</v>
      </c>
      <c r="AN5395" s="25">
        <f t="shared" si="2122"/>
        <v>0</v>
      </c>
      <c r="AO5395" s="2">
        <f t="shared" si="2123"/>
        <v>0</v>
      </c>
      <c r="AP5395" s="2">
        <f t="shared" si="2124"/>
        <v>1</v>
      </c>
      <c r="AQ5395" s="2">
        <f t="shared" si="2125"/>
        <v>0</v>
      </c>
      <c r="AR5395" s="2">
        <f t="shared" si="2126"/>
        <v>1</v>
      </c>
      <c r="AS5395" s="27">
        <f t="shared" si="2127"/>
        <v>0</v>
      </c>
      <c r="AU5395" s="3">
        <v>0</v>
      </c>
      <c r="AV5395">
        <v>0.17264892122365949</v>
      </c>
      <c r="AX5395" s="1">
        <v>9031</v>
      </c>
      <c r="AY5395">
        <v>0</v>
      </c>
      <c r="AZ5395">
        <v>132</v>
      </c>
      <c r="BA5395">
        <v>15</v>
      </c>
      <c r="BB5395" s="2">
        <v>1</v>
      </c>
      <c r="BC5395" s="2">
        <v>1</v>
      </c>
      <c r="BD5395" s="2">
        <v>0</v>
      </c>
      <c r="BE5395" s="10">
        <v>1</v>
      </c>
      <c r="BF5395" s="25">
        <v>0</v>
      </c>
      <c r="BG5395" s="2">
        <v>1</v>
      </c>
      <c r="BH5395">
        <v>0</v>
      </c>
      <c r="BI5395">
        <v>0</v>
      </c>
      <c r="BJ5395">
        <v>1</v>
      </c>
      <c r="BK5395" s="11">
        <v>0</v>
      </c>
      <c r="BL5395">
        <v>0</v>
      </c>
    </row>
    <row r="5396" spans="1:64">
      <c r="A5396" t="s">
        <v>11</v>
      </c>
      <c r="B5396" t="s">
        <v>30</v>
      </c>
      <c r="C5396" t="s">
        <v>13</v>
      </c>
      <c r="D5396" t="s">
        <v>14</v>
      </c>
      <c r="E5396" t="s">
        <v>33</v>
      </c>
      <c r="F5396" t="s">
        <v>16</v>
      </c>
      <c r="G5396" t="s">
        <v>17</v>
      </c>
      <c r="H5396" s="2" t="s">
        <v>9172</v>
      </c>
      <c r="I5396" s="2" t="s">
        <v>9173</v>
      </c>
      <c r="J5396" s="2" t="s">
        <v>9172</v>
      </c>
      <c r="K5396" s="6" t="s">
        <v>9173</v>
      </c>
      <c r="L5396" s="8" t="s">
        <v>5361</v>
      </c>
      <c r="M5396" s="1">
        <v>5259</v>
      </c>
      <c r="N5396">
        <v>61146</v>
      </c>
      <c r="O5396">
        <f t="shared" si="2103"/>
        <v>0</v>
      </c>
      <c r="P5396">
        <v>21</v>
      </c>
      <c r="Q5396">
        <v>91</v>
      </c>
      <c r="R5396">
        <v>7</v>
      </c>
      <c r="S5396" s="2">
        <f t="shared" si="2104"/>
        <v>0</v>
      </c>
      <c r="T5396" s="2">
        <f t="shared" si="2105"/>
        <v>1</v>
      </c>
      <c r="U5396" s="2">
        <f t="shared" si="2105"/>
        <v>0</v>
      </c>
      <c r="V5396" s="10">
        <f t="shared" si="2105"/>
        <v>1</v>
      </c>
      <c r="W5396">
        <f t="shared" si="2106"/>
        <v>0</v>
      </c>
      <c r="X5396" s="11">
        <f t="shared" si="2107"/>
        <v>0</v>
      </c>
      <c r="Y5396">
        <f t="shared" si="2108"/>
        <v>1</v>
      </c>
      <c r="Z5396">
        <f t="shared" si="2109"/>
        <v>0</v>
      </c>
      <c r="AA5396">
        <f t="shared" si="2110"/>
        <v>0</v>
      </c>
      <c r="AB5396" s="11">
        <f t="shared" si="2111"/>
        <v>0</v>
      </c>
      <c r="AC5396">
        <f t="shared" si="2112"/>
        <v>1</v>
      </c>
      <c r="AD5396">
        <f t="shared" si="2113"/>
        <v>0</v>
      </c>
      <c r="AE5396">
        <f t="shared" si="2114"/>
        <v>0</v>
      </c>
      <c r="AF5396" s="11">
        <f t="shared" si="2115"/>
        <v>0</v>
      </c>
      <c r="AG5396">
        <f t="shared" si="2116"/>
        <v>0</v>
      </c>
      <c r="AH5396" s="11">
        <f t="shared" si="2117"/>
        <v>0</v>
      </c>
      <c r="AI5396">
        <f t="shared" si="2118"/>
        <v>1</v>
      </c>
      <c r="AJ5396" s="11">
        <f t="shared" si="2119"/>
        <v>0</v>
      </c>
      <c r="AK5396" s="2">
        <f t="shared" si="2120"/>
        <v>1</v>
      </c>
      <c r="AL5396" s="10">
        <f t="shared" si="2121"/>
        <v>0</v>
      </c>
      <c r="AN5396" s="25">
        <f t="shared" si="2122"/>
        <v>1</v>
      </c>
      <c r="AO5396" s="2">
        <f t="shared" si="2123"/>
        <v>0</v>
      </c>
      <c r="AP5396" s="2">
        <f t="shared" si="2124"/>
        <v>0</v>
      </c>
      <c r="AQ5396" s="2">
        <f t="shared" si="2125"/>
        <v>1</v>
      </c>
      <c r="AR5396" s="2">
        <f t="shared" si="2126"/>
        <v>0</v>
      </c>
      <c r="AS5396" s="27">
        <f t="shared" si="2127"/>
        <v>0</v>
      </c>
      <c r="AU5396" s="3">
        <v>0</v>
      </c>
      <c r="AV5396">
        <v>0.17269881031135972</v>
      </c>
      <c r="AX5396" s="1">
        <v>5259</v>
      </c>
      <c r="AY5396">
        <v>61146</v>
      </c>
      <c r="AZ5396">
        <v>91</v>
      </c>
      <c r="BA5396">
        <v>7</v>
      </c>
      <c r="BB5396" s="2">
        <v>0</v>
      </c>
      <c r="BC5396" s="2">
        <v>1</v>
      </c>
      <c r="BD5396" s="2">
        <v>0</v>
      </c>
      <c r="BE5396" s="10">
        <v>1</v>
      </c>
      <c r="BF5396" s="25">
        <v>1</v>
      </c>
      <c r="BG5396" s="2">
        <v>0</v>
      </c>
      <c r="BH5396">
        <v>1</v>
      </c>
      <c r="BI5396">
        <v>0</v>
      </c>
      <c r="BJ5396">
        <v>0</v>
      </c>
      <c r="BK5396" s="11">
        <v>0</v>
      </c>
      <c r="BL5396">
        <v>61146</v>
      </c>
    </row>
    <row r="5397" spans="1:64">
      <c r="A5397" t="s">
        <v>11</v>
      </c>
      <c r="B5397" t="s">
        <v>30</v>
      </c>
      <c r="C5397" t="s">
        <v>13</v>
      </c>
      <c r="D5397" t="s">
        <v>14</v>
      </c>
      <c r="E5397" t="s">
        <v>33</v>
      </c>
      <c r="F5397" t="s">
        <v>16</v>
      </c>
      <c r="G5397" t="s">
        <v>17</v>
      </c>
      <c r="H5397" s="2" t="s">
        <v>9173</v>
      </c>
      <c r="I5397" s="2" t="s">
        <v>9172</v>
      </c>
      <c r="J5397" s="2" t="s">
        <v>9172</v>
      </c>
      <c r="K5397" s="6" t="s">
        <v>9173</v>
      </c>
      <c r="L5397" s="8" t="s">
        <v>1606</v>
      </c>
      <c r="M5397" s="1">
        <v>13160</v>
      </c>
      <c r="N5397">
        <v>94125</v>
      </c>
      <c r="O5397">
        <f t="shared" si="2103"/>
        <v>0</v>
      </c>
      <c r="P5397">
        <v>43</v>
      </c>
      <c r="Q5397">
        <v>87</v>
      </c>
      <c r="R5397">
        <v>33</v>
      </c>
      <c r="S5397" s="2">
        <f t="shared" si="2104"/>
        <v>1</v>
      </c>
      <c r="T5397" s="2">
        <f t="shared" si="2105"/>
        <v>0</v>
      </c>
      <c r="U5397" s="2">
        <f t="shared" si="2105"/>
        <v>0</v>
      </c>
      <c r="V5397" s="10">
        <f t="shared" si="2105"/>
        <v>1</v>
      </c>
      <c r="W5397">
        <f t="shared" si="2106"/>
        <v>0</v>
      </c>
      <c r="X5397" s="11">
        <f t="shared" si="2107"/>
        <v>0</v>
      </c>
      <c r="Y5397">
        <f t="shared" si="2108"/>
        <v>1</v>
      </c>
      <c r="Z5397">
        <f t="shared" si="2109"/>
        <v>0</v>
      </c>
      <c r="AA5397">
        <f t="shared" si="2110"/>
        <v>0</v>
      </c>
      <c r="AB5397" s="11">
        <f t="shared" si="2111"/>
        <v>0</v>
      </c>
      <c r="AC5397">
        <f t="shared" si="2112"/>
        <v>1</v>
      </c>
      <c r="AD5397">
        <f t="shared" si="2113"/>
        <v>0</v>
      </c>
      <c r="AE5397">
        <f t="shared" si="2114"/>
        <v>0</v>
      </c>
      <c r="AF5397" s="11">
        <f t="shared" si="2115"/>
        <v>0</v>
      </c>
      <c r="AG5397">
        <f t="shared" si="2116"/>
        <v>0</v>
      </c>
      <c r="AH5397" s="11">
        <f t="shared" si="2117"/>
        <v>0</v>
      </c>
      <c r="AI5397">
        <f t="shared" si="2118"/>
        <v>1</v>
      </c>
      <c r="AJ5397" s="11">
        <f t="shared" si="2119"/>
        <v>0</v>
      </c>
      <c r="AK5397" s="2">
        <f t="shared" si="2120"/>
        <v>1</v>
      </c>
      <c r="AL5397" s="10">
        <f t="shared" si="2121"/>
        <v>0</v>
      </c>
      <c r="AN5397" s="25">
        <f t="shared" si="2122"/>
        <v>1</v>
      </c>
      <c r="AO5397" s="2">
        <f t="shared" si="2123"/>
        <v>0</v>
      </c>
      <c r="AP5397" s="2">
        <f t="shared" si="2124"/>
        <v>0</v>
      </c>
      <c r="AQ5397" s="2">
        <f t="shared" si="2125"/>
        <v>1</v>
      </c>
      <c r="AR5397" s="2">
        <f t="shared" si="2126"/>
        <v>0</v>
      </c>
      <c r="AS5397" s="27">
        <f t="shared" si="2127"/>
        <v>0</v>
      </c>
      <c r="AU5397" s="3">
        <v>0</v>
      </c>
      <c r="AV5397">
        <v>0.17284125470222964</v>
      </c>
      <c r="AX5397" s="1">
        <v>13160</v>
      </c>
      <c r="AY5397">
        <v>94125</v>
      </c>
      <c r="AZ5397">
        <v>87</v>
      </c>
      <c r="BA5397">
        <v>33</v>
      </c>
      <c r="BB5397" s="2">
        <v>1</v>
      </c>
      <c r="BC5397" s="2">
        <v>0</v>
      </c>
      <c r="BD5397" s="2">
        <v>0</v>
      </c>
      <c r="BE5397" s="10">
        <v>1</v>
      </c>
      <c r="BF5397" s="25">
        <v>1</v>
      </c>
      <c r="BG5397" s="2">
        <v>0</v>
      </c>
      <c r="BH5397">
        <v>1</v>
      </c>
      <c r="BI5397">
        <v>0</v>
      </c>
      <c r="BJ5397">
        <v>0</v>
      </c>
      <c r="BK5397" s="11">
        <v>0</v>
      </c>
      <c r="BL5397">
        <v>94125</v>
      </c>
    </row>
    <row r="5398" spans="1:64">
      <c r="A5398" t="s">
        <v>11</v>
      </c>
      <c r="B5398" t="s">
        <v>43</v>
      </c>
      <c r="C5398" t="s">
        <v>13</v>
      </c>
      <c r="D5398" t="s">
        <v>14</v>
      </c>
      <c r="E5398" t="s">
        <v>15</v>
      </c>
      <c r="F5398" t="s">
        <v>21</v>
      </c>
      <c r="G5398" t="s">
        <v>17</v>
      </c>
      <c r="H5398" s="2" t="s">
        <v>9172</v>
      </c>
      <c r="I5398" s="2" t="s">
        <v>9173</v>
      </c>
      <c r="J5398" s="2" t="s">
        <v>9173</v>
      </c>
      <c r="K5398" s="6" t="s">
        <v>9173</v>
      </c>
      <c r="L5398" s="8" t="s">
        <v>7069</v>
      </c>
      <c r="M5398" s="1">
        <v>5595</v>
      </c>
      <c r="N5398">
        <v>74454</v>
      </c>
      <c r="O5398">
        <f t="shared" si="2103"/>
        <v>0</v>
      </c>
      <c r="P5398">
        <v>40</v>
      </c>
      <c r="Q5398">
        <v>51</v>
      </c>
      <c r="R5398">
        <v>25</v>
      </c>
      <c r="S5398" s="2">
        <f t="shared" si="2104"/>
        <v>0</v>
      </c>
      <c r="T5398" s="2">
        <f t="shared" si="2105"/>
        <v>1</v>
      </c>
      <c r="U5398" s="2">
        <f t="shared" si="2105"/>
        <v>1</v>
      </c>
      <c r="V5398" s="10">
        <f t="shared" si="2105"/>
        <v>1</v>
      </c>
      <c r="W5398">
        <f t="shared" si="2106"/>
        <v>0</v>
      </c>
      <c r="X5398" s="11">
        <f t="shared" si="2107"/>
        <v>0</v>
      </c>
      <c r="Y5398">
        <f t="shared" si="2108"/>
        <v>0</v>
      </c>
      <c r="Z5398">
        <f t="shared" si="2109"/>
        <v>0</v>
      </c>
      <c r="AA5398">
        <f t="shared" si="2110"/>
        <v>0</v>
      </c>
      <c r="AB5398" s="11">
        <f t="shared" si="2111"/>
        <v>0</v>
      </c>
      <c r="AC5398">
        <f t="shared" si="2112"/>
        <v>1</v>
      </c>
      <c r="AD5398">
        <f t="shared" si="2113"/>
        <v>0</v>
      </c>
      <c r="AE5398">
        <f t="shared" si="2114"/>
        <v>0</v>
      </c>
      <c r="AF5398" s="11">
        <f t="shared" si="2115"/>
        <v>0</v>
      </c>
      <c r="AG5398">
        <f t="shared" si="2116"/>
        <v>1</v>
      </c>
      <c r="AH5398" s="11">
        <f t="shared" si="2117"/>
        <v>0</v>
      </c>
      <c r="AI5398">
        <f t="shared" si="2118"/>
        <v>0</v>
      </c>
      <c r="AJ5398" s="11">
        <f t="shared" si="2119"/>
        <v>0</v>
      </c>
      <c r="AK5398" s="2">
        <f t="shared" si="2120"/>
        <v>1</v>
      </c>
      <c r="AL5398" s="10">
        <f t="shared" si="2121"/>
        <v>0</v>
      </c>
      <c r="AN5398" s="25">
        <f t="shared" si="2122"/>
        <v>1</v>
      </c>
      <c r="AO5398" s="2">
        <f t="shared" si="2123"/>
        <v>1</v>
      </c>
      <c r="AP5398" s="2">
        <f t="shared" si="2124"/>
        <v>0</v>
      </c>
      <c r="AQ5398" s="2">
        <f t="shared" si="2125"/>
        <v>0</v>
      </c>
      <c r="AR5398" s="2">
        <f t="shared" si="2126"/>
        <v>1</v>
      </c>
      <c r="AS5398" s="27">
        <f t="shared" si="2127"/>
        <v>0</v>
      </c>
      <c r="AU5398" s="3">
        <v>0</v>
      </c>
      <c r="AV5398">
        <v>0.17297412276872159</v>
      </c>
      <c r="AX5398" s="1">
        <v>5595</v>
      </c>
      <c r="AY5398">
        <v>74454</v>
      </c>
      <c r="AZ5398">
        <v>51</v>
      </c>
      <c r="BA5398">
        <v>25</v>
      </c>
      <c r="BB5398" s="2">
        <v>0</v>
      </c>
      <c r="BC5398" s="2">
        <v>1</v>
      </c>
      <c r="BD5398" s="2">
        <v>1</v>
      </c>
      <c r="BE5398" s="10">
        <v>1</v>
      </c>
      <c r="BF5398" s="25">
        <v>1</v>
      </c>
      <c r="BG5398" s="2">
        <v>0</v>
      </c>
      <c r="BH5398">
        <v>0</v>
      </c>
      <c r="BI5398">
        <v>0</v>
      </c>
      <c r="BJ5398">
        <v>0</v>
      </c>
      <c r="BK5398" s="11">
        <v>0</v>
      </c>
      <c r="BL5398">
        <v>74454</v>
      </c>
    </row>
    <row r="5399" spans="1:64">
      <c r="A5399" t="s">
        <v>19</v>
      </c>
      <c r="B5399" t="s">
        <v>12</v>
      </c>
      <c r="C5399" t="s">
        <v>13</v>
      </c>
      <c r="D5399" t="s">
        <v>14</v>
      </c>
      <c r="E5399" t="s">
        <v>27</v>
      </c>
      <c r="F5399" t="s">
        <v>16</v>
      </c>
      <c r="G5399" t="s">
        <v>57</v>
      </c>
      <c r="H5399" s="2" t="s">
        <v>9172</v>
      </c>
      <c r="I5399" s="2" t="s">
        <v>9173</v>
      </c>
      <c r="J5399" s="2" t="s">
        <v>9173</v>
      </c>
      <c r="K5399" s="6" t="s">
        <v>9173</v>
      </c>
      <c r="L5399" s="8" t="s">
        <v>471</v>
      </c>
      <c r="M5399" s="1">
        <v>21904</v>
      </c>
      <c r="N5399">
        <v>22254</v>
      </c>
      <c r="O5399">
        <f t="shared" si="2103"/>
        <v>0</v>
      </c>
      <c r="P5399">
        <v>36</v>
      </c>
      <c r="Q5399">
        <v>97</v>
      </c>
      <c r="R5399">
        <v>22</v>
      </c>
      <c r="S5399" s="2">
        <f t="shared" si="2104"/>
        <v>0</v>
      </c>
      <c r="T5399" s="2">
        <f t="shared" si="2105"/>
        <v>1</v>
      </c>
      <c r="U5399" s="2">
        <f t="shared" si="2105"/>
        <v>1</v>
      </c>
      <c r="V5399" s="10">
        <f t="shared" si="2105"/>
        <v>1</v>
      </c>
      <c r="W5399">
        <f t="shared" si="2106"/>
        <v>1</v>
      </c>
      <c r="X5399" s="11">
        <f t="shared" si="2107"/>
        <v>0</v>
      </c>
      <c r="Y5399">
        <f t="shared" si="2108"/>
        <v>0</v>
      </c>
      <c r="Z5399">
        <f t="shared" si="2109"/>
        <v>1</v>
      </c>
      <c r="AA5399">
        <f t="shared" si="2110"/>
        <v>0</v>
      </c>
      <c r="AB5399" s="11">
        <f t="shared" si="2111"/>
        <v>0</v>
      </c>
      <c r="AC5399">
        <f t="shared" si="2112"/>
        <v>1</v>
      </c>
      <c r="AD5399">
        <f t="shared" si="2113"/>
        <v>0</v>
      </c>
      <c r="AE5399">
        <f t="shared" si="2114"/>
        <v>0</v>
      </c>
      <c r="AF5399" s="11">
        <f t="shared" si="2115"/>
        <v>0</v>
      </c>
      <c r="AG5399">
        <f t="shared" si="2116"/>
        <v>0</v>
      </c>
      <c r="AH5399" s="11">
        <f t="shared" si="2117"/>
        <v>1</v>
      </c>
      <c r="AI5399">
        <f t="shared" si="2118"/>
        <v>1</v>
      </c>
      <c r="AJ5399" s="11">
        <f t="shared" si="2119"/>
        <v>0</v>
      </c>
      <c r="AK5399" s="2">
        <f t="shared" si="2120"/>
        <v>0</v>
      </c>
      <c r="AL5399" s="10">
        <f t="shared" si="2121"/>
        <v>1</v>
      </c>
      <c r="AN5399" s="25">
        <f t="shared" si="2122"/>
        <v>0</v>
      </c>
      <c r="AO5399" s="2">
        <f t="shared" si="2123"/>
        <v>0</v>
      </c>
      <c r="AP5399" s="2">
        <f t="shared" si="2124"/>
        <v>0</v>
      </c>
      <c r="AQ5399" s="2">
        <f t="shared" si="2125"/>
        <v>0</v>
      </c>
      <c r="AR5399" s="2">
        <f t="shared" si="2126"/>
        <v>0</v>
      </c>
      <c r="AS5399" s="27">
        <f t="shared" si="2127"/>
        <v>0</v>
      </c>
      <c r="AU5399" s="3">
        <v>0</v>
      </c>
      <c r="AV5399">
        <v>0.17306666503337523</v>
      </c>
      <c r="AX5399" s="1">
        <v>21904</v>
      </c>
      <c r="AY5399">
        <v>22254</v>
      </c>
      <c r="AZ5399">
        <v>97</v>
      </c>
      <c r="BA5399">
        <v>22</v>
      </c>
      <c r="BB5399" s="2">
        <v>0</v>
      </c>
      <c r="BC5399" s="2">
        <v>1</v>
      </c>
      <c r="BD5399" s="2">
        <v>1</v>
      </c>
      <c r="BE5399" s="10">
        <v>1</v>
      </c>
      <c r="BF5399" s="25">
        <v>0</v>
      </c>
      <c r="BG5399" s="2">
        <v>0</v>
      </c>
      <c r="BH5399">
        <v>0</v>
      </c>
      <c r="BI5399">
        <v>1</v>
      </c>
      <c r="BJ5399">
        <v>0</v>
      </c>
      <c r="BK5399" s="11">
        <v>0</v>
      </c>
      <c r="BL5399">
        <v>22254</v>
      </c>
    </row>
    <row r="5400" spans="1:64">
      <c r="A5400" t="s">
        <v>11</v>
      </c>
      <c r="B5400" t="s">
        <v>12</v>
      </c>
      <c r="C5400" t="s">
        <v>13</v>
      </c>
      <c r="D5400" t="s">
        <v>14</v>
      </c>
      <c r="E5400" t="s">
        <v>33</v>
      </c>
      <c r="F5400" t="s">
        <v>21</v>
      </c>
      <c r="G5400" t="s">
        <v>17</v>
      </c>
      <c r="H5400" s="2" t="s">
        <v>9172</v>
      </c>
      <c r="I5400" s="2" t="s">
        <v>9173</v>
      </c>
      <c r="J5400" s="2" t="s">
        <v>9172</v>
      </c>
      <c r="K5400" s="6" t="s">
        <v>9173</v>
      </c>
      <c r="L5400" s="8" t="s">
        <v>8578</v>
      </c>
      <c r="M5400" s="1">
        <v>5364</v>
      </c>
      <c r="N5400">
        <v>43879</v>
      </c>
      <c r="O5400">
        <f t="shared" si="2103"/>
        <v>0</v>
      </c>
      <c r="P5400">
        <v>37</v>
      </c>
      <c r="Q5400">
        <v>83</v>
      </c>
      <c r="R5400">
        <v>19</v>
      </c>
      <c r="S5400" s="2">
        <f t="shared" si="2104"/>
        <v>0</v>
      </c>
      <c r="T5400" s="2">
        <f t="shared" si="2105"/>
        <v>1</v>
      </c>
      <c r="U5400" s="2">
        <f t="shared" si="2105"/>
        <v>0</v>
      </c>
      <c r="V5400" s="10">
        <f t="shared" si="2105"/>
        <v>1</v>
      </c>
      <c r="W5400">
        <f t="shared" si="2106"/>
        <v>0</v>
      </c>
      <c r="X5400" s="11">
        <f t="shared" si="2107"/>
        <v>0</v>
      </c>
      <c r="Y5400">
        <f t="shared" si="2108"/>
        <v>0</v>
      </c>
      <c r="Z5400">
        <f t="shared" si="2109"/>
        <v>1</v>
      </c>
      <c r="AA5400">
        <f t="shared" si="2110"/>
        <v>0</v>
      </c>
      <c r="AB5400" s="11">
        <f t="shared" si="2111"/>
        <v>0</v>
      </c>
      <c r="AC5400">
        <f t="shared" si="2112"/>
        <v>1</v>
      </c>
      <c r="AD5400">
        <f t="shared" si="2113"/>
        <v>0</v>
      </c>
      <c r="AE5400">
        <f t="shared" si="2114"/>
        <v>0</v>
      </c>
      <c r="AF5400" s="11">
        <f t="shared" si="2115"/>
        <v>0</v>
      </c>
      <c r="AG5400">
        <f t="shared" si="2116"/>
        <v>0</v>
      </c>
      <c r="AH5400" s="11">
        <f t="shared" si="2117"/>
        <v>0</v>
      </c>
      <c r="AI5400">
        <f t="shared" si="2118"/>
        <v>0</v>
      </c>
      <c r="AJ5400" s="11">
        <f t="shared" si="2119"/>
        <v>0</v>
      </c>
      <c r="AK5400" s="2">
        <f t="shared" si="2120"/>
        <v>1</v>
      </c>
      <c r="AL5400" s="10">
        <f t="shared" si="2121"/>
        <v>0</v>
      </c>
      <c r="AN5400" s="25">
        <f t="shared" si="2122"/>
        <v>1</v>
      </c>
      <c r="AO5400" s="2">
        <f t="shared" si="2123"/>
        <v>0</v>
      </c>
      <c r="AP5400" s="2">
        <f t="shared" si="2124"/>
        <v>0</v>
      </c>
      <c r="AQ5400" s="2">
        <f t="shared" si="2125"/>
        <v>1</v>
      </c>
      <c r="AR5400" s="2">
        <f t="shared" si="2126"/>
        <v>1</v>
      </c>
      <c r="AS5400" s="27">
        <f t="shared" si="2127"/>
        <v>0</v>
      </c>
      <c r="AU5400" s="3">
        <v>0</v>
      </c>
      <c r="AV5400">
        <v>0.17387039827828779</v>
      </c>
      <c r="AX5400" s="1">
        <v>5364</v>
      </c>
      <c r="AY5400">
        <v>43879</v>
      </c>
      <c r="AZ5400">
        <v>83</v>
      </c>
      <c r="BA5400">
        <v>19</v>
      </c>
      <c r="BB5400" s="2">
        <v>0</v>
      </c>
      <c r="BC5400" s="2">
        <v>1</v>
      </c>
      <c r="BD5400" s="2">
        <v>0</v>
      </c>
      <c r="BE5400" s="10">
        <v>1</v>
      </c>
      <c r="BF5400" s="25">
        <v>1</v>
      </c>
      <c r="BG5400" s="2">
        <v>0</v>
      </c>
      <c r="BH5400">
        <v>0</v>
      </c>
      <c r="BI5400">
        <v>1</v>
      </c>
      <c r="BJ5400">
        <v>0</v>
      </c>
      <c r="BK5400" s="11">
        <v>0</v>
      </c>
      <c r="BL5400">
        <v>43879</v>
      </c>
    </row>
    <row r="5401" spans="1:64">
      <c r="A5401" t="s">
        <v>11</v>
      </c>
      <c r="B5401" t="s">
        <v>30</v>
      </c>
      <c r="C5401" t="s">
        <v>13</v>
      </c>
      <c r="D5401" t="s">
        <v>14</v>
      </c>
      <c r="E5401" t="s">
        <v>15</v>
      </c>
      <c r="F5401" t="s">
        <v>36</v>
      </c>
      <c r="G5401" t="s">
        <v>17</v>
      </c>
      <c r="H5401" s="2" t="s">
        <v>9173</v>
      </c>
      <c r="I5401" s="2" t="s">
        <v>9173</v>
      </c>
      <c r="J5401" s="2" t="s">
        <v>9172</v>
      </c>
      <c r="K5401" s="6" t="s">
        <v>9172</v>
      </c>
      <c r="L5401" s="8" t="s">
        <v>940</v>
      </c>
      <c r="M5401" s="1">
        <v>8159</v>
      </c>
      <c r="N5401">
        <v>40589</v>
      </c>
      <c r="O5401">
        <f t="shared" si="2103"/>
        <v>0</v>
      </c>
      <c r="P5401">
        <v>33</v>
      </c>
      <c r="Q5401">
        <v>83</v>
      </c>
      <c r="R5401">
        <v>23</v>
      </c>
      <c r="S5401" s="2">
        <f t="shared" si="2104"/>
        <v>1</v>
      </c>
      <c r="T5401" s="2">
        <f t="shared" si="2105"/>
        <v>1</v>
      </c>
      <c r="U5401" s="2">
        <f t="shared" si="2105"/>
        <v>0</v>
      </c>
      <c r="V5401" s="10">
        <f t="shared" si="2105"/>
        <v>0</v>
      </c>
      <c r="W5401">
        <f t="shared" si="2106"/>
        <v>0</v>
      </c>
      <c r="X5401" s="11">
        <f t="shared" si="2107"/>
        <v>0</v>
      </c>
      <c r="Y5401">
        <f t="shared" si="2108"/>
        <v>1</v>
      </c>
      <c r="Z5401">
        <f t="shared" si="2109"/>
        <v>0</v>
      </c>
      <c r="AA5401">
        <f t="shared" si="2110"/>
        <v>0</v>
      </c>
      <c r="AB5401" s="11">
        <f t="shared" si="2111"/>
        <v>0</v>
      </c>
      <c r="AC5401">
        <f t="shared" si="2112"/>
        <v>1</v>
      </c>
      <c r="AD5401">
        <f t="shared" si="2113"/>
        <v>0</v>
      </c>
      <c r="AE5401">
        <f t="shared" si="2114"/>
        <v>0</v>
      </c>
      <c r="AF5401" s="11">
        <f t="shared" si="2115"/>
        <v>0</v>
      </c>
      <c r="AG5401">
        <f t="shared" si="2116"/>
        <v>1</v>
      </c>
      <c r="AH5401" s="11">
        <f t="shared" si="2117"/>
        <v>0</v>
      </c>
      <c r="AI5401">
        <f t="shared" si="2118"/>
        <v>0</v>
      </c>
      <c r="AJ5401" s="11">
        <f t="shared" si="2119"/>
        <v>1</v>
      </c>
      <c r="AK5401" s="2">
        <f t="shared" si="2120"/>
        <v>1</v>
      </c>
      <c r="AL5401" s="10">
        <f t="shared" si="2121"/>
        <v>0</v>
      </c>
      <c r="AN5401" s="25">
        <f t="shared" si="2122"/>
        <v>1</v>
      </c>
      <c r="AO5401" s="2">
        <f t="shared" si="2123"/>
        <v>0</v>
      </c>
      <c r="AP5401" s="2">
        <f t="shared" si="2124"/>
        <v>0</v>
      </c>
      <c r="AQ5401" s="2">
        <f t="shared" si="2125"/>
        <v>0</v>
      </c>
      <c r="AR5401" s="2">
        <f t="shared" si="2126"/>
        <v>0</v>
      </c>
      <c r="AS5401" s="27">
        <f t="shared" si="2127"/>
        <v>0</v>
      </c>
      <c r="AU5401" s="3">
        <v>0</v>
      </c>
      <c r="AV5401">
        <v>0.17406427682100994</v>
      </c>
      <c r="AX5401" s="1">
        <v>8159</v>
      </c>
      <c r="AY5401">
        <v>40589</v>
      </c>
      <c r="AZ5401">
        <v>83</v>
      </c>
      <c r="BA5401">
        <v>23</v>
      </c>
      <c r="BB5401" s="2">
        <v>1</v>
      </c>
      <c r="BC5401" s="2">
        <v>1</v>
      </c>
      <c r="BD5401" s="2">
        <v>0</v>
      </c>
      <c r="BE5401" s="10">
        <v>0</v>
      </c>
      <c r="BF5401" s="25">
        <v>1</v>
      </c>
      <c r="BG5401" s="2">
        <v>0</v>
      </c>
      <c r="BH5401">
        <v>1</v>
      </c>
      <c r="BI5401">
        <v>0</v>
      </c>
      <c r="BJ5401">
        <v>0</v>
      </c>
      <c r="BK5401" s="11">
        <v>0</v>
      </c>
      <c r="BL5401">
        <v>40589</v>
      </c>
    </row>
    <row r="5402" spans="1:64">
      <c r="A5402" t="s">
        <v>11</v>
      </c>
      <c r="B5402" t="s">
        <v>12</v>
      </c>
      <c r="C5402" t="s">
        <v>13</v>
      </c>
      <c r="D5402" t="s">
        <v>14</v>
      </c>
      <c r="E5402" t="s">
        <v>15</v>
      </c>
      <c r="F5402" t="s">
        <v>16</v>
      </c>
      <c r="G5402" t="s">
        <v>39</v>
      </c>
      <c r="H5402" s="2" t="s">
        <v>9172</v>
      </c>
      <c r="I5402" s="2" t="s">
        <v>9172</v>
      </c>
      <c r="J5402" s="2" t="s">
        <v>9172</v>
      </c>
      <c r="K5402" s="6" t="s">
        <v>9173</v>
      </c>
      <c r="L5402" s="8" t="s">
        <v>7086</v>
      </c>
      <c r="M5402" s="1">
        <v>4203</v>
      </c>
      <c r="N5402">
        <v>74057</v>
      </c>
      <c r="O5402">
        <f t="shared" si="2103"/>
        <v>0</v>
      </c>
      <c r="P5402">
        <v>36</v>
      </c>
      <c r="Q5402">
        <v>141</v>
      </c>
      <c r="R5402">
        <v>12</v>
      </c>
      <c r="S5402" s="2">
        <f t="shared" si="2104"/>
        <v>0</v>
      </c>
      <c r="T5402" s="2">
        <f t="shared" si="2105"/>
        <v>0</v>
      </c>
      <c r="U5402" s="2">
        <f t="shared" si="2105"/>
        <v>0</v>
      </c>
      <c r="V5402" s="10">
        <f t="shared" si="2105"/>
        <v>1</v>
      </c>
      <c r="W5402">
        <f t="shared" si="2106"/>
        <v>0</v>
      </c>
      <c r="X5402" s="11">
        <f t="shared" si="2107"/>
        <v>0</v>
      </c>
      <c r="Y5402">
        <f t="shared" si="2108"/>
        <v>0</v>
      </c>
      <c r="Z5402">
        <f t="shared" si="2109"/>
        <v>1</v>
      </c>
      <c r="AA5402">
        <f t="shared" si="2110"/>
        <v>0</v>
      </c>
      <c r="AB5402" s="11">
        <f t="shared" si="2111"/>
        <v>0</v>
      </c>
      <c r="AC5402">
        <f t="shared" si="2112"/>
        <v>1</v>
      </c>
      <c r="AD5402">
        <f t="shared" si="2113"/>
        <v>0</v>
      </c>
      <c r="AE5402">
        <f t="shared" si="2114"/>
        <v>0</v>
      </c>
      <c r="AF5402" s="11">
        <f t="shared" si="2115"/>
        <v>0</v>
      </c>
      <c r="AG5402">
        <f t="shared" si="2116"/>
        <v>1</v>
      </c>
      <c r="AH5402" s="11">
        <f t="shared" si="2117"/>
        <v>0</v>
      </c>
      <c r="AI5402">
        <f t="shared" si="2118"/>
        <v>1</v>
      </c>
      <c r="AJ5402" s="11">
        <f t="shared" si="2119"/>
        <v>0</v>
      </c>
      <c r="AK5402" s="2">
        <f t="shared" si="2120"/>
        <v>0</v>
      </c>
      <c r="AL5402" s="10">
        <f t="shared" si="2121"/>
        <v>0</v>
      </c>
      <c r="AN5402" s="25">
        <f t="shared" si="2122"/>
        <v>1</v>
      </c>
      <c r="AO5402" s="2">
        <f t="shared" si="2123"/>
        <v>0</v>
      </c>
      <c r="AP5402" s="2">
        <f t="shared" si="2124"/>
        <v>0</v>
      </c>
      <c r="AQ5402" s="2">
        <f t="shared" si="2125"/>
        <v>0</v>
      </c>
      <c r="AR5402" s="2">
        <f t="shared" si="2126"/>
        <v>0</v>
      </c>
      <c r="AS5402" s="27">
        <f t="shared" si="2127"/>
        <v>1</v>
      </c>
      <c r="AU5402" s="3">
        <v>0</v>
      </c>
      <c r="AV5402">
        <v>0.17488675107010024</v>
      </c>
      <c r="AX5402" s="1">
        <v>4203</v>
      </c>
      <c r="AY5402">
        <v>74057</v>
      </c>
      <c r="AZ5402">
        <v>141</v>
      </c>
      <c r="BA5402">
        <v>12</v>
      </c>
      <c r="BB5402" s="2">
        <v>0</v>
      </c>
      <c r="BC5402" s="2">
        <v>0</v>
      </c>
      <c r="BD5402" s="2">
        <v>0</v>
      </c>
      <c r="BE5402" s="10">
        <v>1</v>
      </c>
      <c r="BF5402" s="25">
        <v>1</v>
      </c>
      <c r="BG5402" s="2">
        <v>0</v>
      </c>
      <c r="BH5402">
        <v>0</v>
      </c>
      <c r="BI5402">
        <v>1</v>
      </c>
      <c r="BJ5402">
        <v>0</v>
      </c>
      <c r="BK5402" s="11">
        <v>0</v>
      </c>
      <c r="BL5402">
        <v>74057</v>
      </c>
    </row>
    <row r="5403" spans="1:64">
      <c r="A5403" t="s">
        <v>19</v>
      </c>
      <c r="B5403" t="s">
        <v>30</v>
      </c>
      <c r="C5403" t="s">
        <v>20</v>
      </c>
      <c r="D5403" t="s">
        <v>14</v>
      </c>
      <c r="E5403" t="s">
        <v>15</v>
      </c>
      <c r="F5403" t="s">
        <v>21</v>
      </c>
      <c r="G5403" t="s">
        <v>17</v>
      </c>
      <c r="H5403" s="2" t="s">
        <v>9173</v>
      </c>
      <c r="I5403" s="2" t="s">
        <v>9172</v>
      </c>
      <c r="J5403" s="2" t="s">
        <v>9172</v>
      </c>
      <c r="K5403" s="6" t="s">
        <v>9173</v>
      </c>
      <c r="L5403" s="8" t="s">
        <v>2809</v>
      </c>
      <c r="M5403" s="1">
        <v>36898</v>
      </c>
      <c r="N5403">
        <v>0</v>
      </c>
      <c r="O5403">
        <f t="shared" si="2103"/>
        <v>0</v>
      </c>
      <c r="P5403">
        <v>26</v>
      </c>
      <c r="Q5403">
        <v>179</v>
      </c>
      <c r="R5403">
        <v>0</v>
      </c>
      <c r="S5403" s="2">
        <f t="shared" si="2104"/>
        <v>1</v>
      </c>
      <c r="T5403" s="2">
        <f t="shared" si="2105"/>
        <v>0</v>
      </c>
      <c r="U5403" s="2">
        <f t="shared" si="2105"/>
        <v>0</v>
      </c>
      <c r="V5403" s="10">
        <f t="shared" si="2105"/>
        <v>1</v>
      </c>
      <c r="W5403">
        <f t="shared" si="2106"/>
        <v>1</v>
      </c>
      <c r="X5403" s="11">
        <f t="shared" si="2107"/>
        <v>0</v>
      </c>
      <c r="Y5403">
        <f t="shared" si="2108"/>
        <v>1</v>
      </c>
      <c r="Z5403">
        <f t="shared" si="2109"/>
        <v>0</v>
      </c>
      <c r="AA5403">
        <f t="shared" si="2110"/>
        <v>0</v>
      </c>
      <c r="AB5403" s="11">
        <f t="shared" si="2111"/>
        <v>0</v>
      </c>
      <c r="AC5403">
        <f t="shared" si="2112"/>
        <v>0</v>
      </c>
      <c r="AD5403">
        <f t="shared" si="2113"/>
        <v>0</v>
      </c>
      <c r="AE5403">
        <f t="shared" si="2114"/>
        <v>0</v>
      </c>
      <c r="AF5403" s="11">
        <f t="shared" si="2115"/>
        <v>0</v>
      </c>
      <c r="AG5403">
        <f t="shared" si="2116"/>
        <v>1</v>
      </c>
      <c r="AH5403" s="11">
        <f t="shared" si="2117"/>
        <v>0</v>
      </c>
      <c r="AI5403">
        <f t="shared" si="2118"/>
        <v>0</v>
      </c>
      <c r="AJ5403" s="11">
        <f t="shared" si="2119"/>
        <v>0</v>
      </c>
      <c r="AK5403" s="2">
        <f t="shared" si="2120"/>
        <v>1</v>
      </c>
      <c r="AL5403" s="10">
        <f t="shared" si="2121"/>
        <v>0</v>
      </c>
      <c r="AN5403" s="25">
        <f t="shared" si="2122"/>
        <v>0</v>
      </c>
      <c r="AO5403" s="2">
        <f t="shared" si="2123"/>
        <v>0</v>
      </c>
      <c r="AP5403" s="2">
        <f t="shared" si="2124"/>
        <v>1</v>
      </c>
      <c r="AQ5403" s="2">
        <f t="shared" si="2125"/>
        <v>0</v>
      </c>
      <c r="AR5403" s="2">
        <f t="shared" si="2126"/>
        <v>1</v>
      </c>
      <c r="AS5403" s="27">
        <f t="shared" si="2127"/>
        <v>0</v>
      </c>
      <c r="AU5403" s="3">
        <v>0</v>
      </c>
      <c r="AV5403">
        <v>0.17520156371183765</v>
      </c>
      <c r="AX5403" s="1">
        <v>36898</v>
      </c>
      <c r="AY5403">
        <v>0</v>
      </c>
      <c r="AZ5403">
        <v>179</v>
      </c>
      <c r="BA5403">
        <v>0</v>
      </c>
      <c r="BB5403" s="2">
        <v>1</v>
      </c>
      <c r="BC5403" s="2">
        <v>0</v>
      </c>
      <c r="BD5403" s="2">
        <v>0</v>
      </c>
      <c r="BE5403" s="10">
        <v>1</v>
      </c>
      <c r="BF5403" s="25">
        <v>0</v>
      </c>
      <c r="BG5403" s="2">
        <v>1</v>
      </c>
      <c r="BH5403">
        <v>1</v>
      </c>
      <c r="BI5403">
        <v>0</v>
      </c>
      <c r="BJ5403">
        <v>0</v>
      </c>
      <c r="BK5403" s="11">
        <v>0</v>
      </c>
      <c r="BL5403">
        <v>0</v>
      </c>
    </row>
    <row r="5404" spans="1:64">
      <c r="A5404" t="s">
        <v>19</v>
      </c>
      <c r="B5404" t="s">
        <v>12</v>
      </c>
      <c r="C5404" t="s">
        <v>13</v>
      </c>
      <c r="D5404" t="s">
        <v>14</v>
      </c>
      <c r="E5404" t="s">
        <v>33</v>
      </c>
      <c r="F5404" t="s">
        <v>16</v>
      </c>
      <c r="G5404" t="s">
        <v>57</v>
      </c>
      <c r="H5404" s="2" t="s">
        <v>9172</v>
      </c>
      <c r="I5404" s="2" t="s">
        <v>9172</v>
      </c>
      <c r="J5404" s="2" t="s">
        <v>9173</v>
      </c>
      <c r="K5404" s="6" t="s">
        <v>9173</v>
      </c>
      <c r="L5404" s="8" t="s">
        <v>5849</v>
      </c>
      <c r="M5404" s="1">
        <v>6395</v>
      </c>
      <c r="N5404">
        <v>72667</v>
      </c>
      <c r="O5404">
        <f t="shared" si="2103"/>
        <v>0</v>
      </c>
      <c r="P5404">
        <v>27</v>
      </c>
      <c r="Q5404">
        <v>104</v>
      </c>
      <c r="R5404">
        <v>2</v>
      </c>
      <c r="S5404" s="2">
        <f t="shared" si="2104"/>
        <v>0</v>
      </c>
      <c r="T5404" s="2">
        <f t="shared" si="2105"/>
        <v>0</v>
      </c>
      <c r="U5404" s="2">
        <f t="shared" si="2105"/>
        <v>1</v>
      </c>
      <c r="V5404" s="10">
        <f t="shared" si="2105"/>
        <v>1</v>
      </c>
      <c r="W5404">
        <f t="shared" si="2106"/>
        <v>1</v>
      </c>
      <c r="X5404" s="11">
        <f t="shared" si="2107"/>
        <v>0</v>
      </c>
      <c r="Y5404">
        <f t="shared" si="2108"/>
        <v>0</v>
      </c>
      <c r="Z5404">
        <f t="shared" si="2109"/>
        <v>1</v>
      </c>
      <c r="AA5404">
        <f t="shared" si="2110"/>
        <v>0</v>
      </c>
      <c r="AB5404" s="11">
        <f t="shared" si="2111"/>
        <v>0</v>
      </c>
      <c r="AC5404">
        <f t="shared" si="2112"/>
        <v>1</v>
      </c>
      <c r="AD5404">
        <f t="shared" si="2113"/>
        <v>0</v>
      </c>
      <c r="AE5404">
        <f t="shared" si="2114"/>
        <v>0</v>
      </c>
      <c r="AF5404" s="11">
        <f t="shared" si="2115"/>
        <v>0</v>
      </c>
      <c r="AG5404">
        <f t="shared" si="2116"/>
        <v>0</v>
      </c>
      <c r="AH5404" s="11">
        <f t="shared" si="2117"/>
        <v>0</v>
      </c>
      <c r="AI5404">
        <f t="shared" si="2118"/>
        <v>1</v>
      </c>
      <c r="AJ5404" s="11">
        <f t="shared" si="2119"/>
        <v>0</v>
      </c>
      <c r="AK5404" s="2">
        <f t="shared" si="2120"/>
        <v>0</v>
      </c>
      <c r="AL5404" s="10">
        <f t="shared" si="2121"/>
        <v>1</v>
      </c>
      <c r="AN5404" s="25">
        <f t="shared" si="2122"/>
        <v>0</v>
      </c>
      <c r="AO5404" s="2">
        <f t="shared" si="2123"/>
        <v>0</v>
      </c>
      <c r="AP5404" s="2">
        <f t="shared" si="2124"/>
        <v>0</v>
      </c>
      <c r="AQ5404" s="2">
        <f t="shared" si="2125"/>
        <v>1</v>
      </c>
      <c r="AR5404" s="2">
        <f t="shared" si="2126"/>
        <v>0</v>
      </c>
      <c r="AS5404" s="27">
        <f t="shared" si="2127"/>
        <v>0</v>
      </c>
      <c r="AU5404" s="3">
        <v>0</v>
      </c>
      <c r="AV5404">
        <v>0.17528016361188151</v>
      </c>
      <c r="AX5404" s="1">
        <v>6395</v>
      </c>
      <c r="AY5404">
        <v>72667</v>
      </c>
      <c r="AZ5404">
        <v>104</v>
      </c>
      <c r="BA5404">
        <v>2</v>
      </c>
      <c r="BB5404" s="2">
        <v>0</v>
      </c>
      <c r="BC5404" s="2">
        <v>0</v>
      </c>
      <c r="BD5404" s="2">
        <v>1</v>
      </c>
      <c r="BE5404" s="10">
        <v>1</v>
      </c>
      <c r="BF5404" s="25">
        <v>0</v>
      </c>
      <c r="BG5404" s="2">
        <v>0</v>
      </c>
      <c r="BH5404">
        <v>0</v>
      </c>
      <c r="BI5404">
        <v>1</v>
      </c>
      <c r="BJ5404">
        <v>0</v>
      </c>
      <c r="BK5404" s="11">
        <v>0</v>
      </c>
      <c r="BL5404">
        <v>72667</v>
      </c>
    </row>
    <row r="5405" spans="1:64">
      <c r="A5405" t="s">
        <v>11</v>
      </c>
      <c r="B5405" t="s">
        <v>43</v>
      </c>
      <c r="C5405" t="s">
        <v>20</v>
      </c>
      <c r="D5405" t="s">
        <v>14</v>
      </c>
      <c r="E5405" t="s">
        <v>15</v>
      </c>
      <c r="F5405" t="s">
        <v>16</v>
      </c>
      <c r="G5405" t="s">
        <v>39</v>
      </c>
      <c r="H5405" s="2" t="s">
        <v>9172</v>
      </c>
      <c r="I5405" s="2" t="s">
        <v>9173</v>
      </c>
      <c r="J5405" s="2" t="s">
        <v>9172</v>
      </c>
      <c r="K5405" s="6" t="s">
        <v>9173</v>
      </c>
      <c r="L5405" s="8" t="s">
        <v>7926</v>
      </c>
      <c r="M5405" s="1">
        <v>16110</v>
      </c>
      <c r="N5405">
        <v>0</v>
      </c>
      <c r="O5405">
        <f t="shared" si="2103"/>
        <v>0</v>
      </c>
      <c r="P5405">
        <v>34</v>
      </c>
      <c r="Q5405">
        <v>89</v>
      </c>
      <c r="R5405">
        <v>12</v>
      </c>
      <c r="S5405" s="2">
        <f t="shared" si="2104"/>
        <v>0</v>
      </c>
      <c r="T5405" s="2">
        <f t="shared" si="2105"/>
        <v>1</v>
      </c>
      <c r="U5405" s="2">
        <f t="shared" si="2105"/>
        <v>0</v>
      </c>
      <c r="V5405" s="10">
        <f t="shared" si="2105"/>
        <v>1</v>
      </c>
      <c r="W5405">
        <f t="shared" si="2106"/>
        <v>0</v>
      </c>
      <c r="X5405" s="11">
        <f t="shared" si="2107"/>
        <v>0</v>
      </c>
      <c r="Y5405">
        <f t="shared" si="2108"/>
        <v>0</v>
      </c>
      <c r="Z5405">
        <f t="shared" si="2109"/>
        <v>0</v>
      </c>
      <c r="AA5405">
        <f t="shared" si="2110"/>
        <v>0</v>
      </c>
      <c r="AB5405" s="11">
        <f t="shared" si="2111"/>
        <v>0</v>
      </c>
      <c r="AC5405">
        <f t="shared" si="2112"/>
        <v>0</v>
      </c>
      <c r="AD5405">
        <f t="shared" si="2113"/>
        <v>0</v>
      </c>
      <c r="AE5405">
        <f t="shared" si="2114"/>
        <v>0</v>
      </c>
      <c r="AF5405" s="11">
        <f t="shared" si="2115"/>
        <v>0</v>
      </c>
      <c r="AG5405">
        <f t="shared" si="2116"/>
        <v>1</v>
      </c>
      <c r="AH5405" s="11">
        <f t="shared" si="2117"/>
        <v>0</v>
      </c>
      <c r="AI5405">
        <f t="shared" si="2118"/>
        <v>1</v>
      </c>
      <c r="AJ5405" s="11">
        <f t="shared" si="2119"/>
        <v>0</v>
      </c>
      <c r="AK5405" s="2">
        <f t="shared" si="2120"/>
        <v>0</v>
      </c>
      <c r="AL5405" s="10">
        <f t="shared" si="2121"/>
        <v>0</v>
      </c>
      <c r="AN5405" s="25">
        <f t="shared" si="2122"/>
        <v>1</v>
      </c>
      <c r="AO5405" s="2">
        <f t="shared" si="2123"/>
        <v>1</v>
      </c>
      <c r="AP5405" s="2">
        <f t="shared" si="2124"/>
        <v>1</v>
      </c>
      <c r="AQ5405" s="2">
        <f t="shared" si="2125"/>
        <v>0</v>
      </c>
      <c r="AR5405" s="2">
        <f t="shared" si="2126"/>
        <v>0</v>
      </c>
      <c r="AS5405" s="27">
        <f t="shared" si="2127"/>
        <v>1</v>
      </c>
      <c r="AU5405" s="3">
        <v>0</v>
      </c>
      <c r="AV5405">
        <v>0.17538740307809197</v>
      </c>
      <c r="AX5405" s="1">
        <v>16110</v>
      </c>
      <c r="AY5405">
        <v>0</v>
      </c>
      <c r="AZ5405">
        <v>89</v>
      </c>
      <c r="BA5405">
        <v>12</v>
      </c>
      <c r="BB5405" s="2">
        <v>0</v>
      </c>
      <c r="BC5405" s="2">
        <v>1</v>
      </c>
      <c r="BD5405" s="2">
        <v>0</v>
      </c>
      <c r="BE5405" s="10">
        <v>1</v>
      </c>
      <c r="BF5405" s="25">
        <v>1</v>
      </c>
      <c r="BG5405" s="2">
        <v>1</v>
      </c>
      <c r="BH5405">
        <v>0</v>
      </c>
      <c r="BI5405">
        <v>0</v>
      </c>
      <c r="BJ5405">
        <v>0</v>
      </c>
      <c r="BK5405" s="11">
        <v>0</v>
      </c>
      <c r="BL5405">
        <v>0</v>
      </c>
    </row>
    <row r="5406" spans="1:64">
      <c r="A5406" t="s">
        <v>19</v>
      </c>
      <c r="B5406" t="s">
        <v>12</v>
      </c>
      <c r="C5406" t="s">
        <v>13</v>
      </c>
      <c r="D5406" t="s">
        <v>14</v>
      </c>
      <c r="E5406" t="s">
        <v>15</v>
      </c>
      <c r="F5406" t="s">
        <v>16</v>
      </c>
      <c r="G5406" t="s">
        <v>39</v>
      </c>
      <c r="H5406" s="2" t="s">
        <v>9172</v>
      </c>
      <c r="I5406" s="2" t="s">
        <v>9173</v>
      </c>
      <c r="J5406" s="2" t="s">
        <v>9173</v>
      </c>
      <c r="K5406" s="6" t="s">
        <v>9173</v>
      </c>
      <c r="L5406" s="8" t="s">
        <v>7070</v>
      </c>
      <c r="M5406" s="1">
        <v>3980</v>
      </c>
      <c r="N5406">
        <v>96413</v>
      </c>
      <c r="O5406">
        <f t="shared" si="2103"/>
        <v>0</v>
      </c>
      <c r="P5406">
        <v>17</v>
      </c>
      <c r="Q5406">
        <v>139</v>
      </c>
      <c r="R5406">
        <v>3</v>
      </c>
      <c r="S5406" s="2">
        <f t="shared" si="2104"/>
        <v>0</v>
      </c>
      <c r="T5406" s="2">
        <f t="shared" si="2105"/>
        <v>1</v>
      </c>
      <c r="U5406" s="2">
        <f t="shared" si="2105"/>
        <v>1</v>
      </c>
      <c r="V5406" s="10">
        <f t="shared" si="2105"/>
        <v>1</v>
      </c>
      <c r="W5406">
        <f t="shared" si="2106"/>
        <v>1</v>
      </c>
      <c r="X5406" s="11">
        <f t="shared" si="2107"/>
        <v>0</v>
      </c>
      <c r="Y5406">
        <f t="shared" si="2108"/>
        <v>0</v>
      </c>
      <c r="Z5406">
        <f t="shared" si="2109"/>
        <v>1</v>
      </c>
      <c r="AA5406">
        <f t="shared" si="2110"/>
        <v>0</v>
      </c>
      <c r="AB5406" s="11">
        <f t="shared" si="2111"/>
        <v>0</v>
      </c>
      <c r="AC5406">
        <f t="shared" si="2112"/>
        <v>1</v>
      </c>
      <c r="AD5406">
        <f t="shared" si="2113"/>
        <v>0</v>
      </c>
      <c r="AE5406">
        <f t="shared" si="2114"/>
        <v>0</v>
      </c>
      <c r="AF5406" s="11">
        <f t="shared" si="2115"/>
        <v>0</v>
      </c>
      <c r="AG5406">
        <f t="shared" si="2116"/>
        <v>1</v>
      </c>
      <c r="AH5406" s="11">
        <f t="shared" si="2117"/>
        <v>0</v>
      </c>
      <c r="AI5406">
        <f t="shared" si="2118"/>
        <v>1</v>
      </c>
      <c r="AJ5406" s="11">
        <f t="shared" si="2119"/>
        <v>0</v>
      </c>
      <c r="AK5406" s="2">
        <f t="shared" si="2120"/>
        <v>0</v>
      </c>
      <c r="AL5406" s="10">
        <f t="shared" si="2121"/>
        <v>0</v>
      </c>
      <c r="AN5406" s="25">
        <f t="shared" si="2122"/>
        <v>0</v>
      </c>
      <c r="AO5406" s="2">
        <f t="shared" si="2123"/>
        <v>0</v>
      </c>
      <c r="AP5406" s="2">
        <f t="shared" si="2124"/>
        <v>0</v>
      </c>
      <c r="AQ5406" s="2">
        <f t="shared" si="2125"/>
        <v>0</v>
      </c>
      <c r="AR5406" s="2">
        <f t="shared" si="2126"/>
        <v>0</v>
      </c>
      <c r="AS5406" s="27">
        <f t="shared" si="2127"/>
        <v>1</v>
      </c>
      <c r="AU5406" s="3">
        <v>0</v>
      </c>
      <c r="AV5406">
        <v>0.17608137390393827</v>
      </c>
      <c r="AX5406" s="1">
        <v>3980</v>
      </c>
      <c r="AY5406">
        <v>96413</v>
      </c>
      <c r="AZ5406">
        <v>139</v>
      </c>
      <c r="BA5406">
        <v>3</v>
      </c>
      <c r="BB5406" s="2">
        <v>0</v>
      </c>
      <c r="BC5406" s="2">
        <v>1</v>
      </c>
      <c r="BD5406" s="2">
        <v>1</v>
      </c>
      <c r="BE5406" s="10">
        <v>1</v>
      </c>
      <c r="BF5406" s="25">
        <v>0</v>
      </c>
      <c r="BG5406" s="2">
        <v>0</v>
      </c>
      <c r="BH5406">
        <v>0</v>
      </c>
      <c r="BI5406">
        <v>1</v>
      </c>
      <c r="BJ5406">
        <v>0</v>
      </c>
      <c r="BK5406" s="11">
        <v>0</v>
      </c>
      <c r="BL5406">
        <v>96413</v>
      </c>
    </row>
    <row r="5407" spans="1:64">
      <c r="A5407" t="s">
        <v>11</v>
      </c>
      <c r="B5407" t="s">
        <v>12</v>
      </c>
      <c r="C5407" t="s">
        <v>13</v>
      </c>
      <c r="D5407" t="s">
        <v>14</v>
      </c>
      <c r="E5407" t="s">
        <v>15</v>
      </c>
      <c r="F5407" t="s">
        <v>36</v>
      </c>
      <c r="G5407" t="s">
        <v>17</v>
      </c>
      <c r="H5407" s="2" t="s">
        <v>9173</v>
      </c>
      <c r="I5407" s="2" t="s">
        <v>9173</v>
      </c>
      <c r="J5407" s="2" t="s">
        <v>9173</v>
      </c>
      <c r="K5407" s="6" t="s">
        <v>9173</v>
      </c>
      <c r="L5407" s="8" t="s">
        <v>1214</v>
      </c>
      <c r="M5407" s="1">
        <v>8085</v>
      </c>
      <c r="N5407">
        <v>60662</v>
      </c>
      <c r="O5407">
        <f t="shared" si="2103"/>
        <v>0</v>
      </c>
      <c r="P5407">
        <v>34</v>
      </c>
      <c r="Q5407">
        <v>78</v>
      </c>
      <c r="R5407">
        <v>10</v>
      </c>
      <c r="S5407" s="2">
        <f t="shared" si="2104"/>
        <v>1</v>
      </c>
      <c r="T5407" s="2">
        <f t="shared" si="2105"/>
        <v>1</v>
      </c>
      <c r="U5407" s="2">
        <f t="shared" si="2105"/>
        <v>1</v>
      </c>
      <c r="V5407" s="10">
        <f t="shared" si="2105"/>
        <v>1</v>
      </c>
      <c r="W5407">
        <f t="shared" si="2106"/>
        <v>0</v>
      </c>
      <c r="X5407" s="11">
        <f t="shared" si="2107"/>
        <v>0</v>
      </c>
      <c r="Y5407">
        <f t="shared" si="2108"/>
        <v>0</v>
      </c>
      <c r="Z5407">
        <f t="shared" si="2109"/>
        <v>1</v>
      </c>
      <c r="AA5407">
        <f t="shared" si="2110"/>
        <v>0</v>
      </c>
      <c r="AB5407" s="11">
        <f t="shared" si="2111"/>
        <v>0</v>
      </c>
      <c r="AC5407">
        <f t="shared" si="2112"/>
        <v>1</v>
      </c>
      <c r="AD5407">
        <f t="shared" si="2113"/>
        <v>0</v>
      </c>
      <c r="AE5407">
        <f t="shared" si="2114"/>
        <v>0</v>
      </c>
      <c r="AF5407" s="11">
        <f t="shared" si="2115"/>
        <v>0</v>
      </c>
      <c r="AG5407">
        <f t="shared" si="2116"/>
        <v>1</v>
      </c>
      <c r="AH5407" s="11">
        <f t="shared" si="2117"/>
        <v>0</v>
      </c>
      <c r="AI5407">
        <f t="shared" si="2118"/>
        <v>0</v>
      </c>
      <c r="AJ5407" s="11">
        <f t="shared" si="2119"/>
        <v>1</v>
      </c>
      <c r="AK5407" s="2">
        <f t="shared" si="2120"/>
        <v>1</v>
      </c>
      <c r="AL5407" s="10">
        <f t="shared" si="2121"/>
        <v>0</v>
      </c>
      <c r="AN5407" s="25">
        <f t="shared" si="2122"/>
        <v>1</v>
      </c>
      <c r="AO5407" s="2">
        <f t="shared" si="2123"/>
        <v>0</v>
      </c>
      <c r="AP5407" s="2">
        <f t="shared" si="2124"/>
        <v>0</v>
      </c>
      <c r="AQ5407" s="2">
        <f t="shared" si="2125"/>
        <v>0</v>
      </c>
      <c r="AR5407" s="2">
        <f t="shared" si="2126"/>
        <v>0</v>
      </c>
      <c r="AS5407" s="27">
        <f t="shared" si="2127"/>
        <v>0</v>
      </c>
      <c r="AU5407" s="3">
        <v>0</v>
      </c>
      <c r="AV5407">
        <v>0.17609262893725774</v>
      </c>
      <c r="AX5407" s="1">
        <v>8085</v>
      </c>
      <c r="AY5407">
        <v>60662</v>
      </c>
      <c r="AZ5407">
        <v>78</v>
      </c>
      <c r="BA5407">
        <v>10</v>
      </c>
      <c r="BB5407" s="2">
        <v>1</v>
      </c>
      <c r="BC5407" s="2">
        <v>1</v>
      </c>
      <c r="BD5407" s="2">
        <v>1</v>
      </c>
      <c r="BE5407" s="10">
        <v>1</v>
      </c>
      <c r="BF5407" s="25">
        <v>1</v>
      </c>
      <c r="BG5407" s="2">
        <v>0</v>
      </c>
      <c r="BH5407">
        <v>0</v>
      </c>
      <c r="BI5407">
        <v>1</v>
      </c>
      <c r="BJ5407">
        <v>0</v>
      </c>
      <c r="BK5407" s="11">
        <v>0</v>
      </c>
      <c r="BL5407">
        <v>60662</v>
      </c>
    </row>
    <row r="5408" spans="1:64">
      <c r="A5408" t="s">
        <v>11</v>
      </c>
      <c r="B5408" t="s">
        <v>78</v>
      </c>
      <c r="C5408" t="s">
        <v>13</v>
      </c>
      <c r="D5408" t="s">
        <v>14</v>
      </c>
      <c r="E5408" t="s">
        <v>33</v>
      </c>
      <c r="F5408" t="s">
        <v>16</v>
      </c>
      <c r="G5408" t="s">
        <v>17</v>
      </c>
      <c r="H5408" s="2" t="s">
        <v>9173</v>
      </c>
      <c r="I5408" s="2" t="s">
        <v>9173</v>
      </c>
      <c r="J5408" s="2" t="s">
        <v>9172</v>
      </c>
      <c r="K5408" s="6" t="s">
        <v>9173</v>
      </c>
      <c r="L5408" s="8" t="s">
        <v>3365</v>
      </c>
      <c r="M5408" s="1">
        <v>8052</v>
      </c>
      <c r="N5408">
        <v>57664</v>
      </c>
      <c r="O5408">
        <f t="shared" si="2103"/>
        <v>0</v>
      </c>
      <c r="P5408">
        <v>43</v>
      </c>
      <c r="Q5408">
        <v>102</v>
      </c>
      <c r="R5408">
        <v>21</v>
      </c>
      <c r="S5408" s="2">
        <f t="shared" si="2104"/>
        <v>1</v>
      </c>
      <c r="T5408" s="2">
        <f t="shared" si="2105"/>
        <v>1</v>
      </c>
      <c r="U5408" s="2">
        <f t="shared" si="2105"/>
        <v>0</v>
      </c>
      <c r="V5408" s="10">
        <f t="shared" si="2105"/>
        <v>1</v>
      </c>
      <c r="W5408">
        <f t="shared" si="2106"/>
        <v>0</v>
      </c>
      <c r="X5408" s="11">
        <f t="shared" si="2107"/>
        <v>0</v>
      </c>
      <c r="Y5408">
        <f t="shared" si="2108"/>
        <v>0</v>
      </c>
      <c r="Z5408">
        <f t="shared" si="2109"/>
        <v>0</v>
      </c>
      <c r="AA5408">
        <f t="shared" si="2110"/>
        <v>0</v>
      </c>
      <c r="AB5408" s="11">
        <f t="shared" si="2111"/>
        <v>1</v>
      </c>
      <c r="AC5408">
        <f t="shared" si="2112"/>
        <v>1</v>
      </c>
      <c r="AD5408">
        <f t="shared" si="2113"/>
        <v>0</v>
      </c>
      <c r="AE5408">
        <f t="shared" si="2114"/>
        <v>0</v>
      </c>
      <c r="AF5408" s="11">
        <f t="shared" si="2115"/>
        <v>0</v>
      </c>
      <c r="AG5408">
        <f t="shared" si="2116"/>
        <v>0</v>
      </c>
      <c r="AH5408" s="11">
        <f t="shared" si="2117"/>
        <v>0</v>
      </c>
      <c r="AI5408">
        <f t="shared" si="2118"/>
        <v>1</v>
      </c>
      <c r="AJ5408" s="11">
        <f t="shared" si="2119"/>
        <v>0</v>
      </c>
      <c r="AK5408" s="2">
        <f t="shared" si="2120"/>
        <v>1</v>
      </c>
      <c r="AL5408" s="10">
        <f t="shared" si="2121"/>
        <v>0</v>
      </c>
      <c r="AN5408" s="25">
        <f t="shared" si="2122"/>
        <v>1</v>
      </c>
      <c r="AO5408" s="2">
        <f t="shared" si="2123"/>
        <v>0</v>
      </c>
      <c r="AP5408" s="2">
        <f t="shared" si="2124"/>
        <v>0</v>
      </c>
      <c r="AQ5408" s="2">
        <f t="shared" si="2125"/>
        <v>1</v>
      </c>
      <c r="AR5408" s="2">
        <f t="shared" si="2126"/>
        <v>0</v>
      </c>
      <c r="AS5408" s="27">
        <f t="shared" si="2127"/>
        <v>0</v>
      </c>
      <c r="AU5408" s="3">
        <v>0</v>
      </c>
      <c r="AV5408">
        <v>0.17652761944407952</v>
      </c>
      <c r="AX5408" s="1">
        <v>8052</v>
      </c>
      <c r="AY5408">
        <v>57664</v>
      </c>
      <c r="AZ5408">
        <v>102</v>
      </c>
      <c r="BA5408">
        <v>21</v>
      </c>
      <c r="BB5408" s="2">
        <v>1</v>
      </c>
      <c r="BC5408" s="2">
        <v>1</v>
      </c>
      <c r="BD5408" s="2">
        <v>0</v>
      </c>
      <c r="BE5408" s="10">
        <v>1</v>
      </c>
      <c r="BF5408" s="25">
        <v>1</v>
      </c>
      <c r="BG5408" s="2">
        <v>0</v>
      </c>
      <c r="BH5408">
        <v>0</v>
      </c>
      <c r="BI5408">
        <v>0</v>
      </c>
      <c r="BJ5408">
        <v>0</v>
      </c>
      <c r="BK5408" s="11">
        <v>1</v>
      </c>
      <c r="BL5408">
        <v>57664</v>
      </c>
    </row>
    <row r="5409" spans="1:64">
      <c r="A5409" t="s">
        <v>11</v>
      </c>
      <c r="B5409" t="s">
        <v>43</v>
      </c>
      <c r="C5409" t="s">
        <v>13</v>
      </c>
      <c r="D5409" t="s">
        <v>14</v>
      </c>
      <c r="E5409" t="s">
        <v>27</v>
      </c>
      <c r="F5409" t="s">
        <v>16</v>
      </c>
      <c r="G5409" t="s">
        <v>17</v>
      </c>
      <c r="H5409" s="2" t="s">
        <v>9172</v>
      </c>
      <c r="I5409" s="2" t="s">
        <v>9172</v>
      </c>
      <c r="J5409" s="2" t="s">
        <v>9172</v>
      </c>
      <c r="K5409" s="6" t="s">
        <v>9173</v>
      </c>
      <c r="L5409" s="8" t="s">
        <v>7535</v>
      </c>
      <c r="M5409" s="1">
        <v>7852</v>
      </c>
      <c r="N5409">
        <v>48943</v>
      </c>
      <c r="O5409">
        <f t="shared" si="2103"/>
        <v>0</v>
      </c>
      <c r="P5409">
        <v>42</v>
      </c>
      <c r="Q5409">
        <v>63</v>
      </c>
      <c r="R5409">
        <v>17</v>
      </c>
      <c r="S5409" s="2">
        <f t="shared" si="2104"/>
        <v>0</v>
      </c>
      <c r="T5409" s="2">
        <f t="shared" si="2105"/>
        <v>0</v>
      </c>
      <c r="U5409" s="2">
        <f t="shared" si="2105"/>
        <v>0</v>
      </c>
      <c r="V5409" s="10">
        <f t="shared" si="2105"/>
        <v>1</v>
      </c>
      <c r="W5409">
        <f t="shared" si="2106"/>
        <v>0</v>
      </c>
      <c r="X5409" s="11">
        <f t="shared" si="2107"/>
        <v>0</v>
      </c>
      <c r="Y5409">
        <f t="shared" si="2108"/>
        <v>0</v>
      </c>
      <c r="Z5409">
        <f t="shared" si="2109"/>
        <v>0</v>
      </c>
      <c r="AA5409">
        <f t="shared" si="2110"/>
        <v>0</v>
      </c>
      <c r="AB5409" s="11">
        <f t="shared" si="2111"/>
        <v>0</v>
      </c>
      <c r="AC5409">
        <f t="shared" si="2112"/>
        <v>1</v>
      </c>
      <c r="AD5409">
        <f t="shared" si="2113"/>
        <v>0</v>
      </c>
      <c r="AE5409">
        <f t="shared" si="2114"/>
        <v>0</v>
      </c>
      <c r="AF5409" s="11">
        <f t="shared" si="2115"/>
        <v>0</v>
      </c>
      <c r="AG5409">
        <f t="shared" si="2116"/>
        <v>0</v>
      </c>
      <c r="AH5409" s="11">
        <f t="shared" si="2117"/>
        <v>1</v>
      </c>
      <c r="AI5409">
        <f t="shared" si="2118"/>
        <v>1</v>
      </c>
      <c r="AJ5409" s="11">
        <f t="shared" si="2119"/>
        <v>0</v>
      </c>
      <c r="AK5409" s="2">
        <f t="shared" si="2120"/>
        <v>1</v>
      </c>
      <c r="AL5409" s="10">
        <f t="shared" si="2121"/>
        <v>0</v>
      </c>
      <c r="AN5409" s="25">
        <f t="shared" si="2122"/>
        <v>1</v>
      </c>
      <c r="AO5409" s="2">
        <f t="shared" si="2123"/>
        <v>1</v>
      </c>
      <c r="AP5409" s="2">
        <f t="shared" si="2124"/>
        <v>0</v>
      </c>
      <c r="AQ5409" s="2">
        <f t="shared" si="2125"/>
        <v>0</v>
      </c>
      <c r="AR5409" s="2">
        <f t="shared" si="2126"/>
        <v>0</v>
      </c>
      <c r="AS5409" s="27">
        <f t="shared" si="2127"/>
        <v>0</v>
      </c>
      <c r="AU5409" s="3">
        <v>0</v>
      </c>
      <c r="AV5409">
        <v>0.17748321554506347</v>
      </c>
      <c r="AX5409" s="1">
        <v>7852</v>
      </c>
      <c r="AY5409">
        <v>48943</v>
      </c>
      <c r="AZ5409">
        <v>63</v>
      </c>
      <c r="BA5409">
        <v>17</v>
      </c>
      <c r="BB5409" s="2">
        <v>0</v>
      </c>
      <c r="BC5409" s="2">
        <v>0</v>
      </c>
      <c r="BD5409" s="2">
        <v>0</v>
      </c>
      <c r="BE5409" s="10">
        <v>1</v>
      </c>
      <c r="BF5409" s="25">
        <v>1</v>
      </c>
      <c r="BG5409" s="2">
        <v>0</v>
      </c>
      <c r="BH5409">
        <v>0</v>
      </c>
      <c r="BI5409">
        <v>0</v>
      </c>
      <c r="BJ5409">
        <v>0</v>
      </c>
      <c r="BK5409" s="11">
        <v>0</v>
      </c>
      <c r="BL5409">
        <v>48943</v>
      </c>
    </row>
    <row r="5410" spans="1:64">
      <c r="A5410" t="s">
        <v>19</v>
      </c>
      <c r="B5410" t="s">
        <v>12</v>
      </c>
      <c r="C5410" t="s">
        <v>20</v>
      </c>
      <c r="D5410" t="s">
        <v>14</v>
      </c>
      <c r="E5410" t="s">
        <v>15</v>
      </c>
      <c r="F5410" t="s">
        <v>21</v>
      </c>
      <c r="G5410" t="s">
        <v>17</v>
      </c>
      <c r="H5410" s="2" t="s">
        <v>9172</v>
      </c>
      <c r="I5410" s="2" t="s">
        <v>9173</v>
      </c>
      <c r="J5410" s="2" t="s">
        <v>9172</v>
      </c>
      <c r="K5410" s="6" t="s">
        <v>9173</v>
      </c>
      <c r="L5410" s="8" t="s">
        <v>2221</v>
      </c>
      <c r="M5410" s="1">
        <v>6699</v>
      </c>
      <c r="N5410">
        <v>0</v>
      </c>
      <c r="O5410">
        <f t="shared" si="2103"/>
        <v>0</v>
      </c>
      <c r="P5410">
        <v>47</v>
      </c>
      <c r="Q5410">
        <v>123</v>
      </c>
      <c r="R5410">
        <v>21</v>
      </c>
      <c r="S5410" s="2">
        <f t="shared" si="2104"/>
        <v>0</v>
      </c>
      <c r="T5410" s="2">
        <f t="shared" si="2105"/>
        <v>1</v>
      </c>
      <c r="U5410" s="2">
        <f t="shared" si="2105"/>
        <v>0</v>
      </c>
      <c r="V5410" s="10">
        <f t="shared" si="2105"/>
        <v>1</v>
      </c>
      <c r="W5410">
        <f t="shared" si="2106"/>
        <v>1</v>
      </c>
      <c r="X5410" s="11">
        <f t="shared" si="2107"/>
        <v>0</v>
      </c>
      <c r="Y5410">
        <f t="shared" si="2108"/>
        <v>0</v>
      </c>
      <c r="Z5410">
        <f t="shared" si="2109"/>
        <v>1</v>
      </c>
      <c r="AA5410">
        <f t="shared" si="2110"/>
        <v>0</v>
      </c>
      <c r="AB5410" s="11">
        <f t="shared" si="2111"/>
        <v>0</v>
      </c>
      <c r="AC5410">
        <f t="shared" si="2112"/>
        <v>0</v>
      </c>
      <c r="AD5410">
        <f t="shared" si="2113"/>
        <v>0</v>
      </c>
      <c r="AE5410">
        <f t="shared" si="2114"/>
        <v>0</v>
      </c>
      <c r="AF5410" s="11">
        <f t="shared" si="2115"/>
        <v>0</v>
      </c>
      <c r="AG5410">
        <f t="shared" si="2116"/>
        <v>1</v>
      </c>
      <c r="AH5410" s="11">
        <f t="shared" si="2117"/>
        <v>0</v>
      </c>
      <c r="AI5410">
        <f t="shared" si="2118"/>
        <v>0</v>
      </c>
      <c r="AJ5410" s="11">
        <f t="shared" si="2119"/>
        <v>0</v>
      </c>
      <c r="AK5410" s="2">
        <f t="shared" si="2120"/>
        <v>1</v>
      </c>
      <c r="AL5410" s="10">
        <f t="shared" si="2121"/>
        <v>0</v>
      </c>
      <c r="AN5410" s="25">
        <f t="shared" si="2122"/>
        <v>0</v>
      </c>
      <c r="AO5410" s="2">
        <f t="shared" si="2123"/>
        <v>0</v>
      </c>
      <c r="AP5410" s="2">
        <f t="shared" si="2124"/>
        <v>1</v>
      </c>
      <c r="AQ5410" s="2">
        <f t="shared" si="2125"/>
        <v>0</v>
      </c>
      <c r="AR5410" s="2">
        <f t="shared" si="2126"/>
        <v>1</v>
      </c>
      <c r="AS5410" s="27">
        <f t="shared" si="2127"/>
        <v>0</v>
      </c>
      <c r="AU5410" s="3">
        <v>0</v>
      </c>
      <c r="AV5410">
        <v>0.17780662988210405</v>
      </c>
      <c r="AX5410" s="1">
        <v>6699</v>
      </c>
      <c r="AY5410">
        <v>0</v>
      </c>
      <c r="AZ5410">
        <v>123</v>
      </c>
      <c r="BA5410">
        <v>21</v>
      </c>
      <c r="BB5410" s="2">
        <v>0</v>
      </c>
      <c r="BC5410" s="2">
        <v>1</v>
      </c>
      <c r="BD5410" s="2">
        <v>0</v>
      </c>
      <c r="BE5410" s="10">
        <v>1</v>
      </c>
      <c r="BF5410" s="25">
        <v>0</v>
      </c>
      <c r="BG5410" s="2">
        <v>1</v>
      </c>
      <c r="BH5410">
        <v>0</v>
      </c>
      <c r="BI5410">
        <v>1</v>
      </c>
      <c r="BJ5410">
        <v>0</v>
      </c>
      <c r="BK5410" s="11">
        <v>0</v>
      </c>
      <c r="BL5410">
        <v>0</v>
      </c>
    </row>
    <row r="5411" spans="1:64">
      <c r="A5411" t="s">
        <v>19</v>
      </c>
      <c r="B5411" t="s">
        <v>30</v>
      </c>
      <c r="C5411" t="s">
        <v>13</v>
      </c>
      <c r="D5411" t="s">
        <v>14</v>
      </c>
      <c r="E5411" t="s">
        <v>27</v>
      </c>
      <c r="F5411" t="s">
        <v>16</v>
      </c>
      <c r="G5411" t="s">
        <v>39</v>
      </c>
      <c r="H5411" s="2" t="s">
        <v>9172</v>
      </c>
      <c r="I5411" s="2" t="s">
        <v>9172</v>
      </c>
      <c r="J5411" s="2" t="s">
        <v>9172</v>
      </c>
      <c r="K5411" s="6" t="s">
        <v>9173</v>
      </c>
      <c r="L5411" s="8" t="s">
        <v>1522</v>
      </c>
      <c r="M5411" s="1">
        <v>7611</v>
      </c>
      <c r="N5411">
        <v>98701</v>
      </c>
      <c r="O5411">
        <f t="shared" si="2103"/>
        <v>0</v>
      </c>
      <c r="P5411">
        <v>37</v>
      </c>
      <c r="Q5411">
        <v>106</v>
      </c>
      <c r="R5411">
        <v>22</v>
      </c>
      <c r="S5411" s="2">
        <f t="shared" si="2104"/>
        <v>0</v>
      </c>
      <c r="T5411" s="2">
        <f t="shared" si="2105"/>
        <v>0</v>
      </c>
      <c r="U5411" s="2">
        <f t="shared" si="2105"/>
        <v>0</v>
      </c>
      <c r="V5411" s="10">
        <f t="shared" si="2105"/>
        <v>1</v>
      </c>
      <c r="W5411">
        <f t="shared" si="2106"/>
        <v>1</v>
      </c>
      <c r="X5411" s="11">
        <f t="shared" si="2107"/>
        <v>0</v>
      </c>
      <c r="Y5411">
        <f t="shared" si="2108"/>
        <v>1</v>
      </c>
      <c r="Z5411">
        <f t="shared" si="2109"/>
        <v>0</v>
      </c>
      <c r="AA5411">
        <f t="shared" si="2110"/>
        <v>0</v>
      </c>
      <c r="AB5411" s="11">
        <f t="shared" si="2111"/>
        <v>0</v>
      </c>
      <c r="AC5411">
        <f t="shared" si="2112"/>
        <v>1</v>
      </c>
      <c r="AD5411">
        <f t="shared" si="2113"/>
        <v>0</v>
      </c>
      <c r="AE5411">
        <f t="shared" si="2114"/>
        <v>0</v>
      </c>
      <c r="AF5411" s="11">
        <f t="shared" si="2115"/>
        <v>0</v>
      </c>
      <c r="AG5411">
        <f t="shared" si="2116"/>
        <v>0</v>
      </c>
      <c r="AH5411" s="11">
        <f t="shared" si="2117"/>
        <v>1</v>
      </c>
      <c r="AI5411">
        <f t="shared" si="2118"/>
        <v>1</v>
      </c>
      <c r="AJ5411" s="11">
        <f t="shared" si="2119"/>
        <v>0</v>
      </c>
      <c r="AK5411" s="2">
        <f t="shared" si="2120"/>
        <v>0</v>
      </c>
      <c r="AL5411" s="10">
        <f t="shared" si="2121"/>
        <v>0</v>
      </c>
      <c r="AN5411" s="25">
        <f t="shared" si="2122"/>
        <v>0</v>
      </c>
      <c r="AO5411" s="2">
        <f t="shared" si="2123"/>
        <v>0</v>
      </c>
      <c r="AP5411" s="2">
        <f t="shared" si="2124"/>
        <v>0</v>
      </c>
      <c r="AQ5411" s="2">
        <f t="shared" si="2125"/>
        <v>0</v>
      </c>
      <c r="AR5411" s="2">
        <f t="shared" si="2126"/>
        <v>0</v>
      </c>
      <c r="AS5411" s="27">
        <f t="shared" si="2127"/>
        <v>1</v>
      </c>
      <c r="AU5411" s="3">
        <v>0</v>
      </c>
      <c r="AV5411">
        <v>0.17797778275701115</v>
      </c>
      <c r="AX5411" s="1">
        <v>7611</v>
      </c>
      <c r="AY5411">
        <v>98701</v>
      </c>
      <c r="AZ5411">
        <v>106</v>
      </c>
      <c r="BA5411">
        <v>22</v>
      </c>
      <c r="BB5411" s="2">
        <v>0</v>
      </c>
      <c r="BC5411" s="2">
        <v>0</v>
      </c>
      <c r="BD5411" s="2">
        <v>0</v>
      </c>
      <c r="BE5411" s="10">
        <v>1</v>
      </c>
      <c r="BF5411" s="25">
        <v>0</v>
      </c>
      <c r="BG5411" s="2">
        <v>0</v>
      </c>
      <c r="BH5411">
        <v>1</v>
      </c>
      <c r="BI5411">
        <v>0</v>
      </c>
      <c r="BJ5411">
        <v>0</v>
      </c>
      <c r="BK5411" s="11">
        <v>0</v>
      </c>
      <c r="BL5411">
        <v>98701</v>
      </c>
    </row>
    <row r="5412" spans="1:64">
      <c r="A5412" t="s">
        <v>11</v>
      </c>
      <c r="B5412" t="s">
        <v>43</v>
      </c>
      <c r="C5412" t="s">
        <v>20</v>
      </c>
      <c r="D5412" t="s">
        <v>14</v>
      </c>
      <c r="E5412" t="s">
        <v>33</v>
      </c>
      <c r="F5412" t="s">
        <v>16</v>
      </c>
      <c r="G5412" t="s">
        <v>17</v>
      </c>
      <c r="H5412" s="2" t="s">
        <v>9172</v>
      </c>
      <c r="I5412" s="2" t="s">
        <v>9173</v>
      </c>
      <c r="J5412" s="2" t="s">
        <v>9172</v>
      </c>
      <c r="K5412" s="6" t="s">
        <v>9173</v>
      </c>
      <c r="L5412" s="8" t="s">
        <v>8257</v>
      </c>
      <c r="M5412" s="1">
        <v>17817</v>
      </c>
      <c r="N5412">
        <v>0</v>
      </c>
      <c r="O5412">
        <f t="shared" si="2103"/>
        <v>0</v>
      </c>
      <c r="P5412">
        <v>30</v>
      </c>
      <c r="Q5412">
        <v>114</v>
      </c>
      <c r="R5412">
        <v>4</v>
      </c>
      <c r="S5412" s="2">
        <f t="shared" si="2104"/>
        <v>0</v>
      </c>
      <c r="T5412" s="2">
        <f t="shared" si="2105"/>
        <v>1</v>
      </c>
      <c r="U5412" s="2">
        <f t="shared" si="2105"/>
        <v>0</v>
      </c>
      <c r="V5412" s="10">
        <f t="shared" si="2105"/>
        <v>1</v>
      </c>
      <c r="W5412">
        <f t="shared" si="2106"/>
        <v>0</v>
      </c>
      <c r="X5412" s="11">
        <f t="shared" si="2107"/>
        <v>0</v>
      </c>
      <c r="Y5412">
        <f t="shared" si="2108"/>
        <v>0</v>
      </c>
      <c r="Z5412">
        <f t="shared" si="2109"/>
        <v>0</v>
      </c>
      <c r="AA5412">
        <f t="shared" si="2110"/>
        <v>0</v>
      </c>
      <c r="AB5412" s="11">
        <f t="shared" si="2111"/>
        <v>0</v>
      </c>
      <c r="AC5412">
        <f t="shared" si="2112"/>
        <v>0</v>
      </c>
      <c r="AD5412">
        <f t="shared" si="2113"/>
        <v>0</v>
      </c>
      <c r="AE5412">
        <f t="shared" si="2114"/>
        <v>0</v>
      </c>
      <c r="AF5412" s="11">
        <f t="shared" si="2115"/>
        <v>0</v>
      </c>
      <c r="AG5412">
        <f t="shared" si="2116"/>
        <v>0</v>
      </c>
      <c r="AH5412" s="11">
        <f t="shared" si="2117"/>
        <v>0</v>
      </c>
      <c r="AI5412">
        <f t="shared" si="2118"/>
        <v>1</v>
      </c>
      <c r="AJ5412" s="11">
        <f t="shared" si="2119"/>
        <v>0</v>
      </c>
      <c r="AK5412" s="2">
        <f t="shared" si="2120"/>
        <v>1</v>
      </c>
      <c r="AL5412" s="10">
        <f t="shared" si="2121"/>
        <v>0</v>
      </c>
      <c r="AN5412" s="25">
        <f t="shared" si="2122"/>
        <v>1</v>
      </c>
      <c r="AO5412" s="2">
        <f t="shared" si="2123"/>
        <v>1</v>
      </c>
      <c r="AP5412" s="2">
        <f t="shared" si="2124"/>
        <v>1</v>
      </c>
      <c r="AQ5412" s="2">
        <f t="shared" si="2125"/>
        <v>1</v>
      </c>
      <c r="AR5412" s="2">
        <f t="shared" si="2126"/>
        <v>0</v>
      </c>
      <c r="AS5412" s="27">
        <f t="shared" si="2127"/>
        <v>0</v>
      </c>
      <c r="AU5412" s="3">
        <v>0</v>
      </c>
      <c r="AV5412">
        <v>0.17816862332549346</v>
      </c>
      <c r="AX5412" s="1">
        <v>17817</v>
      </c>
      <c r="AY5412">
        <v>0</v>
      </c>
      <c r="AZ5412">
        <v>114</v>
      </c>
      <c r="BA5412">
        <v>4</v>
      </c>
      <c r="BB5412" s="2">
        <v>0</v>
      </c>
      <c r="BC5412" s="2">
        <v>1</v>
      </c>
      <c r="BD5412" s="2">
        <v>0</v>
      </c>
      <c r="BE5412" s="10">
        <v>1</v>
      </c>
      <c r="BF5412" s="25">
        <v>1</v>
      </c>
      <c r="BG5412" s="2">
        <v>1</v>
      </c>
      <c r="BH5412">
        <v>0</v>
      </c>
      <c r="BI5412">
        <v>0</v>
      </c>
      <c r="BJ5412">
        <v>0</v>
      </c>
      <c r="BK5412" s="11">
        <v>0</v>
      </c>
      <c r="BL5412">
        <v>0</v>
      </c>
    </row>
    <row r="5413" spans="1:64">
      <c r="A5413" t="s">
        <v>11</v>
      </c>
      <c r="B5413" t="s">
        <v>30</v>
      </c>
      <c r="C5413" t="s">
        <v>13</v>
      </c>
      <c r="D5413" t="s">
        <v>14</v>
      </c>
      <c r="E5413" t="s">
        <v>27</v>
      </c>
      <c r="F5413" t="s">
        <v>16</v>
      </c>
      <c r="G5413" t="s">
        <v>39</v>
      </c>
      <c r="H5413" s="2" t="s">
        <v>9172</v>
      </c>
      <c r="I5413" s="2" t="s">
        <v>9173</v>
      </c>
      <c r="J5413" s="2" t="s">
        <v>9173</v>
      </c>
      <c r="K5413" s="6" t="s">
        <v>9173</v>
      </c>
      <c r="L5413" s="8" t="s">
        <v>2740</v>
      </c>
      <c r="M5413" s="1">
        <v>5742</v>
      </c>
      <c r="N5413">
        <v>86641</v>
      </c>
      <c r="O5413">
        <f t="shared" si="2103"/>
        <v>0</v>
      </c>
      <c r="P5413">
        <v>40</v>
      </c>
      <c r="Q5413">
        <v>99</v>
      </c>
      <c r="R5413">
        <v>17</v>
      </c>
      <c r="S5413" s="2">
        <f t="shared" si="2104"/>
        <v>0</v>
      </c>
      <c r="T5413" s="2">
        <f t="shared" si="2105"/>
        <v>1</v>
      </c>
      <c r="U5413" s="2">
        <f t="shared" si="2105"/>
        <v>1</v>
      </c>
      <c r="V5413" s="10">
        <f t="shared" si="2105"/>
        <v>1</v>
      </c>
      <c r="W5413">
        <f t="shared" si="2106"/>
        <v>0</v>
      </c>
      <c r="X5413" s="11">
        <f t="shared" si="2107"/>
        <v>0</v>
      </c>
      <c r="Y5413">
        <f t="shared" si="2108"/>
        <v>1</v>
      </c>
      <c r="Z5413">
        <f t="shared" si="2109"/>
        <v>0</v>
      </c>
      <c r="AA5413">
        <f t="shared" si="2110"/>
        <v>0</v>
      </c>
      <c r="AB5413" s="11">
        <f t="shared" si="2111"/>
        <v>0</v>
      </c>
      <c r="AC5413">
        <f t="shared" si="2112"/>
        <v>1</v>
      </c>
      <c r="AD5413">
        <f t="shared" si="2113"/>
        <v>0</v>
      </c>
      <c r="AE5413">
        <f t="shared" si="2114"/>
        <v>0</v>
      </c>
      <c r="AF5413" s="11">
        <f t="shared" si="2115"/>
        <v>0</v>
      </c>
      <c r="AG5413">
        <f t="shared" si="2116"/>
        <v>0</v>
      </c>
      <c r="AH5413" s="11">
        <f t="shared" si="2117"/>
        <v>1</v>
      </c>
      <c r="AI5413">
        <f t="shared" si="2118"/>
        <v>1</v>
      </c>
      <c r="AJ5413" s="11">
        <f t="shared" si="2119"/>
        <v>0</v>
      </c>
      <c r="AK5413" s="2">
        <f t="shared" si="2120"/>
        <v>0</v>
      </c>
      <c r="AL5413" s="10">
        <f t="shared" si="2121"/>
        <v>0</v>
      </c>
      <c r="AN5413" s="25">
        <f t="shared" si="2122"/>
        <v>1</v>
      </c>
      <c r="AO5413" s="2">
        <f t="shared" si="2123"/>
        <v>0</v>
      </c>
      <c r="AP5413" s="2">
        <f t="shared" si="2124"/>
        <v>0</v>
      </c>
      <c r="AQ5413" s="2">
        <f t="shared" si="2125"/>
        <v>0</v>
      </c>
      <c r="AR5413" s="2">
        <f t="shared" si="2126"/>
        <v>0</v>
      </c>
      <c r="AS5413" s="27">
        <f t="shared" si="2127"/>
        <v>1</v>
      </c>
      <c r="AU5413" s="3">
        <v>0</v>
      </c>
      <c r="AV5413">
        <v>0.1783255725998085</v>
      </c>
      <c r="AX5413" s="1">
        <v>5742</v>
      </c>
      <c r="AY5413">
        <v>86641</v>
      </c>
      <c r="AZ5413">
        <v>99</v>
      </c>
      <c r="BA5413">
        <v>17</v>
      </c>
      <c r="BB5413" s="2">
        <v>0</v>
      </c>
      <c r="BC5413" s="2">
        <v>1</v>
      </c>
      <c r="BD5413" s="2">
        <v>1</v>
      </c>
      <c r="BE5413" s="10">
        <v>1</v>
      </c>
      <c r="BF5413" s="25">
        <v>1</v>
      </c>
      <c r="BG5413" s="2">
        <v>0</v>
      </c>
      <c r="BH5413">
        <v>1</v>
      </c>
      <c r="BI5413">
        <v>0</v>
      </c>
      <c r="BJ5413">
        <v>0</v>
      </c>
      <c r="BK5413" s="11">
        <v>0</v>
      </c>
      <c r="BL5413">
        <v>86641</v>
      </c>
    </row>
    <row r="5414" spans="1:64">
      <c r="A5414" t="s">
        <v>19</v>
      </c>
      <c r="B5414" t="s">
        <v>78</v>
      </c>
      <c r="C5414" t="s">
        <v>13</v>
      </c>
      <c r="D5414" t="s">
        <v>14</v>
      </c>
      <c r="E5414" t="s">
        <v>27</v>
      </c>
      <c r="F5414" t="s">
        <v>16</v>
      </c>
      <c r="G5414" t="s">
        <v>17</v>
      </c>
      <c r="H5414" s="2" t="s">
        <v>9172</v>
      </c>
      <c r="I5414" s="2" t="s">
        <v>9173</v>
      </c>
      <c r="J5414" s="2" t="s">
        <v>9172</v>
      </c>
      <c r="K5414" s="6" t="s">
        <v>9173</v>
      </c>
      <c r="L5414" s="8" t="s">
        <v>1373</v>
      </c>
      <c r="M5414" s="1">
        <v>10629</v>
      </c>
      <c r="N5414">
        <v>36495</v>
      </c>
      <c r="O5414">
        <f t="shared" si="2103"/>
        <v>0</v>
      </c>
      <c r="P5414">
        <v>40</v>
      </c>
      <c r="Q5414">
        <v>131</v>
      </c>
      <c r="R5414">
        <v>14</v>
      </c>
      <c r="S5414" s="2">
        <f t="shared" si="2104"/>
        <v>0</v>
      </c>
      <c r="T5414" s="2">
        <f t="shared" si="2105"/>
        <v>1</v>
      </c>
      <c r="U5414" s="2">
        <f t="shared" si="2105"/>
        <v>0</v>
      </c>
      <c r="V5414" s="10">
        <f t="shared" si="2105"/>
        <v>1</v>
      </c>
      <c r="W5414">
        <f t="shared" si="2106"/>
        <v>1</v>
      </c>
      <c r="X5414" s="11">
        <f t="shared" si="2107"/>
        <v>0</v>
      </c>
      <c r="Y5414">
        <f t="shared" si="2108"/>
        <v>0</v>
      </c>
      <c r="Z5414">
        <f t="shared" si="2109"/>
        <v>0</v>
      </c>
      <c r="AA5414">
        <f t="shared" si="2110"/>
        <v>0</v>
      </c>
      <c r="AB5414" s="11">
        <f t="shared" si="2111"/>
        <v>1</v>
      </c>
      <c r="AC5414">
        <f t="shared" si="2112"/>
        <v>1</v>
      </c>
      <c r="AD5414">
        <f t="shared" si="2113"/>
        <v>0</v>
      </c>
      <c r="AE5414">
        <f t="shared" si="2114"/>
        <v>0</v>
      </c>
      <c r="AF5414" s="11">
        <f t="shared" si="2115"/>
        <v>0</v>
      </c>
      <c r="AG5414">
        <f t="shared" si="2116"/>
        <v>0</v>
      </c>
      <c r="AH5414" s="11">
        <f t="shared" si="2117"/>
        <v>1</v>
      </c>
      <c r="AI5414">
        <f t="shared" si="2118"/>
        <v>1</v>
      </c>
      <c r="AJ5414" s="11">
        <f t="shared" si="2119"/>
        <v>0</v>
      </c>
      <c r="AK5414" s="2">
        <f t="shared" si="2120"/>
        <v>1</v>
      </c>
      <c r="AL5414" s="10">
        <f t="shared" si="2121"/>
        <v>0</v>
      </c>
      <c r="AN5414" s="25">
        <f t="shared" si="2122"/>
        <v>0</v>
      </c>
      <c r="AO5414" s="2">
        <f t="shared" si="2123"/>
        <v>0</v>
      </c>
      <c r="AP5414" s="2">
        <f t="shared" si="2124"/>
        <v>0</v>
      </c>
      <c r="AQ5414" s="2">
        <f t="shared" si="2125"/>
        <v>0</v>
      </c>
      <c r="AR5414" s="2">
        <f t="shared" si="2126"/>
        <v>0</v>
      </c>
      <c r="AS5414" s="27">
        <f t="shared" si="2127"/>
        <v>0</v>
      </c>
      <c r="AU5414" s="3">
        <v>0</v>
      </c>
      <c r="AV5414">
        <v>0.17836354262119325</v>
      </c>
      <c r="AX5414" s="1">
        <v>10629</v>
      </c>
      <c r="AY5414">
        <v>36495</v>
      </c>
      <c r="AZ5414">
        <v>131</v>
      </c>
      <c r="BA5414">
        <v>14</v>
      </c>
      <c r="BB5414" s="2">
        <v>0</v>
      </c>
      <c r="BC5414" s="2">
        <v>1</v>
      </c>
      <c r="BD5414" s="2">
        <v>0</v>
      </c>
      <c r="BE5414" s="10">
        <v>1</v>
      </c>
      <c r="BF5414" s="25">
        <v>0</v>
      </c>
      <c r="BG5414" s="2">
        <v>0</v>
      </c>
      <c r="BH5414">
        <v>0</v>
      </c>
      <c r="BI5414">
        <v>0</v>
      </c>
      <c r="BJ5414">
        <v>0</v>
      </c>
      <c r="BK5414" s="11">
        <v>1</v>
      </c>
      <c r="BL5414">
        <v>36495</v>
      </c>
    </row>
    <row r="5415" spans="1:64">
      <c r="A5415" t="s">
        <v>11</v>
      </c>
      <c r="B5415" t="s">
        <v>43</v>
      </c>
      <c r="C5415" t="s">
        <v>13</v>
      </c>
      <c r="D5415" t="s">
        <v>14</v>
      </c>
      <c r="E5415" t="s">
        <v>27</v>
      </c>
      <c r="F5415" t="s">
        <v>21</v>
      </c>
      <c r="G5415" t="s">
        <v>39</v>
      </c>
      <c r="H5415" s="2" t="s">
        <v>9173</v>
      </c>
      <c r="I5415" s="2" t="s">
        <v>9173</v>
      </c>
      <c r="J5415" s="2" t="s">
        <v>9172</v>
      </c>
      <c r="K5415" s="6" t="s">
        <v>9173</v>
      </c>
      <c r="L5415" s="8" t="s">
        <v>1010</v>
      </c>
      <c r="M5415" s="1">
        <v>8106</v>
      </c>
      <c r="N5415">
        <v>38893</v>
      </c>
      <c r="O5415">
        <f t="shared" si="2103"/>
        <v>0</v>
      </c>
      <c r="P5415">
        <v>43</v>
      </c>
      <c r="Q5415">
        <v>119</v>
      </c>
      <c r="R5415">
        <v>19</v>
      </c>
      <c r="S5415" s="2">
        <f t="shared" si="2104"/>
        <v>1</v>
      </c>
      <c r="T5415" s="2">
        <f t="shared" si="2105"/>
        <v>1</v>
      </c>
      <c r="U5415" s="2">
        <f t="shared" si="2105"/>
        <v>0</v>
      </c>
      <c r="V5415" s="10">
        <f t="shared" si="2105"/>
        <v>1</v>
      </c>
      <c r="W5415">
        <f t="shared" si="2106"/>
        <v>0</v>
      </c>
      <c r="X5415" s="11">
        <f t="shared" si="2107"/>
        <v>0</v>
      </c>
      <c r="Y5415">
        <f t="shared" si="2108"/>
        <v>0</v>
      </c>
      <c r="Z5415">
        <f t="shared" si="2109"/>
        <v>0</v>
      </c>
      <c r="AA5415">
        <f t="shared" si="2110"/>
        <v>0</v>
      </c>
      <c r="AB5415" s="11">
        <f t="shared" si="2111"/>
        <v>0</v>
      </c>
      <c r="AC5415">
        <f t="shared" si="2112"/>
        <v>1</v>
      </c>
      <c r="AD5415">
        <f t="shared" si="2113"/>
        <v>0</v>
      </c>
      <c r="AE5415">
        <f t="shared" si="2114"/>
        <v>0</v>
      </c>
      <c r="AF5415" s="11">
        <f t="shared" si="2115"/>
        <v>0</v>
      </c>
      <c r="AG5415">
        <f t="shared" si="2116"/>
        <v>0</v>
      </c>
      <c r="AH5415" s="11">
        <f t="shared" si="2117"/>
        <v>1</v>
      </c>
      <c r="AI5415">
        <f t="shared" si="2118"/>
        <v>0</v>
      </c>
      <c r="AJ5415" s="11">
        <f t="shared" si="2119"/>
        <v>0</v>
      </c>
      <c r="AK5415" s="2">
        <f t="shared" si="2120"/>
        <v>0</v>
      </c>
      <c r="AL5415" s="10">
        <f t="shared" si="2121"/>
        <v>0</v>
      </c>
      <c r="AN5415" s="25">
        <f t="shared" si="2122"/>
        <v>1</v>
      </c>
      <c r="AO5415" s="2">
        <f t="shared" si="2123"/>
        <v>1</v>
      </c>
      <c r="AP5415" s="2">
        <f t="shared" si="2124"/>
        <v>0</v>
      </c>
      <c r="AQ5415" s="2">
        <f t="shared" si="2125"/>
        <v>0</v>
      </c>
      <c r="AR5415" s="2">
        <f t="shared" si="2126"/>
        <v>1</v>
      </c>
      <c r="AS5415" s="27">
        <f t="shared" si="2127"/>
        <v>1</v>
      </c>
      <c r="AU5415" s="3">
        <v>0</v>
      </c>
      <c r="AV5415">
        <v>0.17922090281696101</v>
      </c>
      <c r="AX5415" s="1">
        <v>8106</v>
      </c>
      <c r="AY5415">
        <v>38893</v>
      </c>
      <c r="AZ5415">
        <v>119</v>
      </c>
      <c r="BA5415">
        <v>19</v>
      </c>
      <c r="BB5415" s="2">
        <v>1</v>
      </c>
      <c r="BC5415" s="2">
        <v>1</v>
      </c>
      <c r="BD5415" s="2">
        <v>0</v>
      </c>
      <c r="BE5415" s="10">
        <v>1</v>
      </c>
      <c r="BF5415" s="25">
        <v>1</v>
      </c>
      <c r="BG5415" s="2">
        <v>0</v>
      </c>
      <c r="BH5415">
        <v>0</v>
      </c>
      <c r="BI5415">
        <v>0</v>
      </c>
      <c r="BJ5415">
        <v>0</v>
      </c>
      <c r="BK5415" s="11">
        <v>0</v>
      </c>
      <c r="BL5415">
        <v>38893</v>
      </c>
    </row>
    <row r="5416" spans="1:64">
      <c r="A5416" t="s">
        <v>11</v>
      </c>
      <c r="B5416" t="s">
        <v>43</v>
      </c>
      <c r="C5416" t="s">
        <v>13</v>
      </c>
      <c r="D5416" t="s">
        <v>14</v>
      </c>
      <c r="E5416" t="s">
        <v>33</v>
      </c>
      <c r="F5416" t="s">
        <v>16</v>
      </c>
      <c r="G5416" t="s">
        <v>17</v>
      </c>
      <c r="H5416" s="2" t="s">
        <v>9173</v>
      </c>
      <c r="I5416" s="2" t="s">
        <v>9173</v>
      </c>
      <c r="J5416" s="2" t="s">
        <v>9172</v>
      </c>
      <c r="K5416" s="6" t="s">
        <v>9173</v>
      </c>
      <c r="L5416" s="8" t="s">
        <v>5155</v>
      </c>
      <c r="M5416" s="1">
        <v>4428</v>
      </c>
      <c r="N5416">
        <v>58577</v>
      </c>
      <c r="O5416">
        <f t="shared" si="2103"/>
        <v>0</v>
      </c>
      <c r="P5416">
        <v>28</v>
      </c>
      <c r="Q5416">
        <v>134</v>
      </c>
      <c r="R5416">
        <v>6</v>
      </c>
      <c r="S5416" s="2">
        <f t="shared" si="2104"/>
        <v>1</v>
      </c>
      <c r="T5416" s="2">
        <f t="shared" si="2105"/>
        <v>1</v>
      </c>
      <c r="U5416" s="2">
        <f t="shared" si="2105"/>
        <v>0</v>
      </c>
      <c r="V5416" s="10">
        <f t="shared" si="2105"/>
        <v>1</v>
      </c>
      <c r="W5416">
        <f t="shared" si="2106"/>
        <v>0</v>
      </c>
      <c r="X5416" s="11">
        <f t="shared" si="2107"/>
        <v>0</v>
      </c>
      <c r="Y5416">
        <f t="shared" si="2108"/>
        <v>0</v>
      </c>
      <c r="Z5416">
        <f t="shared" si="2109"/>
        <v>0</v>
      </c>
      <c r="AA5416">
        <f t="shared" si="2110"/>
        <v>0</v>
      </c>
      <c r="AB5416" s="11">
        <f t="shared" si="2111"/>
        <v>0</v>
      </c>
      <c r="AC5416">
        <f t="shared" si="2112"/>
        <v>1</v>
      </c>
      <c r="AD5416">
        <f t="shared" si="2113"/>
        <v>0</v>
      </c>
      <c r="AE5416">
        <f t="shared" si="2114"/>
        <v>0</v>
      </c>
      <c r="AF5416" s="11">
        <f t="shared" si="2115"/>
        <v>0</v>
      </c>
      <c r="AG5416">
        <f t="shared" si="2116"/>
        <v>0</v>
      </c>
      <c r="AH5416" s="11">
        <f t="shared" si="2117"/>
        <v>0</v>
      </c>
      <c r="AI5416">
        <f t="shared" si="2118"/>
        <v>1</v>
      </c>
      <c r="AJ5416" s="11">
        <f t="shared" si="2119"/>
        <v>0</v>
      </c>
      <c r="AK5416" s="2">
        <f t="shared" si="2120"/>
        <v>1</v>
      </c>
      <c r="AL5416" s="10">
        <f t="shared" si="2121"/>
        <v>0</v>
      </c>
      <c r="AN5416" s="25">
        <f t="shared" si="2122"/>
        <v>1</v>
      </c>
      <c r="AO5416" s="2">
        <f t="shared" si="2123"/>
        <v>1</v>
      </c>
      <c r="AP5416" s="2">
        <f t="shared" si="2124"/>
        <v>0</v>
      </c>
      <c r="AQ5416" s="2">
        <f t="shared" si="2125"/>
        <v>1</v>
      </c>
      <c r="AR5416" s="2">
        <f t="shared" si="2126"/>
        <v>0</v>
      </c>
      <c r="AS5416" s="27">
        <f t="shared" si="2127"/>
        <v>0</v>
      </c>
      <c r="AU5416" s="3">
        <v>0</v>
      </c>
      <c r="AV5416">
        <v>0.17944736274864867</v>
      </c>
      <c r="AX5416" s="1">
        <v>4428</v>
      </c>
      <c r="AY5416">
        <v>58577</v>
      </c>
      <c r="AZ5416">
        <v>134</v>
      </c>
      <c r="BA5416">
        <v>6</v>
      </c>
      <c r="BB5416" s="2">
        <v>1</v>
      </c>
      <c r="BC5416" s="2">
        <v>1</v>
      </c>
      <c r="BD5416" s="2">
        <v>0</v>
      </c>
      <c r="BE5416" s="10">
        <v>1</v>
      </c>
      <c r="BF5416" s="25">
        <v>1</v>
      </c>
      <c r="BG5416" s="2">
        <v>0</v>
      </c>
      <c r="BH5416">
        <v>0</v>
      </c>
      <c r="BI5416">
        <v>0</v>
      </c>
      <c r="BJ5416">
        <v>0</v>
      </c>
      <c r="BK5416" s="11">
        <v>0</v>
      </c>
      <c r="BL5416">
        <v>58577</v>
      </c>
    </row>
    <row r="5417" spans="1:64">
      <c r="A5417" t="s">
        <v>19</v>
      </c>
      <c r="B5417" t="s">
        <v>43</v>
      </c>
      <c r="C5417" t="s">
        <v>20</v>
      </c>
      <c r="D5417" t="s">
        <v>14</v>
      </c>
      <c r="E5417" t="s">
        <v>15</v>
      </c>
      <c r="F5417" t="s">
        <v>21</v>
      </c>
      <c r="G5417" t="s">
        <v>17</v>
      </c>
      <c r="H5417" s="2" t="s">
        <v>9172</v>
      </c>
      <c r="I5417" s="2" t="s">
        <v>9173</v>
      </c>
      <c r="J5417" s="2" t="s">
        <v>9172</v>
      </c>
      <c r="K5417" s="6" t="s">
        <v>9173</v>
      </c>
      <c r="L5417" s="8" t="s">
        <v>7034</v>
      </c>
      <c r="M5417" s="1">
        <v>6475</v>
      </c>
      <c r="N5417">
        <v>0</v>
      </c>
      <c r="O5417">
        <f t="shared" si="2103"/>
        <v>0</v>
      </c>
      <c r="P5417">
        <v>48</v>
      </c>
      <c r="Q5417">
        <v>79</v>
      </c>
      <c r="R5417">
        <v>21</v>
      </c>
      <c r="S5417" s="2">
        <f t="shared" si="2104"/>
        <v>0</v>
      </c>
      <c r="T5417" s="2">
        <f t="shared" si="2105"/>
        <v>1</v>
      </c>
      <c r="U5417" s="2">
        <f t="shared" si="2105"/>
        <v>0</v>
      </c>
      <c r="V5417" s="10">
        <f t="shared" si="2105"/>
        <v>1</v>
      </c>
      <c r="W5417">
        <f t="shared" si="2106"/>
        <v>1</v>
      </c>
      <c r="X5417" s="11">
        <f t="shared" si="2107"/>
        <v>0</v>
      </c>
      <c r="Y5417">
        <f t="shared" si="2108"/>
        <v>0</v>
      </c>
      <c r="Z5417">
        <f t="shared" si="2109"/>
        <v>0</v>
      </c>
      <c r="AA5417">
        <f t="shared" si="2110"/>
        <v>0</v>
      </c>
      <c r="AB5417" s="11">
        <f t="shared" si="2111"/>
        <v>0</v>
      </c>
      <c r="AC5417">
        <f t="shared" si="2112"/>
        <v>0</v>
      </c>
      <c r="AD5417">
        <f t="shared" si="2113"/>
        <v>0</v>
      </c>
      <c r="AE5417">
        <f t="shared" si="2114"/>
        <v>0</v>
      </c>
      <c r="AF5417" s="11">
        <f t="shared" si="2115"/>
        <v>0</v>
      </c>
      <c r="AG5417">
        <f t="shared" si="2116"/>
        <v>1</v>
      </c>
      <c r="AH5417" s="11">
        <f t="shared" si="2117"/>
        <v>0</v>
      </c>
      <c r="AI5417">
        <f t="shared" si="2118"/>
        <v>0</v>
      </c>
      <c r="AJ5417" s="11">
        <f t="shared" si="2119"/>
        <v>0</v>
      </c>
      <c r="AK5417" s="2">
        <f t="shared" si="2120"/>
        <v>1</v>
      </c>
      <c r="AL5417" s="10">
        <f t="shared" si="2121"/>
        <v>0</v>
      </c>
      <c r="AN5417" s="25">
        <f t="shared" si="2122"/>
        <v>0</v>
      </c>
      <c r="AO5417" s="2">
        <f t="shared" si="2123"/>
        <v>1</v>
      </c>
      <c r="AP5417" s="2">
        <f t="shared" si="2124"/>
        <v>1</v>
      </c>
      <c r="AQ5417" s="2">
        <f t="shared" si="2125"/>
        <v>0</v>
      </c>
      <c r="AR5417" s="2">
        <f t="shared" si="2126"/>
        <v>1</v>
      </c>
      <c r="AS5417" s="27">
        <f t="shared" si="2127"/>
        <v>0</v>
      </c>
      <c r="AU5417" s="3">
        <v>0</v>
      </c>
      <c r="AV5417">
        <v>0.18032059640638559</v>
      </c>
      <c r="AX5417" s="1">
        <v>6475</v>
      </c>
      <c r="AY5417">
        <v>0</v>
      </c>
      <c r="AZ5417">
        <v>79</v>
      </c>
      <c r="BA5417">
        <v>21</v>
      </c>
      <c r="BB5417" s="2">
        <v>0</v>
      </c>
      <c r="BC5417" s="2">
        <v>1</v>
      </c>
      <c r="BD5417" s="2">
        <v>0</v>
      </c>
      <c r="BE5417" s="10">
        <v>1</v>
      </c>
      <c r="BF5417" s="25">
        <v>0</v>
      </c>
      <c r="BG5417" s="2">
        <v>1</v>
      </c>
      <c r="BH5417">
        <v>0</v>
      </c>
      <c r="BI5417">
        <v>0</v>
      </c>
      <c r="BJ5417">
        <v>0</v>
      </c>
      <c r="BK5417" s="11">
        <v>0</v>
      </c>
      <c r="BL5417">
        <v>0</v>
      </c>
    </row>
    <row r="5418" spans="1:64">
      <c r="A5418" t="s">
        <v>19</v>
      </c>
      <c r="B5418" t="s">
        <v>78</v>
      </c>
      <c r="C5418" t="s">
        <v>13</v>
      </c>
      <c r="D5418" t="s">
        <v>14</v>
      </c>
      <c r="E5418" t="s">
        <v>15</v>
      </c>
      <c r="F5418" t="s">
        <v>16</v>
      </c>
      <c r="G5418" t="s">
        <v>57</v>
      </c>
      <c r="H5418" s="2" t="s">
        <v>9172</v>
      </c>
      <c r="I5418" s="2" t="s">
        <v>9173</v>
      </c>
      <c r="J5418" s="2" t="s">
        <v>9172</v>
      </c>
      <c r="K5418" s="6" t="s">
        <v>9173</v>
      </c>
      <c r="L5418" s="8" t="s">
        <v>4014</v>
      </c>
      <c r="M5418" s="1">
        <v>16553</v>
      </c>
      <c r="N5418">
        <v>98912</v>
      </c>
      <c r="O5418">
        <f t="shared" si="2103"/>
        <v>0</v>
      </c>
      <c r="P5418">
        <v>31</v>
      </c>
      <c r="Q5418">
        <v>161</v>
      </c>
      <c r="R5418">
        <v>18</v>
      </c>
      <c r="S5418" s="2">
        <f t="shared" si="2104"/>
        <v>0</v>
      </c>
      <c r="T5418" s="2">
        <f t="shared" si="2105"/>
        <v>1</v>
      </c>
      <c r="U5418" s="2">
        <f t="shared" si="2105"/>
        <v>0</v>
      </c>
      <c r="V5418" s="10">
        <f t="shared" si="2105"/>
        <v>1</v>
      </c>
      <c r="W5418">
        <f t="shared" si="2106"/>
        <v>1</v>
      </c>
      <c r="X5418" s="11">
        <f t="shared" si="2107"/>
        <v>0</v>
      </c>
      <c r="Y5418">
        <f t="shared" si="2108"/>
        <v>0</v>
      </c>
      <c r="Z5418">
        <f t="shared" si="2109"/>
        <v>0</v>
      </c>
      <c r="AA5418">
        <f t="shared" si="2110"/>
        <v>0</v>
      </c>
      <c r="AB5418" s="11">
        <f t="shared" si="2111"/>
        <v>1</v>
      </c>
      <c r="AC5418">
        <f t="shared" si="2112"/>
        <v>1</v>
      </c>
      <c r="AD5418">
        <f t="shared" si="2113"/>
        <v>0</v>
      </c>
      <c r="AE5418">
        <f t="shared" si="2114"/>
        <v>0</v>
      </c>
      <c r="AF5418" s="11">
        <f t="shared" si="2115"/>
        <v>0</v>
      </c>
      <c r="AG5418">
        <f t="shared" si="2116"/>
        <v>1</v>
      </c>
      <c r="AH5418" s="11">
        <f t="shared" si="2117"/>
        <v>0</v>
      </c>
      <c r="AI5418">
        <f t="shared" si="2118"/>
        <v>1</v>
      </c>
      <c r="AJ5418" s="11">
        <f t="shared" si="2119"/>
        <v>0</v>
      </c>
      <c r="AK5418" s="2">
        <f t="shared" si="2120"/>
        <v>0</v>
      </c>
      <c r="AL5418" s="10">
        <f t="shared" si="2121"/>
        <v>1</v>
      </c>
      <c r="AN5418" s="25">
        <f t="shared" si="2122"/>
        <v>0</v>
      </c>
      <c r="AO5418" s="2">
        <f t="shared" si="2123"/>
        <v>0</v>
      </c>
      <c r="AP5418" s="2">
        <f t="shared" si="2124"/>
        <v>0</v>
      </c>
      <c r="AQ5418" s="2">
        <f t="shared" si="2125"/>
        <v>0</v>
      </c>
      <c r="AR5418" s="2">
        <f t="shared" si="2126"/>
        <v>0</v>
      </c>
      <c r="AS5418" s="27">
        <f t="shared" si="2127"/>
        <v>0</v>
      </c>
      <c r="AU5418" s="3">
        <v>0</v>
      </c>
      <c r="AV5418">
        <v>0.18071348275091195</v>
      </c>
      <c r="AX5418" s="1">
        <v>16553</v>
      </c>
      <c r="AY5418">
        <v>98912</v>
      </c>
      <c r="AZ5418">
        <v>161</v>
      </c>
      <c r="BA5418">
        <v>18</v>
      </c>
      <c r="BB5418" s="2">
        <v>0</v>
      </c>
      <c r="BC5418" s="2">
        <v>1</v>
      </c>
      <c r="BD5418" s="2">
        <v>0</v>
      </c>
      <c r="BE5418" s="10">
        <v>1</v>
      </c>
      <c r="BF5418" s="25">
        <v>0</v>
      </c>
      <c r="BG5418" s="2">
        <v>0</v>
      </c>
      <c r="BH5418">
        <v>0</v>
      </c>
      <c r="BI5418">
        <v>0</v>
      </c>
      <c r="BJ5418">
        <v>0</v>
      </c>
      <c r="BK5418" s="11">
        <v>1</v>
      </c>
      <c r="BL5418">
        <v>98912</v>
      </c>
    </row>
    <row r="5419" spans="1:64">
      <c r="A5419" t="s">
        <v>11</v>
      </c>
      <c r="B5419" t="s">
        <v>43</v>
      </c>
      <c r="C5419" t="s">
        <v>35</v>
      </c>
      <c r="D5419" t="s">
        <v>14</v>
      </c>
      <c r="E5419" t="s">
        <v>27</v>
      </c>
      <c r="F5419" t="s">
        <v>16</v>
      </c>
      <c r="G5419" t="s">
        <v>17</v>
      </c>
      <c r="H5419" s="2" t="s">
        <v>9172</v>
      </c>
      <c r="I5419" s="2" t="s">
        <v>9173</v>
      </c>
      <c r="J5419" s="2" t="s">
        <v>9172</v>
      </c>
      <c r="K5419" s="6" t="s">
        <v>9173</v>
      </c>
      <c r="L5419" s="8" t="s">
        <v>4109</v>
      </c>
      <c r="M5419" s="1">
        <v>4123</v>
      </c>
      <c r="N5419">
        <v>24732</v>
      </c>
      <c r="O5419">
        <f t="shared" si="2103"/>
        <v>0</v>
      </c>
      <c r="P5419">
        <v>40</v>
      </c>
      <c r="Q5419">
        <v>111</v>
      </c>
      <c r="R5419">
        <v>18</v>
      </c>
      <c r="S5419" s="2">
        <f t="shared" si="2104"/>
        <v>0</v>
      </c>
      <c r="T5419" s="2">
        <f t="shared" si="2105"/>
        <v>1</v>
      </c>
      <c r="U5419" s="2">
        <f t="shared" si="2105"/>
        <v>0</v>
      </c>
      <c r="V5419" s="10">
        <f t="shared" si="2105"/>
        <v>1</v>
      </c>
      <c r="W5419">
        <f t="shared" si="2106"/>
        <v>0</v>
      </c>
      <c r="X5419" s="11">
        <f t="shared" si="2107"/>
        <v>0</v>
      </c>
      <c r="Y5419">
        <f t="shared" si="2108"/>
        <v>0</v>
      </c>
      <c r="Z5419">
        <f t="shared" si="2109"/>
        <v>0</v>
      </c>
      <c r="AA5419">
        <f t="shared" si="2110"/>
        <v>0</v>
      </c>
      <c r="AB5419" s="11">
        <f t="shared" si="2111"/>
        <v>0</v>
      </c>
      <c r="AC5419">
        <f t="shared" si="2112"/>
        <v>0</v>
      </c>
      <c r="AD5419">
        <f t="shared" si="2113"/>
        <v>1</v>
      </c>
      <c r="AE5419">
        <f t="shared" si="2114"/>
        <v>0</v>
      </c>
      <c r="AF5419" s="11">
        <f t="shared" si="2115"/>
        <v>0</v>
      </c>
      <c r="AG5419">
        <f t="shared" si="2116"/>
        <v>0</v>
      </c>
      <c r="AH5419" s="11">
        <f t="shared" si="2117"/>
        <v>1</v>
      </c>
      <c r="AI5419">
        <f t="shared" si="2118"/>
        <v>1</v>
      </c>
      <c r="AJ5419" s="11">
        <f t="shared" si="2119"/>
        <v>0</v>
      </c>
      <c r="AK5419" s="2">
        <f t="shared" si="2120"/>
        <v>1</v>
      </c>
      <c r="AL5419" s="10">
        <f t="shared" si="2121"/>
        <v>0</v>
      </c>
      <c r="AN5419" s="25">
        <f t="shared" si="2122"/>
        <v>1</v>
      </c>
      <c r="AO5419" s="2">
        <f t="shared" si="2123"/>
        <v>1</v>
      </c>
      <c r="AP5419" s="2">
        <f t="shared" si="2124"/>
        <v>0</v>
      </c>
      <c r="AQ5419" s="2">
        <f t="shared" si="2125"/>
        <v>0</v>
      </c>
      <c r="AR5419" s="2">
        <f t="shared" si="2126"/>
        <v>0</v>
      </c>
      <c r="AS5419" s="27">
        <f t="shared" si="2127"/>
        <v>0</v>
      </c>
      <c r="AU5419" s="3">
        <v>0</v>
      </c>
      <c r="AV5419">
        <v>0.18144317119449524</v>
      </c>
      <c r="AX5419" s="1">
        <v>4123</v>
      </c>
      <c r="AY5419">
        <v>24732</v>
      </c>
      <c r="AZ5419">
        <v>111</v>
      </c>
      <c r="BA5419">
        <v>18</v>
      </c>
      <c r="BB5419" s="2">
        <v>0</v>
      </c>
      <c r="BC5419" s="2">
        <v>1</v>
      </c>
      <c r="BD5419" s="2">
        <v>0</v>
      </c>
      <c r="BE5419" s="10">
        <v>1</v>
      </c>
      <c r="BF5419" s="25">
        <v>1</v>
      </c>
      <c r="BG5419" s="2">
        <v>0</v>
      </c>
      <c r="BH5419">
        <v>0</v>
      </c>
      <c r="BI5419">
        <v>0</v>
      </c>
      <c r="BJ5419">
        <v>0</v>
      </c>
      <c r="BK5419" s="11">
        <v>0</v>
      </c>
      <c r="BL5419">
        <v>24732</v>
      </c>
    </row>
    <row r="5420" spans="1:64">
      <c r="A5420" t="s">
        <v>23</v>
      </c>
      <c r="B5420" t="s">
        <v>32</v>
      </c>
      <c r="C5420" t="s">
        <v>52</v>
      </c>
      <c r="D5420" t="s">
        <v>14</v>
      </c>
      <c r="E5420" t="s">
        <v>15</v>
      </c>
      <c r="F5420" t="s">
        <v>36</v>
      </c>
      <c r="G5420" t="s">
        <v>17</v>
      </c>
      <c r="H5420" s="2" t="s">
        <v>9172</v>
      </c>
      <c r="I5420" s="2" t="s">
        <v>9173</v>
      </c>
      <c r="J5420" s="2" t="s">
        <v>9172</v>
      </c>
      <c r="K5420" s="6" t="s">
        <v>9173</v>
      </c>
      <c r="L5420" s="8" t="s">
        <v>2977</v>
      </c>
      <c r="M5420" s="1">
        <v>13736</v>
      </c>
      <c r="N5420">
        <v>16181</v>
      </c>
      <c r="O5420">
        <f t="shared" si="2103"/>
        <v>0</v>
      </c>
      <c r="P5420">
        <v>32</v>
      </c>
      <c r="Q5420">
        <v>197</v>
      </c>
      <c r="R5420">
        <v>22</v>
      </c>
      <c r="S5420" s="2">
        <f t="shared" si="2104"/>
        <v>0</v>
      </c>
      <c r="T5420" s="2">
        <f t="shared" si="2105"/>
        <v>1</v>
      </c>
      <c r="U5420" s="2">
        <f t="shared" si="2105"/>
        <v>0</v>
      </c>
      <c r="V5420" s="10">
        <f t="shared" si="2105"/>
        <v>1</v>
      </c>
      <c r="W5420">
        <f t="shared" si="2106"/>
        <v>0</v>
      </c>
      <c r="X5420" s="11">
        <f t="shared" si="2107"/>
        <v>1</v>
      </c>
      <c r="Y5420">
        <f t="shared" si="2108"/>
        <v>0</v>
      </c>
      <c r="Z5420">
        <f t="shared" si="2109"/>
        <v>0</v>
      </c>
      <c r="AA5420">
        <f t="shared" si="2110"/>
        <v>1</v>
      </c>
      <c r="AB5420" s="11">
        <f t="shared" si="2111"/>
        <v>0</v>
      </c>
      <c r="AC5420">
        <f t="shared" si="2112"/>
        <v>0</v>
      </c>
      <c r="AD5420">
        <f t="shared" si="2113"/>
        <v>0</v>
      </c>
      <c r="AE5420">
        <f t="shared" si="2114"/>
        <v>0</v>
      </c>
      <c r="AF5420" s="11">
        <f t="shared" si="2115"/>
        <v>1</v>
      </c>
      <c r="AG5420">
        <f t="shared" si="2116"/>
        <v>1</v>
      </c>
      <c r="AH5420" s="11">
        <f t="shared" si="2117"/>
        <v>0</v>
      </c>
      <c r="AI5420">
        <f t="shared" si="2118"/>
        <v>0</v>
      </c>
      <c r="AJ5420" s="11">
        <f t="shared" si="2119"/>
        <v>1</v>
      </c>
      <c r="AK5420" s="2">
        <f t="shared" si="2120"/>
        <v>1</v>
      </c>
      <c r="AL5420" s="10">
        <f t="shared" si="2121"/>
        <v>0</v>
      </c>
      <c r="AN5420" s="25">
        <f t="shared" si="2122"/>
        <v>0</v>
      </c>
      <c r="AO5420" s="2">
        <f t="shared" si="2123"/>
        <v>0</v>
      </c>
      <c r="AP5420" s="2">
        <f t="shared" si="2124"/>
        <v>0</v>
      </c>
      <c r="AQ5420" s="2">
        <f t="shared" si="2125"/>
        <v>0</v>
      </c>
      <c r="AR5420" s="2">
        <f t="shared" si="2126"/>
        <v>0</v>
      </c>
      <c r="AS5420" s="27">
        <f t="shared" si="2127"/>
        <v>0</v>
      </c>
      <c r="AU5420" s="3">
        <v>0</v>
      </c>
      <c r="AV5420">
        <v>0.18190200588754471</v>
      </c>
      <c r="AX5420" s="1">
        <v>13736</v>
      </c>
      <c r="AY5420">
        <v>16181</v>
      </c>
      <c r="AZ5420">
        <v>197</v>
      </c>
      <c r="BA5420">
        <v>22</v>
      </c>
      <c r="BB5420" s="2">
        <v>0</v>
      </c>
      <c r="BC5420" s="2">
        <v>1</v>
      </c>
      <c r="BD5420" s="2">
        <v>0</v>
      </c>
      <c r="BE5420" s="10">
        <v>1</v>
      </c>
      <c r="BF5420" s="25">
        <v>0</v>
      </c>
      <c r="BG5420" s="2">
        <v>0</v>
      </c>
      <c r="BH5420">
        <v>0</v>
      </c>
      <c r="BI5420">
        <v>0</v>
      </c>
      <c r="BJ5420">
        <v>1</v>
      </c>
      <c r="BK5420" s="11">
        <v>0</v>
      </c>
      <c r="BL5420">
        <v>16181</v>
      </c>
    </row>
    <row r="5421" spans="1:64">
      <c r="A5421" t="s">
        <v>11</v>
      </c>
      <c r="B5421" t="s">
        <v>32</v>
      </c>
      <c r="C5421" t="s">
        <v>13</v>
      </c>
      <c r="D5421" t="s">
        <v>14</v>
      </c>
      <c r="E5421" t="s">
        <v>15</v>
      </c>
      <c r="F5421" t="s">
        <v>16</v>
      </c>
      <c r="G5421" t="s">
        <v>17</v>
      </c>
      <c r="H5421" s="2" t="s">
        <v>9172</v>
      </c>
      <c r="I5421" s="2" t="s">
        <v>9173</v>
      </c>
      <c r="J5421" s="2" t="s">
        <v>9172</v>
      </c>
      <c r="K5421" s="6" t="s">
        <v>9173</v>
      </c>
      <c r="L5421" s="8" t="s">
        <v>8919</v>
      </c>
      <c r="M5421" s="1">
        <v>9150</v>
      </c>
      <c r="N5421">
        <v>32370</v>
      </c>
      <c r="O5421">
        <f t="shared" si="2103"/>
        <v>0</v>
      </c>
      <c r="P5421">
        <v>27</v>
      </c>
      <c r="Q5421">
        <v>149</v>
      </c>
      <c r="R5421">
        <v>2</v>
      </c>
      <c r="S5421" s="2">
        <f t="shared" si="2104"/>
        <v>0</v>
      </c>
      <c r="T5421" s="2">
        <f t="shared" si="2105"/>
        <v>1</v>
      </c>
      <c r="U5421" s="2">
        <f t="shared" si="2105"/>
        <v>0</v>
      </c>
      <c r="V5421" s="10">
        <f t="shared" si="2105"/>
        <v>1</v>
      </c>
      <c r="W5421">
        <f t="shared" si="2106"/>
        <v>0</v>
      </c>
      <c r="X5421" s="11">
        <f t="shared" si="2107"/>
        <v>0</v>
      </c>
      <c r="Y5421">
        <f t="shared" si="2108"/>
        <v>0</v>
      </c>
      <c r="Z5421">
        <f t="shared" si="2109"/>
        <v>0</v>
      </c>
      <c r="AA5421">
        <f t="shared" si="2110"/>
        <v>1</v>
      </c>
      <c r="AB5421" s="11">
        <f t="shared" si="2111"/>
        <v>0</v>
      </c>
      <c r="AC5421">
        <f t="shared" si="2112"/>
        <v>1</v>
      </c>
      <c r="AD5421">
        <f t="shared" si="2113"/>
        <v>0</v>
      </c>
      <c r="AE5421">
        <f t="shared" si="2114"/>
        <v>0</v>
      </c>
      <c r="AF5421" s="11">
        <f t="shared" si="2115"/>
        <v>0</v>
      </c>
      <c r="AG5421">
        <f t="shared" si="2116"/>
        <v>1</v>
      </c>
      <c r="AH5421" s="11">
        <f t="shared" si="2117"/>
        <v>0</v>
      </c>
      <c r="AI5421">
        <f t="shared" si="2118"/>
        <v>1</v>
      </c>
      <c r="AJ5421" s="11">
        <f t="shared" si="2119"/>
        <v>0</v>
      </c>
      <c r="AK5421" s="2">
        <f t="shared" si="2120"/>
        <v>1</v>
      </c>
      <c r="AL5421" s="10">
        <f t="shared" si="2121"/>
        <v>0</v>
      </c>
      <c r="AN5421" s="25">
        <f t="shared" si="2122"/>
        <v>1</v>
      </c>
      <c r="AO5421" s="2">
        <f t="shared" si="2123"/>
        <v>0</v>
      </c>
      <c r="AP5421" s="2">
        <f t="shared" si="2124"/>
        <v>0</v>
      </c>
      <c r="AQ5421" s="2">
        <f t="shared" si="2125"/>
        <v>0</v>
      </c>
      <c r="AR5421" s="2">
        <f t="shared" si="2126"/>
        <v>0</v>
      </c>
      <c r="AS5421" s="27">
        <f t="shared" si="2127"/>
        <v>0</v>
      </c>
      <c r="AU5421" s="3">
        <v>0</v>
      </c>
      <c r="AV5421">
        <v>0.18197167300710998</v>
      </c>
      <c r="AX5421" s="1">
        <v>9150</v>
      </c>
      <c r="AY5421">
        <v>32370</v>
      </c>
      <c r="AZ5421">
        <v>149</v>
      </c>
      <c r="BA5421">
        <v>2</v>
      </c>
      <c r="BB5421" s="2">
        <v>0</v>
      </c>
      <c r="BC5421" s="2">
        <v>1</v>
      </c>
      <c r="BD5421" s="2">
        <v>0</v>
      </c>
      <c r="BE5421" s="10">
        <v>1</v>
      </c>
      <c r="BF5421" s="25">
        <v>1</v>
      </c>
      <c r="BG5421" s="2">
        <v>0</v>
      </c>
      <c r="BH5421">
        <v>0</v>
      </c>
      <c r="BI5421">
        <v>0</v>
      </c>
      <c r="BJ5421">
        <v>1</v>
      </c>
      <c r="BK5421" s="11">
        <v>0</v>
      </c>
      <c r="BL5421">
        <v>32370</v>
      </c>
    </row>
    <row r="5422" spans="1:64">
      <c r="A5422" t="s">
        <v>11</v>
      </c>
      <c r="B5422" t="s">
        <v>12</v>
      </c>
      <c r="C5422" t="s">
        <v>13</v>
      </c>
      <c r="D5422" t="s">
        <v>14</v>
      </c>
      <c r="E5422" t="s">
        <v>27</v>
      </c>
      <c r="F5422" t="s">
        <v>16</v>
      </c>
      <c r="G5422" t="s">
        <v>17</v>
      </c>
      <c r="H5422" s="2" t="s">
        <v>9172</v>
      </c>
      <c r="I5422" s="2" t="s">
        <v>9173</v>
      </c>
      <c r="J5422" s="2" t="s">
        <v>9172</v>
      </c>
      <c r="K5422" s="6" t="s">
        <v>9172</v>
      </c>
      <c r="L5422" s="8" t="s">
        <v>3204</v>
      </c>
      <c r="M5422" s="1">
        <v>4437</v>
      </c>
      <c r="N5422">
        <v>77609</v>
      </c>
      <c r="O5422">
        <f t="shared" si="2103"/>
        <v>0</v>
      </c>
      <c r="P5422">
        <v>41</v>
      </c>
      <c r="Q5422">
        <v>101</v>
      </c>
      <c r="R5422">
        <v>26</v>
      </c>
      <c r="S5422" s="2">
        <f t="shared" si="2104"/>
        <v>0</v>
      </c>
      <c r="T5422" s="2">
        <f t="shared" si="2105"/>
        <v>1</v>
      </c>
      <c r="U5422" s="2">
        <f t="shared" si="2105"/>
        <v>0</v>
      </c>
      <c r="V5422" s="10">
        <f t="shared" si="2105"/>
        <v>0</v>
      </c>
      <c r="W5422">
        <f t="shared" si="2106"/>
        <v>0</v>
      </c>
      <c r="X5422" s="11">
        <f t="shared" si="2107"/>
        <v>0</v>
      </c>
      <c r="Y5422">
        <f t="shared" si="2108"/>
        <v>0</v>
      </c>
      <c r="Z5422">
        <f t="shared" si="2109"/>
        <v>1</v>
      </c>
      <c r="AA5422">
        <f t="shared" si="2110"/>
        <v>0</v>
      </c>
      <c r="AB5422" s="11">
        <f t="shared" si="2111"/>
        <v>0</v>
      </c>
      <c r="AC5422">
        <f t="shared" si="2112"/>
        <v>1</v>
      </c>
      <c r="AD5422">
        <f t="shared" si="2113"/>
        <v>0</v>
      </c>
      <c r="AE5422">
        <f t="shared" si="2114"/>
        <v>0</v>
      </c>
      <c r="AF5422" s="11">
        <f t="shared" si="2115"/>
        <v>0</v>
      </c>
      <c r="AG5422">
        <f t="shared" si="2116"/>
        <v>0</v>
      </c>
      <c r="AH5422" s="11">
        <f t="shared" si="2117"/>
        <v>1</v>
      </c>
      <c r="AI5422">
        <f t="shared" si="2118"/>
        <v>1</v>
      </c>
      <c r="AJ5422" s="11">
        <f t="shared" si="2119"/>
        <v>0</v>
      </c>
      <c r="AK5422" s="2">
        <f t="shared" si="2120"/>
        <v>1</v>
      </c>
      <c r="AL5422" s="10">
        <f t="shared" si="2121"/>
        <v>0</v>
      </c>
      <c r="AN5422" s="25">
        <f t="shared" si="2122"/>
        <v>1</v>
      </c>
      <c r="AO5422" s="2">
        <f t="shared" si="2123"/>
        <v>0</v>
      </c>
      <c r="AP5422" s="2">
        <f t="shared" si="2124"/>
        <v>0</v>
      </c>
      <c r="AQ5422" s="2">
        <f t="shared" si="2125"/>
        <v>0</v>
      </c>
      <c r="AR5422" s="2">
        <f t="shared" si="2126"/>
        <v>0</v>
      </c>
      <c r="AS5422" s="27">
        <f t="shared" si="2127"/>
        <v>0</v>
      </c>
      <c r="AU5422" s="3">
        <v>0</v>
      </c>
      <c r="AV5422">
        <v>0.1820854992522325</v>
      </c>
      <c r="AX5422" s="1">
        <v>4437</v>
      </c>
      <c r="AY5422">
        <v>77609</v>
      </c>
      <c r="AZ5422">
        <v>101</v>
      </c>
      <c r="BA5422">
        <v>26</v>
      </c>
      <c r="BB5422" s="2">
        <v>0</v>
      </c>
      <c r="BC5422" s="2">
        <v>1</v>
      </c>
      <c r="BD5422" s="2">
        <v>0</v>
      </c>
      <c r="BE5422" s="10">
        <v>0</v>
      </c>
      <c r="BF5422" s="25">
        <v>1</v>
      </c>
      <c r="BG5422" s="2">
        <v>0</v>
      </c>
      <c r="BH5422">
        <v>0</v>
      </c>
      <c r="BI5422">
        <v>1</v>
      </c>
      <c r="BJ5422">
        <v>0</v>
      </c>
      <c r="BK5422" s="11">
        <v>0</v>
      </c>
      <c r="BL5422">
        <v>77609</v>
      </c>
    </row>
    <row r="5423" spans="1:64">
      <c r="A5423" t="s">
        <v>11</v>
      </c>
      <c r="B5423" t="s">
        <v>12</v>
      </c>
      <c r="C5423" t="s">
        <v>13</v>
      </c>
      <c r="D5423" t="s">
        <v>14</v>
      </c>
      <c r="E5423" t="s">
        <v>27</v>
      </c>
      <c r="F5423" t="s">
        <v>16</v>
      </c>
      <c r="G5423" t="s">
        <v>17</v>
      </c>
      <c r="H5423" s="2" t="s">
        <v>9172</v>
      </c>
      <c r="I5423" s="2" t="s">
        <v>9173</v>
      </c>
      <c r="J5423" s="2" t="s">
        <v>9172</v>
      </c>
      <c r="K5423" s="6" t="s">
        <v>9173</v>
      </c>
      <c r="L5423" s="8" t="s">
        <v>209</v>
      </c>
      <c r="M5423" s="1">
        <v>4640</v>
      </c>
      <c r="N5423">
        <v>28358</v>
      </c>
      <c r="O5423">
        <f t="shared" si="2103"/>
        <v>0</v>
      </c>
      <c r="P5423">
        <v>34</v>
      </c>
      <c r="Q5423">
        <v>123</v>
      </c>
      <c r="R5423">
        <v>24</v>
      </c>
      <c r="S5423" s="2">
        <f t="shared" si="2104"/>
        <v>0</v>
      </c>
      <c r="T5423" s="2">
        <f t="shared" si="2105"/>
        <v>1</v>
      </c>
      <c r="U5423" s="2">
        <f t="shared" si="2105"/>
        <v>0</v>
      </c>
      <c r="V5423" s="10">
        <f t="shared" si="2105"/>
        <v>1</v>
      </c>
      <c r="W5423">
        <f t="shared" si="2106"/>
        <v>0</v>
      </c>
      <c r="X5423" s="11">
        <f t="shared" si="2107"/>
        <v>0</v>
      </c>
      <c r="Y5423">
        <f t="shared" si="2108"/>
        <v>0</v>
      </c>
      <c r="Z5423">
        <f t="shared" si="2109"/>
        <v>1</v>
      </c>
      <c r="AA5423">
        <f t="shared" si="2110"/>
        <v>0</v>
      </c>
      <c r="AB5423" s="11">
        <f t="shared" si="2111"/>
        <v>0</v>
      </c>
      <c r="AC5423">
        <f t="shared" si="2112"/>
        <v>1</v>
      </c>
      <c r="AD5423">
        <f t="shared" si="2113"/>
        <v>0</v>
      </c>
      <c r="AE5423">
        <f t="shared" si="2114"/>
        <v>0</v>
      </c>
      <c r="AF5423" s="11">
        <f t="shared" si="2115"/>
        <v>0</v>
      </c>
      <c r="AG5423">
        <f t="shared" si="2116"/>
        <v>0</v>
      </c>
      <c r="AH5423" s="11">
        <f t="shared" si="2117"/>
        <v>1</v>
      </c>
      <c r="AI5423">
        <f t="shared" si="2118"/>
        <v>1</v>
      </c>
      <c r="AJ5423" s="11">
        <f t="shared" si="2119"/>
        <v>0</v>
      </c>
      <c r="AK5423" s="2">
        <f t="shared" si="2120"/>
        <v>1</v>
      </c>
      <c r="AL5423" s="10">
        <f t="shared" si="2121"/>
        <v>0</v>
      </c>
      <c r="AN5423" s="25">
        <f t="shared" si="2122"/>
        <v>1</v>
      </c>
      <c r="AO5423" s="2">
        <f t="shared" si="2123"/>
        <v>0</v>
      </c>
      <c r="AP5423" s="2">
        <f t="shared" si="2124"/>
        <v>0</v>
      </c>
      <c r="AQ5423" s="2">
        <f t="shared" si="2125"/>
        <v>0</v>
      </c>
      <c r="AR5423" s="2">
        <f t="shared" si="2126"/>
        <v>0</v>
      </c>
      <c r="AS5423" s="27">
        <f t="shared" si="2127"/>
        <v>0</v>
      </c>
      <c r="AU5423" s="3">
        <v>0</v>
      </c>
      <c r="AV5423">
        <v>0.18210633806051049</v>
      </c>
      <c r="AX5423" s="1">
        <v>4640</v>
      </c>
      <c r="AY5423">
        <v>28358</v>
      </c>
      <c r="AZ5423">
        <v>123</v>
      </c>
      <c r="BA5423">
        <v>24</v>
      </c>
      <c r="BB5423" s="2">
        <v>0</v>
      </c>
      <c r="BC5423" s="2">
        <v>1</v>
      </c>
      <c r="BD5423" s="2">
        <v>0</v>
      </c>
      <c r="BE5423" s="10">
        <v>1</v>
      </c>
      <c r="BF5423" s="25">
        <v>1</v>
      </c>
      <c r="BG5423" s="2">
        <v>0</v>
      </c>
      <c r="BH5423">
        <v>0</v>
      </c>
      <c r="BI5423">
        <v>1</v>
      </c>
      <c r="BJ5423">
        <v>0</v>
      </c>
      <c r="BK5423" s="11">
        <v>0</v>
      </c>
      <c r="BL5423">
        <v>28358</v>
      </c>
    </row>
    <row r="5424" spans="1:64">
      <c r="A5424" t="s">
        <v>23</v>
      </c>
      <c r="B5424" t="s">
        <v>12</v>
      </c>
      <c r="C5424" t="s">
        <v>13</v>
      </c>
      <c r="D5424" t="s">
        <v>14</v>
      </c>
      <c r="E5424" t="s">
        <v>15</v>
      </c>
      <c r="F5424" t="s">
        <v>16</v>
      </c>
      <c r="G5424" t="s">
        <v>17</v>
      </c>
      <c r="H5424" s="2" t="s">
        <v>9173</v>
      </c>
      <c r="I5424" s="2" t="s">
        <v>9173</v>
      </c>
      <c r="J5424" s="2" t="s">
        <v>9172</v>
      </c>
      <c r="K5424" s="6" t="s">
        <v>9173</v>
      </c>
      <c r="L5424" s="8" t="s">
        <v>2466</v>
      </c>
      <c r="M5424" s="1">
        <v>9453</v>
      </c>
      <c r="N5424">
        <v>91942</v>
      </c>
      <c r="O5424">
        <f t="shared" si="2103"/>
        <v>0</v>
      </c>
      <c r="P5424">
        <v>46</v>
      </c>
      <c r="Q5424">
        <v>93</v>
      </c>
      <c r="R5424">
        <v>34</v>
      </c>
      <c r="S5424" s="2">
        <f t="shared" si="2104"/>
        <v>1</v>
      </c>
      <c r="T5424" s="2">
        <f t="shared" si="2105"/>
        <v>1</v>
      </c>
      <c r="U5424" s="2">
        <f t="shared" si="2105"/>
        <v>0</v>
      </c>
      <c r="V5424" s="10">
        <f t="shared" si="2105"/>
        <v>1</v>
      </c>
      <c r="W5424">
        <f t="shared" si="2106"/>
        <v>0</v>
      </c>
      <c r="X5424" s="11">
        <f t="shared" si="2107"/>
        <v>1</v>
      </c>
      <c r="Y5424">
        <f t="shared" si="2108"/>
        <v>0</v>
      </c>
      <c r="Z5424">
        <f t="shared" si="2109"/>
        <v>1</v>
      </c>
      <c r="AA5424">
        <f t="shared" si="2110"/>
        <v>0</v>
      </c>
      <c r="AB5424" s="11">
        <f t="shared" si="2111"/>
        <v>0</v>
      </c>
      <c r="AC5424">
        <f t="shared" si="2112"/>
        <v>1</v>
      </c>
      <c r="AD5424">
        <f t="shared" si="2113"/>
        <v>0</v>
      </c>
      <c r="AE5424">
        <f t="shared" si="2114"/>
        <v>0</v>
      </c>
      <c r="AF5424" s="11">
        <f t="shared" si="2115"/>
        <v>0</v>
      </c>
      <c r="AG5424">
        <f t="shared" si="2116"/>
        <v>1</v>
      </c>
      <c r="AH5424" s="11">
        <f t="shared" si="2117"/>
        <v>0</v>
      </c>
      <c r="AI5424">
        <f t="shared" si="2118"/>
        <v>1</v>
      </c>
      <c r="AJ5424" s="11">
        <f t="shared" si="2119"/>
        <v>0</v>
      </c>
      <c r="AK5424" s="2">
        <f t="shared" si="2120"/>
        <v>1</v>
      </c>
      <c r="AL5424" s="10">
        <f t="shared" si="2121"/>
        <v>0</v>
      </c>
      <c r="AN5424" s="25">
        <f t="shared" si="2122"/>
        <v>0</v>
      </c>
      <c r="AO5424" s="2">
        <f t="shared" si="2123"/>
        <v>0</v>
      </c>
      <c r="AP5424" s="2">
        <f t="shared" si="2124"/>
        <v>0</v>
      </c>
      <c r="AQ5424" s="2">
        <f t="shared" si="2125"/>
        <v>0</v>
      </c>
      <c r="AR5424" s="2">
        <f t="shared" si="2126"/>
        <v>0</v>
      </c>
      <c r="AS5424" s="27">
        <f t="shared" si="2127"/>
        <v>0</v>
      </c>
      <c r="AU5424" s="3">
        <v>0</v>
      </c>
      <c r="AV5424">
        <v>0.18243411471249263</v>
      </c>
      <c r="AX5424" s="1">
        <v>9453</v>
      </c>
      <c r="AY5424">
        <v>91942</v>
      </c>
      <c r="AZ5424">
        <v>93</v>
      </c>
      <c r="BA5424">
        <v>34</v>
      </c>
      <c r="BB5424" s="2">
        <v>1</v>
      </c>
      <c r="BC5424" s="2">
        <v>1</v>
      </c>
      <c r="BD5424" s="2">
        <v>0</v>
      </c>
      <c r="BE5424" s="10">
        <v>1</v>
      </c>
      <c r="BF5424" s="25">
        <v>0</v>
      </c>
      <c r="BG5424" s="2">
        <v>0</v>
      </c>
      <c r="BH5424">
        <v>0</v>
      </c>
      <c r="BI5424">
        <v>1</v>
      </c>
      <c r="BJ5424">
        <v>0</v>
      </c>
      <c r="BK5424" s="11">
        <v>0</v>
      </c>
      <c r="BL5424">
        <v>91942</v>
      </c>
    </row>
    <row r="5425" spans="1:64">
      <c r="A5425" t="s">
        <v>11</v>
      </c>
      <c r="B5425" t="s">
        <v>12</v>
      </c>
      <c r="C5425" t="s">
        <v>13</v>
      </c>
      <c r="D5425" t="s">
        <v>14</v>
      </c>
      <c r="E5425" t="s">
        <v>27</v>
      </c>
      <c r="F5425" t="s">
        <v>36</v>
      </c>
      <c r="G5425" t="s">
        <v>17</v>
      </c>
      <c r="H5425" s="2" t="s">
        <v>9172</v>
      </c>
      <c r="I5425" s="2" t="s">
        <v>9173</v>
      </c>
      <c r="J5425" s="2" t="s">
        <v>9172</v>
      </c>
      <c r="K5425" s="6" t="s">
        <v>9172</v>
      </c>
      <c r="L5425" s="8" t="s">
        <v>8896</v>
      </c>
      <c r="M5425" s="1">
        <v>4078</v>
      </c>
      <c r="N5425">
        <v>53093</v>
      </c>
      <c r="O5425">
        <f t="shared" si="2103"/>
        <v>0</v>
      </c>
      <c r="P5425">
        <v>25</v>
      </c>
      <c r="Q5425">
        <v>149</v>
      </c>
      <c r="R5425">
        <v>3</v>
      </c>
      <c r="S5425" s="2">
        <f t="shared" si="2104"/>
        <v>0</v>
      </c>
      <c r="T5425" s="2">
        <f t="shared" si="2105"/>
        <v>1</v>
      </c>
      <c r="U5425" s="2">
        <f t="shared" si="2105"/>
        <v>0</v>
      </c>
      <c r="V5425" s="10">
        <f t="shared" si="2105"/>
        <v>0</v>
      </c>
      <c r="W5425">
        <f t="shared" si="2106"/>
        <v>0</v>
      </c>
      <c r="X5425" s="11">
        <f t="shared" si="2107"/>
        <v>0</v>
      </c>
      <c r="Y5425">
        <f t="shared" si="2108"/>
        <v>0</v>
      </c>
      <c r="Z5425">
        <f t="shared" si="2109"/>
        <v>1</v>
      </c>
      <c r="AA5425">
        <f t="shared" si="2110"/>
        <v>0</v>
      </c>
      <c r="AB5425" s="11">
        <f t="shared" si="2111"/>
        <v>0</v>
      </c>
      <c r="AC5425">
        <f t="shared" si="2112"/>
        <v>1</v>
      </c>
      <c r="AD5425">
        <f t="shared" si="2113"/>
        <v>0</v>
      </c>
      <c r="AE5425">
        <f t="shared" si="2114"/>
        <v>0</v>
      </c>
      <c r="AF5425" s="11">
        <f t="shared" si="2115"/>
        <v>0</v>
      </c>
      <c r="AG5425">
        <f t="shared" si="2116"/>
        <v>0</v>
      </c>
      <c r="AH5425" s="11">
        <f t="shared" si="2117"/>
        <v>1</v>
      </c>
      <c r="AI5425">
        <f t="shared" si="2118"/>
        <v>0</v>
      </c>
      <c r="AJ5425" s="11">
        <f t="shared" si="2119"/>
        <v>1</v>
      </c>
      <c r="AK5425" s="2">
        <f t="shared" si="2120"/>
        <v>1</v>
      </c>
      <c r="AL5425" s="10">
        <f t="shared" si="2121"/>
        <v>0</v>
      </c>
      <c r="AN5425" s="25">
        <f t="shared" si="2122"/>
        <v>1</v>
      </c>
      <c r="AO5425" s="2">
        <f t="shared" si="2123"/>
        <v>0</v>
      </c>
      <c r="AP5425" s="2">
        <f t="shared" si="2124"/>
        <v>0</v>
      </c>
      <c r="AQ5425" s="2">
        <f t="shared" si="2125"/>
        <v>0</v>
      </c>
      <c r="AR5425" s="2">
        <f t="shared" si="2126"/>
        <v>0</v>
      </c>
      <c r="AS5425" s="27">
        <f t="shared" si="2127"/>
        <v>0</v>
      </c>
      <c r="AU5425" s="3">
        <v>0</v>
      </c>
      <c r="AV5425">
        <v>0.18243854315133698</v>
      </c>
      <c r="AX5425" s="1">
        <v>4078</v>
      </c>
      <c r="AY5425">
        <v>53093</v>
      </c>
      <c r="AZ5425">
        <v>149</v>
      </c>
      <c r="BA5425">
        <v>3</v>
      </c>
      <c r="BB5425" s="2">
        <v>0</v>
      </c>
      <c r="BC5425" s="2">
        <v>1</v>
      </c>
      <c r="BD5425" s="2">
        <v>0</v>
      </c>
      <c r="BE5425" s="10">
        <v>0</v>
      </c>
      <c r="BF5425" s="25">
        <v>1</v>
      </c>
      <c r="BG5425" s="2">
        <v>0</v>
      </c>
      <c r="BH5425">
        <v>0</v>
      </c>
      <c r="BI5425">
        <v>1</v>
      </c>
      <c r="BJ5425">
        <v>0</v>
      </c>
      <c r="BK5425" s="11">
        <v>0</v>
      </c>
      <c r="BL5425">
        <v>53093</v>
      </c>
    </row>
    <row r="5426" spans="1:64">
      <c r="A5426" t="s">
        <v>11</v>
      </c>
      <c r="B5426" t="s">
        <v>12</v>
      </c>
      <c r="C5426" t="s">
        <v>13</v>
      </c>
      <c r="D5426" t="s">
        <v>14</v>
      </c>
      <c r="E5426" t="s">
        <v>33</v>
      </c>
      <c r="F5426" t="s">
        <v>16</v>
      </c>
      <c r="G5426" t="s">
        <v>17</v>
      </c>
      <c r="H5426" s="2" t="s">
        <v>9172</v>
      </c>
      <c r="I5426" s="2" t="s">
        <v>9173</v>
      </c>
      <c r="J5426" s="2" t="s">
        <v>9172</v>
      </c>
      <c r="K5426" s="6" t="s">
        <v>9172</v>
      </c>
      <c r="L5426" s="8" t="s">
        <v>8173</v>
      </c>
      <c r="M5426" s="1">
        <v>8609</v>
      </c>
      <c r="N5426">
        <v>79090</v>
      </c>
      <c r="O5426">
        <f t="shared" si="2103"/>
        <v>0</v>
      </c>
      <c r="P5426">
        <v>21</v>
      </c>
      <c r="Q5426">
        <v>153</v>
      </c>
      <c r="R5426">
        <v>2</v>
      </c>
      <c r="S5426" s="2">
        <f t="shared" si="2104"/>
        <v>0</v>
      </c>
      <c r="T5426" s="2">
        <f t="shared" si="2105"/>
        <v>1</v>
      </c>
      <c r="U5426" s="2">
        <f t="shared" si="2105"/>
        <v>0</v>
      </c>
      <c r="V5426" s="10">
        <f t="shared" si="2105"/>
        <v>0</v>
      </c>
      <c r="W5426">
        <f t="shared" si="2106"/>
        <v>0</v>
      </c>
      <c r="X5426" s="11">
        <f t="shared" si="2107"/>
        <v>0</v>
      </c>
      <c r="Y5426">
        <f t="shared" si="2108"/>
        <v>0</v>
      </c>
      <c r="Z5426">
        <f t="shared" si="2109"/>
        <v>1</v>
      </c>
      <c r="AA5426">
        <f t="shared" si="2110"/>
        <v>0</v>
      </c>
      <c r="AB5426" s="11">
        <f t="shared" si="2111"/>
        <v>0</v>
      </c>
      <c r="AC5426">
        <f t="shared" si="2112"/>
        <v>1</v>
      </c>
      <c r="AD5426">
        <f t="shared" si="2113"/>
        <v>0</v>
      </c>
      <c r="AE5426">
        <f t="shared" si="2114"/>
        <v>0</v>
      </c>
      <c r="AF5426" s="11">
        <f t="shared" si="2115"/>
        <v>0</v>
      </c>
      <c r="AG5426">
        <f t="shared" si="2116"/>
        <v>0</v>
      </c>
      <c r="AH5426" s="11">
        <f t="shared" si="2117"/>
        <v>0</v>
      </c>
      <c r="AI5426">
        <f t="shared" si="2118"/>
        <v>1</v>
      </c>
      <c r="AJ5426" s="11">
        <f t="shared" si="2119"/>
        <v>0</v>
      </c>
      <c r="AK5426" s="2">
        <f t="shared" si="2120"/>
        <v>1</v>
      </c>
      <c r="AL5426" s="10">
        <f t="shared" si="2121"/>
        <v>0</v>
      </c>
      <c r="AN5426" s="25">
        <f t="shared" si="2122"/>
        <v>1</v>
      </c>
      <c r="AO5426" s="2">
        <f t="shared" si="2123"/>
        <v>0</v>
      </c>
      <c r="AP5426" s="2">
        <f t="shared" si="2124"/>
        <v>0</v>
      </c>
      <c r="AQ5426" s="2">
        <f t="shared" si="2125"/>
        <v>1</v>
      </c>
      <c r="AR5426" s="2">
        <f t="shared" si="2126"/>
        <v>0</v>
      </c>
      <c r="AS5426" s="27">
        <f t="shared" si="2127"/>
        <v>0</v>
      </c>
      <c r="AU5426" s="3">
        <v>0</v>
      </c>
      <c r="AV5426">
        <v>0.18259554877066778</v>
      </c>
      <c r="AX5426" s="1">
        <v>8609</v>
      </c>
      <c r="AY5426">
        <v>79090</v>
      </c>
      <c r="AZ5426">
        <v>153</v>
      </c>
      <c r="BA5426">
        <v>2</v>
      </c>
      <c r="BB5426" s="2">
        <v>0</v>
      </c>
      <c r="BC5426" s="2">
        <v>1</v>
      </c>
      <c r="BD5426" s="2">
        <v>0</v>
      </c>
      <c r="BE5426" s="10">
        <v>0</v>
      </c>
      <c r="BF5426" s="25">
        <v>1</v>
      </c>
      <c r="BG5426" s="2">
        <v>0</v>
      </c>
      <c r="BH5426">
        <v>0</v>
      </c>
      <c r="BI5426">
        <v>1</v>
      </c>
      <c r="BJ5426">
        <v>0</v>
      </c>
      <c r="BK5426" s="11">
        <v>0</v>
      </c>
      <c r="BL5426">
        <v>79090</v>
      </c>
    </row>
    <row r="5427" spans="1:64">
      <c r="A5427" t="s">
        <v>19</v>
      </c>
      <c r="B5427" t="s">
        <v>43</v>
      </c>
      <c r="C5427" t="s">
        <v>13</v>
      </c>
      <c r="D5427" t="s">
        <v>14</v>
      </c>
      <c r="E5427" t="s">
        <v>27</v>
      </c>
      <c r="F5427" t="s">
        <v>36</v>
      </c>
      <c r="G5427" t="s">
        <v>17</v>
      </c>
      <c r="H5427" s="2" t="s">
        <v>9172</v>
      </c>
      <c r="I5427" s="2" t="s">
        <v>9173</v>
      </c>
      <c r="J5427" s="2" t="s">
        <v>9173</v>
      </c>
      <c r="K5427" s="6" t="s">
        <v>9173</v>
      </c>
      <c r="L5427" s="8" t="s">
        <v>5586</v>
      </c>
      <c r="M5427" s="1">
        <v>10884</v>
      </c>
      <c r="N5427">
        <v>91123</v>
      </c>
      <c r="O5427">
        <f t="shared" si="2103"/>
        <v>0</v>
      </c>
      <c r="P5427">
        <v>39</v>
      </c>
      <c r="Q5427">
        <v>102</v>
      </c>
      <c r="R5427">
        <v>32</v>
      </c>
      <c r="S5427" s="2">
        <f t="shared" si="2104"/>
        <v>0</v>
      </c>
      <c r="T5427" s="2">
        <f t="shared" si="2105"/>
        <v>1</v>
      </c>
      <c r="U5427" s="2">
        <f t="shared" si="2105"/>
        <v>1</v>
      </c>
      <c r="V5427" s="10">
        <f t="shared" si="2105"/>
        <v>1</v>
      </c>
      <c r="W5427">
        <f t="shared" si="2106"/>
        <v>1</v>
      </c>
      <c r="X5427" s="11">
        <f t="shared" si="2107"/>
        <v>0</v>
      </c>
      <c r="Y5427">
        <f t="shared" si="2108"/>
        <v>0</v>
      </c>
      <c r="Z5427">
        <f t="shared" si="2109"/>
        <v>0</v>
      </c>
      <c r="AA5427">
        <f t="shared" si="2110"/>
        <v>0</v>
      </c>
      <c r="AB5427" s="11">
        <f t="shared" si="2111"/>
        <v>0</v>
      </c>
      <c r="AC5427">
        <f t="shared" si="2112"/>
        <v>1</v>
      </c>
      <c r="AD5427">
        <f t="shared" si="2113"/>
        <v>0</v>
      </c>
      <c r="AE5427">
        <f t="shared" si="2114"/>
        <v>0</v>
      </c>
      <c r="AF5427" s="11">
        <f t="shared" si="2115"/>
        <v>0</v>
      </c>
      <c r="AG5427">
        <f t="shared" si="2116"/>
        <v>0</v>
      </c>
      <c r="AH5427" s="11">
        <f t="shared" si="2117"/>
        <v>1</v>
      </c>
      <c r="AI5427">
        <f t="shared" si="2118"/>
        <v>0</v>
      </c>
      <c r="AJ5427" s="11">
        <f t="shared" si="2119"/>
        <v>1</v>
      </c>
      <c r="AK5427" s="2">
        <f t="shared" si="2120"/>
        <v>1</v>
      </c>
      <c r="AL5427" s="10">
        <f t="shared" si="2121"/>
        <v>0</v>
      </c>
      <c r="AN5427" s="25">
        <f t="shared" si="2122"/>
        <v>0</v>
      </c>
      <c r="AO5427" s="2">
        <f t="shared" si="2123"/>
        <v>1</v>
      </c>
      <c r="AP5427" s="2">
        <f t="shared" si="2124"/>
        <v>0</v>
      </c>
      <c r="AQ5427" s="2">
        <f t="shared" si="2125"/>
        <v>0</v>
      </c>
      <c r="AR5427" s="2">
        <f t="shared" si="2126"/>
        <v>0</v>
      </c>
      <c r="AS5427" s="27">
        <f t="shared" si="2127"/>
        <v>0</v>
      </c>
      <c r="AU5427" s="3">
        <v>0</v>
      </c>
      <c r="AV5427">
        <v>0.18322992053964637</v>
      </c>
      <c r="AX5427" s="1">
        <v>10884</v>
      </c>
      <c r="AY5427">
        <v>91123</v>
      </c>
      <c r="AZ5427">
        <v>102</v>
      </c>
      <c r="BA5427">
        <v>32</v>
      </c>
      <c r="BB5427" s="2">
        <v>0</v>
      </c>
      <c r="BC5427" s="2">
        <v>1</v>
      </c>
      <c r="BD5427" s="2">
        <v>1</v>
      </c>
      <c r="BE5427" s="10">
        <v>1</v>
      </c>
      <c r="BF5427" s="25">
        <v>0</v>
      </c>
      <c r="BG5427" s="2">
        <v>0</v>
      </c>
      <c r="BH5427">
        <v>0</v>
      </c>
      <c r="BI5427">
        <v>0</v>
      </c>
      <c r="BJ5427">
        <v>0</v>
      </c>
      <c r="BK5427" s="11">
        <v>0</v>
      </c>
      <c r="BL5427">
        <v>91123</v>
      </c>
    </row>
    <row r="5428" spans="1:64">
      <c r="A5428" t="s">
        <v>19</v>
      </c>
      <c r="B5428" t="s">
        <v>30</v>
      </c>
      <c r="C5428" t="s">
        <v>13</v>
      </c>
      <c r="D5428" t="s">
        <v>14</v>
      </c>
      <c r="E5428" t="s">
        <v>15</v>
      </c>
      <c r="F5428" t="s">
        <v>16</v>
      </c>
      <c r="G5428" t="s">
        <v>39</v>
      </c>
      <c r="H5428" s="2" t="s">
        <v>9173</v>
      </c>
      <c r="I5428" s="2" t="s">
        <v>9173</v>
      </c>
      <c r="J5428" s="2" t="s">
        <v>9172</v>
      </c>
      <c r="K5428" s="6" t="s">
        <v>9173</v>
      </c>
      <c r="L5428" s="8" t="s">
        <v>3640</v>
      </c>
      <c r="M5428" s="1">
        <v>10835</v>
      </c>
      <c r="N5428">
        <v>34612</v>
      </c>
      <c r="O5428">
        <f t="shared" si="2103"/>
        <v>0</v>
      </c>
      <c r="P5428">
        <v>33</v>
      </c>
      <c r="Q5428">
        <v>101</v>
      </c>
      <c r="R5428">
        <v>8</v>
      </c>
      <c r="S5428" s="2">
        <f t="shared" si="2104"/>
        <v>1</v>
      </c>
      <c r="T5428" s="2">
        <f t="shared" si="2105"/>
        <v>1</v>
      </c>
      <c r="U5428" s="2">
        <f t="shared" si="2105"/>
        <v>0</v>
      </c>
      <c r="V5428" s="10">
        <f t="shared" si="2105"/>
        <v>1</v>
      </c>
      <c r="W5428">
        <f t="shared" si="2106"/>
        <v>1</v>
      </c>
      <c r="X5428" s="11">
        <f t="shared" si="2107"/>
        <v>0</v>
      </c>
      <c r="Y5428">
        <f t="shared" si="2108"/>
        <v>1</v>
      </c>
      <c r="Z5428">
        <f t="shared" si="2109"/>
        <v>0</v>
      </c>
      <c r="AA5428">
        <f t="shared" si="2110"/>
        <v>0</v>
      </c>
      <c r="AB5428" s="11">
        <f t="shared" si="2111"/>
        <v>0</v>
      </c>
      <c r="AC5428">
        <f t="shared" si="2112"/>
        <v>1</v>
      </c>
      <c r="AD5428">
        <f t="shared" si="2113"/>
        <v>0</v>
      </c>
      <c r="AE5428">
        <f t="shared" si="2114"/>
        <v>0</v>
      </c>
      <c r="AF5428" s="11">
        <f t="shared" si="2115"/>
        <v>0</v>
      </c>
      <c r="AG5428">
        <f t="shared" si="2116"/>
        <v>1</v>
      </c>
      <c r="AH5428" s="11">
        <f t="shared" si="2117"/>
        <v>0</v>
      </c>
      <c r="AI5428">
        <f t="shared" si="2118"/>
        <v>1</v>
      </c>
      <c r="AJ5428" s="11">
        <f t="shared" si="2119"/>
        <v>0</v>
      </c>
      <c r="AK5428" s="2">
        <f t="shared" si="2120"/>
        <v>0</v>
      </c>
      <c r="AL5428" s="10">
        <f t="shared" si="2121"/>
        <v>0</v>
      </c>
      <c r="AN5428" s="25">
        <f t="shared" si="2122"/>
        <v>0</v>
      </c>
      <c r="AO5428" s="2">
        <f t="shared" si="2123"/>
        <v>0</v>
      </c>
      <c r="AP5428" s="2">
        <f t="shared" si="2124"/>
        <v>0</v>
      </c>
      <c r="AQ5428" s="2">
        <f t="shared" si="2125"/>
        <v>0</v>
      </c>
      <c r="AR5428" s="2">
        <f t="shared" si="2126"/>
        <v>0</v>
      </c>
      <c r="AS5428" s="27">
        <f t="shared" si="2127"/>
        <v>1</v>
      </c>
      <c r="AU5428" s="3">
        <v>0</v>
      </c>
      <c r="AV5428">
        <v>0.18326549054275523</v>
      </c>
      <c r="AX5428" s="1">
        <v>10835</v>
      </c>
      <c r="AY5428">
        <v>34612</v>
      </c>
      <c r="AZ5428">
        <v>101</v>
      </c>
      <c r="BA5428">
        <v>8</v>
      </c>
      <c r="BB5428" s="2">
        <v>1</v>
      </c>
      <c r="BC5428" s="2">
        <v>1</v>
      </c>
      <c r="BD5428" s="2">
        <v>0</v>
      </c>
      <c r="BE5428" s="10">
        <v>1</v>
      </c>
      <c r="BF5428" s="25">
        <v>0</v>
      </c>
      <c r="BG5428" s="2">
        <v>0</v>
      </c>
      <c r="BH5428">
        <v>1</v>
      </c>
      <c r="BI5428">
        <v>0</v>
      </c>
      <c r="BJ5428">
        <v>0</v>
      </c>
      <c r="BK5428" s="11">
        <v>0</v>
      </c>
      <c r="BL5428">
        <v>34612</v>
      </c>
    </row>
    <row r="5429" spans="1:64">
      <c r="A5429" t="s">
        <v>19</v>
      </c>
      <c r="B5429" t="s">
        <v>30</v>
      </c>
      <c r="C5429" t="s">
        <v>13</v>
      </c>
      <c r="D5429" t="s">
        <v>14</v>
      </c>
      <c r="E5429" t="s">
        <v>15</v>
      </c>
      <c r="F5429" t="s">
        <v>21</v>
      </c>
      <c r="G5429" t="s">
        <v>17</v>
      </c>
      <c r="H5429" s="2" t="s">
        <v>9172</v>
      </c>
      <c r="I5429" s="2" t="s">
        <v>9173</v>
      </c>
      <c r="J5429" s="2" t="s">
        <v>9172</v>
      </c>
      <c r="K5429" s="6" t="s">
        <v>9173</v>
      </c>
      <c r="L5429" s="8" t="s">
        <v>6466</v>
      </c>
      <c r="M5429" s="1">
        <v>3733</v>
      </c>
      <c r="N5429">
        <v>21542</v>
      </c>
      <c r="O5429">
        <f t="shared" si="2103"/>
        <v>0</v>
      </c>
      <c r="P5429">
        <v>27</v>
      </c>
      <c r="Q5429">
        <v>137</v>
      </c>
      <c r="R5429">
        <v>13</v>
      </c>
      <c r="S5429" s="2">
        <f t="shared" si="2104"/>
        <v>0</v>
      </c>
      <c r="T5429" s="2">
        <f t="shared" si="2105"/>
        <v>1</v>
      </c>
      <c r="U5429" s="2">
        <f t="shared" si="2105"/>
        <v>0</v>
      </c>
      <c r="V5429" s="10">
        <f t="shared" si="2105"/>
        <v>1</v>
      </c>
      <c r="W5429">
        <f t="shared" si="2106"/>
        <v>1</v>
      </c>
      <c r="X5429" s="11">
        <f t="shared" si="2107"/>
        <v>0</v>
      </c>
      <c r="Y5429">
        <f t="shared" si="2108"/>
        <v>1</v>
      </c>
      <c r="Z5429">
        <f t="shared" si="2109"/>
        <v>0</v>
      </c>
      <c r="AA5429">
        <f t="shared" si="2110"/>
        <v>0</v>
      </c>
      <c r="AB5429" s="11">
        <f t="shared" si="2111"/>
        <v>0</v>
      </c>
      <c r="AC5429">
        <f t="shared" si="2112"/>
        <v>1</v>
      </c>
      <c r="AD5429">
        <f t="shared" si="2113"/>
        <v>0</v>
      </c>
      <c r="AE5429">
        <f t="shared" si="2114"/>
        <v>0</v>
      </c>
      <c r="AF5429" s="11">
        <f t="shared" si="2115"/>
        <v>0</v>
      </c>
      <c r="AG5429">
        <f t="shared" si="2116"/>
        <v>1</v>
      </c>
      <c r="AH5429" s="11">
        <f t="shared" si="2117"/>
        <v>0</v>
      </c>
      <c r="AI5429">
        <f t="shared" si="2118"/>
        <v>0</v>
      </c>
      <c r="AJ5429" s="11">
        <f t="shared" si="2119"/>
        <v>0</v>
      </c>
      <c r="AK5429" s="2">
        <f t="shared" si="2120"/>
        <v>1</v>
      </c>
      <c r="AL5429" s="10">
        <f t="shared" si="2121"/>
        <v>0</v>
      </c>
      <c r="AN5429" s="25">
        <f t="shared" si="2122"/>
        <v>0</v>
      </c>
      <c r="AO5429" s="2">
        <f t="shared" si="2123"/>
        <v>0</v>
      </c>
      <c r="AP5429" s="2">
        <f t="shared" si="2124"/>
        <v>0</v>
      </c>
      <c r="AQ5429" s="2">
        <f t="shared" si="2125"/>
        <v>0</v>
      </c>
      <c r="AR5429" s="2">
        <f t="shared" si="2126"/>
        <v>1</v>
      </c>
      <c r="AS5429" s="27">
        <f t="shared" si="2127"/>
        <v>0</v>
      </c>
      <c r="AU5429" s="3">
        <v>0</v>
      </c>
      <c r="AV5429">
        <v>0.18410592115675375</v>
      </c>
      <c r="AX5429" s="1">
        <v>3733</v>
      </c>
      <c r="AY5429">
        <v>21542</v>
      </c>
      <c r="AZ5429">
        <v>137</v>
      </c>
      <c r="BA5429">
        <v>13</v>
      </c>
      <c r="BB5429" s="2">
        <v>0</v>
      </c>
      <c r="BC5429" s="2">
        <v>1</v>
      </c>
      <c r="BD5429" s="2">
        <v>0</v>
      </c>
      <c r="BE5429" s="10">
        <v>1</v>
      </c>
      <c r="BF5429" s="25">
        <v>0</v>
      </c>
      <c r="BG5429" s="2">
        <v>0</v>
      </c>
      <c r="BH5429">
        <v>1</v>
      </c>
      <c r="BI5429">
        <v>0</v>
      </c>
      <c r="BJ5429">
        <v>0</v>
      </c>
      <c r="BK5429" s="11">
        <v>0</v>
      </c>
      <c r="BL5429">
        <v>21542</v>
      </c>
    </row>
    <row r="5430" spans="1:64">
      <c r="A5430" t="s">
        <v>11</v>
      </c>
      <c r="B5430" t="s">
        <v>30</v>
      </c>
      <c r="C5430" t="s">
        <v>20</v>
      </c>
      <c r="D5430" t="s">
        <v>14</v>
      </c>
      <c r="E5430" t="s">
        <v>15</v>
      </c>
      <c r="F5430" t="s">
        <v>21</v>
      </c>
      <c r="G5430" t="s">
        <v>17</v>
      </c>
      <c r="H5430" s="2" t="s">
        <v>9172</v>
      </c>
      <c r="I5430" s="2" t="s">
        <v>9173</v>
      </c>
      <c r="J5430" s="2" t="s">
        <v>9173</v>
      </c>
      <c r="K5430" s="6" t="s">
        <v>9173</v>
      </c>
      <c r="L5430" s="8" t="s">
        <v>2965</v>
      </c>
      <c r="M5430" s="1">
        <v>16236</v>
      </c>
      <c r="N5430">
        <v>0</v>
      </c>
      <c r="O5430">
        <f t="shared" si="2103"/>
        <v>0</v>
      </c>
      <c r="P5430">
        <v>51</v>
      </c>
      <c r="Q5430">
        <v>90</v>
      </c>
      <c r="R5430">
        <v>24</v>
      </c>
      <c r="S5430" s="2">
        <f t="shared" si="2104"/>
        <v>0</v>
      </c>
      <c r="T5430" s="2">
        <f t="shared" si="2105"/>
        <v>1</v>
      </c>
      <c r="U5430" s="2">
        <f t="shared" si="2105"/>
        <v>1</v>
      </c>
      <c r="V5430" s="10">
        <f t="shared" si="2105"/>
        <v>1</v>
      </c>
      <c r="W5430">
        <f t="shared" si="2106"/>
        <v>0</v>
      </c>
      <c r="X5430" s="11">
        <f t="shared" si="2107"/>
        <v>0</v>
      </c>
      <c r="Y5430">
        <f t="shared" si="2108"/>
        <v>1</v>
      </c>
      <c r="Z5430">
        <f t="shared" si="2109"/>
        <v>0</v>
      </c>
      <c r="AA5430">
        <f t="shared" si="2110"/>
        <v>0</v>
      </c>
      <c r="AB5430" s="11">
        <f t="shared" si="2111"/>
        <v>0</v>
      </c>
      <c r="AC5430">
        <f t="shared" si="2112"/>
        <v>0</v>
      </c>
      <c r="AD5430">
        <f t="shared" si="2113"/>
        <v>0</v>
      </c>
      <c r="AE5430">
        <f t="shared" si="2114"/>
        <v>0</v>
      </c>
      <c r="AF5430" s="11">
        <f t="shared" si="2115"/>
        <v>0</v>
      </c>
      <c r="AG5430">
        <f t="shared" si="2116"/>
        <v>1</v>
      </c>
      <c r="AH5430" s="11">
        <f t="shared" si="2117"/>
        <v>0</v>
      </c>
      <c r="AI5430">
        <f t="shared" si="2118"/>
        <v>0</v>
      </c>
      <c r="AJ5430" s="11">
        <f t="shared" si="2119"/>
        <v>0</v>
      </c>
      <c r="AK5430" s="2">
        <f t="shared" si="2120"/>
        <v>1</v>
      </c>
      <c r="AL5430" s="10">
        <f t="shared" si="2121"/>
        <v>0</v>
      </c>
      <c r="AN5430" s="25">
        <f t="shared" si="2122"/>
        <v>1</v>
      </c>
      <c r="AO5430" s="2">
        <f t="shared" si="2123"/>
        <v>0</v>
      </c>
      <c r="AP5430" s="2">
        <f t="shared" si="2124"/>
        <v>1</v>
      </c>
      <c r="AQ5430" s="2">
        <f t="shared" si="2125"/>
        <v>0</v>
      </c>
      <c r="AR5430" s="2">
        <f t="shared" si="2126"/>
        <v>1</v>
      </c>
      <c r="AS5430" s="27">
        <f t="shared" si="2127"/>
        <v>0</v>
      </c>
      <c r="AU5430" s="3">
        <v>0</v>
      </c>
      <c r="AV5430">
        <v>0.18412197343265729</v>
      </c>
      <c r="AX5430" s="1">
        <v>16236</v>
      </c>
      <c r="AY5430">
        <v>0</v>
      </c>
      <c r="AZ5430">
        <v>90</v>
      </c>
      <c r="BA5430">
        <v>24</v>
      </c>
      <c r="BB5430" s="2">
        <v>0</v>
      </c>
      <c r="BC5430" s="2">
        <v>1</v>
      </c>
      <c r="BD5430" s="2">
        <v>1</v>
      </c>
      <c r="BE5430" s="10">
        <v>1</v>
      </c>
      <c r="BF5430" s="25">
        <v>1</v>
      </c>
      <c r="BG5430" s="2">
        <v>1</v>
      </c>
      <c r="BH5430">
        <v>1</v>
      </c>
      <c r="BI5430">
        <v>0</v>
      </c>
      <c r="BJ5430">
        <v>0</v>
      </c>
      <c r="BK5430" s="11">
        <v>0</v>
      </c>
      <c r="BL5430">
        <v>0</v>
      </c>
    </row>
    <row r="5431" spans="1:64">
      <c r="A5431" t="s">
        <v>11</v>
      </c>
      <c r="B5431" t="s">
        <v>30</v>
      </c>
      <c r="C5431" t="s">
        <v>13</v>
      </c>
      <c r="D5431" t="s">
        <v>14</v>
      </c>
      <c r="E5431" t="s">
        <v>15</v>
      </c>
      <c r="F5431" t="s">
        <v>16</v>
      </c>
      <c r="G5431" t="s">
        <v>17</v>
      </c>
      <c r="H5431" s="2" t="s">
        <v>9172</v>
      </c>
      <c r="I5431" s="2" t="s">
        <v>9173</v>
      </c>
      <c r="J5431" s="2" t="s">
        <v>9172</v>
      </c>
      <c r="K5431" s="6" t="s">
        <v>9173</v>
      </c>
      <c r="L5431" s="8" t="s">
        <v>2095</v>
      </c>
      <c r="M5431" s="1">
        <v>5690</v>
      </c>
      <c r="N5431">
        <v>83640</v>
      </c>
      <c r="O5431">
        <f t="shared" si="2103"/>
        <v>0</v>
      </c>
      <c r="P5431">
        <v>43</v>
      </c>
      <c r="Q5431">
        <v>72</v>
      </c>
      <c r="R5431">
        <v>20</v>
      </c>
      <c r="S5431" s="2">
        <f t="shared" si="2104"/>
        <v>0</v>
      </c>
      <c r="T5431" s="2">
        <f t="shared" si="2105"/>
        <v>1</v>
      </c>
      <c r="U5431" s="2">
        <f t="shared" si="2105"/>
        <v>0</v>
      </c>
      <c r="V5431" s="10">
        <f t="shared" si="2105"/>
        <v>1</v>
      </c>
      <c r="W5431">
        <f t="shared" si="2106"/>
        <v>0</v>
      </c>
      <c r="X5431" s="11">
        <f t="shared" si="2107"/>
        <v>0</v>
      </c>
      <c r="Y5431">
        <f t="shared" si="2108"/>
        <v>1</v>
      </c>
      <c r="Z5431">
        <f t="shared" si="2109"/>
        <v>0</v>
      </c>
      <c r="AA5431">
        <f t="shared" si="2110"/>
        <v>0</v>
      </c>
      <c r="AB5431" s="11">
        <f t="shared" si="2111"/>
        <v>0</v>
      </c>
      <c r="AC5431">
        <f t="shared" si="2112"/>
        <v>1</v>
      </c>
      <c r="AD5431">
        <f t="shared" si="2113"/>
        <v>0</v>
      </c>
      <c r="AE5431">
        <f t="shared" si="2114"/>
        <v>0</v>
      </c>
      <c r="AF5431" s="11">
        <f t="shared" si="2115"/>
        <v>0</v>
      </c>
      <c r="AG5431">
        <f t="shared" si="2116"/>
        <v>1</v>
      </c>
      <c r="AH5431" s="11">
        <f t="shared" si="2117"/>
        <v>0</v>
      </c>
      <c r="AI5431">
        <f t="shared" si="2118"/>
        <v>1</v>
      </c>
      <c r="AJ5431" s="11">
        <f t="shared" si="2119"/>
        <v>0</v>
      </c>
      <c r="AK5431" s="2">
        <f t="shared" si="2120"/>
        <v>1</v>
      </c>
      <c r="AL5431" s="10">
        <f t="shared" si="2121"/>
        <v>0</v>
      </c>
      <c r="AN5431" s="25">
        <f t="shared" si="2122"/>
        <v>1</v>
      </c>
      <c r="AO5431" s="2">
        <f t="shared" si="2123"/>
        <v>0</v>
      </c>
      <c r="AP5431" s="2">
        <f t="shared" si="2124"/>
        <v>0</v>
      </c>
      <c r="AQ5431" s="2">
        <f t="shared" si="2125"/>
        <v>0</v>
      </c>
      <c r="AR5431" s="2">
        <f t="shared" si="2126"/>
        <v>0</v>
      </c>
      <c r="AS5431" s="27">
        <f t="shared" si="2127"/>
        <v>0</v>
      </c>
      <c r="AU5431" s="3">
        <v>0</v>
      </c>
      <c r="AV5431">
        <v>0.18430080971880852</v>
      </c>
      <c r="AX5431" s="1">
        <v>5690</v>
      </c>
      <c r="AY5431">
        <v>83640</v>
      </c>
      <c r="AZ5431">
        <v>72</v>
      </c>
      <c r="BA5431">
        <v>20</v>
      </c>
      <c r="BB5431" s="2">
        <v>0</v>
      </c>
      <c r="BC5431" s="2">
        <v>1</v>
      </c>
      <c r="BD5431" s="2">
        <v>0</v>
      </c>
      <c r="BE5431" s="10">
        <v>1</v>
      </c>
      <c r="BF5431" s="25">
        <v>1</v>
      </c>
      <c r="BG5431" s="2">
        <v>0</v>
      </c>
      <c r="BH5431">
        <v>1</v>
      </c>
      <c r="BI5431">
        <v>0</v>
      </c>
      <c r="BJ5431">
        <v>0</v>
      </c>
      <c r="BK5431" s="11">
        <v>0</v>
      </c>
      <c r="BL5431">
        <v>83640</v>
      </c>
    </row>
    <row r="5432" spans="1:64">
      <c r="A5432" t="s">
        <v>11</v>
      </c>
      <c r="B5432" t="s">
        <v>32</v>
      </c>
      <c r="C5432" t="s">
        <v>13</v>
      </c>
      <c r="D5432" t="s">
        <v>14</v>
      </c>
      <c r="E5432" t="s">
        <v>15</v>
      </c>
      <c r="F5432" t="s">
        <v>16</v>
      </c>
      <c r="G5432" t="s">
        <v>39</v>
      </c>
      <c r="H5432" s="2" t="s">
        <v>9172</v>
      </c>
      <c r="I5432" s="2" t="s">
        <v>9173</v>
      </c>
      <c r="J5432" s="2" t="s">
        <v>9173</v>
      </c>
      <c r="K5432" s="6" t="s">
        <v>9173</v>
      </c>
      <c r="L5432" s="8" t="s">
        <v>3676</v>
      </c>
      <c r="M5432" s="1">
        <v>5182</v>
      </c>
      <c r="N5432">
        <v>97131</v>
      </c>
      <c r="O5432">
        <f t="shared" si="2103"/>
        <v>0</v>
      </c>
      <c r="P5432">
        <v>19</v>
      </c>
      <c r="Q5432">
        <v>102</v>
      </c>
      <c r="R5432">
        <v>5</v>
      </c>
      <c r="S5432" s="2">
        <f t="shared" si="2104"/>
        <v>0</v>
      </c>
      <c r="T5432" s="2">
        <f t="shared" si="2105"/>
        <v>1</v>
      </c>
      <c r="U5432" s="2">
        <f t="shared" si="2105"/>
        <v>1</v>
      </c>
      <c r="V5432" s="10">
        <f t="shared" si="2105"/>
        <v>1</v>
      </c>
      <c r="W5432">
        <f t="shared" si="2106"/>
        <v>0</v>
      </c>
      <c r="X5432" s="11">
        <f t="shared" si="2107"/>
        <v>0</v>
      </c>
      <c r="Y5432">
        <f t="shared" si="2108"/>
        <v>0</v>
      </c>
      <c r="Z5432">
        <f t="shared" si="2109"/>
        <v>0</v>
      </c>
      <c r="AA5432">
        <f t="shared" si="2110"/>
        <v>1</v>
      </c>
      <c r="AB5432" s="11">
        <f t="shared" si="2111"/>
        <v>0</v>
      </c>
      <c r="AC5432">
        <f t="shared" si="2112"/>
        <v>1</v>
      </c>
      <c r="AD5432">
        <f t="shared" si="2113"/>
        <v>0</v>
      </c>
      <c r="AE5432">
        <f t="shared" si="2114"/>
        <v>0</v>
      </c>
      <c r="AF5432" s="11">
        <f t="shared" si="2115"/>
        <v>0</v>
      </c>
      <c r="AG5432">
        <f t="shared" si="2116"/>
        <v>1</v>
      </c>
      <c r="AH5432" s="11">
        <f t="shared" si="2117"/>
        <v>0</v>
      </c>
      <c r="AI5432">
        <f t="shared" si="2118"/>
        <v>1</v>
      </c>
      <c r="AJ5432" s="11">
        <f t="shared" si="2119"/>
        <v>0</v>
      </c>
      <c r="AK5432" s="2">
        <f t="shared" si="2120"/>
        <v>0</v>
      </c>
      <c r="AL5432" s="10">
        <f t="shared" si="2121"/>
        <v>0</v>
      </c>
      <c r="AN5432" s="25">
        <f t="shared" si="2122"/>
        <v>1</v>
      </c>
      <c r="AO5432" s="2">
        <f t="shared" si="2123"/>
        <v>0</v>
      </c>
      <c r="AP5432" s="2">
        <f t="shared" si="2124"/>
        <v>0</v>
      </c>
      <c r="AQ5432" s="2">
        <f t="shared" si="2125"/>
        <v>0</v>
      </c>
      <c r="AR5432" s="2">
        <f t="shared" si="2126"/>
        <v>0</v>
      </c>
      <c r="AS5432" s="27">
        <f t="shared" si="2127"/>
        <v>1</v>
      </c>
      <c r="AU5432" s="3">
        <v>0</v>
      </c>
      <c r="AV5432">
        <v>0.18436118829267154</v>
      </c>
      <c r="AX5432" s="1">
        <v>5182</v>
      </c>
      <c r="AY5432">
        <v>97131</v>
      </c>
      <c r="AZ5432">
        <v>102</v>
      </c>
      <c r="BA5432">
        <v>5</v>
      </c>
      <c r="BB5432" s="2">
        <v>0</v>
      </c>
      <c r="BC5432" s="2">
        <v>1</v>
      </c>
      <c r="BD5432" s="2">
        <v>1</v>
      </c>
      <c r="BE5432" s="10">
        <v>1</v>
      </c>
      <c r="BF5432" s="25">
        <v>1</v>
      </c>
      <c r="BG5432" s="2">
        <v>0</v>
      </c>
      <c r="BH5432">
        <v>0</v>
      </c>
      <c r="BI5432">
        <v>0</v>
      </c>
      <c r="BJ5432">
        <v>1</v>
      </c>
      <c r="BK5432" s="11">
        <v>0</v>
      </c>
      <c r="BL5432">
        <v>97131</v>
      </c>
    </row>
    <row r="5433" spans="1:64">
      <c r="A5433" t="s">
        <v>19</v>
      </c>
      <c r="B5433" t="s">
        <v>12</v>
      </c>
      <c r="C5433" t="s">
        <v>13</v>
      </c>
      <c r="D5433" t="s">
        <v>14</v>
      </c>
      <c r="E5433" t="s">
        <v>33</v>
      </c>
      <c r="F5433" t="s">
        <v>16</v>
      </c>
      <c r="G5433" t="s">
        <v>17</v>
      </c>
      <c r="H5433" s="2" t="s">
        <v>9172</v>
      </c>
      <c r="I5433" s="2" t="s">
        <v>9172</v>
      </c>
      <c r="J5433" s="2" t="s">
        <v>9172</v>
      </c>
      <c r="K5433" s="6" t="s">
        <v>9173</v>
      </c>
      <c r="L5433" s="8" t="s">
        <v>7738</v>
      </c>
      <c r="M5433" s="1">
        <v>6908</v>
      </c>
      <c r="N5433">
        <v>42790</v>
      </c>
      <c r="O5433">
        <f t="shared" si="2103"/>
        <v>0</v>
      </c>
      <c r="P5433">
        <v>25</v>
      </c>
      <c r="Q5433">
        <v>93</v>
      </c>
      <c r="R5433">
        <v>10</v>
      </c>
      <c r="S5433" s="2">
        <f t="shared" si="2104"/>
        <v>0</v>
      </c>
      <c r="T5433" s="2">
        <f t="shared" si="2105"/>
        <v>0</v>
      </c>
      <c r="U5433" s="2">
        <f t="shared" si="2105"/>
        <v>0</v>
      </c>
      <c r="V5433" s="10">
        <f t="shared" si="2105"/>
        <v>1</v>
      </c>
      <c r="W5433">
        <f t="shared" si="2106"/>
        <v>1</v>
      </c>
      <c r="X5433" s="11">
        <f t="shared" si="2107"/>
        <v>0</v>
      </c>
      <c r="Y5433">
        <f t="shared" si="2108"/>
        <v>0</v>
      </c>
      <c r="Z5433">
        <f t="shared" si="2109"/>
        <v>1</v>
      </c>
      <c r="AA5433">
        <f t="shared" si="2110"/>
        <v>0</v>
      </c>
      <c r="AB5433" s="11">
        <f t="shared" si="2111"/>
        <v>0</v>
      </c>
      <c r="AC5433">
        <f t="shared" si="2112"/>
        <v>1</v>
      </c>
      <c r="AD5433">
        <f t="shared" si="2113"/>
        <v>0</v>
      </c>
      <c r="AE5433">
        <f t="shared" si="2114"/>
        <v>0</v>
      </c>
      <c r="AF5433" s="11">
        <f t="shared" si="2115"/>
        <v>0</v>
      </c>
      <c r="AG5433">
        <f t="shared" si="2116"/>
        <v>0</v>
      </c>
      <c r="AH5433" s="11">
        <f t="shared" si="2117"/>
        <v>0</v>
      </c>
      <c r="AI5433">
        <f t="shared" si="2118"/>
        <v>1</v>
      </c>
      <c r="AJ5433" s="11">
        <f t="shared" si="2119"/>
        <v>0</v>
      </c>
      <c r="AK5433" s="2">
        <f t="shared" si="2120"/>
        <v>1</v>
      </c>
      <c r="AL5433" s="10">
        <f t="shared" si="2121"/>
        <v>0</v>
      </c>
      <c r="AN5433" s="25">
        <f t="shared" si="2122"/>
        <v>0</v>
      </c>
      <c r="AO5433" s="2">
        <f t="shared" si="2123"/>
        <v>0</v>
      </c>
      <c r="AP5433" s="2">
        <f t="shared" si="2124"/>
        <v>0</v>
      </c>
      <c r="AQ5433" s="2">
        <f t="shared" si="2125"/>
        <v>1</v>
      </c>
      <c r="AR5433" s="2">
        <f t="shared" si="2126"/>
        <v>0</v>
      </c>
      <c r="AS5433" s="27">
        <f t="shared" si="2127"/>
        <v>0</v>
      </c>
      <c r="AU5433" s="3">
        <v>0</v>
      </c>
      <c r="AV5433">
        <v>0.18450838103169034</v>
      </c>
      <c r="AX5433" s="1">
        <v>6908</v>
      </c>
      <c r="AY5433">
        <v>42790</v>
      </c>
      <c r="AZ5433">
        <v>93</v>
      </c>
      <c r="BA5433">
        <v>10</v>
      </c>
      <c r="BB5433" s="2">
        <v>0</v>
      </c>
      <c r="BC5433" s="2">
        <v>0</v>
      </c>
      <c r="BD5433" s="2">
        <v>0</v>
      </c>
      <c r="BE5433" s="10">
        <v>1</v>
      </c>
      <c r="BF5433" s="25">
        <v>0</v>
      </c>
      <c r="BG5433" s="2">
        <v>0</v>
      </c>
      <c r="BH5433">
        <v>0</v>
      </c>
      <c r="BI5433">
        <v>1</v>
      </c>
      <c r="BJ5433">
        <v>0</v>
      </c>
      <c r="BK5433" s="11">
        <v>0</v>
      </c>
      <c r="BL5433">
        <v>42790</v>
      </c>
    </row>
    <row r="5434" spans="1:64">
      <c r="A5434" t="s">
        <v>11</v>
      </c>
      <c r="B5434" t="s">
        <v>30</v>
      </c>
      <c r="C5434" t="s">
        <v>35</v>
      </c>
      <c r="D5434" t="s">
        <v>14</v>
      </c>
      <c r="E5434" t="s">
        <v>27</v>
      </c>
      <c r="F5434" t="s">
        <v>16</v>
      </c>
      <c r="G5434" t="s">
        <v>17</v>
      </c>
      <c r="H5434" s="2" t="s">
        <v>9172</v>
      </c>
      <c r="I5434" s="2" t="s">
        <v>9173</v>
      </c>
      <c r="J5434" s="2" t="s">
        <v>9173</v>
      </c>
      <c r="K5434" s="6" t="s">
        <v>9173</v>
      </c>
      <c r="L5434" s="8" t="s">
        <v>6368</v>
      </c>
      <c r="M5434" s="1">
        <v>5554</v>
      </c>
      <c r="N5434">
        <v>26441</v>
      </c>
      <c r="O5434">
        <f t="shared" si="2103"/>
        <v>0</v>
      </c>
      <c r="P5434">
        <v>24</v>
      </c>
      <c r="Q5434">
        <v>75</v>
      </c>
      <c r="R5434">
        <v>16</v>
      </c>
      <c r="S5434" s="2">
        <f t="shared" si="2104"/>
        <v>0</v>
      </c>
      <c r="T5434" s="2">
        <f t="shared" si="2105"/>
        <v>1</v>
      </c>
      <c r="U5434" s="2">
        <f t="shared" si="2105"/>
        <v>1</v>
      </c>
      <c r="V5434" s="10">
        <f t="shared" si="2105"/>
        <v>1</v>
      </c>
      <c r="W5434">
        <f t="shared" si="2106"/>
        <v>0</v>
      </c>
      <c r="X5434" s="11">
        <f t="shared" si="2107"/>
        <v>0</v>
      </c>
      <c r="Y5434">
        <f t="shared" si="2108"/>
        <v>1</v>
      </c>
      <c r="Z5434">
        <f t="shared" si="2109"/>
        <v>0</v>
      </c>
      <c r="AA5434">
        <f t="shared" si="2110"/>
        <v>0</v>
      </c>
      <c r="AB5434" s="11">
        <f t="shared" si="2111"/>
        <v>0</v>
      </c>
      <c r="AC5434">
        <f t="shared" si="2112"/>
        <v>0</v>
      </c>
      <c r="AD5434">
        <f t="shared" si="2113"/>
        <v>1</v>
      </c>
      <c r="AE5434">
        <f t="shared" si="2114"/>
        <v>0</v>
      </c>
      <c r="AF5434" s="11">
        <f t="shared" si="2115"/>
        <v>0</v>
      </c>
      <c r="AG5434">
        <f t="shared" si="2116"/>
        <v>0</v>
      </c>
      <c r="AH5434" s="11">
        <f t="shared" si="2117"/>
        <v>1</v>
      </c>
      <c r="AI5434">
        <f t="shared" si="2118"/>
        <v>1</v>
      </c>
      <c r="AJ5434" s="11">
        <f t="shared" si="2119"/>
        <v>0</v>
      </c>
      <c r="AK5434" s="2">
        <f t="shared" si="2120"/>
        <v>1</v>
      </c>
      <c r="AL5434" s="10">
        <f t="shared" si="2121"/>
        <v>0</v>
      </c>
      <c r="AN5434" s="25">
        <f t="shared" si="2122"/>
        <v>1</v>
      </c>
      <c r="AO5434" s="2">
        <f t="shared" si="2123"/>
        <v>0</v>
      </c>
      <c r="AP5434" s="2">
        <f t="shared" si="2124"/>
        <v>0</v>
      </c>
      <c r="AQ5434" s="2">
        <f t="shared" si="2125"/>
        <v>0</v>
      </c>
      <c r="AR5434" s="2">
        <f t="shared" si="2126"/>
        <v>0</v>
      </c>
      <c r="AS5434" s="27">
        <f t="shared" si="2127"/>
        <v>0</v>
      </c>
      <c r="AU5434" s="3">
        <v>0</v>
      </c>
      <c r="AV5434">
        <v>0.18455300116192225</v>
      </c>
      <c r="AX5434" s="1">
        <v>5554</v>
      </c>
      <c r="AY5434">
        <v>26441</v>
      </c>
      <c r="AZ5434">
        <v>75</v>
      </c>
      <c r="BA5434">
        <v>16</v>
      </c>
      <c r="BB5434" s="2">
        <v>0</v>
      </c>
      <c r="BC5434" s="2">
        <v>1</v>
      </c>
      <c r="BD5434" s="2">
        <v>1</v>
      </c>
      <c r="BE5434" s="10">
        <v>1</v>
      </c>
      <c r="BF5434" s="25">
        <v>1</v>
      </c>
      <c r="BG5434" s="2">
        <v>0</v>
      </c>
      <c r="BH5434">
        <v>1</v>
      </c>
      <c r="BI5434">
        <v>0</v>
      </c>
      <c r="BJ5434">
        <v>0</v>
      </c>
      <c r="BK5434" s="11">
        <v>0</v>
      </c>
      <c r="BL5434">
        <v>26441</v>
      </c>
    </row>
    <row r="5435" spans="1:64">
      <c r="A5435" t="s">
        <v>11</v>
      </c>
      <c r="B5435" t="s">
        <v>30</v>
      </c>
      <c r="C5435" t="s">
        <v>13</v>
      </c>
      <c r="D5435" t="s">
        <v>14</v>
      </c>
      <c r="E5435" t="s">
        <v>33</v>
      </c>
      <c r="F5435" t="s">
        <v>16</v>
      </c>
      <c r="G5435" t="s">
        <v>17</v>
      </c>
      <c r="H5435" s="2" t="s">
        <v>9172</v>
      </c>
      <c r="I5435" s="2" t="s">
        <v>9173</v>
      </c>
      <c r="J5435" s="2" t="s">
        <v>9173</v>
      </c>
      <c r="K5435" s="6" t="s">
        <v>9173</v>
      </c>
      <c r="L5435" s="8" t="s">
        <v>3928</v>
      </c>
      <c r="M5435" s="1">
        <v>2472</v>
      </c>
      <c r="N5435">
        <v>63860</v>
      </c>
      <c r="O5435">
        <f t="shared" si="2103"/>
        <v>0</v>
      </c>
      <c r="P5435">
        <v>44</v>
      </c>
      <c r="Q5435">
        <v>42</v>
      </c>
      <c r="R5435">
        <v>26</v>
      </c>
      <c r="S5435" s="2">
        <f t="shared" si="2104"/>
        <v>0</v>
      </c>
      <c r="T5435" s="2">
        <f t="shared" si="2105"/>
        <v>1</v>
      </c>
      <c r="U5435" s="2">
        <f t="shared" si="2105"/>
        <v>1</v>
      </c>
      <c r="V5435" s="10">
        <f t="shared" si="2105"/>
        <v>1</v>
      </c>
      <c r="W5435">
        <f t="shared" si="2106"/>
        <v>0</v>
      </c>
      <c r="X5435" s="11">
        <f t="shared" si="2107"/>
        <v>0</v>
      </c>
      <c r="Y5435">
        <f t="shared" si="2108"/>
        <v>1</v>
      </c>
      <c r="Z5435">
        <f t="shared" si="2109"/>
        <v>0</v>
      </c>
      <c r="AA5435">
        <f t="shared" si="2110"/>
        <v>0</v>
      </c>
      <c r="AB5435" s="11">
        <f t="shared" si="2111"/>
        <v>0</v>
      </c>
      <c r="AC5435">
        <f t="shared" si="2112"/>
        <v>1</v>
      </c>
      <c r="AD5435">
        <f t="shared" si="2113"/>
        <v>0</v>
      </c>
      <c r="AE5435">
        <f t="shared" si="2114"/>
        <v>0</v>
      </c>
      <c r="AF5435" s="11">
        <f t="shared" si="2115"/>
        <v>0</v>
      </c>
      <c r="AG5435">
        <f t="shared" si="2116"/>
        <v>0</v>
      </c>
      <c r="AH5435" s="11">
        <f t="shared" si="2117"/>
        <v>0</v>
      </c>
      <c r="AI5435">
        <f t="shared" si="2118"/>
        <v>1</v>
      </c>
      <c r="AJ5435" s="11">
        <f t="shared" si="2119"/>
        <v>0</v>
      </c>
      <c r="AK5435" s="2">
        <f t="shared" si="2120"/>
        <v>1</v>
      </c>
      <c r="AL5435" s="10">
        <f t="shared" si="2121"/>
        <v>0</v>
      </c>
      <c r="AN5435" s="25">
        <f t="shared" si="2122"/>
        <v>1</v>
      </c>
      <c r="AO5435" s="2">
        <f t="shared" si="2123"/>
        <v>0</v>
      </c>
      <c r="AP5435" s="2">
        <f t="shared" si="2124"/>
        <v>0</v>
      </c>
      <c r="AQ5435" s="2">
        <f t="shared" si="2125"/>
        <v>1</v>
      </c>
      <c r="AR5435" s="2">
        <f t="shared" si="2126"/>
        <v>0</v>
      </c>
      <c r="AS5435" s="27">
        <f t="shared" si="2127"/>
        <v>0</v>
      </c>
      <c r="AU5435" s="3">
        <v>0</v>
      </c>
      <c r="AV5435">
        <v>0.18474640193616337</v>
      </c>
      <c r="AX5435" s="1">
        <v>2472</v>
      </c>
      <c r="AY5435">
        <v>63860</v>
      </c>
      <c r="AZ5435">
        <v>42</v>
      </c>
      <c r="BA5435">
        <v>26</v>
      </c>
      <c r="BB5435" s="2">
        <v>0</v>
      </c>
      <c r="BC5435" s="2">
        <v>1</v>
      </c>
      <c r="BD5435" s="2">
        <v>1</v>
      </c>
      <c r="BE5435" s="10">
        <v>1</v>
      </c>
      <c r="BF5435" s="25">
        <v>1</v>
      </c>
      <c r="BG5435" s="2">
        <v>0</v>
      </c>
      <c r="BH5435">
        <v>1</v>
      </c>
      <c r="BI5435">
        <v>0</v>
      </c>
      <c r="BJ5435">
        <v>0</v>
      </c>
      <c r="BK5435" s="11">
        <v>0</v>
      </c>
      <c r="BL5435">
        <v>63860</v>
      </c>
    </row>
    <row r="5436" spans="1:64">
      <c r="A5436" t="s">
        <v>23</v>
      </c>
      <c r="B5436" t="s">
        <v>12</v>
      </c>
      <c r="C5436" t="s">
        <v>13</v>
      </c>
      <c r="D5436" t="s">
        <v>14</v>
      </c>
      <c r="E5436" t="s">
        <v>27</v>
      </c>
      <c r="F5436" t="s">
        <v>16</v>
      </c>
      <c r="G5436" t="s">
        <v>17</v>
      </c>
      <c r="H5436" s="2" t="s">
        <v>9173</v>
      </c>
      <c r="I5436" s="2" t="s">
        <v>9173</v>
      </c>
      <c r="J5436" s="2" t="s">
        <v>9172</v>
      </c>
      <c r="K5436" s="6" t="s">
        <v>9173</v>
      </c>
      <c r="L5436" s="8" t="s">
        <v>8020</v>
      </c>
      <c r="M5436" s="1">
        <v>12625</v>
      </c>
      <c r="N5436">
        <v>79421</v>
      </c>
      <c r="O5436">
        <f t="shared" si="2103"/>
        <v>0</v>
      </c>
      <c r="P5436">
        <v>17</v>
      </c>
      <c r="Q5436">
        <v>126</v>
      </c>
      <c r="R5436">
        <v>2</v>
      </c>
      <c r="S5436" s="2">
        <f t="shared" si="2104"/>
        <v>1</v>
      </c>
      <c r="T5436" s="2">
        <f t="shared" si="2105"/>
        <v>1</v>
      </c>
      <c r="U5436" s="2">
        <f t="shared" si="2105"/>
        <v>0</v>
      </c>
      <c r="V5436" s="10">
        <f t="shared" si="2105"/>
        <v>1</v>
      </c>
      <c r="W5436">
        <f t="shared" si="2106"/>
        <v>0</v>
      </c>
      <c r="X5436" s="11">
        <f t="shared" si="2107"/>
        <v>1</v>
      </c>
      <c r="Y5436">
        <f t="shared" si="2108"/>
        <v>0</v>
      </c>
      <c r="Z5436">
        <f t="shared" si="2109"/>
        <v>1</v>
      </c>
      <c r="AA5436">
        <f t="shared" si="2110"/>
        <v>0</v>
      </c>
      <c r="AB5436" s="11">
        <f t="shared" si="2111"/>
        <v>0</v>
      </c>
      <c r="AC5436">
        <f t="shared" si="2112"/>
        <v>1</v>
      </c>
      <c r="AD5436">
        <f t="shared" si="2113"/>
        <v>0</v>
      </c>
      <c r="AE5436">
        <f t="shared" si="2114"/>
        <v>0</v>
      </c>
      <c r="AF5436" s="11">
        <f t="shared" si="2115"/>
        <v>0</v>
      </c>
      <c r="AG5436">
        <f t="shared" si="2116"/>
        <v>0</v>
      </c>
      <c r="AH5436" s="11">
        <f t="shared" si="2117"/>
        <v>1</v>
      </c>
      <c r="AI5436">
        <f t="shared" si="2118"/>
        <v>1</v>
      </c>
      <c r="AJ5436" s="11">
        <f t="shared" si="2119"/>
        <v>0</v>
      </c>
      <c r="AK5436" s="2">
        <f t="shared" si="2120"/>
        <v>1</v>
      </c>
      <c r="AL5436" s="10">
        <f t="shared" si="2121"/>
        <v>0</v>
      </c>
      <c r="AN5436" s="25">
        <f t="shared" si="2122"/>
        <v>0</v>
      </c>
      <c r="AO5436" s="2">
        <f t="shared" si="2123"/>
        <v>0</v>
      </c>
      <c r="AP5436" s="2">
        <f t="shared" si="2124"/>
        <v>0</v>
      </c>
      <c r="AQ5436" s="2">
        <f t="shared" si="2125"/>
        <v>0</v>
      </c>
      <c r="AR5436" s="2">
        <f t="shared" si="2126"/>
        <v>0</v>
      </c>
      <c r="AS5436" s="27">
        <f t="shared" si="2127"/>
        <v>0</v>
      </c>
      <c r="AU5436" s="3">
        <v>0</v>
      </c>
      <c r="AV5436">
        <v>0.18490409207758685</v>
      </c>
      <c r="AX5436" s="1">
        <v>12625</v>
      </c>
      <c r="AY5436">
        <v>79421</v>
      </c>
      <c r="AZ5436">
        <v>126</v>
      </c>
      <c r="BA5436">
        <v>2</v>
      </c>
      <c r="BB5436" s="2">
        <v>1</v>
      </c>
      <c r="BC5436" s="2">
        <v>1</v>
      </c>
      <c r="BD5436" s="2">
        <v>0</v>
      </c>
      <c r="BE5436" s="10">
        <v>1</v>
      </c>
      <c r="BF5436" s="25">
        <v>0</v>
      </c>
      <c r="BG5436" s="2">
        <v>0</v>
      </c>
      <c r="BH5436">
        <v>0</v>
      </c>
      <c r="BI5436">
        <v>1</v>
      </c>
      <c r="BJ5436">
        <v>0</v>
      </c>
      <c r="BK5436" s="11">
        <v>0</v>
      </c>
      <c r="BL5436">
        <v>79421</v>
      </c>
    </row>
    <row r="5437" spans="1:64">
      <c r="A5437" t="s">
        <v>11</v>
      </c>
      <c r="B5437" t="s">
        <v>30</v>
      </c>
      <c r="C5437" t="s">
        <v>20</v>
      </c>
      <c r="D5437" t="s">
        <v>14</v>
      </c>
      <c r="E5437" t="s">
        <v>15</v>
      </c>
      <c r="F5437" t="s">
        <v>21</v>
      </c>
      <c r="G5437" t="s">
        <v>17</v>
      </c>
      <c r="H5437" s="2" t="s">
        <v>9172</v>
      </c>
      <c r="I5437" s="2" t="s">
        <v>9173</v>
      </c>
      <c r="J5437" s="2" t="s">
        <v>9172</v>
      </c>
      <c r="K5437" s="6" t="s">
        <v>9173</v>
      </c>
      <c r="L5437" s="8" t="s">
        <v>6152</v>
      </c>
      <c r="M5437" s="1">
        <v>2221</v>
      </c>
      <c r="N5437">
        <v>0</v>
      </c>
      <c r="O5437">
        <f t="shared" si="2103"/>
        <v>0</v>
      </c>
      <c r="P5437">
        <v>34</v>
      </c>
      <c r="Q5437">
        <v>46</v>
      </c>
      <c r="R5437">
        <v>25</v>
      </c>
      <c r="S5437" s="2">
        <f t="shared" si="2104"/>
        <v>0</v>
      </c>
      <c r="T5437" s="2">
        <f t="shared" si="2105"/>
        <v>1</v>
      </c>
      <c r="U5437" s="2">
        <f t="shared" si="2105"/>
        <v>0</v>
      </c>
      <c r="V5437" s="10">
        <f t="shared" si="2105"/>
        <v>1</v>
      </c>
      <c r="W5437">
        <f t="shared" si="2106"/>
        <v>0</v>
      </c>
      <c r="X5437" s="11">
        <f t="shared" si="2107"/>
        <v>0</v>
      </c>
      <c r="Y5437">
        <f t="shared" si="2108"/>
        <v>1</v>
      </c>
      <c r="Z5437">
        <f t="shared" si="2109"/>
        <v>0</v>
      </c>
      <c r="AA5437">
        <f t="shared" si="2110"/>
        <v>0</v>
      </c>
      <c r="AB5437" s="11">
        <f t="shared" si="2111"/>
        <v>0</v>
      </c>
      <c r="AC5437">
        <f t="shared" si="2112"/>
        <v>0</v>
      </c>
      <c r="AD5437">
        <f t="shared" si="2113"/>
        <v>0</v>
      </c>
      <c r="AE5437">
        <f t="shared" si="2114"/>
        <v>0</v>
      </c>
      <c r="AF5437" s="11">
        <f t="shared" si="2115"/>
        <v>0</v>
      </c>
      <c r="AG5437">
        <f t="shared" si="2116"/>
        <v>1</v>
      </c>
      <c r="AH5437" s="11">
        <f t="shared" si="2117"/>
        <v>0</v>
      </c>
      <c r="AI5437">
        <f t="shared" si="2118"/>
        <v>0</v>
      </c>
      <c r="AJ5437" s="11">
        <f t="shared" si="2119"/>
        <v>0</v>
      </c>
      <c r="AK5437" s="2">
        <f t="shared" si="2120"/>
        <v>1</v>
      </c>
      <c r="AL5437" s="10">
        <f t="shared" si="2121"/>
        <v>0</v>
      </c>
      <c r="AN5437" s="25">
        <f t="shared" si="2122"/>
        <v>1</v>
      </c>
      <c r="AO5437" s="2">
        <f t="shared" si="2123"/>
        <v>0</v>
      </c>
      <c r="AP5437" s="2">
        <f t="shared" si="2124"/>
        <v>1</v>
      </c>
      <c r="AQ5437" s="2">
        <f t="shared" si="2125"/>
        <v>0</v>
      </c>
      <c r="AR5437" s="2">
        <f t="shared" si="2126"/>
        <v>1</v>
      </c>
      <c r="AS5437" s="27">
        <f t="shared" si="2127"/>
        <v>0</v>
      </c>
      <c r="AU5437" s="3">
        <v>0</v>
      </c>
      <c r="AV5437">
        <v>0.18504852204818675</v>
      </c>
      <c r="AX5437" s="1">
        <v>2221</v>
      </c>
      <c r="AY5437">
        <v>0</v>
      </c>
      <c r="AZ5437">
        <v>46</v>
      </c>
      <c r="BA5437">
        <v>25</v>
      </c>
      <c r="BB5437" s="2">
        <v>0</v>
      </c>
      <c r="BC5437" s="2">
        <v>1</v>
      </c>
      <c r="BD5437" s="2">
        <v>0</v>
      </c>
      <c r="BE5437" s="10">
        <v>1</v>
      </c>
      <c r="BF5437" s="25">
        <v>1</v>
      </c>
      <c r="BG5437" s="2">
        <v>1</v>
      </c>
      <c r="BH5437">
        <v>1</v>
      </c>
      <c r="BI5437">
        <v>0</v>
      </c>
      <c r="BJ5437">
        <v>0</v>
      </c>
      <c r="BK5437" s="11">
        <v>0</v>
      </c>
      <c r="BL5437">
        <v>0</v>
      </c>
    </row>
    <row r="5438" spans="1:64">
      <c r="A5438" t="s">
        <v>23</v>
      </c>
      <c r="B5438" t="s">
        <v>12</v>
      </c>
      <c r="C5438" t="s">
        <v>13</v>
      </c>
      <c r="D5438" t="s">
        <v>14</v>
      </c>
      <c r="E5438" t="s">
        <v>27</v>
      </c>
      <c r="F5438" t="s">
        <v>36</v>
      </c>
      <c r="G5438" t="s">
        <v>17</v>
      </c>
      <c r="H5438" s="2" t="s">
        <v>9172</v>
      </c>
      <c r="I5438" s="2" t="s">
        <v>9173</v>
      </c>
      <c r="J5438" s="2" t="s">
        <v>9173</v>
      </c>
      <c r="K5438" s="6" t="s">
        <v>9173</v>
      </c>
      <c r="L5438" s="8" t="s">
        <v>428</v>
      </c>
      <c r="M5438" s="1">
        <v>8710</v>
      </c>
      <c r="N5438">
        <v>41546</v>
      </c>
      <c r="O5438">
        <f t="shared" si="2103"/>
        <v>0</v>
      </c>
      <c r="P5438">
        <v>19</v>
      </c>
      <c r="Q5438">
        <v>139</v>
      </c>
      <c r="R5438">
        <v>4</v>
      </c>
      <c r="S5438" s="2">
        <f t="shared" si="2104"/>
        <v>0</v>
      </c>
      <c r="T5438" s="2">
        <f t="shared" si="2105"/>
        <v>1</v>
      </c>
      <c r="U5438" s="2">
        <f t="shared" si="2105"/>
        <v>1</v>
      </c>
      <c r="V5438" s="10">
        <f t="shared" si="2105"/>
        <v>1</v>
      </c>
      <c r="W5438">
        <f t="shared" si="2106"/>
        <v>0</v>
      </c>
      <c r="X5438" s="11">
        <f t="shared" si="2107"/>
        <v>1</v>
      </c>
      <c r="Y5438">
        <f t="shared" si="2108"/>
        <v>0</v>
      </c>
      <c r="Z5438">
        <f t="shared" si="2109"/>
        <v>1</v>
      </c>
      <c r="AA5438">
        <f t="shared" si="2110"/>
        <v>0</v>
      </c>
      <c r="AB5438" s="11">
        <f t="shared" si="2111"/>
        <v>0</v>
      </c>
      <c r="AC5438">
        <f t="shared" si="2112"/>
        <v>1</v>
      </c>
      <c r="AD5438">
        <f t="shared" si="2113"/>
        <v>0</v>
      </c>
      <c r="AE5438">
        <f t="shared" si="2114"/>
        <v>0</v>
      </c>
      <c r="AF5438" s="11">
        <f t="shared" si="2115"/>
        <v>0</v>
      </c>
      <c r="AG5438">
        <f t="shared" si="2116"/>
        <v>0</v>
      </c>
      <c r="AH5438" s="11">
        <f t="shared" si="2117"/>
        <v>1</v>
      </c>
      <c r="AI5438">
        <f t="shared" si="2118"/>
        <v>0</v>
      </c>
      <c r="AJ5438" s="11">
        <f t="shared" si="2119"/>
        <v>1</v>
      </c>
      <c r="AK5438" s="2">
        <f t="shared" si="2120"/>
        <v>1</v>
      </c>
      <c r="AL5438" s="10">
        <f t="shared" si="2121"/>
        <v>0</v>
      </c>
      <c r="AN5438" s="25">
        <f t="shared" si="2122"/>
        <v>0</v>
      </c>
      <c r="AO5438" s="2">
        <f t="shared" si="2123"/>
        <v>0</v>
      </c>
      <c r="AP5438" s="2">
        <f t="shared" si="2124"/>
        <v>0</v>
      </c>
      <c r="AQ5438" s="2">
        <f t="shared" si="2125"/>
        <v>0</v>
      </c>
      <c r="AR5438" s="2">
        <f t="shared" si="2126"/>
        <v>0</v>
      </c>
      <c r="AS5438" s="27">
        <f t="shared" si="2127"/>
        <v>0</v>
      </c>
      <c r="AU5438" s="3">
        <v>0</v>
      </c>
      <c r="AV5438">
        <v>0.18514172322356223</v>
      </c>
      <c r="AX5438" s="1">
        <v>8710</v>
      </c>
      <c r="AY5438">
        <v>41546</v>
      </c>
      <c r="AZ5438">
        <v>139</v>
      </c>
      <c r="BA5438">
        <v>4</v>
      </c>
      <c r="BB5438" s="2">
        <v>0</v>
      </c>
      <c r="BC5438" s="2">
        <v>1</v>
      </c>
      <c r="BD5438" s="2">
        <v>1</v>
      </c>
      <c r="BE5438" s="10">
        <v>1</v>
      </c>
      <c r="BF5438" s="25">
        <v>0</v>
      </c>
      <c r="BG5438" s="2">
        <v>0</v>
      </c>
      <c r="BH5438">
        <v>0</v>
      </c>
      <c r="BI5438">
        <v>1</v>
      </c>
      <c r="BJ5438">
        <v>0</v>
      </c>
      <c r="BK5438" s="11">
        <v>0</v>
      </c>
      <c r="BL5438">
        <v>41546</v>
      </c>
    </row>
    <row r="5439" spans="1:64">
      <c r="A5439" t="s">
        <v>11</v>
      </c>
      <c r="B5439" t="s">
        <v>43</v>
      </c>
      <c r="C5439" t="s">
        <v>13</v>
      </c>
      <c r="D5439" t="s">
        <v>14</v>
      </c>
      <c r="E5439" t="s">
        <v>15</v>
      </c>
      <c r="F5439" t="s">
        <v>16</v>
      </c>
      <c r="G5439" t="s">
        <v>17</v>
      </c>
      <c r="H5439" s="2" t="s">
        <v>9173</v>
      </c>
      <c r="I5439" s="2" t="s">
        <v>9173</v>
      </c>
      <c r="J5439" s="2" t="s">
        <v>9172</v>
      </c>
      <c r="K5439" s="6" t="s">
        <v>9173</v>
      </c>
      <c r="L5439" s="8" t="s">
        <v>7210</v>
      </c>
      <c r="M5439" s="1">
        <v>2725</v>
      </c>
      <c r="N5439">
        <v>45025</v>
      </c>
      <c r="O5439">
        <f t="shared" si="2103"/>
        <v>0</v>
      </c>
      <c r="P5439">
        <v>52</v>
      </c>
      <c r="Q5439">
        <v>27</v>
      </c>
      <c r="R5439">
        <v>35</v>
      </c>
      <c r="S5439" s="2">
        <f t="shared" si="2104"/>
        <v>1</v>
      </c>
      <c r="T5439" s="2">
        <f t="shared" si="2105"/>
        <v>1</v>
      </c>
      <c r="U5439" s="2">
        <f t="shared" si="2105"/>
        <v>0</v>
      </c>
      <c r="V5439" s="10">
        <f t="shared" si="2105"/>
        <v>1</v>
      </c>
      <c r="W5439">
        <f t="shared" si="2106"/>
        <v>0</v>
      </c>
      <c r="X5439" s="11">
        <f t="shared" si="2107"/>
        <v>0</v>
      </c>
      <c r="Y5439">
        <f t="shared" si="2108"/>
        <v>0</v>
      </c>
      <c r="Z5439">
        <f t="shared" si="2109"/>
        <v>0</v>
      </c>
      <c r="AA5439">
        <f t="shared" si="2110"/>
        <v>0</v>
      </c>
      <c r="AB5439" s="11">
        <f t="shared" si="2111"/>
        <v>0</v>
      </c>
      <c r="AC5439">
        <f t="shared" si="2112"/>
        <v>1</v>
      </c>
      <c r="AD5439">
        <f t="shared" si="2113"/>
        <v>0</v>
      </c>
      <c r="AE5439">
        <f t="shared" si="2114"/>
        <v>0</v>
      </c>
      <c r="AF5439" s="11">
        <f t="shared" si="2115"/>
        <v>0</v>
      </c>
      <c r="AG5439">
        <f t="shared" si="2116"/>
        <v>1</v>
      </c>
      <c r="AH5439" s="11">
        <f t="shared" si="2117"/>
        <v>0</v>
      </c>
      <c r="AI5439">
        <f t="shared" si="2118"/>
        <v>1</v>
      </c>
      <c r="AJ5439" s="11">
        <f t="shared" si="2119"/>
        <v>0</v>
      </c>
      <c r="AK5439" s="2">
        <f t="shared" si="2120"/>
        <v>1</v>
      </c>
      <c r="AL5439" s="10">
        <f t="shared" si="2121"/>
        <v>0</v>
      </c>
      <c r="AN5439" s="25">
        <f t="shared" si="2122"/>
        <v>1</v>
      </c>
      <c r="AO5439" s="2">
        <f t="shared" si="2123"/>
        <v>1</v>
      </c>
      <c r="AP5439" s="2">
        <f t="shared" si="2124"/>
        <v>0</v>
      </c>
      <c r="AQ5439" s="2">
        <f t="shared" si="2125"/>
        <v>0</v>
      </c>
      <c r="AR5439" s="2">
        <f t="shared" si="2126"/>
        <v>0</v>
      </c>
      <c r="AS5439" s="27">
        <f t="shared" si="2127"/>
        <v>0</v>
      </c>
      <c r="AU5439" s="3">
        <v>0</v>
      </c>
      <c r="AV5439">
        <v>0.18514934423619386</v>
      </c>
      <c r="AX5439" s="1">
        <v>2725</v>
      </c>
      <c r="AY5439">
        <v>45025</v>
      </c>
      <c r="AZ5439">
        <v>27</v>
      </c>
      <c r="BA5439">
        <v>35</v>
      </c>
      <c r="BB5439" s="2">
        <v>1</v>
      </c>
      <c r="BC5439" s="2">
        <v>1</v>
      </c>
      <c r="BD5439" s="2">
        <v>0</v>
      </c>
      <c r="BE5439" s="10">
        <v>1</v>
      </c>
      <c r="BF5439" s="25">
        <v>1</v>
      </c>
      <c r="BG5439" s="2">
        <v>0</v>
      </c>
      <c r="BH5439">
        <v>0</v>
      </c>
      <c r="BI5439">
        <v>0</v>
      </c>
      <c r="BJ5439">
        <v>0</v>
      </c>
      <c r="BK5439" s="11">
        <v>0</v>
      </c>
      <c r="BL5439">
        <v>45025</v>
      </c>
    </row>
    <row r="5440" spans="1:64">
      <c r="A5440" t="s">
        <v>19</v>
      </c>
      <c r="B5440" t="s">
        <v>30</v>
      </c>
      <c r="C5440" t="s">
        <v>20</v>
      </c>
      <c r="D5440" t="s">
        <v>14</v>
      </c>
      <c r="E5440" t="s">
        <v>15</v>
      </c>
      <c r="F5440" t="s">
        <v>21</v>
      </c>
      <c r="G5440" t="s">
        <v>17</v>
      </c>
      <c r="H5440" s="2" t="s">
        <v>9172</v>
      </c>
      <c r="I5440" s="2" t="s">
        <v>9172</v>
      </c>
      <c r="J5440" s="2" t="s">
        <v>9172</v>
      </c>
      <c r="K5440" s="6" t="s">
        <v>9172</v>
      </c>
      <c r="L5440" s="8" t="s">
        <v>1281</v>
      </c>
      <c r="M5440" s="1">
        <v>4620</v>
      </c>
      <c r="N5440">
        <v>0</v>
      </c>
      <c r="O5440">
        <f t="shared" si="2103"/>
        <v>0</v>
      </c>
      <c r="P5440">
        <v>19</v>
      </c>
      <c r="Q5440">
        <v>152</v>
      </c>
      <c r="R5440">
        <v>11</v>
      </c>
      <c r="S5440" s="2">
        <f t="shared" si="2104"/>
        <v>0</v>
      </c>
      <c r="T5440" s="2">
        <f t="shared" si="2105"/>
        <v>0</v>
      </c>
      <c r="U5440" s="2">
        <f t="shared" si="2105"/>
        <v>0</v>
      </c>
      <c r="V5440" s="10">
        <f t="shared" si="2105"/>
        <v>0</v>
      </c>
      <c r="W5440">
        <f t="shared" si="2106"/>
        <v>1</v>
      </c>
      <c r="X5440" s="11">
        <f t="shared" si="2107"/>
        <v>0</v>
      </c>
      <c r="Y5440">
        <f t="shared" si="2108"/>
        <v>1</v>
      </c>
      <c r="Z5440">
        <f t="shared" si="2109"/>
        <v>0</v>
      </c>
      <c r="AA5440">
        <f t="shared" si="2110"/>
        <v>0</v>
      </c>
      <c r="AB5440" s="11">
        <f t="shared" si="2111"/>
        <v>0</v>
      </c>
      <c r="AC5440">
        <f t="shared" si="2112"/>
        <v>0</v>
      </c>
      <c r="AD5440">
        <f t="shared" si="2113"/>
        <v>0</v>
      </c>
      <c r="AE5440">
        <f t="shared" si="2114"/>
        <v>0</v>
      </c>
      <c r="AF5440" s="11">
        <f t="shared" si="2115"/>
        <v>0</v>
      </c>
      <c r="AG5440">
        <f t="shared" si="2116"/>
        <v>1</v>
      </c>
      <c r="AH5440" s="11">
        <f t="shared" si="2117"/>
        <v>0</v>
      </c>
      <c r="AI5440">
        <f t="shared" si="2118"/>
        <v>0</v>
      </c>
      <c r="AJ5440" s="11">
        <f t="shared" si="2119"/>
        <v>0</v>
      </c>
      <c r="AK5440" s="2">
        <f t="shared" si="2120"/>
        <v>1</v>
      </c>
      <c r="AL5440" s="10">
        <f t="shared" si="2121"/>
        <v>0</v>
      </c>
      <c r="AN5440" s="25">
        <f t="shared" si="2122"/>
        <v>0</v>
      </c>
      <c r="AO5440" s="2">
        <f t="shared" si="2123"/>
        <v>0</v>
      </c>
      <c r="AP5440" s="2">
        <f t="shared" si="2124"/>
        <v>1</v>
      </c>
      <c r="AQ5440" s="2">
        <f t="shared" si="2125"/>
        <v>0</v>
      </c>
      <c r="AR5440" s="2">
        <f t="shared" si="2126"/>
        <v>1</v>
      </c>
      <c r="AS5440" s="27">
        <f t="shared" si="2127"/>
        <v>0</v>
      </c>
      <c r="AU5440" s="3">
        <v>0</v>
      </c>
      <c r="AV5440">
        <v>0.18529876423315086</v>
      </c>
      <c r="AX5440" s="1">
        <v>4620</v>
      </c>
      <c r="AY5440">
        <v>0</v>
      </c>
      <c r="AZ5440">
        <v>152</v>
      </c>
      <c r="BA5440">
        <v>11</v>
      </c>
      <c r="BB5440" s="2">
        <v>0</v>
      </c>
      <c r="BC5440" s="2">
        <v>0</v>
      </c>
      <c r="BD5440" s="2">
        <v>0</v>
      </c>
      <c r="BE5440" s="10">
        <v>0</v>
      </c>
      <c r="BF5440" s="25">
        <v>0</v>
      </c>
      <c r="BG5440" s="2">
        <v>1</v>
      </c>
      <c r="BH5440">
        <v>1</v>
      </c>
      <c r="BI5440">
        <v>0</v>
      </c>
      <c r="BJ5440">
        <v>0</v>
      </c>
      <c r="BK5440" s="11">
        <v>0</v>
      </c>
      <c r="BL5440">
        <v>0</v>
      </c>
    </row>
    <row r="5441" spans="1:64">
      <c r="A5441" t="s">
        <v>19</v>
      </c>
      <c r="B5441" t="s">
        <v>12</v>
      </c>
      <c r="C5441" t="s">
        <v>13</v>
      </c>
      <c r="D5441" t="s">
        <v>14</v>
      </c>
      <c r="E5441" t="s">
        <v>33</v>
      </c>
      <c r="F5441" t="s">
        <v>16</v>
      </c>
      <c r="G5441" t="s">
        <v>39</v>
      </c>
      <c r="H5441" s="2" t="s">
        <v>9173</v>
      </c>
      <c r="I5441" s="2" t="s">
        <v>9173</v>
      </c>
      <c r="J5441" s="2" t="s">
        <v>9172</v>
      </c>
      <c r="K5441" s="6" t="s">
        <v>9173</v>
      </c>
      <c r="L5441" s="8" t="s">
        <v>3662</v>
      </c>
      <c r="M5441" s="1">
        <v>33452</v>
      </c>
      <c r="N5441">
        <v>85689</v>
      </c>
      <c r="O5441">
        <f t="shared" si="2103"/>
        <v>0</v>
      </c>
      <c r="P5441">
        <v>17</v>
      </c>
      <c r="Q5441">
        <v>110</v>
      </c>
      <c r="R5441">
        <v>5</v>
      </c>
      <c r="S5441" s="2">
        <f t="shared" si="2104"/>
        <v>1</v>
      </c>
      <c r="T5441" s="2">
        <f t="shared" si="2105"/>
        <v>1</v>
      </c>
      <c r="U5441" s="2">
        <f t="shared" si="2105"/>
        <v>0</v>
      </c>
      <c r="V5441" s="10">
        <f t="shared" si="2105"/>
        <v>1</v>
      </c>
      <c r="W5441">
        <f t="shared" si="2106"/>
        <v>1</v>
      </c>
      <c r="X5441" s="11">
        <f t="shared" si="2107"/>
        <v>0</v>
      </c>
      <c r="Y5441">
        <f t="shared" si="2108"/>
        <v>0</v>
      </c>
      <c r="Z5441">
        <f t="shared" si="2109"/>
        <v>1</v>
      </c>
      <c r="AA5441">
        <f t="shared" si="2110"/>
        <v>0</v>
      </c>
      <c r="AB5441" s="11">
        <f t="shared" si="2111"/>
        <v>0</v>
      </c>
      <c r="AC5441">
        <f t="shared" si="2112"/>
        <v>1</v>
      </c>
      <c r="AD5441">
        <f t="shared" si="2113"/>
        <v>0</v>
      </c>
      <c r="AE5441">
        <f t="shared" si="2114"/>
        <v>0</v>
      </c>
      <c r="AF5441" s="11">
        <f t="shared" si="2115"/>
        <v>0</v>
      </c>
      <c r="AG5441">
        <f t="shared" si="2116"/>
        <v>0</v>
      </c>
      <c r="AH5441" s="11">
        <f t="shared" si="2117"/>
        <v>0</v>
      </c>
      <c r="AI5441">
        <f t="shared" si="2118"/>
        <v>1</v>
      </c>
      <c r="AJ5441" s="11">
        <f t="shared" si="2119"/>
        <v>0</v>
      </c>
      <c r="AK5441" s="2">
        <f t="shared" si="2120"/>
        <v>0</v>
      </c>
      <c r="AL5441" s="10">
        <f t="shared" si="2121"/>
        <v>0</v>
      </c>
      <c r="AN5441" s="25">
        <f t="shared" si="2122"/>
        <v>0</v>
      </c>
      <c r="AO5441" s="2">
        <f t="shared" si="2123"/>
        <v>0</v>
      </c>
      <c r="AP5441" s="2">
        <f t="shared" si="2124"/>
        <v>0</v>
      </c>
      <c r="AQ5441" s="2">
        <f t="shared" si="2125"/>
        <v>1</v>
      </c>
      <c r="AR5441" s="2">
        <f t="shared" si="2126"/>
        <v>0</v>
      </c>
      <c r="AS5441" s="27">
        <f t="shared" si="2127"/>
        <v>1</v>
      </c>
      <c r="AU5441" s="3">
        <v>0</v>
      </c>
      <c r="AV5441">
        <v>0.18551121847029367</v>
      </c>
      <c r="AX5441" s="1">
        <v>33452</v>
      </c>
      <c r="AY5441">
        <v>85689</v>
      </c>
      <c r="AZ5441">
        <v>110</v>
      </c>
      <c r="BA5441">
        <v>5</v>
      </c>
      <c r="BB5441" s="2">
        <v>1</v>
      </c>
      <c r="BC5441" s="2">
        <v>1</v>
      </c>
      <c r="BD5441" s="2">
        <v>0</v>
      </c>
      <c r="BE5441" s="10">
        <v>1</v>
      </c>
      <c r="BF5441" s="25">
        <v>0</v>
      </c>
      <c r="BG5441" s="2">
        <v>0</v>
      </c>
      <c r="BH5441">
        <v>0</v>
      </c>
      <c r="BI5441">
        <v>1</v>
      </c>
      <c r="BJ5441">
        <v>0</v>
      </c>
      <c r="BK5441" s="11">
        <v>0</v>
      </c>
      <c r="BL5441">
        <v>85689</v>
      </c>
    </row>
    <row r="5442" spans="1:64">
      <c r="A5442" t="s">
        <v>11</v>
      </c>
      <c r="B5442" t="s">
        <v>43</v>
      </c>
      <c r="C5442" t="s">
        <v>13</v>
      </c>
      <c r="D5442" t="s">
        <v>14</v>
      </c>
      <c r="E5442" t="s">
        <v>27</v>
      </c>
      <c r="F5442" t="s">
        <v>16</v>
      </c>
      <c r="G5442" t="s">
        <v>17</v>
      </c>
      <c r="H5442" s="2" t="s">
        <v>9173</v>
      </c>
      <c r="I5442" s="2" t="s">
        <v>9173</v>
      </c>
      <c r="J5442" s="2" t="s">
        <v>9172</v>
      </c>
      <c r="K5442" s="6" t="s">
        <v>9172</v>
      </c>
      <c r="L5442" s="8" t="s">
        <v>6345</v>
      </c>
      <c r="M5442" s="1">
        <v>5721</v>
      </c>
      <c r="N5442">
        <v>32224</v>
      </c>
      <c r="O5442">
        <f t="shared" ref="O5442:O5505" si="2128">IF(D5442="M", 1, 0)</f>
        <v>0</v>
      </c>
      <c r="P5442">
        <v>46</v>
      </c>
      <c r="Q5442">
        <v>56</v>
      </c>
      <c r="R5442">
        <v>27</v>
      </c>
      <c r="S5442" s="2">
        <f t="shared" ref="S5442:S5505" si="2129">IF(H5442="y", 1, 0)</f>
        <v>1</v>
      </c>
      <c r="T5442" s="2">
        <f t="shared" ref="T5442:V5505" si="2130">IF(I5442="y", 1, 0)</f>
        <v>1</v>
      </c>
      <c r="U5442" s="2">
        <f t="shared" si="2130"/>
        <v>0</v>
      </c>
      <c r="V5442" s="10">
        <f t="shared" si="2130"/>
        <v>0</v>
      </c>
      <c r="W5442">
        <f t="shared" ref="W5442:W5505" si="2131">IF(A5442="Extended", 1, 0)</f>
        <v>0</v>
      </c>
      <c r="X5442" s="11">
        <f t="shared" ref="X5442:X5505" si="2132">IF(A5442="Premium", 1, 0)</f>
        <v>0</v>
      </c>
      <c r="Y5442">
        <f t="shared" ref="Y5442:Y5505" si="2133">IF(B5442="College", 1, 0)</f>
        <v>0</v>
      </c>
      <c r="Z5442">
        <f t="shared" ref="Z5442:Z5505" si="2134">IF(B5442="Bachelor", 1, 0)</f>
        <v>0</v>
      </c>
      <c r="AA5442">
        <f t="shared" ref="AA5442:AA5505" si="2135">IF(B5442="Master", 1, 0)</f>
        <v>0</v>
      </c>
      <c r="AB5442" s="11">
        <f t="shared" ref="AB5442:AB5505" si="2136">IF(B5442="Doctor", 1, 0)</f>
        <v>0</v>
      </c>
      <c r="AC5442">
        <f t="shared" ref="AC5442:AC5505" si="2137">IF(C5442="Employed", 1, 0)</f>
        <v>1</v>
      </c>
      <c r="AD5442">
        <f t="shared" ref="AD5442:AD5505" si="2138">IF(C5442="Medical Leave", 1, 0)</f>
        <v>0</v>
      </c>
      <c r="AE5442">
        <f t="shared" ref="AE5442:AE5505" si="2139">IF(C5442="Retired", 1, 0)</f>
        <v>0</v>
      </c>
      <c r="AF5442" s="11">
        <f t="shared" ref="AF5442:AF5505" si="2140">IF(C5442="Disabled", 1, 0)</f>
        <v>0</v>
      </c>
      <c r="AG5442">
        <f t="shared" ref="AG5442:AG5505" si="2141">IF(E5442="Suburban", 1, 0)</f>
        <v>0</v>
      </c>
      <c r="AH5442" s="11">
        <f t="shared" ref="AH5442:AH5505" si="2142">IF(E5442="Rural", 1, 0)</f>
        <v>1</v>
      </c>
      <c r="AI5442">
        <f t="shared" ref="AI5442:AI5505" si="2143">IF(F5442="Married", 1, 0)</f>
        <v>1</v>
      </c>
      <c r="AJ5442" s="11">
        <f t="shared" ref="AJ5442:AJ5505" si="2144">IF(F5442="Divorced", 1, 0)</f>
        <v>0</v>
      </c>
      <c r="AK5442" s="2">
        <f t="shared" ref="AK5442:AK5505" si="2145">IF(G5442="Medsize", 1, 0)</f>
        <v>1</v>
      </c>
      <c r="AL5442" s="10">
        <f t="shared" ref="AL5442:AL5505" si="2146">IF(G5442="Large", 1, 0)</f>
        <v>0</v>
      </c>
      <c r="AN5442" s="25">
        <f t="shared" ref="AN5442:AN5505" si="2147">IF(W5442+X5442=0, 1, 0)</f>
        <v>1</v>
      </c>
      <c r="AO5442" s="2">
        <f t="shared" ref="AO5442:AO5505" si="2148">IF(SUM(Y5442:AB5442)=0,1,0)</f>
        <v>1</v>
      </c>
      <c r="AP5442" s="2">
        <f t="shared" ref="AP5442:AP5505" si="2149">IF(SUM(AC5442:AF5442)=0, 1, 0)</f>
        <v>0</v>
      </c>
      <c r="AQ5442" s="2">
        <f t="shared" si="2125"/>
        <v>0</v>
      </c>
      <c r="AR5442" s="2">
        <f t="shared" si="2126"/>
        <v>0</v>
      </c>
      <c r="AS5442" s="27">
        <f t="shared" si="2127"/>
        <v>0</v>
      </c>
      <c r="AU5442" s="3">
        <v>0</v>
      </c>
      <c r="AV5442">
        <v>0.18566257375556164</v>
      </c>
      <c r="AX5442" s="1">
        <v>5721</v>
      </c>
      <c r="AY5442">
        <v>32224</v>
      </c>
      <c r="AZ5442">
        <v>56</v>
      </c>
      <c r="BA5442">
        <v>27</v>
      </c>
      <c r="BB5442" s="2">
        <v>1</v>
      </c>
      <c r="BC5442" s="2">
        <v>1</v>
      </c>
      <c r="BD5442" s="2">
        <v>0</v>
      </c>
      <c r="BE5442" s="10">
        <v>0</v>
      </c>
      <c r="BF5442" s="25">
        <v>1</v>
      </c>
      <c r="BG5442" s="2">
        <v>0</v>
      </c>
      <c r="BH5442">
        <v>0</v>
      </c>
      <c r="BI5442">
        <v>0</v>
      </c>
      <c r="BJ5442">
        <v>0</v>
      </c>
      <c r="BK5442" s="11">
        <v>0</v>
      </c>
      <c r="BL5442">
        <v>32224</v>
      </c>
    </row>
    <row r="5443" spans="1:64">
      <c r="A5443" t="s">
        <v>11</v>
      </c>
      <c r="B5443" t="s">
        <v>30</v>
      </c>
      <c r="C5443" t="s">
        <v>20</v>
      </c>
      <c r="D5443" t="s">
        <v>14</v>
      </c>
      <c r="E5443" t="s">
        <v>15</v>
      </c>
      <c r="F5443" t="s">
        <v>16</v>
      </c>
      <c r="G5443" t="s">
        <v>17</v>
      </c>
      <c r="H5443" s="2" t="s">
        <v>9173</v>
      </c>
      <c r="I5443" s="2" t="s">
        <v>9173</v>
      </c>
      <c r="J5443" s="2" t="s">
        <v>9172</v>
      </c>
      <c r="K5443" s="6" t="s">
        <v>9173</v>
      </c>
      <c r="L5443" s="8" t="s">
        <v>8661</v>
      </c>
      <c r="M5443" s="1">
        <v>7201</v>
      </c>
      <c r="N5443">
        <v>0</v>
      </c>
      <c r="O5443">
        <f t="shared" si="2128"/>
        <v>0</v>
      </c>
      <c r="P5443">
        <v>31</v>
      </c>
      <c r="Q5443">
        <v>86</v>
      </c>
      <c r="R5443">
        <v>16</v>
      </c>
      <c r="S5443" s="2">
        <f t="shared" si="2129"/>
        <v>1</v>
      </c>
      <c r="T5443" s="2">
        <f t="shared" si="2130"/>
        <v>1</v>
      </c>
      <c r="U5443" s="2">
        <f t="shared" si="2130"/>
        <v>0</v>
      </c>
      <c r="V5443" s="10">
        <f t="shared" si="2130"/>
        <v>1</v>
      </c>
      <c r="W5443">
        <f t="shared" si="2131"/>
        <v>0</v>
      </c>
      <c r="X5443" s="11">
        <f t="shared" si="2132"/>
        <v>0</v>
      </c>
      <c r="Y5443">
        <f t="shared" si="2133"/>
        <v>1</v>
      </c>
      <c r="Z5443">
        <f t="shared" si="2134"/>
        <v>0</v>
      </c>
      <c r="AA5443">
        <f t="shared" si="2135"/>
        <v>0</v>
      </c>
      <c r="AB5443" s="11">
        <f t="shared" si="2136"/>
        <v>0</v>
      </c>
      <c r="AC5443">
        <f t="shared" si="2137"/>
        <v>0</v>
      </c>
      <c r="AD5443">
        <f t="shared" si="2138"/>
        <v>0</v>
      </c>
      <c r="AE5443">
        <f t="shared" si="2139"/>
        <v>0</v>
      </c>
      <c r="AF5443" s="11">
        <f t="shared" si="2140"/>
        <v>0</v>
      </c>
      <c r="AG5443">
        <f t="shared" si="2141"/>
        <v>1</v>
      </c>
      <c r="AH5443" s="11">
        <f t="shared" si="2142"/>
        <v>0</v>
      </c>
      <c r="AI5443">
        <f t="shared" si="2143"/>
        <v>1</v>
      </c>
      <c r="AJ5443" s="11">
        <f t="shared" si="2144"/>
        <v>0</v>
      </c>
      <c r="AK5443" s="2">
        <f t="shared" si="2145"/>
        <v>1</v>
      </c>
      <c r="AL5443" s="10">
        <f t="shared" si="2146"/>
        <v>0</v>
      </c>
      <c r="AN5443" s="25">
        <f t="shared" si="2147"/>
        <v>1</v>
      </c>
      <c r="AO5443" s="2">
        <f t="shared" si="2148"/>
        <v>0</v>
      </c>
      <c r="AP5443" s="2">
        <f t="shared" si="2149"/>
        <v>1</v>
      </c>
      <c r="AQ5443" s="2">
        <f t="shared" ref="AQ5443:AQ5506" si="2150">IF(SUM(AG5443:AH5443)=0, 1, 0)</f>
        <v>0</v>
      </c>
      <c r="AR5443" s="2">
        <f t="shared" ref="AR5443:AR5506" si="2151">IF(SUM(AI5443:AJ5443)=0,1,0)</f>
        <v>0</v>
      </c>
      <c r="AS5443" s="27">
        <f t="shared" ref="AS5443:AS5506" si="2152">IF(SUM(AK5443:AL5443)=0,1,0)</f>
        <v>0</v>
      </c>
      <c r="AU5443" s="3">
        <v>0</v>
      </c>
      <c r="AV5443">
        <v>0.18581317373822126</v>
      </c>
      <c r="AX5443" s="1">
        <v>7201</v>
      </c>
      <c r="AY5443">
        <v>0</v>
      </c>
      <c r="AZ5443">
        <v>86</v>
      </c>
      <c r="BA5443">
        <v>16</v>
      </c>
      <c r="BB5443" s="2">
        <v>1</v>
      </c>
      <c r="BC5443" s="2">
        <v>1</v>
      </c>
      <c r="BD5443" s="2">
        <v>0</v>
      </c>
      <c r="BE5443" s="10">
        <v>1</v>
      </c>
      <c r="BF5443" s="25">
        <v>1</v>
      </c>
      <c r="BG5443" s="2">
        <v>1</v>
      </c>
      <c r="BH5443">
        <v>1</v>
      </c>
      <c r="BI5443">
        <v>0</v>
      </c>
      <c r="BJ5443">
        <v>0</v>
      </c>
      <c r="BK5443" s="11">
        <v>0</v>
      </c>
      <c r="BL5443">
        <v>0</v>
      </c>
    </row>
    <row r="5444" spans="1:64">
      <c r="A5444" t="s">
        <v>11</v>
      </c>
      <c r="B5444" t="s">
        <v>32</v>
      </c>
      <c r="C5444" t="s">
        <v>13</v>
      </c>
      <c r="D5444" t="s">
        <v>14</v>
      </c>
      <c r="E5444" t="s">
        <v>27</v>
      </c>
      <c r="F5444" t="s">
        <v>21</v>
      </c>
      <c r="G5444" t="s">
        <v>17</v>
      </c>
      <c r="H5444" s="2" t="s">
        <v>9173</v>
      </c>
      <c r="I5444" s="2" t="s">
        <v>9173</v>
      </c>
      <c r="J5444" s="2" t="s">
        <v>9172</v>
      </c>
      <c r="K5444" s="6" t="s">
        <v>9173</v>
      </c>
      <c r="L5444" s="8" t="s">
        <v>5924</v>
      </c>
      <c r="M5444" s="1">
        <v>2574</v>
      </c>
      <c r="N5444">
        <v>34990</v>
      </c>
      <c r="O5444">
        <f t="shared" si="2128"/>
        <v>0</v>
      </c>
      <c r="P5444">
        <v>35</v>
      </c>
      <c r="Q5444">
        <v>81</v>
      </c>
      <c r="R5444">
        <v>23</v>
      </c>
      <c r="S5444" s="2">
        <f t="shared" si="2129"/>
        <v>1</v>
      </c>
      <c r="T5444" s="2">
        <f t="shared" si="2130"/>
        <v>1</v>
      </c>
      <c r="U5444" s="2">
        <f t="shared" si="2130"/>
        <v>0</v>
      </c>
      <c r="V5444" s="10">
        <f t="shared" si="2130"/>
        <v>1</v>
      </c>
      <c r="W5444">
        <f t="shared" si="2131"/>
        <v>0</v>
      </c>
      <c r="X5444" s="11">
        <f t="shared" si="2132"/>
        <v>0</v>
      </c>
      <c r="Y5444">
        <f t="shared" si="2133"/>
        <v>0</v>
      </c>
      <c r="Z5444">
        <f t="shared" si="2134"/>
        <v>0</v>
      </c>
      <c r="AA5444">
        <f t="shared" si="2135"/>
        <v>1</v>
      </c>
      <c r="AB5444" s="11">
        <f t="shared" si="2136"/>
        <v>0</v>
      </c>
      <c r="AC5444">
        <f t="shared" si="2137"/>
        <v>1</v>
      </c>
      <c r="AD5444">
        <f t="shared" si="2138"/>
        <v>0</v>
      </c>
      <c r="AE5444">
        <f t="shared" si="2139"/>
        <v>0</v>
      </c>
      <c r="AF5444" s="11">
        <f t="shared" si="2140"/>
        <v>0</v>
      </c>
      <c r="AG5444">
        <f t="shared" si="2141"/>
        <v>0</v>
      </c>
      <c r="AH5444" s="11">
        <f t="shared" si="2142"/>
        <v>1</v>
      </c>
      <c r="AI5444">
        <f t="shared" si="2143"/>
        <v>0</v>
      </c>
      <c r="AJ5444" s="11">
        <f t="shared" si="2144"/>
        <v>0</v>
      </c>
      <c r="AK5444" s="2">
        <f t="shared" si="2145"/>
        <v>1</v>
      </c>
      <c r="AL5444" s="10">
        <f t="shared" si="2146"/>
        <v>0</v>
      </c>
      <c r="AN5444" s="25">
        <f t="shared" si="2147"/>
        <v>1</v>
      </c>
      <c r="AO5444" s="2">
        <f t="shared" si="2148"/>
        <v>0</v>
      </c>
      <c r="AP5444" s="2">
        <f t="shared" si="2149"/>
        <v>0</v>
      </c>
      <c r="AQ5444" s="2">
        <f t="shared" si="2150"/>
        <v>0</v>
      </c>
      <c r="AR5444" s="2">
        <f t="shared" si="2151"/>
        <v>1</v>
      </c>
      <c r="AS5444" s="27">
        <f t="shared" si="2152"/>
        <v>0</v>
      </c>
      <c r="AU5444" s="3">
        <v>0</v>
      </c>
      <c r="AV5444">
        <v>0.18598100458550312</v>
      </c>
      <c r="AX5444" s="1">
        <v>2574</v>
      </c>
      <c r="AY5444">
        <v>34990</v>
      </c>
      <c r="AZ5444">
        <v>81</v>
      </c>
      <c r="BA5444">
        <v>23</v>
      </c>
      <c r="BB5444" s="2">
        <v>1</v>
      </c>
      <c r="BC5444" s="2">
        <v>1</v>
      </c>
      <c r="BD5444" s="2">
        <v>0</v>
      </c>
      <c r="BE5444" s="10">
        <v>1</v>
      </c>
      <c r="BF5444" s="25">
        <v>1</v>
      </c>
      <c r="BG5444" s="2">
        <v>0</v>
      </c>
      <c r="BH5444">
        <v>0</v>
      </c>
      <c r="BI5444">
        <v>0</v>
      </c>
      <c r="BJ5444">
        <v>1</v>
      </c>
      <c r="BK5444" s="11">
        <v>0</v>
      </c>
      <c r="BL5444">
        <v>34990</v>
      </c>
    </row>
    <row r="5445" spans="1:64">
      <c r="A5445" t="s">
        <v>11</v>
      </c>
      <c r="B5445" t="s">
        <v>43</v>
      </c>
      <c r="C5445" t="s">
        <v>13</v>
      </c>
      <c r="D5445" t="s">
        <v>14</v>
      </c>
      <c r="E5445" t="s">
        <v>15</v>
      </c>
      <c r="F5445" t="s">
        <v>16</v>
      </c>
      <c r="G5445" t="s">
        <v>17</v>
      </c>
      <c r="H5445" s="2" t="s">
        <v>9173</v>
      </c>
      <c r="I5445" s="2" t="s">
        <v>9173</v>
      </c>
      <c r="J5445" s="2" t="s">
        <v>9173</v>
      </c>
      <c r="K5445" s="6" t="s">
        <v>9173</v>
      </c>
      <c r="L5445" s="8" t="s">
        <v>6938</v>
      </c>
      <c r="M5445" s="1">
        <v>34611</v>
      </c>
      <c r="N5445">
        <v>20090</v>
      </c>
      <c r="O5445">
        <f t="shared" si="2128"/>
        <v>0</v>
      </c>
      <c r="P5445">
        <v>37</v>
      </c>
      <c r="Q5445">
        <v>135</v>
      </c>
      <c r="R5445">
        <v>10</v>
      </c>
      <c r="S5445" s="2">
        <f t="shared" si="2129"/>
        <v>1</v>
      </c>
      <c r="T5445" s="2">
        <f t="shared" si="2130"/>
        <v>1</v>
      </c>
      <c r="U5445" s="2">
        <f t="shared" si="2130"/>
        <v>1</v>
      </c>
      <c r="V5445" s="10">
        <f t="shared" si="2130"/>
        <v>1</v>
      </c>
      <c r="W5445">
        <f t="shared" si="2131"/>
        <v>0</v>
      </c>
      <c r="X5445" s="11">
        <f t="shared" si="2132"/>
        <v>0</v>
      </c>
      <c r="Y5445">
        <f t="shared" si="2133"/>
        <v>0</v>
      </c>
      <c r="Z5445">
        <f t="shared" si="2134"/>
        <v>0</v>
      </c>
      <c r="AA5445">
        <f t="shared" si="2135"/>
        <v>0</v>
      </c>
      <c r="AB5445" s="11">
        <f t="shared" si="2136"/>
        <v>0</v>
      </c>
      <c r="AC5445">
        <f t="shared" si="2137"/>
        <v>1</v>
      </c>
      <c r="AD5445">
        <f t="shared" si="2138"/>
        <v>0</v>
      </c>
      <c r="AE5445">
        <f t="shared" si="2139"/>
        <v>0</v>
      </c>
      <c r="AF5445" s="11">
        <f t="shared" si="2140"/>
        <v>0</v>
      </c>
      <c r="AG5445">
        <f t="shared" si="2141"/>
        <v>1</v>
      </c>
      <c r="AH5445" s="11">
        <f t="shared" si="2142"/>
        <v>0</v>
      </c>
      <c r="AI5445">
        <f t="shared" si="2143"/>
        <v>1</v>
      </c>
      <c r="AJ5445" s="11">
        <f t="shared" si="2144"/>
        <v>0</v>
      </c>
      <c r="AK5445" s="2">
        <f t="shared" si="2145"/>
        <v>1</v>
      </c>
      <c r="AL5445" s="10">
        <f t="shared" si="2146"/>
        <v>0</v>
      </c>
      <c r="AN5445" s="25">
        <f t="shared" si="2147"/>
        <v>1</v>
      </c>
      <c r="AO5445" s="2">
        <f t="shared" si="2148"/>
        <v>1</v>
      </c>
      <c r="AP5445" s="2">
        <f t="shared" si="2149"/>
        <v>0</v>
      </c>
      <c r="AQ5445" s="2">
        <f t="shared" si="2150"/>
        <v>0</v>
      </c>
      <c r="AR5445" s="2">
        <f t="shared" si="2151"/>
        <v>0</v>
      </c>
      <c r="AS5445" s="27">
        <f t="shared" si="2152"/>
        <v>0</v>
      </c>
      <c r="AU5445" s="3">
        <v>0</v>
      </c>
      <c r="AV5445">
        <v>0.18598617016616564</v>
      </c>
      <c r="AX5445" s="1">
        <v>34611</v>
      </c>
      <c r="AY5445">
        <v>20090</v>
      </c>
      <c r="AZ5445">
        <v>135</v>
      </c>
      <c r="BA5445">
        <v>10</v>
      </c>
      <c r="BB5445" s="2">
        <v>1</v>
      </c>
      <c r="BC5445" s="2">
        <v>1</v>
      </c>
      <c r="BD5445" s="2">
        <v>1</v>
      </c>
      <c r="BE5445" s="10">
        <v>1</v>
      </c>
      <c r="BF5445" s="25">
        <v>1</v>
      </c>
      <c r="BG5445" s="2">
        <v>0</v>
      </c>
      <c r="BH5445">
        <v>0</v>
      </c>
      <c r="BI5445">
        <v>0</v>
      </c>
      <c r="BJ5445">
        <v>0</v>
      </c>
      <c r="BK5445" s="11">
        <v>0</v>
      </c>
      <c r="BL5445">
        <v>20090</v>
      </c>
    </row>
    <row r="5446" spans="1:64">
      <c r="A5446" t="s">
        <v>11</v>
      </c>
      <c r="B5446" t="s">
        <v>43</v>
      </c>
      <c r="C5446" t="s">
        <v>20</v>
      </c>
      <c r="D5446" t="s">
        <v>14</v>
      </c>
      <c r="E5446" t="s">
        <v>15</v>
      </c>
      <c r="F5446" t="s">
        <v>21</v>
      </c>
      <c r="G5446" t="s">
        <v>17</v>
      </c>
      <c r="H5446" s="2" t="s">
        <v>9172</v>
      </c>
      <c r="I5446" s="2" t="s">
        <v>9173</v>
      </c>
      <c r="J5446" s="2" t="s">
        <v>9172</v>
      </c>
      <c r="K5446" s="6" t="s">
        <v>9173</v>
      </c>
      <c r="L5446" s="8" t="s">
        <v>2865</v>
      </c>
      <c r="M5446" s="1">
        <v>8208</v>
      </c>
      <c r="N5446">
        <v>0</v>
      </c>
      <c r="O5446">
        <f t="shared" si="2128"/>
        <v>0</v>
      </c>
      <c r="P5446">
        <v>24</v>
      </c>
      <c r="Q5446">
        <v>126</v>
      </c>
      <c r="R5446">
        <v>16</v>
      </c>
      <c r="S5446" s="2">
        <f t="shared" si="2129"/>
        <v>0</v>
      </c>
      <c r="T5446" s="2">
        <f t="shared" si="2130"/>
        <v>1</v>
      </c>
      <c r="U5446" s="2">
        <f t="shared" si="2130"/>
        <v>0</v>
      </c>
      <c r="V5446" s="10">
        <f t="shared" si="2130"/>
        <v>1</v>
      </c>
      <c r="W5446">
        <f t="shared" si="2131"/>
        <v>0</v>
      </c>
      <c r="X5446" s="11">
        <f t="shared" si="2132"/>
        <v>0</v>
      </c>
      <c r="Y5446">
        <f t="shared" si="2133"/>
        <v>0</v>
      </c>
      <c r="Z5446">
        <f t="shared" si="2134"/>
        <v>0</v>
      </c>
      <c r="AA5446">
        <f t="shared" si="2135"/>
        <v>0</v>
      </c>
      <c r="AB5446" s="11">
        <f t="shared" si="2136"/>
        <v>0</v>
      </c>
      <c r="AC5446">
        <f t="shared" si="2137"/>
        <v>0</v>
      </c>
      <c r="AD5446">
        <f t="shared" si="2138"/>
        <v>0</v>
      </c>
      <c r="AE5446">
        <f t="shared" si="2139"/>
        <v>0</v>
      </c>
      <c r="AF5446" s="11">
        <f t="shared" si="2140"/>
        <v>0</v>
      </c>
      <c r="AG5446">
        <f t="shared" si="2141"/>
        <v>1</v>
      </c>
      <c r="AH5446" s="11">
        <f t="shared" si="2142"/>
        <v>0</v>
      </c>
      <c r="AI5446">
        <f t="shared" si="2143"/>
        <v>0</v>
      </c>
      <c r="AJ5446" s="11">
        <f t="shared" si="2144"/>
        <v>0</v>
      </c>
      <c r="AK5446" s="2">
        <f t="shared" si="2145"/>
        <v>1</v>
      </c>
      <c r="AL5446" s="10">
        <f t="shared" si="2146"/>
        <v>0</v>
      </c>
      <c r="AN5446" s="25">
        <f t="shared" si="2147"/>
        <v>1</v>
      </c>
      <c r="AO5446" s="2">
        <f t="shared" si="2148"/>
        <v>1</v>
      </c>
      <c r="AP5446" s="2">
        <f t="shared" si="2149"/>
        <v>1</v>
      </c>
      <c r="AQ5446" s="2">
        <f t="shared" si="2150"/>
        <v>0</v>
      </c>
      <c r="AR5446" s="2">
        <f t="shared" si="2151"/>
        <v>1</v>
      </c>
      <c r="AS5446" s="27">
        <f t="shared" si="2152"/>
        <v>0</v>
      </c>
      <c r="AU5446" s="3">
        <v>0</v>
      </c>
      <c r="AV5446">
        <v>0.18677172352875199</v>
      </c>
      <c r="AX5446" s="1">
        <v>8208</v>
      </c>
      <c r="AY5446">
        <v>0</v>
      </c>
      <c r="AZ5446">
        <v>126</v>
      </c>
      <c r="BA5446">
        <v>16</v>
      </c>
      <c r="BB5446" s="2">
        <v>0</v>
      </c>
      <c r="BC5446" s="2">
        <v>1</v>
      </c>
      <c r="BD5446" s="2">
        <v>0</v>
      </c>
      <c r="BE5446" s="10">
        <v>1</v>
      </c>
      <c r="BF5446" s="25">
        <v>1</v>
      </c>
      <c r="BG5446" s="2">
        <v>1</v>
      </c>
      <c r="BH5446">
        <v>0</v>
      </c>
      <c r="BI5446">
        <v>0</v>
      </c>
      <c r="BJ5446">
        <v>0</v>
      </c>
      <c r="BK5446" s="11">
        <v>0</v>
      </c>
      <c r="BL5446">
        <v>0</v>
      </c>
    </row>
    <row r="5447" spans="1:64">
      <c r="A5447" t="s">
        <v>11</v>
      </c>
      <c r="B5447" t="s">
        <v>30</v>
      </c>
      <c r="C5447" t="s">
        <v>13</v>
      </c>
      <c r="D5447" t="s">
        <v>14</v>
      </c>
      <c r="E5447" t="s">
        <v>33</v>
      </c>
      <c r="F5447" t="s">
        <v>16</v>
      </c>
      <c r="G5447" t="s">
        <v>39</v>
      </c>
      <c r="H5447" s="2" t="s">
        <v>9172</v>
      </c>
      <c r="I5447" s="2" t="s">
        <v>9173</v>
      </c>
      <c r="J5447" s="2" t="s">
        <v>9172</v>
      </c>
      <c r="K5447" s="6" t="s">
        <v>9172</v>
      </c>
      <c r="L5447" s="8" t="s">
        <v>6723</v>
      </c>
      <c r="M5447" s="1">
        <v>4426</v>
      </c>
      <c r="N5447">
        <v>29660</v>
      </c>
      <c r="O5447">
        <f t="shared" si="2128"/>
        <v>0</v>
      </c>
      <c r="P5447">
        <v>51</v>
      </c>
      <c r="Q5447">
        <v>82</v>
      </c>
      <c r="R5447">
        <v>29</v>
      </c>
      <c r="S5447" s="2">
        <f t="shared" si="2129"/>
        <v>0</v>
      </c>
      <c r="T5447" s="2">
        <f t="shared" si="2130"/>
        <v>1</v>
      </c>
      <c r="U5447" s="2">
        <f t="shared" si="2130"/>
        <v>0</v>
      </c>
      <c r="V5447" s="10">
        <f t="shared" si="2130"/>
        <v>0</v>
      </c>
      <c r="W5447">
        <f t="shared" si="2131"/>
        <v>0</v>
      </c>
      <c r="X5447" s="11">
        <f t="shared" si="2132"/>
        <v>0</v>
      </c>
      <c r="Y5447">
        <f t="shared" si="2133"/>
        <v>1</v>
      </c>
      <c r="Z5447">
        <f t="shared" si="2134"/>
        <v>0</v>
      </c>
      <c r="AA5447">
        <f t="shared" si="2135"/>
        <v>0</v>
      </c>
      <c r="AB5447" s="11">
        <f t="shared" si="2136"/>
        <v>0</v>
      </c>
      <c r="AC5447">
        <f t="shared" si="2137"/>
        <v>1</v>
      </c>
      <c r="AD5447">
        <f t="shared" si="2138"/>
        <v>0</v>
      </c>
      <c r="AE5447">
        <f t="shared" si="2139"/>
        <v>0</v>
      </c>
      <c r="AF5447" s="11">
        <f t="shared" si="2140"/>
        <v>0</v>
      </c>
      <c r="AG5447">
        <f t="shared" si="2141"/>
        <v>0</v>
      </c>
      <c r="AH5447" s="11">
        <f t="shared" si="2142"/>
        <v>0</v>
      </c>
      <c r="AI5447">
        <f t="shared" si="2143"/>
        <v>1</v>
      </c>
      <c r="AJ5447" s="11">
        <f t="shared" si="2144"/>
        <v>0</v>
      </c>
      <c r="AK5447" s="2">
        <f t="shared" si="2145"/>
        <v>0</v>
      </c>
      <c r="AL5447" s="10">
        <f t="shared" si="2146"/>
        <v>0</v>
      </c>
      <c r="AN5447" s="25">
        <f t="shared" si="2147"/>
        <v>1</v>
      </c>
      <c r="AO5447" s="2">
        <f t="shared" si="2148"/>
        <v>0</v>
      </c>
      <c r="AP5447" s="2">
        <f t="shared" si="2149"/>
        <v>0</v>
      </c>
      <c r="AQ5447" s="2">
        <f t="shared" si="2150"/>
        <v>1</v>
      </c>
      <c r="AR5447" s="2">
        <f t="shared" si="2151"/>
        <v>0</v>
      </c>
      <c r="AS5447" s="27">
        <f t="shared" si="2152"/>
        <v>1</v>
      </c>
      <c r="AU5447" s="3">
        <v>0</v>
      </c>
      <c r="AV5447">
        <v>0.18729234355841407</v>
      </c>
      <c r="AX5447" s="1">
        <v>4426</v>
      </c>
      <c r="AY5447">
        <v>29660</v>
      </c>
      <c r="AZ5447">
        <v>82</v>
      </c>
      <c r="BA5447">
        <v>29</v>
      </c>
      <c r="BB5447" s="2">
        <v>0</v>
      </c>
      <c r="BC5447" s="2">
        <v>1</v>
      </c>
      <c r="BD5447" s="2">
        <v>0</v>
      </c>
      <c r="BE5447" s="10">
        <v>0</v>
      </c>
      <c r="BF5447" s="25">
        <v>1</v>
      </c>
      <c r="BG5447" s="2">
        <v>0</v>
      </c>
      <c r="BH5447">
        <v>1</v>
      </c>
      <c r="BI5447">
        <v>0</v>
      </c>
      <c r="BJ5447">
        <v>0</v>
      </c>
      <c r="BK5447" s="11">
        <v>0</v>
      </c>
      <c r="BL5447">
        <v>29660</v>
      </c>
    </row>
    <row r="5448" spans="1:64">
      <c r="A5448" t="s">
        <v>11</v>
      </c>
      <c r="B5448" t="s">
        <v>43</v>
      </c>
      <c r="C5448" t="s">
        <v>94</v>
      </c>
      <c r="D5448" t="s">
        <v>14</v>
      </c>
      <c r="E5448" t="s">
        <v>15</v>
      </c>
      <c r="F5448" t="s">
        <v>16</v>
      </c>
      <c r="G5448" t="s">
        <v>17</v>
      </c>
      <c r="H5448" s="2" t="s">
        <v>9173</v>
      </c>
      <c r="I5448" s="2" t="s">
        <v>9173</v>
      </c>
      <c r="J5448" s="2" t="s">
        <v>9172</v>
      </c>
      <c r="K5448" s="6" t="s">
        <v>9173</v>
      </c>
      <c r="L5448" s="8" t="s">
        <v>7176</v>
      </c>
      <c r="M5448" s="1">
        <v>8560</v>
      </c>
      <c r="N5448">
        <v>28120</v>
      </c>
      <c r="O5448">
        <f t="shared" si="2128"/>
        <v>0</v>
      </c>
      <c r="P5448">
        <v>32</v>
      </c>
      <c r="Q5448">
        <v>142</v>
      </c>
      <c r="R5448">
        <v>7</v>
      </c>
      <c r="S5448" s="2">
        <f t="shared" si="2129"/>
        <v>1</v>
      </c>
      <c r="T5448" s="2">
        <f t="shared" si="2130"/>
        <v>1</v>
      </c>
      <c r="U5448" s="2">
        <f t="shared" si="2130"/>
        <v>0</v>
      </c>
      <c r="V5448" s="10">
        <f t="shared" si="2130"/>
        <v>1</v>
      </c>
      <c r="W5448">
        <f t="shared" si="2131"/>
        <v>0</v>
      </c>
      <c r="X5448" s="11">
        <f t="shared" si="2132"/>
        <v>0</v>
      </c>
      <c r="Y5448">
        <f t="shared" si="2133"/>
        <v>0</v>
      </c>
      <c r="Z5448">
        <f t="shared" si="2134"/>
        <v>0</v>
      </c>
      <c r="AA5448">
        <f t="shared" si="2135"/>
        <v>0</v>
      </c>
      <c r="AB5448" s="11">
        <f t="shared" si="2136"/>
        <v>0</v>
      </c>
      <c r="AC5448">
        <f t="shared" si="2137"/>
        <v>0</v>
      </c>
      <c r="AD5448">
        <f t="shared" si="2138"/>
        <v>0</v>
      </c>
      <c r="AE5448">
        <f t="shared" si="2139"/>
        <v>1</v>
      </c>
      <c r="AF5448" s="11">
        <f t="shared" si="2140"/>
        <v>0</v>
      </c>
      <c r="AG5448">
        <f t="shared" si="2141"/>
        <v>1</v>
      </c>
      <c r="AH5448" s="11">
        <f t="shared" si="2142"/>
        <v>0</v>
      </c>
      <c r="AI5448">
        <f t="shared" si="2143"/>
        <v>1</v>
      </c>
      <c r="AJ5448" s="11">
        <f t="shared" si="2144"/>
        <v>0</v>
      </c>
      <c r="AK5448" s="2">
        <f t="shared" si="2145"/>
        <v>1</v>
      </c>
      <c r="AL5448" s="10">
        <f t="shared" si="2146"/>
        <v>0</v>
      </c>
      <c r="AN5448" s="25">
        <f t="shared" si="2147"/>
        <v>1</v>
      </c>
      <c r="AO5448" s="2">
        <f t="shared" si="2148"/>
        <v>1</v>
      </c>
      <c r="AP5448" s="2">
        <f t="shared" si="2149"/>
        <v>0</v>
      </c>
      <c r="AQ5448" s="2">
        <f t="shared" si="2150"/>
        <v>0</v>
      </c>
      <c r="AR5448" s="2">
        <f t="shared" si="2151"/>
        <v>0</v>
      </c>
      <c r="AS5448" s="27">
        <f t="shared" si="2152"/>
        <v>0</v>
      </c>
      <c r="AU5448" s="3">
        <v>0</v>
      </c>
      <c r="AV5448">
        <v>0.18771066199415859</v>
      </c>
      <c r="AX5448" s="1">
        <v>8560</v>
      </c>
      <c r="AY5448">
        <v>28120</v>
      </c>
      <c r="AZ5448">
        <v>142</v>
      </c>
      <c r="BA5448">
        <v>7</v>
      </c>
      <c r="BB5448" s="2">
        <v>1</v>
      </c>
      <c r="BC5448" s="2">
        <v>1</v>
      </c>
      <c r="BD5448" s="2">
        <v>0</v>
      </c>
      <c r="BE5448" s="10">
        <v>1</v>
      </c>
      <c r="BF5448" s="25">
        <v>1</v>
      </c>
      <c r="BG5448" s="2">
        <v>0</v>
      </c>
      <c r="BH5448">
        <v>0</v>
      </c>
      <c r="BI5448">
        <v>0</v>
      </c>
      <c r="BJ5448">
        <v>0</v>
      </c>
      <c r="BK5448" s="11">
        <v>0</v>
      </c>
      <c r="BL5448">
        <v>28120</v>
      </c>
    </row>
    <row r="5449" spans="1:64">
      <c r="A5449" t="s">
        <v>11</v>
      </c>
      <c r="B5449" t="s">
        <v>32</v>
      </c>
      <c r="C5449" t="s">
        <v>52</v>
      </c>
      <c r="D5449" t="s">
        <v>14</v>
      </c>
      <c r="E5449" t="s">
        <v>15</v>
      </c>
      <c r="F5449" t="s">
        <v>16</v>
      </c>
      <c r="G5449" t="s">
        <v>17</v>
      </c>
      <c r="H5449" s="2" t="s">
        <v>9172</v>
      </c>
      <c r="I5449" s="2" t="s">
        <v>9173</v>
      </c>
      <c r="J5449" s="2" t="s">
        <v>9172</v>
      </c>
      <c r="K5449" s="6" t="s">
        <v>9173</v>
      </c>
      <c r="L5449" s="8" t="s">
        <v>5953</v>
      </c>
      <c r="M5449" s="1">
        <v>8369</v>
      </c>
      <c r="N5449">
        <v>23879</v>
      </c>
      <c r="O5449">
        <f t="shared" si="2128"/>
        <v>0</v>
      </c>
      <c r="P5449">
        <v>31</v>
      </c>
      <c r="Q5449">
        <v>133</v>
      </c>
      <c r="R5449">
        <v>13</v>
      </c>
      <c r="S5449" s="2">
        <f t="shared" si="2129"/>
        <v>0</v>
      </c>
      <c r="T5449" s="2">
        <f t="shared" si="2130"/>
        <v>1</v>
      </c>
      <c r="U5449" s="2">
        <f t="shared" si="2130"/>
        <v>0</v>
      </c>
      <c r="V5449" s="10">
        <f t="shared" si="2130"/>
        <v>1</v>
      </c>
      <c r="W5449">
        <f t="shared" si="2131"/>
        <v>0</v>
      </c>
      <c r="X5449" s="11">
        <f t="shared" si="2132"/>
        <v>0</v>
      </c>
      <c r="Y5449">
        <f t="shared" si="2133"/>
        <v>0</v>
      </c>
      <c r="Z5449">
        <f t="shared" si="2134"/>
        <v>0</v>
      </c>
      <c r="AA5449">
        <f t="shared" si="2135"/>
        <v>1</v>
      </c>
      <c r="AB5449" s="11">
        <f t="shared" si="2136"/>
        <v>0</v>
      </c>
      <c r="AC5449">
        <f t="shared" si="2137"/>
        <v>0</v>
      </c>
      <c r="AD5449">
        <f t="shared" si="2138"/>
        <v>0</v>
      </c>
      <c r="AE5449">
        <f t="shared" si="2139"/>
        <v>0</v>
      </c>
      <c r="AF5449" s="11">
        <f t="shared" si="2140"/>
        <v>1</v>
      </c>
      <c r="AG5449">
        <f t="shared" si="2141"/>
        <v>1</v>
      </c>
      <c r="AH5449" s="11">
        <f t="shared" si="2142"/>
        <v>0</v>
      </c>
      <c r="AI5449">
        <f t="shared" si="2143"/>
        <v>1</v>
      </c>
      <c r="AJ5449" s="11">
        <f t="shared" si="2144"/>
        <v>0</v>
      </c>
      <c r="AK5449" s="2">
        <f t="shared" si="2145"/>
        <v>1</v>
      </c>
      <c r="AL5449" s="10">
        <f t="shared" si="2146"/>
        <v>0</v>
      </c>
      <c r="AN5449" s="25">
        <f t="shared" si="2147"/>
        <v>1</v>
      </c>
      <c r="AO5449" s="2">
        <f t="shared" si="2148"/>
        <v>0</v>
      </c>
      <c r="AP5449" s="2">
        <f t="shared" si="2149"/>
        <v>0</v>
      </c>
      <c r="AQ5449" s="2">
        <f t="shared" si="2150"/>
        <v>0</v>
      </c>
      <c r="AR5449" s="2">
        <f t="shared" si="2151"/>
        <v>0</v>
      </c>
      <c r="AS5449" s="27">
        <f t="shared" si="2152"/>
        <v>0</v>
      </c>
      <c r="AU5449" s="3">
        <v>0</v>
      </c>
      <c r="AV5449">
        <v>0.18796355472317131</v>
      </c>
      <c r="AX5449" s="1">
        <v>8369</v>
      </c>
      <c r="AY5449">
        <v>23879</v>
      </c>
      <c r="AZ5449">
        <v>133</v>
      </c>
      <c r="BA5449">
        <v>13</v>
      </c>
      <c r="BB5449" s="2">
        <v>0</v>
      </c>
      <c r="BC5449" s="2">
        <v>1</v>
      </c>
      <c r="BD5449" s="2">
        <v>0</v>
      </c>
      <c r="BE5449" s="10">
        <v>1</v>
      </c>
      <c r="BF5449" s="25">
        <v>1</v>
      </c>
      <c r="BG5449" s="2">
        <v>0</v>
      </c>
      <c r="BH5449">
        <v>0</v>
      </c>
      <c r="BI5449">
        <v>0</v>
      </c>
      <c r="BJ5449">
        <v>1</v>
      </c>
      <c r="BK5449" s="11">
        <v>0</v>
      </c>
      <c r="BL5449">
        <v>23879</v>
      </c>
    </row>
    <row r="5450" spans="1:64">
      <c r="A5450" t="s">
        <v>11</v>
      </c>
      <c r="B5450" t="s">
        <v>12</v>
      </c>
      <c r="C5450" t="s">
        <v>13</v>
      </c>
      <c r="D5450" t="s">
        <v>14</v>
      </c>
      <c r="E5450" t="s">
        <v>33</v>
      </c>
      <c r="F5450" t="s">
        <v>16</v>
      </c>
      <c r="G5450" t="s">
        <v>17</v>
      </c>
      <c r="H5450" s="2" t="s">
        <v>9172</v>
      </c>
      <c r="I5450" s="2" t="s">
        <v>9173</v>
      </c>
      <c r="J5450" s="2" t="s">
        <v>9172</v>
      </c>
      <c r="K5450" s="6" t="s">
        <v>9173</v>
      </c>
      <c r="L5450" s="8" t="s">
        <v>211</v>
      </c>
      <c r="M5450" s="1">
        <v>5968</v>
      </c>
      <c r="N5450">
        <v>90972</v>
      </c>
      <c r="O5450">
        <f t="shared" si="2128"/>
        <v>0</v>
      </c>
      <c r="P5450">
        <v>28</v>
      </c>
      <c r="Q5450">
        <v>102</v>
      </c>
      <c r="R5450">
        <v>3</v>
      </c>
      <c r="S5450" s="2">
        <f t="shared" si="2129"/>
        <v>0</v>
      </c>
      <c r="T5450" s="2">
        <f t="shared" si="2130"/>
        <v>1</v>
      </c>
      <c r="U5450" s="2">
        <f t="shared" si="2130"/>
        <v>0</v>
      </c>
      <c r="V5450" s="10">
        <f t="shared" si="2130"/>
        <v>1</v>
      </c>
      <c r="W5450">
        <f t="shared" si="2131"/>
        <v>0</v>
      </c>
      <c r="X5450" s="11">
        <f t="shared" si="2132"/>
        <v>0</v>
      </c>
      <c r="Y5450">
        <f t="shared" si="2133"/>
        <v>0</v>
      </c>
      <c r="Z5450">
        <f t="shared" si="2134"/>
        <v>1</v>
      </c>
      <c r="AA5450">
        <f t="shared" si="2135"/>
        <v>0</v>
      </c>
      <c r="AB5450" s="11">
        <f t="shared" si="2136"/>
        <v>0</v>
      </c>
      <c r="AC5450">
        <f t="shared" si="2137"/>
        <v>1</v>
      </c>
      <c r="AD5450">
        <f t="shared" si="2138"/>
        <v>0</v>
      </c>
      <c r="AE5450">
        <f t="shared" si="2139"/>
        <v>0</v>
      </c>
      <c r="AF5450" s="11">
        <f t="shared" si="2140"/>
        <v>0</v>
      </c>
      <c r="AG5450">
        <f t="shared" si="2141"/>
        <v>0</v>
      </c>
      <c r="AH5450" s="11">
        <f t="shared" si="2142"/>
        <v>0</v>
      </c>
      <c r="AI5450">
        <f t="shared" si="2143"/>
        <v>1</v>
      </c>
      <c r="AJ5450" s="11">
        <f t="shared" si="2144"/>
        <v>0</v>
      </c>
      <c r="AK5450" s="2">
        <f t="shared" si="2145"/>
        <v>1</v>
      </c>
      <c r="AL5450" s="10">
        <f t="shared" si="2146"/>
        <v>0</v>
      </c>
      <c r="AN5450" s="25">
        <f t="shared" si="2147"/>
        <v>1</v>
      </c>
      <c r="AO5450" s="2">
        <f t="shared" si="2148"/>
        <v>0</v>
      </c>
      <c r="AP5450" s="2">
        <f t="shared" si="2149"/>
        <v>0</v>
      </c>
      <c r="AQ5450" s="2">
        <f t="shared" si="2150"/>
        <v>1</v>
      </c>
      <c r="AR5450" s="2">
        <f t="shared" si="2151"/>
        <v>0</v>
      </c>
      <c r="AS5450" s="27">
        <f t="shared" si="2152"/>
        <v>0</v>
      </c>
      <c r="AU5450" s="3">
        <v>0</v>
      </c>
      <c r="AV5450">
        <v>0.18812088118312922</v>
      </c>
      <c r="AX5450" s="1">
        <v>5968</v>
      </c>
      <c r="AY5450">
        <v>90972</v>
      </c>
      <c r="AZ5450">
        <v>102</v>
      </c>
      <c r="BA5450">
        <v>3</v>
      </c>
      <c r="BB5450" s="2">
        <v>0</v>
      </c>
      <c r="BC5450" s="2">
        <v>1</v>
      </c>
      <c r="BD5450" s="2">
        <v>0</v>
      </c>
      <c r="BE5450" s="10">
        <v>1</v>
      </c>
      <c r="BF5450" s="25">
        <v>1</v>
      </c>
      <c r="BG5450" s="2">
        <v>0</v>
      </c>
      <c r="BH5450">
        <v>0</v>
      </c>
      <c r="BI5450">
        <v>1</v>
      </c>
      <c r="BJ5450">
        <v>0</v>
      </c>
      <c r="BK5450" s="11">
        <v>0</v>
      </c>
      <c r="BL5450">
        <v>90972</v>
      </c>
    </row>
    <row r="5451" spans="1:64">
      <c r="A5451" t="s">
        <v>11</v>
      </c>
      <c r="B5451" t="s">
        <v>30</v>
      </c>
      <c r="C5451" t="s">
        <v>20</v>
      </c>
      <c r="D5451" t="s">
        <v>14</v>
      </c>
      <c r="E5451" t="s">
        <v>15</v>
      </c>
      <c r="F5451" t="s">
        <v>16</v>
      </c>
      <c r="G5451" t="s">
        <v>17</v>
      </c>
      <c r="H5451" s="2" t="s">
        <v>9172</v>
      </c>
      <c r="I5451" s="2" t="s">
        <v>9173</v>
      </c>
      <c r="J5451" s="2" t="s">
        <v>9172</v>
      </c>
      <c r="K5451" s="6" t="s">
        <v>9173</v>
      </c>
      <c r="L5451" s="8" t="s">
        <v>134</v>
      </c>
      <c r="M5451" s="1">
        <v>8002</v>
      </c>
      <c r="N5451">
        <v>0</v>
      </c>
      <c r="O5451">
        <f t="shared" si="2128"/>
        <v>0</v>
      </c>
      <c r="P5451">
        <v>17</v>
      </c>
      <c r="Q5451">
        <v>127</v>
      </c>
      <c r="R5451">
        <v>3</v>
      </c>
      <c r="S5451" s="2">
        <f t="shared" si="2129"/>
        <v>0</v>
      </c>
      <c r="T5451" s="2">
        <f t="shared" si="2130"/>
        <v>1</v>
      </c>
      <c r="U5451" s="2">
        <f t="shared" si="2130"/>
        <v>0</v>
      </c>
      <c r="V5451" s="10">
        <f t="shared" si="2130"/>
        <v>1</v>
      </c>
      <c r="W5451">
        <f t="shared" si="2131"/>
        <v>0</v>
      </c>
      <c r="X5451" s="11">
        <f t="shared" si="2132"/>
        <v>0</v>
      </c>
      <c r="Y5451">
        <f t="shared" si="2133"/>
        <v>1</v>
      </c>
      <c r="Z5451">
        <f t="shared" si="2134"/>
        <v>0</v>
      </c>
      <c r="AA5451">
        <f t="shared" si="2135"/>
        <v>0</v>
      </c>
      <c r="AB5451" s="11">
        <f t="shared" si="2136"/>
        <v>0</v>
      </c>
      <c r="AC5451">
        <f t="shared" si="2137"/>
        <v>0</v>
      </c>
      <c r="AD5451">
        <f t="shared" si="2138"/>
        <v>0</v>
      </c>
      <c r="AE5451">
        <f t="shared" si="2139"/>
        <v>0</v>
      </c>
      <c r="AF5451" s="11">
        <f t="shared" si="2140"/>
        <v>0</v>
      </c>
      <c r="AG5451">
        <f t="shared" si="2141"/>
        <v>1</v>
      </c>
      <c r="AH5451" s="11">
        <f t="shared" si="2142"/>
        <v>0</v>
      </c>
      <c r="AI5451">
        <f t="shared" si="2143"/>
        <v>1</v>
      </c>
      <c r="AJ5451" s="11">
        <f t="shared" si="2144"/>
        <v>0</v>
      </c>
      <c r="AK5451" s="2">
        <f t="shared" si="2145"/>
        <v>1</v>
      </c>
      <c r="AL5451" s="10">
        <f t="shared" si="2146"/>
        <v>0</v>
      </c>
      <c r="AN5451" s="25">
        <f t="shared" si="2147"/>
        <v>1</v>
      </c>
      <c r="AO5451" s="2">
        <f t="shared" si="2148"/>
        <v>0</v>
      </c>
      <c r="AP5451" s="2">
        <f t="shared" si="2149"/>
        <v>1</v>
      </c>
      <c r="AQ5451" s="2">
        <f t="shared" si="2150"/>
        <v>0</v>
      </c>
      <c r="AR5451" s="2">
        <f t="shared" si="2151"/>
        <v>0</v>
      </c>
      <c r="AS5451" s="27">
        <f t="shared" si="2152"/>
        <v>0</v>
      </c>
      <c r="AU5451" s="3">
        <v>0</v>
      </c>
      <c r="AV5451">
        <v>0.18881485154331423</v>
      </c>
      <c r="AX5451" s="1">
        <v>8002</v>
      </c>
      <c r="AY5451">
        <v>0</v>
      </c>
      <c r="AZ5451">
        <v>127</v>
      </c>
      <c r="BA5451">
        <v>3</v>
      </c>
      <c r="BB5451" s="2">
        <v>0</v>
      </c>
      <c r="BC5451" s="2">
        <v>1</v>
      </c>
      <c r="BD5451" s="2">
        <v>0</v>
      </c>
      <c r="BE5451" s="10">
        <v>1</v>
      </c>
      <c r="BF5451" s="25">
        <v>1</v>
      </c>
      <c r="BG5451" s="2">
        <v>1</v>
      </c>
      <c r="BH5451">
        <v>1</v>
      </c>
      <c r="BI5451">
        <v>0</v>
      </c>
      <c r="BJ5451">
        <v>0</v>
      </c>
      <c r="BK5451" s="11">
        <v>0</v>
      </c>
      <c r="BL5451">
        <v>0</v>
      </c>
    </row>
    <row r="5452" spans="1:64">
      <c r="A5452" t="s">
        <v>11</v>
      </c>
      <c r="B5452" t="s">
        <v>12</v>
      </c>
      <c r="C5452" t="s">
        <v>13</v>
      </c>
      <c r="D5452" t="s">
        <v>14</v>
      </c>
      <c r="E5452" t="s">
        <v>33</v>
      </c>
      <c r="F5452" t="s">
        <v>16</v>
      </c>
      <c r="G5452" t="s">
        <v>17</v>
      </c>
      <c r="H5452" s="2" t="s">
        <v>9173</v>
      </c>
      <c r="I5452" s="2" t="s">
        <v>9173</v>
      </c>
      <c r="J5452" s="2" t="s">
        <v>9172</v>
      </c>
      <c r="K5452" s="6" t="s">
        <v>9172</v>
      </c>
      <c r="L5452" s="8" t="s">
        <v>7720</v>
      </c>
      <c r="M5452" s="1">
        <v>5511</v>
      </c>
      <c r="N5452">
        <v>36267</v>
      </c>
      <c r="O5452">
        <f t="shared" si="2128"/>
        <v>0</v>
      </c>
      <c r="P5452">
        <v>32</v>
      </c>
      <c r="Q5452">
        <v>63</v>
      </c>
      <c r="R5452">
        <v>21</v>
      </c>
      <c r="S5452" s="2">
        <f t="shared" si="2129"/>
        <v>1</v>
      </c>
      <c r="T5452" s="2">
        <f t="shared" si="2130"/>
        <v>1</v>
      </c>
      <c r="U5452" s="2">
        <f t="shared" si="2130"/>
        <v>0</v>
      </c>
      <c r="V5452" s="10">
        <f t="shared" si="2130"/>
        <v>0</v>
      </c>
      <c r="W5452">
        <f t="shared" si="2131"/>
        <v>0</v>
      </c>
      <c r="X5452" s="11">
        <f t="shared" si="2132"/>
        <v>0</v>
      </c>
      <c r="Y5452">
        <f t="shared" si="2133"/>
        <v>0</v>
      </c>
      <c r="Z5452">
        <f t="shared" si="2134"/>
        <v>1</v>
      </c>
      <c r="AA5452">
        <f t="shared" si="2135"/>
        <v>0</v>
      </c>
      <c r="AB5452" s="11">
        <f t="shared" si="2136"/>
        <v>0</v>
      </c>
      <c r="AC5452">
        <f t="shared" si="2137"/>
        <v>1</v>
      </c>
      <c r="AD5452">
        <f t="shared" si="2138"/>
        <v>0</v>
      </c>
      <c r="AE5452">
        <f t="shared" si="2139"/>
        <v>0</v>
      </c>
      <c r="AF5452" s="11">
        <f t="shared" si="2140"/>
        <v>0</v>
      </c>
      <c r="AG5452">
        <f t="shared" si="2141"/>
        <v>0</v>
      </c>
      <c r="AH5452" s="11">
        <f t="shared" si="2142"/>
        <v>0</v>
      </c>
      <c r="AI5452">
        <f t="shared" si="2143"/>
        <v>1</v>
      </c>
      <c r="AJ5452" s="11">
        <f t="shared" si="2144"/>
        <v>0</v>
      </c>
      <c r="AK5452" s="2">
        <f t="shared" si="2145"/>
        <v>1</v>
      </c>
      <c r="AL5452" s="10">
        <f t="shared" si="2146"/>
        <v>0</v>
      </c>
      <c r="AN5452" s="25">
        <f t="shared" si="2147"/>
        <v>1</v>
      </c>
      <c r="AO5452" s="2">
        <f t="shared" si="2148"/>
        <v>0</v>
      </c>
      <c r="AP5452" s="2">
        <f t="shared" si="2149"/>
        <v>0</v>
      </c>
      <c r="AQ5452" s="2">
        <f t="shared" si="2150"/>
        <v>1</v>
      </c>
      <c r="AR5452" s="2">
        <f t="shared" si="2151"/>
        <v>0</v>
      </c>
      <c r="AS5452" s="27">
        <f t="shared" si="2152"/>
        <v>0</v>
      </c>
      <c r="AU5452" s="3">
        <v>0</v>
      </c>
      <c r="AV5452">
        <v>0.18890051878471883</v>
      </c>
      <c r="AX5452" s="1">
        <v>5511</v>
      </c>
      <c r="AY5452">
        <v>36267</v>
      </c>
      <c r="AZ5452">
        <v>63</v>
      </c>
      <c r="BA5452">
        <v>21</v>
      </c>
      <c r="BB5452" s="2">
        <v>1</v>
      </c>
      <c r="BC5452" s="2">
        <v>1</v>
      </c>
      <c r="BD5452" s="2">
        <v>0</v>
      </c>
      <c r="BE5452" s="10">
        <v>0</v>
      </c>
      <c r="BF5452" s="25">
        <v>1</v>
      </c>
      <c r="BG5452" s="2">
        <v>0</v>
      </c>
      <c r="BH5452">
        <v>0</v>
      </c>
      <c r="BI5452">
        <v>1</v>
      </c>
      <c r="BJ5452">
        <v>0</v>
      </c>
      <c r="BK5452" s="11">
        <v>0</v>
      </c>
      <c r="BL5452">
        <v>36267</v>
      </c>
    </row>
    <row r="5453" spans="1:64">
      <c r="A5453" t="s">
        <v>11</v>
      </c>
      <c r="B5453" t="s">
        <v>32</v>
      </c>
      <c r="C5453" t="s">
        <v>13</v>
      </c>
      <c r="D5453" t="s">
        <v>14</v>
      </c>
      <c r="E5453" t="s">
        <v>15</v>
      </c>
      <c r="F5453" t="s">
        <v>21</v>
      </c>
      <c r="G5453" t="s">
        <v>57</v>
      </c>
      <c r="H5453" s="2" t="s">
        <v>9173</v>
      </c>
      <c r="I5453" s="2" t="s">
        <v>9173</v>
      </c>
      <c r="J5453" s="2" t="s">
        <v>9172</v>
      </c>
      <c r="K5453" s="6" t="s">
        <v>9173</v>
      </c>
      <c r="L5453" s="8" t="s">
        <v>1924</v>
      </c>
      <c r="M5453" s="1">
        <v>4171</v>
      </c>
      <c r="N5453">
        <v>29462</v>
      </c>
      <c r="O5453">
        <f t="shared" si="2128"/>
        <v>0</v>
      </c>
      <c r="P5453">
        <v>45</v>
      </c>
      <c r="Q5453">
        <v>93</v>
      </c>
      <c r="R5453">
        <v>28</v>
      </c>
      <c r="S5453" s="2">
        <f t="shared" si="2129"/>
        <v>1</v>
      </c>
      <c r="T5453" s="2">
        <f t="shared" si="2130"/>
        <v>1</v>
      </c>
      <c r="U5453" s="2">
        <f t="shared" si="2130"/>
        <v>0</v>
      </c>
      <c r="V5453" s="10">
        <f t="shared" si="2130"/>
        <v>1</v>
      </c>
      <c r="W5453">
        <f t="shared" si="2131"/>
        <v>0</v>
      </c>
      <c r="X5453" s="11">
        <f t="shared" si="2132"/>
        <v>0</v>
      </c>
      <c r="Y5453">
        <f t="shared" si="2133"/>
        <v>0</v>
      </c>
      <c r="Z5453">
        <f t="shared" si="2134"/>
        <v>0</v>
      </c>
      <c r="AA5453">
        <f t="shared" si="2135"/>
        <v>1</v>
      </c>
      <c r="AB5453" s="11">
        <f t="shared" si="2136"/>
        <v>0</v>
      </c>
      <c r="AC5453">
        <f t="shared" si="2137"/>
        <v>1</v>
      </c>
      <c r="AD5453">
        <f t="shared" si="2138"/>
        <v>0</v>
      </c>
      <c r="AE5453">
        <f t="shared" si="2139"/>
        <v>0</v>
      </c>
      <c r="AF5453" s="11">
        <f t="shared" si="2140"/>
        <v>0</v>
      </c>
      <c r="AG5453">
        <f t="shared" si="2141"/>
        <v>1</v>
      </c>
      <c r="AH5453" s="11">
        <f t="shared" si="2142"/>
        <v>0</v>
      </c>
      <c r="AI5453">
        <f t="shared" si="2143"/>
        <v>0</v>
      </c>
      <c r="AJ5453" s="11">
        <f t="shared" si="2144"/>
        <v>0</v>
      </c>
      <c r="AK5453" s="2">
        <f t="shared" si="2145"/>
        <v>0</v>
      </c>
      <c r="AL5453" s="10">
        <f t="shared" si="2146"/>
        <v>1</v>
      </c>
      <c r="AN5453" s="25">
        <f t="shared" si="2147"/>
        <v>1</v>
      </c>
      <c r="AO5453" s="2">
        <f t="shared" si="2148"/>
        <v>0</v>
      </c>
      <c r="AP5453" s="2">
        <f t="shared" si="2149"/>
        <v>0</v>
      </c>
      <c r="AQ5453" s="2">
        <f t="shared" si="2150"/>
        <v>0</v>
      </c>
      <c r="AR5453" s="2">
        <f t="shared" si="2151"/>
        <v>1</v>
      </c>
      <c r="AS5453" s="27">
        <f t="shared" si="2152"/>
        <v>0</v>
      </c>
      <c r="AU5453" s="3">
        <v>0</v>
      </c>
      <c r="AV5453">
        <v>0.18909497009082463</v>
      </c>
      <c r="AX5453" s="1">
        <v>4171</v>
      </c>
      <c r="AY5453">
        <v>29462</v>
      </c>
      <c r="AZ5453">
        <v>93</v>
      </c>
      <c r="BA5453">
        <v>28</v>
      </c>
      <c r="BB5453" s="2">
        <v>1</v>
      </c>
      <c r="BC5453" s="2">
        <v>1</v>
      </c>
      <c r="BD5453" s="2">
        <v>0</v>
      </c>
      <c r="BE5453" s="10">
        <v>1</v>
      </c>
      <c r="BF5453" s="25">
        <v>1</v>
      </c>
      <c r="BG5453" s="2">
        <v>0</v>
      </c>
      <c r="BH5453">
        <v>0</v>
      </c>
      <c r="BI5453">
        <v>0</v>
      </c>
      <c r="BJ5453">
        <v>1</v>
      </c>
      <c r="BK5453" s="11">
        <v>0</v>
      </c>
      <c r="BL5453">
        <v>29462</v>
      </c>
    </row>
    <row r="5454" spans="1:64">
      <c r="A5454" t="s">
        <v>11</v>
      </c>
      <c r="B5454" t="s">
        <v>78</v>
      </c>
      <c r="C5454" t="s">
        <v>13</v>
      </c>
      <c r="D5454" t="s">
        <v>14</v>
      </c>
      <c r="E5454" t="s">
        <v>33</v>
      </c>
      <c r="F5454" t="s">
        <v>16</v>
      </c>
      <c r="G5454" t="s">
        <v>17</v>
      </c>
      <c r="H5454" s="2" t="s">
        <v>9173</v>
      </c>
      <c r="I5454" s="2" t="s">
        <v>9172</v>
      </c>
      <c r="J5454" s="2" t="s">
        <v>9172</v>
      </c>
      <c r="K5454" s="6" t="s">
        <v>9173</v>
      </c>
      <c r="L5454" s="8" t="s">
        <v>3309</v>
      </c>
      <c r="M5454" s="1">
        <v>2744</v>
      </c>
      <c r="N5454">
        <v>95782</v>
      </c>
      <c r="O5454">
        <f t="shared" si="2128"/>
        <v>0</v>
      </c>
      <c r="P5454">
        <v>17</v>
      </c>
      <c r="Q5454">
        <v>96</v>
      </c>
      <c r="R5454">
        <v>6</v>
      </c>
      <c r="S5454" s="2">
        <f t="shared" si="2129"/>
        <v>1</v>
      </c>
      <c r="T5454" s="2">
        <f t="shared" si="2130"/>
        <v>0</v>
      </c>
      <c r="U5454" s="2">
        <f t="shared" si="2130"/>
        <v>0</v>
      </c>
      <c r="V5454" s="10">
        <f t="shared" si="2130"/>
        <v>1</v>
      </c>
      <c r="W5454">
        <f t="shared" si="2131"/>
        <v>0</v>
      </c>
      <c r="X5454" s="11">
        <f t="shared" si="2132"/>
        <v>0</v>
      </c>
      <c r="Y5454">
        <f t="shared" si="2133"/>
        <v>0</v>
      </c>
      <c r="Z5454">
        <f t="shared" si="2134"/>
        <v>0</v>
      </c>
      <c r="AA5454">
        <f t="shared" si="2135"/>
        <v>0</v>
      </c>
      <c r="AB5454" s="11">
        <f t="shared" si="2136"/>
        <v>1</v>
      </c>
      <c r="AC5454">
        <f t="shared" si="2137"/>
        <v>1</v>
      </c>
      <c r="AD5454">
        <f t="shared" si="2138"/>
        <v>0</v>
      </c>
      <c r="AE5454">
        <f t="shared" si="2139"/>
        <v>0</v>
      </c>
      <c r="AF5454" s="11">
        <f t="shared" si="2140"/>
        <v>0</v>
      </c>
      <c r="AG5454">
        <f t="shared" si="2141"/>
        <v>0</v>
      </c>
      <c r="AH5454" s="11">
        <f t="shared" si="2142"/>
        <v>0</v>
      </c>
      <c r="AI5454">
        <f t="shared" si="2143"/>
        <v>1</v>
      </c>
      <c r="AJ5454" s="11">
        <f t="shared" si="2144"/>
        <v>0</v>
      </c>
      <c r="AK5454" s="2">
        <f t="shared" si="2145"/>
        <v>1</v>
      </c>
      <c r="AL5454" s="10">
        <f t="shared" si="2146"/>
        <v>0</v>
      </c>
      <c r="AN5454" s="25">
        <f t="shared" si="2147"/>
        <v>1</v>
      </c>
      <c r="AO5454" s="2">
        <f t="shared" si="2148"/>
        <v>0</v>
      </c>
      <c r="AP5454" s="2">
        <f t="shared" si="2149"/>
        <v>0</v>
      </c>
      <c r="AQ5454" s="2">
        <f t="shared" si="2150"/>
        <v>1</v>
      </c>
      <c r="AR5454" s="2">
        <f t="shared" si="2151"/>
        <v>0</v>
      </c>
      <c r="AS5454" s="27">
        <f t="shared" si="2152"/>
        <v>0</v>
      </c>
      <c r="AU5454" s="3">
        <v>0</v>
      </c>
      <c r="AV5454">
        <v>0.18936711698275391</v>
      </c>
      <c r="AX5454" s="1">
        <v>2744</v>
      </c>
      <c r="AY5454">
        <v>95782</v>
      </c>
      <c r="AZ5454">
        <v>96</v>
      </c>
      <c r="BA5454">
        <v>6</v>
      </c>
      <c r="BB5454" s="2">
        <v>1</v>
      </c>
      <c r="BC5454" s="2">
        <v>0</v>
      </c>
      <c r="BD5454" s="2">
        <v>0</v>
      </c>
      <c r="BE5454" s="10">
        <v>1</v>
      </c>
      <c r="BF5454" s="25">
        <v>1</v>
      </c>
      <c r="BG5454" s="2">
        <v>0</v>
      </c>
      <c r="BH5454">
        <v>0</v>
      </c>
      <c r="BI5454">
        <v>0</v>
      </c>
      <c r="BJ5454">
        <v>0</v>
      </c>
      <c r="BK5454" s="11">
        <v>1</v>
      </c>
      <c r="BL5454">
        <v>95782</v>
      </c>
    </row>
    <row r="5455" spans="1:64">
      <c r="A5455" t="s">
        <v>23</v>
      </c>
      <c r="B5455" t="s">
        <v>12</v>
      </c>
      <c r="C5455" t="s">
        <v>13</v>
      </c>
      <c r="D5455" t="s">
        <v>14</v>
      </c>
      <c r="E5455" t="s">
        <v>27</v>
      </c>
      <c r="F5455" t="s">
        <v>16</v>
      </c>
      <c r="G5455" t="s">
        <v>17</v>
      </c>
      <c r="H5455" s="2" t="s">
        <v>9172</v>
      </c>
      <c r="I5455" s="2" t="s">
        <v>9173</v>
      </c>
      <c r="J5455" s="2" t="s">
        <v>9173</v>
      </c>
      <c r="K5455" s="6" t="s">
        <v>9173</v>
      </c>
      <c r="L5455" s="8" t="s">
        <v>7345</v>
      </c>
      <c r="M5455" s="1">
        <v>22243</v>
      </c>
      <c r="N5455">
        <v>83894</v>
      </c>
      <c r="O5455">
        <f t="shared" si="2128"/>
        <v>0</v>
      </c>
      <c r="P5455">
        <v>17</v>
      </c>
      <c r="Q5455">
        <v>132</v>
      </c>
      <c r="R5455">
        <v>6</v>
      </c>
      <c r="S5455" s="2">
        <f t="shared" si="2129"/>
        <v>0</v>
      </c>
      <c r="T5455" s="2">
        <f t="shared" si="2130"/>
        <v>1</v>
      </c>
      <c r="U5455" s="2">
        <f t="shared" si="2130"/>
        <v>1</v>
      </c>
      <c r="V5455" s="10">
        <f t="shared" si="2130"/>
        <v>1</v>
      </c>
      <c r="W5455">
        <f t="shared" si="2131"/>
        <v>0</v>
      </c>
      <c r="X5455" s="11">
        <f t="shared" si="2132"/>
        <v>1</v>
      </c>
      <c r="Y5455">
        <f t="shared" si="2133"/>
        <v>0</v>
      </c>
      <c r="Z5455">
        <f t="shared" si="2134"/>
        <v>1</v>
      </c>
      <c r="AA5455">
        <f t="shared" si="2135"/>
        <v>0</v>
      </c>
      <c r="AB5455" s="11">
        <f t="shared" si="2136"/>
        <v>0</v>
      </c>
      <c r="AC5455">
        <f t="shared" si="2137"/>
        <v>1</v>
      </c>
      <c r="AD5455">
        <f t="shared" si="2138"/>
        <v>0</v>
      </c>
      <c r="AE5455">
        <f t="shared" si="2139"/>
        <v>0</v>
      </c>
      <c r="AF5455" s="11">
        <f t="shared" si="2140"/>
        <v>0</v>
      </c>
      <c r="AG5455">
        <f t="shared" si="2141"/>
        <v>0</v>
      </c>
      <c r="AH5455" s="11">
        <f t="shared" si="2142"/>
        <v>1</v>
      </c>
      <c r="AI5455">
        <f t="shared" si="2143"/>
        <v>1</v>
      </c>
      <c r="AJ5455" s="11">
        <f t="shared" si="2144"/>
        <v>0</v>
      </c>
      <c r="AK5455" s="2">
        <f t="shared" si="2145"/>
        <v>1</v>
      </c>
      <c r="AL5455" s="10">
        <f t="shared" si="2146"/>
        <v>0</v>
      </c>
      <c r="AN5455" s="25">
        <f t="shared" si="2147"/>
        <v>0</v>
      </c>
      <c r="AO5455" s="2">
        <f t="shared" si="2148"/>
        <v>0</v>
      </c>
      <c r="AP5455" s="2">
        <f t="shared" si="2149"/>
        <v>0</v>
      </c>
      <c r="AQ5455" s="2">
        <f t="shared" si="2150"/>
        <v>0</v>
      </c>
      <c r="AR5455" s="2">
        <f t="shared" si="2151"/>
        <v>0</v>
      </c>
      <c r="AS5455" s="27">
        <f t="shared" si="2152"/>
        <v>0</v>
      </c>
      <c r="AU5455" s="3">
        <v>0</v>
      </c>
      <c r="AV5455">
        <v>0.18956072031965512</v>
      </c>
      <c r="AX5455" s="1">
        <v>22243</v>
      </c>
      <c r="AY5455">
        <v>83894</v>
      </c>
      <c r="AZ5455">
        <v>132</v>
      </c>
      <c r="BA5455">
        <v>6</v>
      </c>
      <c r="BB5455" s="2">
        <v>0</v>
      </c>
      <c r="BC5455" s="2">
        <v>1</v>
      </c>
      <c r="BD5455" s="2">
        <v>1</v>
      </c>
      <c r="BE5455" s="10">
        <v>1</v>
      </c>
      <c r="BF5455" s="25">
        <v>0</v>
      </c>
      <c r="BG5455" s="2">
        <v>0</v>
      </c>
      <c r="BH5455">
        <v>0</v>
      </c>
      <c r="BI5455">
        <v>1</v>
      </c>
      <c r="BJ5455">
        <v>0</v>
      </c>
      <c r="BK5455" s="11">
        <v>0</v>
      </c>
      <c r="BL5455">
        <v>83894</v>
      </c>
    </row>
    <row r="5456" spans="1:64">
      <c r="A5456" t="s">
        <v>11</v>
      </c>
      <c r="B5456" t="s">
        <v>43</v>
      </c>
      <c r="C5456" t="s">
        <v>52</v>
      </c>
      <c r="D5456" t="s">
        <v>14</v>
      </c>
      <c r="E5456" t="s">
        <v>15</v>
      </c>
      <c r="F5456" t="s">
        <v>16</v>
      </c>
      <c r="G5456" t="s">
        <v>57</v>
      </c>
      <c r="H5456" s="2" t="s">
        <v>9172</v>
      </c>
      <c r="I5456" s="2" t="s">
        <v>9173</v>
      </c>
      <c r="J5456" s="2" t="s">
        <v>9173</v>
      </c>
      <c r="K5456" s="6" t="s">
        <v>9173</v>
      </c>
      <c r="L5456" s="8" t="s">
        <v>6479</v>
      </c>
      <c r="M5456" s="1">
        <v>26197</v>
      </c>
      <c r="N5456">
        <v>18495</v>
      </c>
      <c r="O5456">
        <f t="shared" si="2128"/>
        <v>0</v>
      </c>
      <c r="P5456">
        <v>30</v>
      </c>
      <c r="Q5456">
        <v>159</v>
      </c>
      <c r="R5456">
        <v>10</v>
      </c>
      <c r="S5456" s="2">
        <f t="shared" si="2129"/>
        <v>0</v>
      </c>
      <c r="T5456" s="2">
        <f t="shared" si="2130"/>
        <v>1</v>
      </c>
      <c r="U5456" s="2">
        <f t="shared" si="2130"/>
        <v>1</v>
      </c>
      <c r="V5456" s="10">
        <f t="shared" si="2130"/>
        <v>1</v>
      </c>
      <c r="W5456">
        <f t="shared" si="2131"/>
        <v>0</v>
      </c>
      <c r="X5456" s="11">
        <f t="shared" si="2132"/>
        <v>0</v>
      </c>
      <c r="Y5456">
        <f t="shared" si="2133"/>
        <v>0</v>
      </c>
      <c r="Z5456">
        <f t="shared" si="2134"/>
        <v>0</v>
      </c>
      <c r="AA5456">
        <f t="shared" si="2135"/>
        <v>0</v>
      </c>
      <c r="AB5456" s="11">
        <f t="shared" si="2136"/>
        <v>0</v>
      </c>
      <c r="AC5456">
        <f t="shared" si="2137"/>
        <v>0</v>
      </c>
      <c r="AD5456">
        <f t="shared" si="2138"/>
        <v>0</v>
      </c>
      <c r="AE5456">
        <f t="shared" si="2139"/>
        <v>0</v>
      </c>
      <c r="AF5456" s="11">
        <f t="shared" si="2140"/>
        <v>1</v>
      </c>
      <c r="AG5456">
        <f t="shared" si="2141"/>
        <v>1</v>
      </c>
      <c r="AH5456" s="11">
        <f t="shared" si="2142"/>
        <v>0</v>
      </c>
      <c r="AI5456">
        <f t="shared" si="2143"/>
        <v>1</v>
      </c>
      <c r="AJ5456" s="11">
        <f t="shared" si="2144"/>
        <v>0</v>
      </c>
      <c r="AK5456" s="2">
        <f t="shared" si="2145"/>
        <v>0</v>
      </c>
      <c r="AL5456" s="10">
        <f t="shared" si="2146"/>
        <v>1</v>
      </c>
      <c r="AN5456" s="25">
        <f t="shared" si="2147"/>
        <v>1</v>
      </c>
      <c r="AO5456" s="2">
        <f t="shared" si="2148"/>
        <v>1</v>
      </c>
      <c r="AP5456" s="2">
        <f t="shared" si="2149"/>
        <v>0</v>
      </c>
      <c r="AQ5456" s="2">
        <f t="shared" si="2150"/>
        <v>0</v>
      </c>
      <c r="AR5456" s="2">
        <f t="shared" si="2151"/>
        <v>0</v>
      </c>
      <c r="AS5456" s="27">
        <f t="shared" si="2152"/>
        <v>0</v>
      </c>
      <c r="AU5456" s="3">
        <v>0</v>
      </c>
      <c r="AV5456">
        <v>0.18960176649950528</v>
      </c>
      <c r="AX5456" s="1">
        <v>26197</v>
      </c>
      <c r="AY5456">
        <v>18495</v>
      </c>
      <c r="AZ5456">
        <v>159</v>
      </c>
      <c r="BA5456">
        <v>10</v>
      </c>
      <c r="BB5456" s="2">
        <v>0</v>
      </c>
      <c r="BC5456" s="2">
        <v>1</v>
      </c>
      <c r="BD5456" s="2">
        <v>1</v>
      </c>
      <c r="BE5456" s="10">
        <v>1</v>
      </c>
      <c r="BF5456" s="25">
        <v>1</v>
      </c>
      <c r="BG5456" s="2">
        <v>0</v>
      </c>
      <c r="BH5456">
        <v>0</v>
      </c>
      <c r="BI5456">
        <v>0</v>
      </c>
      <c r="BJ5456">
        <v>0</v>
      </c>
      <c r="BK5456" s="11">
        <v>0</v>
      </c>
      <c r="BL5456">
        <v>18495</v>
      </c>
    </row>
    <row r="5457" spans="1:64">
      <c r="A5457" t="s">
        <v>11</v>
      </c>
      <c r="B5457" t="s">
        <v>12</v>
      </c>
      <c r="C5457" t="s">
        <v>13</v>
      </c>
      <c r="D5457" t="s">
        <v>14</v>
      </c>
      <c r="E5457" t="s">
        <v>33</v>
      </c>
      <c r="F5457" t="s">
        <v>21</v>
      </c>
      <c r="G5457" t="s">
        <v>39</v>
      </c>
      <c r="H5457" s="2" t="s">
        <v>9172</v>
      </c>
      <c r="I5457" s="2" t="s">
        <v>9172</v>
      </c>
      <c r="J5457" s="2" t="s">
        <v>9172</v>
      </c>
      <c r="K5457" s="6" t="s">
        <v>9173</v>
      </c>
      <c r="L5457" s="8" t="s">
        <v>5700</v>
      </c>
      <c r="M5457" s="1">
        <v>7850</v>
      </c>
      <c r="N5457">
        <v>67186</v>
      </c>
      <c r="O5457">
        <f t="shared" si="2128"/>
        <v>0</v>
      </c>
      <c r="P5457">
        <v>29</v>
      </c>
      <c r="Q5457">
        <v>58</v>
      </c>
      <c r="R5457">
        <v>22</v>
      </c>
      <c r="S5457" s="2">
        <f t="shared" si="2129"/>
        <v>0</v>
      </c>
      <c r="T5457" s="2">
        <f t="shared" si="2130"/>
        <v>0</v>
      </c>
      <c r="U5457" s="2">
        <f t="shared" si="2130"/>
        <v>0</v>
      </c>
      <c r="V5457" s="10">
        <f t="shared" si="2130"/>
        <v>1</v>
      </c>
      <c r="W5457">
        <f t="shared" si="2131"/>
        <v>0</v>
      </c>
      <c r="X5457" s="11">
        <f t="shared" si="2132"/>
        <v>0</v>
      </c>
      <c r="Y5457">
        <f t="shared" si="2133"/>
        <v>0</v>
      </c>
      <c r="Z5457">
        <f t="shared" si="2134"/>
        <v>1</v>
      </c>
      <c r="AA5457">
        <f t="shared" si="2135"/>
        <v>0</v>
      </c>
      <c r="AB5457" s="11">
        <f t="shared" si="2136"/>
        <v>0</v>
      </c>
      <c r="AC5457">
        <f t="shared" si="2137"/>
        <v>1</v>
      </c>
      <c r="AD5457">
        <f t="shared" si="2138"/>
        <v>0</v>
      </c>
      <c r="AE5457">
        <f t="shared" si="2139"/>
        <v>0</v>
      </c>
      <c r="AF5457" s="11">
        <f t="shared" si="2140"/>
        <v>0</v>
      </c>
      <c r="AG5457">
        <f t="shared" si="2141"/>
        <v>0</v>
      </c>
      <c r="AH5457" s="11">
        <f t="shared" si="2142"/>
        <v>0</v>
      </c>
      <c r="AI5457">
        <f t="shared" si="2143"/>
        <v>0</v>
      </c>
      <c r="AJ5457" s="11">
        <f t="shared" si="2144"/>
        <v>0</v>
      </c>
      <c r="AK5457" s="2">
        <f t="shared" si="2145"/>
        <v>0</v>
      </c>
      <c r="AL5457" s="10">
        <f t="shared" si="2146"/>
        <v>0</v>
      </c>
      <c r="AN5457" s="25">
        <f t="shared" si="2147"/>
        <v>1</v>
      </c>
      <c r="AO5457" s="2">
        <f t="shared" si="2148"/>
        <v>0</v>
      </c>
      <c r="AP5457" s="2">
        <f t="shared" si="2149"/>
        <v>0</v>
      </c>
      <c r="AQ5457" s="2">
        <f t="shared" si="2150"/>
        <v>1</v>
      </c>
      <c r="AR5457" s="2">
        <f t="shared" si="2151"/>
        <v>1</v>
      </c>
      <c r="AS5457" s="27">
        <f t="shared" si="2152"/>
        <v>1</v>
      </c>
      <c r="AU5457" s="3">
        <v>0</v>
      </c>
      <c r="AV5457">
        <v>0.18997542010153431</v>
      </c>
      <c r="AX5457" s="1">
        <v>7850</v>
      </c>
      <c r="AY5457">
        <v>67186</v>
      </c>
      <c r="AZ5457">
        <v>58</v>
      </c>
      <c r="BA5457">
        <v>22</v>
      </c>
      <c r="BB5457" s="2">
        <v>0</v>
      </c>
      <c r="BC5457" s="2">
        <v>0</v>
      </c>
      <c r="BD5457" s="2">
        <v>0</v>
      </c>
      <c r="BE5457" s="10">
        <v>1</v>
      </c>
      <c r="BF5457" s="25">
        <v>1</v>
      </c>
      <c r="BG5457" s="2">
        <v>0</v>
      </c>
      <c r="BH5457">
        <v>0</v>
      </c>
      <c r="BI5457">
        <v>1</v>
      </c>
      <c r="BJ5457">
        <v>0</v>
      </c>
      <c r="BK5457" s="11">
        <v>0</v>
      </c>
      <c r="BL5457">
        <v>67186</v>
      </c>
    </row>
    <row r="5458" spans="1:64">
      <c r="A5458" t="s">
        <v>11</v>
      </c>
      <c r="B5458" t="s">
        <v>30</v>
      </c>
      <c r="C5458" t="s">
        <v>13</v>
      </c>
      <c r="D5458" t="s">
        <v>14</v>
      </c>
      <c r="E5458" t="s">
        <v>15</v>
      </c>
      <c r="F5458" t="s">
        <v>36</v>
      </c>
      <c r="G5458" t="s">
        <v>39</v>
      </c>
      <c r="H5458" s="2" t="s">
        <v>9172</v>
      </c>
      <c r="I5458" s="2" t="s">
        <v>9173</v>
      </c>
      <c r="J5458" s="2" t="s">
        <v>9172</v>
      </c>
      <c r="K5458" s="6" t="s">
        <v>9173</v>
      </c>
      <c r="L5458" s="8" t="s">
        <v>5768</v>
      </c>
      <c r="M5458" s="1">
        <v>7334</v>
      </c>
      <c r="N5458">
        <v>87957</v>
      </c>
      <c r="O5458">
        <f t="shared" si="2128"/>
        <v>0</v>
      </c>
      <c r="P5458">
        <v>46</v>
      </c>
      <c r="Q5458">
        <v>35</v>
      </c>
      <c r="R5458">
        <v>31</v>
      </c>
      <c r="S5458" s="2">
        <f t="shared" si="2129"/>
        <v>0</v>
      </c>
      <c r="T5458" s="2">
        <f t="shared" si="2130"/>
        <v>1</v>
      </c>
      <c r="U5458" s="2">
        <f t="shared" si="2130"/>
        <v>0</v>
      </c>
      <c r="V5458" s="10">
        <f t="shared" si="2130"/>
        <v>1</v>
      </c>
      <c r="W5458">
        <f t="shared" si="2131"/>
        <v>0</v>
      </c>
      <c r="X5458" s="11">
        <f t="shared" si="2132"/>
        <v>0</v>
      </c>
      <c r="Y5458">
        <f t="shared" si="2133"/>
        <v>1</v>
      </c>
      <c r="Z5458">
        <f t="shared" si="2134"/>
        <v>0</v>
      </c>
      <c r="AA5458">
        <f t="shared" si="2135"/>
        <v>0</v>
      </c>
      <c r="AB5458" s="11">
        <f t="shared" si="2136"/>
        <v>0</v>
      </c>
      <c r="AC5458">
        <f t="shared" si="2137"/>
        <v>1</v>
      </c>
      <c r="AD5458">
        <f t="shared" si="2138"/>
        <v>0</v>
      </c>
      <c r="AE5458">
        <f t="shared" si="2139"/>
        <v>0</v>
      </c>
      <c r="AF5458" s="11">
        <f t="shared" si="2140"/>
        <v>0</v>
      </c>
      <c r="AG5458">
        <f t="shared" si="2141"/>
        <v>1</v>
      </c>
      <c r="AH5458" s="11">
        <f t="shared" si="2142"/>
        <v>0</v>
      </c>
      <c r="AI5458">
        <f t="shared" si="2143"/>
        <v>0</v>
      </c>
      <c r="AJ5458" s="11">
        <f t="shared" si="2144"/>
        <v>1</v>
      </c>
      <c r="AK5458" s="2">
        <f t="shared" si="2145"/>
        <v>0</v>
      </c>
      <c r="AL5458" s="10">
        <f t="shared" si="2146"/>
        <v>0</v>
      </c>
      <c r="AN5458" s="25">
        <f t="shared" si="2147"/>
        <v>1</v>
      </c>
      <c r="AO5458" s="2">
        <f t="shared" si="2148"/>
        <v>0</v>
      </c>
      <c r="AP5458" s="2">
        <f t="shared" si="2149"/>
        <v>0</v>
      </c>
      <c r="AQ5458" s="2">
        <f t="shared" si="2150"/>
        <v>0</v>
      </c>
      <c r="AR5458" s="2">
        <f t="shared" si="2151"/>
        <v>0</v>
      </c>
      <c r="AS5458" s="27">
        <f t="shared" si="2152"/>
        <v>1</v>
      </c>
      <c r="AU5458" s="3">
        <v>0</v>
      </c>
      <c r="AV5458">
        <v>0.19049505618889587</v>
      </c>
      <c r="AX5458" s="1">
        <v>7334</v>
      </c>
      <c r="AY5458">
        <v>87957</v>
      </c>
      <c r="AZ5458">
        <v>35</v>
      </c>
      <c r="BA5458">
        <v>31</v>
      </c>
      <c r="BB5458" s="2">
        <v>0</v>
      </c>
      <c r="BC5458" s="2">
        <v>1</v>
      </c>
      <c r="BD5458" s="2">
        <v>0</v>
      </c>
      <c r="BE5458" s="10">
        <v>1</v>
      </c>
      <c r="BF5458" s="25">
        <v>1</v>
      </c>
      <c r="BG5458" s="2">
        <v>0</v>
      </c>
      <c r="BH5458">
        <v>1</v>
      </c>
      <c r="BI5458">
        <v>0</v>
      </c>
      <c r="BJ5458">
        <v>0</v>
      </c>
      <c r="BK5458" s="11">
        <v>0</v>
      </c>
      <c r="BL5458">
        <v>87957</v>
      </c>
    </row>
    <row r="5459" spans="1:64">
      <c r="A5459" t="s">
        <v>11</v>
      </c>
      <c r="B5459" t="s">
        <v>43</v>
      </c>
      <c r="C5459" t="s">
        <v>52</v>
      </c>
      <c r="D5459" t="s">
        <v>14</v>
      </c>
      <c r="E5459" t="s">
        <v>15</v>
      </c>
      <c r="F5459" t="s">
        <v>16</v>
      </c>
      <c r="G5459" t="s">
        <v>17</v>
      </c>
      <c r="H5459" s="2" t="s">
        <v>9173</v>
      </c>
      <c r="I5459" s="2" t="s">
        <v>9173</v>
      </c>
      <c r="J5459" s="2" t="s">
        <v>9172</v>
      </c>
      <c r="K5459" s="6" t="s">
        <v>9173</v>
      </c>
      <c r="L5459" s="8" t="s">
        <v>5435</v>
      </c>
      <c r="M5459" s="1">
        <v>2648</v>
      </c>
      <c r="N5459">
        <v>26540</v>
      </c>
      <c r="O5459">
        <f t="shared" si="2128"/>
        <v>0</v>
      </c>
      <c r="P5459">
        <v>41</v>
      </c>
      <c r="Q5459">
        <v>103</v>
      </c>
      <c r="R5459">
        <v>15</v>
      </c>
      <c r="S5459" s="2">
        <f t="shared" si="2129"/>
        <v>1</v>
      </c>
      <c r="T5459" s="2">
        <f t="shared" si="2130"/>
        <v>1</v>
      </c>
      <c r="U5459" s="2">
        <f t="shared" si="2130"/>
        <v>0</v>
      </c>
      <c r="V5459" s="10">
        <f t="shared" si="2130"/>
        <v>1</v>
      </c>
      <c r="W5459">
        <f t="shared" si="2131"/>
        <v>0</v>
      </c>
      <c r="X5459" s="11">
        <f t="shared" si="2132"/>
        <v>0</v>
      </c>
      <c r="Y5459">
        <f t="shared" si="2133"/>
        <v>0</v>
      </c>
      <c r="Z5459">
        <f t="shared" si="2134"/>
        <v>0</v>
      </c>
      <c r="AA5459">
        <f t="shared" si="2135"/>
        <v>0</v>
      </c>
      <c r="AB5459" s="11">
        <f t="shared" si="2136"/>
        <v>0</v>
      </c>
      <c r="AC5459">
        <f t="shared" si="2137"/>
        <v>0</v>
      </c>
      <c r="AD5459">
        <f t="shared" si="2138"/>
        <v>0</v>
      </c>
      <c r="AE5459">
        <f t="shared" si="2139"/>
        <v>0</v>
      </c>
      <c r="AF5459" s="11">
        <f t="shared" si="2140"/>
        <v>1</v>
      </c>
      <c r="AG5459">
        <f t="shared" si="2141"/>
        <v>1</v>
      </c>
      <c r="AH5459" s="11">
        <f t="shared" si="2142"/>
        <v>0</v>
      </c>
      <c r="AI5459">
        <f t="shared" si="2143"/>
        <v>1</v>
      </c>
      <c r="AJ5459" s="11">
        <f t="shared" si="2144"/>
        <v>0</v>
      </c>
      <c r="AK5459" s="2">
        <f t="shared" si="2145"/>
        <v>1</v>
      </c>
      <c r="AL5459" s="10">
        <f t="shared" si="2146"/>
        <v>0</v>
      </c>
      <c r="AN5459" s="25">
        <f t="shared" si="2147"/>
        <v>1</v>
      </c>
      <c r="AO5459" s="2">
        <f t="shared" si="2148"/>
        <v>1</v>
      </c>
      <c r="AP5459" s="2">
        <f t="shared" si="2149"/>
        <v>0</v>
      </c>
      <c r="AQ5459" s="2">
        <f t="shared" si="2150"/>
        <v>0</v>
      </c>
      <c r="AR5459" s="2">
        <f t="shared" si="2151"/>
        <v>0</v>
      </c>
      <c r="AS5459" s="27">
        <f t="shared" si="2152"/>
        <v>0</v>
      </c>
      <c r="AU5459" s="3">
        <v>0</v>
      </c>
      <c r="AV5459">
        <v>0.19057936043971188</v>
      </c>
      <c r="AX5459" s="1">
        <v>2648</v>
      </c>
      <c r="AY5459">
        <v>26540</v>
      </c>
      <c r="AZ5459">
        <v>103</v>
      </c>
      <c r="BA5459">
        <v>15</v>
      </c>
      <c r="BB5459" s="2">
        <v>1</v>
      </c>
      <c r="BC5459" s="2">
        <v>1</v>
      </c>
      <c r="BD5459" s="2">
        <v>0</v>
      </c>
      <c r="BE5459" s="10">
        <v>1</v>
      </c>
      <c r="BF5459" s="25">
        <v>1</v>
      </c>
      <c r="BG5459" s="2">
        <v>0</v>
      </c>
      <c r="BH5459">
        <v>0</v>
      </c>
      <c r="BI5459">
        <v>0</v>
      </c>
      <c r="BJ5459">
        <v>0</v>
      </c>
      <c r="BK5459" s="11">
        <v>0</v>
      </c>
      <c r="BL5459">
        <v>26540</v>
      </c>
    </row>
    <row r="5460" spans="1:64">
      <c r="A5460" t="s">
        <v>11</v>
      </c>
      <c r="B5460" t="s">
        <v>43</v>
      </c>
      <c r="C5460" t="s">
        <v>20</v>
      </c>
      <c r="D5460" t="s">
        <v>14</v>
      </c>
      <c r="E5460" t="s">
        <v>15</v>
      </c>
      <c r="F5460" t="s">
        <v>21</v>
      </c>
      <c r="G5460" t="s">
        <v>17</v>
      </c>
      <c r="H5460" s="2" t="s">
        <v>9173</v>
      </c>
      <c r="I5460" s="2" t="s">
        <v>9173</v>
      </c>
      <c r="J5460" s="2" t="s">
        <v>9172</v>
      </c>
      <c r="K5460" s="6" t="s">
        <v>9173</v>
      </c>
      <c r="L5460" s="8" t="s">
        <v>8589</v>
      </c>
      <c r="M5460" s="1">
        <v>4015</v>
      </c>
      <c r="N5460">
        <v>0</v>
      </c>
      <c r="O5460">
        <f t="shared" si="2128"/>
        <v>0</v>
      </c>
      <c r="P5460">
        <v>45</v>
      </c>
      <c r="Q5460">
        <v>73</v>
      </c>
      <c r="R5460">
        <v>35</v>
      </c>
      <c r="S5460" s="2">
        <f t="shared" si="2129"/>
        <v>1</v>
      </c>
      <c r="T5460" s="2">
        <f t="shared" si="2130"/>
        <v>1</v>
      </c>
      <c r="U5460" s="2">
        <f t="shared" si="2130"/>
        <v>0</v>
      </c>
      <c r="V5460" s="10">
        <f t="shared" si="2130"/>
        <v>1</v>
      </c>
      <c r="W5460">
        <f t="shared" si="2131"/>
        <v>0</v>
      </c>
      <c r="X5460" s="11">
        <f t="shared" si="2132"/>
        <v>0</v>
      </c>
      <c r="Y5460">
        <f t="shared" si="2133"/>
        <v>0</v>
      </c>
      <c r="Z5460">
        <f t="shared" si="2134"/>
        <v>0</v>
      </c>
      <c r="AA5460">
        <f t="shared" si="2135"/>
        <v>0</v>
      </c>
      <c r="AB5460" s="11">
        <f t="shared" si="2136"/>
        <v>0</v>
      </c>
      <c r="AC5460">
        <f t="shared" si="2137"/>
        <v>0</v>
      </c>
      <c r="AD5460">
        <f t="shared" si="2138"/>
        <v>0</v>
      </c>
      <c r="AE5460">
        <f t="shared" si="2139"/>
        <v>0</v>
      </c>
      <c r="AF5460" s="11">
        <f t="shared" si="2140"/>
        <v>0</v>
      </c>
      <c r="AG5460">
        <f t="shared" si="2141"/>
        <v>1</v>
      </c>
      <c r="AH5460" s="11">
        <f t="shared" si="2142"/>
        <v>0</v>
      </c>
      <c r="AI5460">
        <f t="shared" si="2143"/>
        <v>0</v>
      </c>
      <c r="AJ5460" s="11">
        <f t="shared" si="2144"/>
        <v>0</v>
      </c>
      <c r="AK5460" s="2">
        <f t="shared" si="2145"/>
        <v>1</v>
      </c>
      <c r="AL5460" s="10">
        <f t="shared" si="2146"/>
        <v>0</v>
      </c>
      <c r="AN5460" s="25">
        <f t="shared" si="2147"/>
        <v>1</v>
      </c>
      <c r="AO5460" s="2">
        <f t="shared" si="2148"/>
        <v>1</v>
      </c>
      <c r="AP5460" s="2">
        <f t="shared" si="2149"/>
        <v>1</v>
      </c>
      <c r="AQ5460" s="2">
        <f t="shared" si="2150"/>
        <v>0</v>
      </c>
      <c r="AR5460" s="2">
        <f t="shared" si="2151"/>
        <v>1</v>
      </c>
      <c r="AS5460" s="27">
        <f t="shared" si="2152"/>
        <v>0</v>
      </c>
      <c r="AU5460" s="3">
        <v>0</v>
      </c>
      <c r="AV5460">
        <v>0.1906350539953611</v>
      </c>
      <c r="AX5460" s="1">
        <v>4015</v>
      </c>
      <c r="AY5460">
        <v>0</v>
      </c>
      <c r="AZ5460">
        <v>73</v>
      </c>
      <c r="BA5460">
        <v>35</v>
      </c>
      <c r="BB5460" s="2">
        <v>1</v>
      </c>
      <c r="BC5460" s="2">
        <v>1</v>
      </c>
      <c r="BD5460" s="2">
        <v>0</v>
      </c>
      <c r="BE5460" s="10">
        <v>1</v>
      </c>
      <c r="BF5460" s="25">
        <v>1</v>
      </c>
      <c r="BG5460" s="2">
        <v>1</v>
      </c>
      <c r="BH5460">
        <v>0</v>
      </c>
      <c r="BI5460">
        <v>0</v>
      </c>
      <c r="BJ5460">
        <v>0</v>
      </c>
      <c r="BK5460" s="11">
        <v>0</v>
      </c>
      <c r="BL5460">
        <v>0</v>
      </c>
    </row>
    <row r="5461" spans="1:64">
      <c r="A5461" t="s">
        <v>23</v>
      </c>
      <c r="B5461" t="s">
        <v>30</v>
      </c>
      <c r="C5461" t="s">
        <v>13</v>
      </c>
      <c r="D5461" t="s">
        <v>14</v>
      </c>
      <c r="E5461" t="s">
        <v>15</v>
      </c>
      <c r="F5461" t="s">
        <v>16</v>
      </c>
      <c r="G5461" t="s">
        <v>39</v>
      </c>
      <c r="H5461" s="2" t="s">
        <v>9173</v>
      </c>
      <c r="I5461" s="2" t="s">
        <v>9172</v>
      </c>
      <c r="J5461" s="2" t="s">
        <v>9172</v>
      </c>
      <c r="K5461" s="6" t="s">
        <v>9173</v>
      </c>
      <c r="L5461" s="8" t="s">
        <v>1543</v>
      </c>
      <c r="M5461" s="1">
        <v>9037</v>
      </c>
      <c r="N5461">
        <v>89382</v>
      </c>
      <c r="O5461">
        <f t="shared" si="2128"/>
        <v>0</v>
      </c>
      <c r="P5461">
        <v>17</v>
      </c>
      <c r="Q5461">
        <v>158</v>
      </c>
      <c r="R5461">
        <v>2</v>
      </c>
      <c r="S5461" s="2">
        <f t="shared" si="2129"/>
        <v>1</v>
      </c>
      <c r="T5461" s="2">
        <f t="shared" si="2130"/>
        <v>0</v>
      </c>
      <c r="U5461" s="2">
        <f t="shared" si="2130"/>
        <v>0</v>
      </c>
      <c r="V5461" s="10">
        <f t="shared" si="2130"/>
        <v>1</v>
      </c>
      <c r="W5461">
        <f t="shared" si="2131"/>
        <v>0</v>
      </c>
      <c r="X5461" s="11">
        <f t="shared" si="2132"/>
        <v>1</v>
      </c>
      <c r="Y5461">
        <f t="shared" si="2133"/>
        <v>1</v>
      </c>
      <c r="Z5461">
        <f t="shared" si="2134"/>
        <v>0</v>
      </c>
      <c r="AA5461">
        <f t="shared" si="2135"/>
        <v>0</v>
      </c>
      <c r="AB5461" s="11">
        <f t="shared" si="2136"/>
        <v>0</v>
      </c>
      <c r="AC5461">
        <f t="shared" si="2137"/>
        <v>1</v>
      </c>
      <c r="AD5461">
        <f t="shared" si="2138"/>
        <v>0</v>
      </c>
      <c r="AE5461">
        <f t="shared" si="2139"/>
        <v>0</v>
      </c>
      <c r="AF5461" s="11">
        <f t="shared" si="2140"/>
        <v>0</v>
      </c>
      <c r="AG5461">
        <f t="shared" si="2141"/>
        <v>1</v>
      </c>
      <c r="AH5461" s="11">
        <f t="shared" si="2142"/>
        <v>0</v>
      </c>
      <c r="AI5461">
        <f t="shared" si="2143"/>
        <v>1</v>
      </c>
      <c r="AJ5461" s="11">
        <f t="shared" si="2144"/>
        <v>0</v>
      </c>
      <c r="AK5461" s="2">
        <f t="shared" si="2145"/>
        <v>0</v>
      </c>
      <c r="AL5461" s="10">
        <f t="shared" si="2146"/>
        <v>0</v>
      </c>
      <c r="AN5461" s="25">
        <f t="shared" si="2147"/>
        <v>0</v>
      </c>
      <c r="AO5461" s="2">
        <f t="shared" si="2148"/>
        <v>0</v>
      </c>
      <c r="AP5461" s="2">
        <f t="shared" si="2149"/>
        <v>0</v>
      </c>
      <c r="AQ5461" s="2">
        <f t="shared" si="2150"/>
        <v>0</v>
      </c>
      <c r="AR5461" s="2">
        <f t="shared" si="2151"/>
        <v>0</v>
      </c>
      <c r="AS5461" s="27">
        <f t="shared" si="2152"/>
        <v>1</v>
      </c>
      <c r="AU5461" s="3">
        <v>0</v>
      </c>
      <c r="AV5461">
        <v>0.19136997181520329</v>
      </c>
      <c r="AX5461" s="1">
        <v>9037</v>
      </c>
      <c r="AY5461">
        <v>89382</v>
      </c>
      <c r="AZ5461">
        <v>158</v>
      </c>
      <c r="BA5461">
        <v>2</v>
      </c>
      <c r="BB5461" s="2">
        <v>1</v>
      </c>
      <c r="BC5461" s="2">
        <v>0</v>
      </c>
      <c r="BD5461" s="2">
        <v>0</v>
      </c>
      <c r="BE5461" s="10">
        <v>1</v>
      </c>
      <c r="BF5461" s="25">
        <v>0</v>
      </c>
      <c r="BG5461" s="2">
        <v>0</v>
      </c>
      <c r="BH5461">
        <v>1</v>
      </c>
      <c r="BI5461">
        <v>0</v>
      </c>
      <c r="BJ5461">
        <v>0</v>
      </c>
      <c r="BK5461" s="11">
        <v>0</v>
      </c>
      <c r="BL5461">
        <v>89382</v>
      </c>
    </row>
    <row r="5462" spans="1:64">
      <c r="A5462" t="s">
        <v>11</v>
      </c>
      <c r="B5462" t="s">
        <v>43</v>
      </c>
      <c r="C5462" t="s">
        <v>13</v>
      </c>
      <c r="D5462" t="s">
        <v>14</v>
      </c>
      <c r="E5462" t="s">
        <v>15</v>
      </c>
      <c r="F5462" t="s">
        <v>36</v>
      </c>
      <c r="G5462" t="s">
        <v>17</v>
      </c>
      <c r="H5462" s="2" t="s">
        <v>9172</v>
      </c>
      <c r="I5462" s="2" t="s">
        <v>9173</v>
      </c>
      <c r="J5462" s="2" t="s">
        <v>9172</v>
      </c>
      <c r="K5462" s="6" t="s">
        <v>9172</v>
      </c>
      <c r="L5462" s="8" t="s">
        <v>6431</v>
      </c>
      <c r="M5462" s="1">
        <v>13296</v>
      </c>
      <c r="N5462">
        <v>68009</v>
      </c>
      <c r="O5462">
        <f t="shared" si="2128"/>
        <v>0</v>
      </c>
      <c r="P5462">
        <v>24</v>
      </c>
      <c r="Q5462">
        <v>156</v>
      </c>
      <c r="R5462">
        <v>1</v>
      </c>
      <c r="S5462" s="2">
        <f t="shared" si="2129"/>
        <v>0</v>
      </c>
      <c r="T5462" s="2">
        <f t="shared" si="2130"/>
        <v>1</v>
      </c>
      <c r="U5462" s="2">
        <f t="shared" si="2130"/>
        <v>0</v>
      </c>
      <c r="V5462" s="10">
        <f t="shared" si="2130"/>
        <v>0</v>
      </c>
      <c r="W5462">
        <f t="shared" si="2131"/>
        <v>0</v>
      </c>
      <c r="X5462" s="11">
        <f t="shared" si="2132"/>
        <v>0</v>
      </c>
      <c r="Y5462">
        <f t="shared" si="2133"/>
        <v>0</v>
      </c>
      <c r="Z5462">
        <f t="shared" si="2134"/>
        <v>0</v>
      </c>
      <c r="AA5462">
        <f t="shared" si="2135"/>
        <v>0</v>
      </c>
      <c r="AB5462" s="11">
        <f t="shared" si="2136"/>
        <v>0</v>
      </c>
      <c r="AC5462">
        <f t="shared" si="2137"/>
        <v>1</v>
      </c>
      <c r="AD5462">
        <f t="shared" si="2138"/>
        <v>0</v>
      </c>
      <c r="AE5462">
        <f t="shared" si="2139"/>
        <v>0</v>
      </c>
      <c r="AF5462" s="11">
        <f t="shared" si="2140"/>
        <v>0</v>
      </c>
      <c r="AG5462">
        <f t="shared" si="2141"/>
        <v>1</v>
      </c>
      <c r="AH5462" s="11">
        <f t="shared" si="2142"/>
        <v>0</v>
      </c>
      <c r="AI5462">
        <f t="shared" si="2143"/>
        <v>0</v>
      </c>
      <c r="AJ5462" s="11">
        <f t="shared" si="2144"/>
        <v>1</v>
      </c>
      <c r="AK5462" s="2">
        <f t="shared" si="2145"/>
        <v>1</v>
      </c>
      <c r="AL5462" s="10">
        <f t="shared" si="2146"/>
        <v>0</v>
      </c>
      <c r="AN5462" s="25">
        <f t="shared" si="2147"/>
        <v>1</v>
      </c>
      <c r="AO5462" s="2">
        <f t="shared" si="2148"/>
        <v>1</v>
      </c>
      <c r="AP5462" s="2">
        <f t="shared" si="2149"/>
        <v>0</v>
      </c>
      <c r="AQ5462" s="2">
        <f t="shared" si="2150"/>
        <v>0</v>
      </c>
      <c r="AR5462" s="2">
        <f t="shared" si="2151"/>
        <v>0</v>
      </c>
      <c r="AS5462" s="27">
        <f t="shared" si="2152"/>
        <v>0</v>
      </c>
      <c r="AU5462" s="3">
        <v>0</v>
      </c>
      <c r="AV5462">
        <v>0.19185335430868591</v>
      </c>
      <c r="AX5462" s="1">
        <v>13296</v>
      </c>
      <c r="AY5462">
        <v>68009</v>
      </c>
      <c r="AZ5462">
        <v>156</v>
      </c>
      <c r="BA5462">
        <v>1</v>
      </c>
      <c r="BB5462" s="2">
        <v>0</v>
      </c>
      <c r="BC5462" s="2">
        <v>1</v>
      </c>
      <c r="BD5462" s="2">
        <v>0</v>
      </c>
      <c r="BE5462" s="10">
        <v>0</v>
      </c>
      <c r="BF5462" s="25">
        <v>1</v>
      </c>
      <c r="BG5462" s="2">
        <v>0</v>
      </c>
      <c r="BH5462">
        <v>0</v>
      </c>
      <c r="BI5462">
        <v>0</v>
      </c>
      <c r="BJ5462">
        <v>0</v>
      </c>
      <c r="BK5462" s="11">
        <v>0</v>
      </c>
      <c r="BL5462">
        <v>68009</v>
      </c>
    </row>
    <row r="5463" spans="1:64">
      <c r="A5463" t="s">
        <v>11</v>
      </c>
      <c r="B5463" t="s">
        <v>12</v>
      </c>
      <c r="C5463" t="s">
        <v>13</v>
      </c>
      <c r="D5463" t="s">
        <v>14</v>
      </c>
      <c r="E5463" t="s">
        <v>27</v>
      </c>
      <c r="F5463" t="s">
        <v>16</v>
      </c>
      <c r="G5463" t="s">
        <v>17</v>
      </c>
      <c r="H5463" s="2" t="s">
        <v>9172</v>
      </c>
      <c r="I5463" s="2" t="s">
        <v>9173</v>
      </c>
      <c r="J5463" s="2" t="s">
        <v>9173</v>
      </c>
      <c r="K5463" s="6" t="s">
        <v>9173</v>
      </c>
      <c r="L5463" s="8" t="s">
        <v>6747</v>
      </c>
      <c r="M5463" s="1">
        <v>5462</v>
      </c>
      <c r="N5463">
        <v>42650</v>
      </c>
      <c r="O5463">
        <f t="shared" si="2128"/>
        <v>0</v>
      </c>
      <c r="P5463">
        <v>26</v>
      </c>
      <c r="Q5463">
        <v>75</v>
      </c>
      <c r="R5463">
        <v>10</v>
      </c>
      <c r="S5463" s="2">
        <f t="shared" si="2129"/>
        <v>0</v>
      </c>
      <c r="T5463" s="2">
        <f t="shared" si="2130"/>
        <v>1</v>
      </c>
      <c r="U5463" s="2">
        <f t="shared" si="2130"/>
        <v>1</v>
      </c>
      <c r="V5463" s="10">
        <f t="shared" si="2130"/>
        <v>1</v>
      </c>
      <c r="W5463">
        <f t="shared" si="2131"/>
        <v>0</v>
      </c>
      <c r="X5463" s="11">
        <f t="shared" si="2132"/>
        <v>0</v>
      </c>
      <c r="Y5463">
        <f t="shared" si="2133"/>
        <v>0</v>
      </c>
      <c r="Z5463">
        <f t="shared" si="2134"/>
        <v>1</v>
      </c>
      <c r="AA5463">
        <f t="shared" si="2135"/>
        <v>0</v>
      </c>
      <c r="AB5463" s="11">
        <f t="shared" si="2136"/>
        <v>0</v>
      </c>
      <c r="AC5463">
        <f t="shared" si="2137"/>
        <v>1</v>
      </c>
      <c r="AD5463">
        <f t="shared" si="2138"/>
        <v>0</v>
      </c>
      <c r="AE5463">
        <f t="shared" si="2139"/>
        <v>0</v>
      </c>
      <c r="AF5463" s="11">
        <f t="shared" si="2140"/>
        <v>0</v>
      </c>
      <c r="AG5463">
        <f t="shared" si="2141"/>
        <v>0</v>
      </c>
      <c r="AH5463" s="11">
        <f t="shared" si="2142"/>
        <v>1</v>
      </c>
      <c r="AI5463">
        <f t="shared" si="2143"/>
        <v>1</v>
      </c>
      <c r="AJ5463" s="11">
        <f t="shared" si="2144"/>
        <v>0</v>
      </c>
      <c r="AK5463" s="2">
        <f t="shared" si="2145"/>
        <v>1</v>
      </c>
      <c r="AL5463" s="10">
        <f t="shared" si="2146"/>
        <v>0</v>
      </c>
      <c r="AN5463" s="25">
        <f t="shared" si="2147"/>
        <v>1</v>
      </c>
      <c r="AO5463" s="2">
        <f t="shared" si="2148"/>
        <v>0</v>
      </c>
      <c r="AP5463" s="2">
        <f t="shared" si="2149"/>
        <v>0</v>
      </c>
      <c r="AQ5463" s="2">
        <f t="shared" si="2150"/>
        <v>0</v>
      </c>
      <c r="AR5463" s="2">
        <f t="shared" si="2151"/>
        <v>0</v>
      </c>
      <c r="AS5463" s="27">
        <f t="shared" si="2152"/>
        <v>0</v>
      </c>
      <c r="AU5463" s="3">
        <v>0</v>
      </c>
      <c r="AV5463">
        <v>0.19193441243466661</v>
      </c>
      <c r="AX5463" s="1">
        <v>5462</v>
      </c>
      <c r="AY5463">
        <v>42650</v>
      </c>
      <c r="AZ5463">
        <v>75</v>
      </c>
      <c r="BA5463">
        <v>10</v>
      </c>
      <c r="BB5463" s="2">
        <v>0</v>
      </c>
      <c r="BC5463" s="2">
        <v>1</v>
      </c>
      <c r="BD5463" s="2">
        <v>1</v>
      </c>
      <c r="BE5463" s="10">
        <v>1</v>
      </c>
      <c r="BF5463" s="25">
        <v>1</v>
      </c>
      <c r="BG5463" s="2">
        <v>0</v>
      </c>
      <c r="BH5463">
        <v>0</v>
      </c>
      <c r="BI5463">
        <v>1</v>
      </c>
      <c r="BJ5463">
        <v>0</v>
      </c>
      <c r="BK5463" s="11">
        <v>0</v>
      </c>
      <c r="BL5463">
        <v>42650</v>
      </c>
    </row>
    <row r="5464" spans="1:64">
      <c r="A5464" t="s">
        <v>11</v>
      </c>
      <c r="B5464" t="s">
        <v>30</v>
      </c>
      <c r="C5464" t="s">
        <v>35</v>
      </c>
      <c r="D5464" t="s">
        <v>14</v>
      </c>
      <c r="E5464" t="s">
        <v>15</v>
      </c>
      <c r="F5464" t="s">
        <v>16</v>
      </c>
      <c r="G5464" t="s">
        <v>17</v>
      </c>
      <c r="H5464" s="2" t="s">
        <v>9172</v>
      </c>
      <c r="I5464" s="2" t="s">
        <v>9173</v>
      </c>
      <c r="J5464" s="2" t="s">
        <v>9173</v>
      </c>
      <c r="K5464" s="6" t="s">
        <v>9173</v>
      </c>
      <c r="L5464" s="8" t="s">
        <v>6355</v>
      </c>
      <c r="M5464" s="1">
        <v>2722</v>
      </c>
      <c r="N5464">
        <v>17576</v>
      </c>
      <c r="O5464">
        <f t="shared" si="2128"/>
        <v>0</v>
      </c>
      <c r="P5464">
        <v>36</v>
      </c>
      <c r="Q5464">
        <v>69</v>
      </c>
      <c r="R5464">
        <v>29</v>
      </c>
      <c r="S5464" s="2">
        <f t="shared" si="2129"/>
        <v>0</v>
      </c>
      <c r="T5464" s="2">
        <f t="shared" si="2130"/>
        <v>1</v>
      </c>
      <c r="U5464" s="2">
        <f t="shared" si="2130"/>
        <v>1</v>
      </c>
      <c r="V5464" s="10">
        <f t="shared" si="2130"/>
        <v>1</v>
      </c>
      <c r="W5464">
        <f t="shared" si="2131"/>
        <v>0</v>
      </c>
      <c r="X5464" s="11">
        <f t="shared" si="2132"/>
        <v>0</v>
      </c>
      <c r="Y5464">
        <f t="shared" si="2133"/>
        <v>1</v>
      </c>
      <c r="Z5464">
        <f t="shared" si="2134"/>
        <v>0</v>
      </c>
      <c r="AA5464">
        <f t="shared" si="2135"/>
        <v>0</v>
      </c>
      <c r="AB5464" s="11">
        <f t="shared" si="2136"/>
        <v>0</v>
      </c>
      <c r="AC5464">
        <f t="shared" si="2137"/>
        <v>0</v>
      </c>
      <c r="AD5464">
        <f t="shared" si="2138"/>
        <v>1</v>
      </c>
      <c r="AE5464">
        <f t="shared" si="2139"/>
        <v>0</v>
      </c>
      <c r="AF5464" s="11">
        <f t="shared" si="2140"/>
        <v>0</v>
      </c>
      <c r="AG5464">
        <f t="shared" si="2141"/>
        <v>1</v>
      </c>
      <c r="AH5464" s="11">
        <f t="shared" si="2142"/>
        <v>0</v>
      </c>
      <c r="AI5464">
        <f t="shared" si="2143"/>
        <v>1</v>
      </c>
      <c r="AJ5464" s="11">
        <f t="shared" si="2144"/>
        <v>0</v>
      </c>
      <c r="AK5464" s="2">
        <f t="shared" si="2145"/>
        <v>1</v>
      </c>
      <c r="AL5464" s="10">
        <f t="shared" si="2146"/>
        <v>0</v>
      </c>
      <c r="AN5464" s="25">
        <f t="shared" si="2147"/>
        <v>1</v>
      </c>
      <c r="AO5464" s="2">
        <f t="shared" si="2148"/>
        <v>0</v>
      </c>
      <c r="AP5464" s="2">
        <f t="shared" si="2149"/>
        <v>0</v>
      </c>
      <c r="AQ5464" s="2">
        <f t="shared" si="2150"/>
        <v>0</v>
      </c>
      <c r="AR5464" s="2">
        <f t="shared" si="2151"/>
        <v>0</v>
      </c>
      <c r="AS5464" s="27">
        <f t="shared" si="2152"/>
        <v>0</v>
      </c>
      <c r="AU5464" s="3">
        <v>0</v>
      </c>
      <c r="AV5464">
        <v>0.19215707489855452</v>
      </c>
      <c r="AX5464" s="1">
        <v>2722</v>
      </c>
      <c r="AY5464">
        <v>17576</v>
      </c>
      <c r="AZ5464">
        <v>69</v>
      </c>
      <c r="BA5464">
        <v>29</v>
      </c>
      <c r="BB5464" s="2">
        <v>0</v>
      </c>
      <c r="BC5464" s="2">
        <v>1</v>
      </c>
      <c r="BD5464" s="2">
        <v>1</v>
      </c>
      <c r="BE5464" s="10">
        <v>1</v>
      </c>
      <c r="BF5464" s="25">
        <v>1</v>
      </c>
      <c r="BG5464" s="2">
        <v>0</v>
      </c>
      <c r="BH5464">
        <v>1</v>
      </c>
      <c r="BI5464">
        <v>0</v>
      </c>
      <c r="BJ5464">
        <v>0</v>
      </c>
      <c r="BK5464" s="11">
        <v>0</v>
      </c>
      <c r="BL5464">
        <v>17576</v>
      </c>
    </row>
    <row r="5465" spans="1:64">
      <c r="A5465" t="s">
        <v>11</v>
      </c>
      <c r="B5465" t="s">
        <v>12</v>
      </c>
      <c r="C5465" t="s">
        <v>13</v>
      </c>
      <c r="D5465" t="s">
        <v>14</v>
      </c>
      <c r="E5465" t="s">
        <v>33</v>
      </c>
      <c r="F5465" t="s">
        <v>16</v>
      </c>
      <c r="G5465" t="s">
        <v>39</v>
      </c>
      <c r="H5465" s="2" t="s">
        <v>9173</v>
      </c>
      <c r="I5465" s="2" t="s">
        <v>9173</v>
      </c>
      <c r="J5465" s="2" t="s">
        <v>9172</v>
      </c>
      <c r="K5465" s="6" t="s">
        <v>9173</v>
      </c>
      <c r="L5465" s="8" t="s">
        <v>3665</v>
      </c>
      <c r="M5465" s="1">
        <v>8835</v>
      </c>
      <c r="N5465">
        <v>22373</v>
      </c>
      <c r="O5465">
        <f t="shared" si="2128"/>
        <v>0</v>
      </c>
      <c r="P5465">
        <v>29</v>
      </c>
      <c r="Q5465">
        <v>140</v>
      </c>
      <c r="R5465">
        <v>11</v>
      </c>
      <c r="S5465" s="2">
        <f t="shared" si="2129"/>
        <v>1</v>
      </c>
      <c r="T5465" s="2">
        <f t="shared" si="2130"/>
        <v>1</v>
      </c>
      <c r="U5465" s="2">
        <f t="shared" si="2130"/>
        <v>0</v>
      </c>
      <c r="V5465" s="10">
        <f t="shared" si="2130"/>
        <v>1</v>
      </c>
      <c r="W5465">
        <f t="shared" si="2131"/>
        <v>0</v>
      </c>
      <c r="X5465" s="11">
        <f t="shared" si="2132"/>
        <v>0</v>
      </c>
      <c r="Y5465">
        <f t="shared" si="2133"/>
        <v>0</v>
      </c>
      <c r="Z5465">
        <f t="shared" si="2134"/>
        <v>1</v>
      </c>
      <c r="AA5465">
        <f t="shared" si="2135"/>
        <v>0</v>
      </c>
      <c r="AB5465" s="11">
        <f t="shared" si="2136"/>
        <v>0</v>
      </c>
      <c r="AC5465">
        <f t="shared" si="2137"/>
        <v>1</v>
      </c>
      <c r="AD5465">
        <f t="shared" si="2138"/>
        <v>0</v>
      </c>
      <c r="AE5465">
        <f t="shared" si="2139"/>
        <v>0</v>
      </c>
      <c r="AF5465" s="11">
        <f t="shared" si="2140"/>
        <v>0</v>
      </c>
      <c r="AG5465">
        <f t="shared" si="2141"/>
        <v>0</v>
      </c>
      <c r="AH5465" s="11">
        <f t="shared" si="2142"/>
        <v>0</v>
      </c>
      <c r="AI5465">
        <f t="shared" si="2143"/>
        <v>1</v>
      </c>
      <c r="AJ5465" s="11">
        <f t="shared" si="2144"/>
        <v>0</v>
      </c>
      <c r="AK5465" s="2">
        <f t="shared" si="2145"/>
        <v>0</v>
      </c>
      <c r="AL5465" s="10">
        <f t="shared" si="2146"/>
        <v>0</v>
      </c>
      <c r="AN5465" s="25">
        <f t="shared" si="2147"/>
        <v>1</v>
      </c>
      <c r="AO5465" s="2">
        <f t="shared" si="2148"/>
        <v>0</v>
      </c>
      <c r="AP5465" s="2">
        <f t="shared" si="2149"/>
        <v>0</v>
      </c>
      <c r="AQ5465" s="2">
        <f t="shared" si="2150"/>
        <v>1</v>
      </c>
      <c r="AR5465" s="2">
        <f t="shared" si="2151"/>
        <v>0</v>
      </c>
      <c r="AS5465" s="27">
        <f t="shared" si="2152"/>
        <v>1</v>
      </c>
      <c r="AU5465" s="3">
        <v>0</v>
      </c>
      <c r="AV5465">
        <v>0.19314096318238461</v>
      </c>
      <c r="AX5465" s="1">
        <v>8835</v>
      </c>
      <c r="AY5465">
        <v>22373</v>
      </c>
      <c r="AZ5465">
        <v>140</v>
      </c>
      <c r="BA5465">
        <v>11</v>
      </c>
      <c r="BB5465" s="2">
        <v>1</v>
      </c>
      <c r="BC5465" s="2">
        <v>1</v>
      </c>
      <c r="BD5465" s="2">
        <v>0</v>
      </c>
      <c r="BE5465" s="10">
        <v>1</v>
      </c>
      <c r="BF5465" s="25">
        <v>1</v>
      </c>
      <c r="BG5465" s="2">
        <v>0</v>
      </c>
      <c r="BH5465">
        <v>0</v>
      </c>
      <c r="BI5465">
        <v>1</v>
      </c>
      <c r="BJ5465">
        <v>0</v>
      </c>
      <c r="BK5465" s="11">
        <v>0</v>
      </c>
      <c r="BL5465">
        <v>22373</v>
      </c>
    </row>
    <row r="5466" spans="1:64">
      <c r="A5466" t="s">
        <v>19</v>
      </c>
      <c r="B5466" t="s">
        <v>12</v>
      </c>
      <c r="C5466" t="s">
        <v>35</v>
      </c>
      <c r="D5466" t="s">
        <v>14</v>
      </c>
      <c r="E5466" t="s">
        <v>15</v>
      </c>
      <c r="F5466" t="s">
        <v>16</v>
      </c>
      <c r="G5466" t="s">
        <v>39</v>
      </c>
      <c r="H5466" s="2" t="s">
        <v>9172</v>
      </c>
      <c r="I5466" s="2" t="s">
        <v>9173</v>
      </c>
      <c r="J5466" s="2" t="s">
        <v>9172</v>
      </c>
      <c r="K5466" s="6" t="s">
        <v>9173</v>
      </c>
      <c r="L5466" s="8" t="s">
        <v>1880</v>
      </c>
      <c r="M5466" s="1">
        <v>4727</v>
      </c>
      <c r="N5466">
        <v>13037</v>
      </c>
      <c r="O5466">
        <f t="shared" si="2128"/>
        <v>0</v>
      </c>
      <c r="P5466">
        <v>46</v>
      </c>
      <c r="Q5466">
        <v>120</v>
      </c>
      <c r="R5466">
        <v>28</v>
      </c>
      <c r="S5466" s="2">
        <f t="shared" si="2129"/>
        <v>0</v>
      </c>
      <c r="T5466" s="2">
        <f t="shared" si="2130"/>
        <v>1</v>
      </c>
      <c r="U5466" s="2">
        <f t="shared" si="2130"/>
        <v>0</v>
      </c>
      <c r="V5466" s="10">
        <f t="shared" si="2130"/>
        <v>1</v>
      </c>
      <c r="W5466">
        <f t="shared" si="2131"/>
        <v>1</v>
      </c>
      <c r="X5466" s="11">
        <f t="shared" si="2132"/>
        <v>0</v>
      </c>
      <c r="Y5466">
        <f t="shared" si="2133"/>
        <v>0</v>
      </c>
      <c r="Z5466">
        <f t="shared" si="2134"/>
        <v>1</v>
      </c>
      <c r="AA5466">
        <f t="shared" si="2135"/>
        <v>0</v>
      </c>
      <c r="AB5466" s="11">
        <f t="shared" si="2136"/>
        <v>0</v>
      </c>
      <c r="AC5466">
        <f t="shared" si="2137"/>
        <v>0</v>
      </c>
      <c r="AD5466">
        <f t="shared" si="2138"/>
        <v>1</v>
      </c>
      <c r="AE5466">
        <f t="shared" si="2139"/>
        <v>0</v>
      </c>
      <c r="AF5466" s="11">
        <f t="shared" si="2140"/>
        <v>0</v>
      </c>
      <c r="AG5466">
        <f t="shared" si="2141"/>
        <v>1</v>
      </c>
      <c r="AH5466" s="11">
        <f t="shared" si="2142"/>
        <v>0</v>
      </c>
      <c r="AI5466">
        <f t="shared" si="2143"/>
        <v>1</v>
      </c>
      <c r="AJ5466" s="11">
        <f t="shared" si="2144"/>
        <v>0</v>
      </c>
      <c r="AK5466" s="2">
        <f t="shared" si="2145"/>
        <v>0</v>
      </c>
      <c r="AL5466" s="10">
        <f t="shared" si="2146"/>
        <v>0</v>
      </c>
      <c r="AN5466" s="25">
        <f t="shared" si="2147"/>
        <v>0</v>
      </c>
      <c r="AO5466" s="2">
        <f t="shared" si="2148"/>
        <v>0</v>
      </c>
      <c r="AP5466" s="2">
        <f t="shared" si="2149"/>
        <v>0</v>
      </c>
      <c r="AQ5466" s="2">
        <f t="shared" si="2150"/>
        <v>0</v>
      </c>
      <c r="AR5466" s="2">
        <f t="shared" si="2151"/>
        <v>0</v>
      </c>
      <c r="AS5466" s="27">
        <f t="shared" si="2152"/>
        <v>1</v>
      </c>
      <c r="AU5466" s="3">
        <v>0</v>
      </c>
      <c r="AV5466">
        <v>0.19338003275607715</v>
      </c>
      <c r="AX5466" s="1">
        <v>4727</v>
      </c>
      <c r="AY5466">
        <v>13037</v>
      </c>
      <c r="AZ5466">
        <v>120</v>
      </c>
      <c r="BA5466">
        <v>28</v>
      </c>
      <c r="BB5466" s="2">
        <v>0</v>
      </c>
      <c r="BC5466" s="2">
        <v>1</v>
      </c>
      <c r="BD5466" s="2">
        <v>0</v>
      </c>
      <c r="BE5466" s="10">
        <v>1</v>
      </c>
      <c r="BF5466" s="25">
        <v>0</v>
      </c>
      <c r="BG5466" s="2">
        <v>0</v>
      </c>
      <c r="BH5466">
        <v>0</v>
      </c>
      <c r="BI5466">
        <v>1</v>
      </c>
      <c r="BJ5466">
        <v>0</v>
      </c>
      <c r="BK5466" s="11">
        <v>0</v>
      </c>
      <c r="BL5466">
        <v>13037</v>
      </c>
    </row>
    <row r="5467" spans="1:64">
      <c r="A5467" t="s">
        <v>11</v>
      </c>
      <c r="B5467" t="s">
        <v>30</v>
      </c>
      <c r="C5467" t="s">
        <v>13</v>
      </c>
      <c r="D5467" t="s">
        <v>14</v>
      </c>
      <c r="E5467" t="s">
        <v>27</v>
      </c>
      <c r="F5467" t="s">
        <v>36</v>
      </c>
      <c r="G5467" t="s">
        <v>17</v>
      </c>
      <c r="H5467" s="2" t="s">
        <v>9173</v>
      </c>
      <c r="I5467" s="2" t="s">
        <v>9173</v>
      </c>
      <c r="J5467" s="2" t="s">
        <v>9173</v>
      </c>
      <c r="K5467" s="6" t="s">
        <v>9173</v>
      </c>
      <c r="L5467" s="8" t="s">
        <v>5792</v>
      </c>
      <c r="M5467" s="1">
        <v>5384</v>
      </c>
      <c r="N5467">
        <v>89092</v>
      </c>
      <c r="O5467">
        <f t="shared" si="2128"/>
        <v>0</v>
      </c>
      <c r="P5467">
        <v>47</v>
      </c>
      <c r="Q5467">
        <v>44</v>
      </c>
      <c r="R5467">
        <v>31</v>
      </c>
      <c r="S5467" s="2">
        <f t="shared" si="2129"/>
        <v>1</v>
      </c>
      <c r="T5467" s="2">
        <f t="shared" si="2130"/>
        <v>1</v>
      </c>
      <c r="U5467" s="2">
        <f t="shared" si="2130"/>
        <v>1</v>
      </c>
      <c r="V5467" s="10">
        <f t="shared" si="2130"/>
        <v>1</v>
      </c>
      <c r="W5467">
        <f t="shared" si="2131"/>
        <v>0</v>
      </c>
      <c r="X5467" s="11">
        <f t="shared" si="2132"/>
        <v>0</v>
      </c>
      <c r="Y5467">
        <f t="shared" si="2133"/>
        <v>1</v>
      </c>
      <c r="Z5467">
        <f t="shared" si="2134"/>
        <v>0</v>
      </c>
      <c r="AA5467">
        <f t="shared" si="2135"/>
        <v>0</v>
      </c>
      <c r="AB5467" s="11">
        <f t="shared" si="2136"/>
        <v>0</v>
      </c>
      <c r="AC5467">
        <f t="shared" si="2137"/>
        <v>1</v>
      </c>
      <c r="AD5467">
        <f t="shared" si="2138"/>
        <v>0</v>
      </c>
      <c r="AE5467">
        <f t="shared" si="2139"/>
        <v>0</v>
      </c>
      <c r="AF5467" s="11">
        <f t="shared" si="2140"/>
        <v>0</v>
      </c>
      <c r="AG5467">
        <f t="shared" si="2141"/>
        <v>0</v>
      </c>
      <c r="AH5467" s="11">
        <f t="shared" si="2142"/>
        <v>1</v>
      </c>
      <c r="AI5467">
        <f t="shared" si="2143"/>
        <v>0</v>
      </c>
      <c r="AJ5467" s="11">
        <f t="shared" si="2144"/>
        <v>1</v>
      </c>
      <c r="AK5467" s="2">
        <f t="shared" si="2145"/>
        <v>1</v>
      </c>
      <c r="AL5467" s="10">
        <f t="shared" si="2146"/>
        <v>0</v>
      </c>
      <c r="AN5467" s="25">
        <f t="shared" si="2147"/>
        <v>1</v>
      </c>
      <c r="AO5467" s="2">
        <f t="shared" si="2148"/>
        <v>0</v>
      </c>
      <c r="AP5467" s="2">
        <f t="shared" si="2149"/>
        <v>0</v>
      </c>
      <c r="AQ5467" s="2">
        <f t="shared" si="2150"/>
        <v>0</v>
      </c>
      <c r="AR5467" s="2">
        <f t="shared" si="2151"/>
        <v>0</v>
      </c>
      <c r="AS5467" s="27">
        <f t="shared" si="2152"/>
        <v>0</v>
      </c>
      <c r="AU5467" s="3">
        <v>0</v>
      </c>
      <c r="AV5467">
        <v>0.19358807066156905</v>
      </c>
      <c r="AX5467" s="1">
        <v>5384</v>
      </c>
      <c r="AY5467">
        <v>89092</v>
      </c>
      <c r="AZ5467">
        <v>44</v>
      </c>
      <c r="BA5467">
        <v>31</v>
      </c>
      <c r="BB5467" s="2">
        <v>1</v>
      </c>
      <c r="BC5467" s="2">
        <v>1</v>
      </c>
      <c r="BD5467" s="2">
        <v>1</v>
      </c>
      <c r="BE5467" s="10">
        <v>1</v>
      </c>
      <c r="BF5467" s="25">
        <v>1</v>
      </c>
      <c r="BG5467" s="2">
        <v>0</v>
      </c>
      <c r="BH5467">
        <v>1</v>
      </c>
      <c r="BI5467">
        <v>0</v>
      </c>
      <c r="BJ5467">
        <v>0</v>
      </c>
      <c r="BK5467" s="11">
        <v>0</v>
      </c>
      <c r="BL5467">
        <v>89092</v>
      </c>
    </row>
    <row r="5468" spans="1:64">
      <c r="A5468" t="s">
        <v>19</v>
      </c>
      <c r="B5468" t="s">
        <v>32</v>
      </c>
      <c r="C5468" t="s">
        <v>13</v>
      </c>
      <c r="D5468" t="s">
        <v>14</v>
      </c>
      <c r="E5468" t="s">
        <v>33</v>
      </c>
      <c r="F5468" t="s">
        <v>36</v>
      </c>
      <c r="G5468" t="s">
        <v>17</v>
      </c>
      <c r="H5468" s="2" t="s">
        <v>9172</v>
      </c>
      <c r="I5468" s="2" t="s">
        <v>9173</v>
      </c>
      <c r="J5468" s="2" t="s">
        <v>9172</v>
      </c>
      <c r="K5468" s="6" t="s">
        <v>9173</v>
      </c>
      <c r="L5468" s="8" t="s">
        <v>5386</v>
      </c>
      <c r="M5468" s="1">
        <v>15865</v>
      </c>
      <c r="N5468">
        <v>43946</v>
      </c>
      <c r="O5468">
        <f t="shared" si="2128"/>
        <v>0</v>
      </c>
      <c r="P5468">
        <v>38</v>
      </c>
      <c r="Q5468">
        <v>171</v>
      </c>
      <c r="R5468">
        <v>13</v>
      </c>
      <c r="S5468" s="2">
        <f t="shared" si="2129"/>
        <v>0</v>
      </c>
      <c r="T5468" s="2">
        <f t="shared" si="2130"/>
        <v>1</v>
      </c>
      <c r="U5468" s="2">
        <f t="shared" si="2130"/>
        <v>0</v>
      </c>
      <c r="V5468" s="10">
        <f t="shared" si="2130"/>
        <v>1</v>
      </c>
      <c r="W5468">
        <f t="shared" si="2131"/>
        <v>1</v>
      </c>
      <c r="X5468" s="11">
        <f t="shared" si="2132"/>
        <v>0</v>
      </c>
      <c r="Y5468">
        <f t="shared" si="2133"/>
        <v>0</v>
      </c>
      <c r="Z5468">
        <f t="shared" si="2134"/>
        <v>0</v>
      </c>
      <c r="AA5468">
        <f t="shared" si="2135"/>
        <v>1</v>
      </c>
      <c r="AB5468" s="11">
        <f t="shared" si="2136"/>
        <v>0</v>
      </c>
      <c r="AC5468">
        <f t="shared" si="2137"/>
        <v>1</v>
      </c>
      <c r="AD5468">
        <f t="shared" si="2138"/>
        <v>0</v>
      </c>
      <c r="AE5468">
        <f t="shared" si="2139"/>
        <v>0</v>
      </c>
      <c r="AF5468" s="11">
        <f t="shared" si="2140"/>
        <v>0</v>
      </c>
      <c r="AG5468">
        <f t="shared" si="2141"/>
        <v>0</v>
      </c>
      <c r="AH5468" s="11">
        <f t="shared" si="2142"/>
        <v>0</v>
      </c>
      <c r="AI5468">
        <f t="shared" si="2143"/>
        <v>0</v>
      </c>
      <c r="AJ5468" s="11">
        <f t="shared" si="2144"/>
        <v>1</v>
      </c>
      <c r="AK5468" s="2">
        <f t="shared" si="2145"/>
        <v>1</v>
      </c>
      <c r="AL5468" s="10">
        <f t="shared" si="2146"/>
        <v>0</v>
      </c>
      <c r="AN5468" s="25">
        <f t="shared" si="2147"/>
        <v>0</v>
      </c>
      <c r="AO5468" s="2">
        <f t="shared" si="2148"/>
        <v>0</v>
      </c>
      <c r="AP5468" s="2">
        <f t="shared" si="2149"/>
        <v>0</v>
      </c>
      <c r="AQ5468" s="2">
        <f t="shared" si="2150"/>
        <v>1</v>
      </c>
      <c r="AR5468" s="2">
        <f t="shared" si="2151"/>
        <v>0</v>
      </c>
      <c r="AS5468" s="27">
        <f t="shared" si="2152"/>
        <v>0</v>
      </c>
      <c r="AU5468" s="3">
        <v>0</v>
      </c>
      <c r="AV5468">
        <v>0.19360457043796991</v>
      </c>
      <c r="AX5468" s="1">
        <v>15865</v>
      </c>
      <c r="AY5468">
        <v>43946</v>
      </c>
      <c r="AZ5468">
        <v>171</v>
      </c>
      <c r="BA5468">
        <v>13</v>
      </c>
      <c r="BB5468" s="2">
        <v>0</v>
      </c>
      <c r="BC5468" s="2">
        <v>1</v>
      </c>
      <c r="BD5468" s="2">
        <v>0</v>
      </c>
      <c r="BE5468" s="10">
        <v>1</v>
      </c>
      <c r="BF5468" s="25">
        <v>0</v>
      </c>
      <c r="BG5468" s="2">
        <v>0</v>
      </c>
      <c r="BH5468">
        <v>0</v>
      </c>
      <c r="BI5468">
        <v>0</v>
      </c>
      <c r="BJ5468">
        <v>1</v>
      </c>
      <c r="BK5468" s="11">
        <v>0</v>
      </c>
      <c r="BL5468">
        <v>43946</v>
      </c>
    </row>
    <row r="5469" spans="1:64">
      <c r="A5469" t="s">
        <v>11</v>
      </c>
      <c r="B5469" t="s">
        <v>43</v>
      </c>
      <c r="C5469" t="s">
        <v>13</v>
      </c>
      <c r="D5469" t="s">
        <v>14</v>
      </c>
      <c r="E5469" t="s">
        <v>15</v>
      </c>
      <c r="F5469" t="s">
        <v>36</v>
      </c>
      <c r="G5469" t="s">
        <v>57</v>
      </c>
      <c r="H5469" s="2" t="s">
        <v>9173</v>
      </c>
      <c r="I5469" s="2" t="s">
        <v>9173</v>
      </c>
      <c r="J5469" s="2" t="s">
        <v>9172</v>
      </c>
      <c r="K5469" s="6" t="s">
        <v>9173</v>
      </c>
      <c r="L5469" s="8" t="s">
        <v>8084</v>
      </c>
      <c r="M5469" s="1">
        <v>5605</v>
      </c>
      <c r="N5469">
        <v>21171</v>
      </c>
      <c r="O5469">
        <f t="shared" si="2128"/>
        <v>0</v>
      </c>
      <c r="P5469">
        <v>23</v>
      </c>
      <c r="Q5469">
        <v>94</v>
      </c>
      <c r="R5469">
        <v>2</v>
      </c>
      <c r="S5469" s="2">
        <f t="shared" si="2129"/>
        <v>1</v>
      </c>
      <c r="T5469" s="2">
        <f t="shared" si="2130"/>
        <v>1</v>
      </c>
      <c r="U5469" s="2">
        <f t="shared" si="2130"/>
        <v>0</v>
      </c>
      <c r="V5469" s="10">
        <f t="shared" si="2130"/>
        <v>1</v>
      </c>
      <c r="W5469">
        <f t="shared" si="2131"/>
        <v>0</v>
      </c>
      <c r="X5469" s="11">
        <f t="shared" si="2132"/>
        <v>0</v>
      </c>
      <c r="Y5469">
        <f t="shared" si="2133"/>
        <v>0</v>
      </c>
      <c r="Z5469">
        <f t="shared" si="2134"/>
        <v>0</v>
      </c>
      <c r="AA5469">
        <f t="shared" si="2135"/>
        <v>0</v>
      </c>
      <c r="AB5469" s="11">
        <f t="shared" si="2136"/>
        <v>0</v>
      </c>
      <c r="AC5469">
        <f t="shared" si="2137"/>
        <v>1</v>
      </c>
      <c r="AD5469">
        <f t="shared" si="2138"/>
        <v>0</v>
      </c>
      <c r="AE5469">
        <f t="shared" si="2139"/>
        <v>0</v>
      </c>
      <c r="AF5469" s="11">
        <f t="shared" si="2140"/>
        <v>0</v>
      </c>
      <c r="AG5469">
        <f t="shared" si="2141"/>
        <v>1</v>
      </c>
      <c r="AH5469" s="11">
        <f t="shared" si="2142"/>
        <v>0</v>
      </c>
      <c r="AI5469">
        <f t="shared" si="2143"/>
        <v>0</v>
      </c>
      <c r="AJ5469" s="11">
        <f t="shared" si="2144"/>
        <v>1</v>
      </c>
      <c r="AK5469" s="2">
        <f t="shared" si="2145"/>
        <v>0</v>
      </c>
      <c r="AL5469" s="10">
        <f t="shared" si="2146"/>
        <v>1</v>
      </c>
      <c r="AN5469" s="25">
        <f t="shared" si="2147"/>
        <v>1</v>
      </c>
      <c r="AO5469" s="2">
        <f t="shared" si="2148"/>
        <v>1</v>
      </c>
      <c r="AP5469" s="2">
        <f t="shared" si="2149"/>
        <v>0</v>
      </c>
      <c r="AQ5469" s="2">
        <f t="shared" si="2150"/>
        <v>0</v>
      </c>
      <c r="AR5469" s="2">
        <f t="shared" si="2151"/>
        <v>0</v>
      </c>
      <c r="AS5469" s="27">
        <f t="shared" si="2152"/>
        <v>0</v>
      </c>
      <c r="AU5469" s="3">
        <v>0</v>
      </c>
      <c r="AV5469">
        <v>0.19371035238435041</v>
      </c>
      <c r="AX5469" s="1">
        <v>5605</v>
      </c>
      <c r="AY5469">
        <v>21171</v>
      </c>
      <c r="AZ5469">
        <v>94</v>
      </c>
      <c r="BA5469">
        <v>2</v>
      </c>
      <c r="BB5469" s="2">
        <v>1</v>
      </c>
      <c r="BC5469" s="2">
        <v>1</v>
      </c>
      <c r="BD5469" s="2">
        <v>0</v>
      </c>
      <c r="BE5469" s="10">
        <v>1</v>
      </c>
      <c r="BF5469" s="25">
        <v>1</v>
      </c>
      <c r="BG5469" s="2">
        <v>0</v>
      </c>
      <c r="BH5469">
        <v>0</v>
      </c>
      <c r="BI5469">
        <v>0</v>
      </c>
      <c r="BJ5469">
        <v>0</v>
      </c>
      <c r="BK5469" s="11">
        <v>0</v>
      </c>
      <c r="BL5469">
        <v>21171</v>
      </c>
    </row>
    <row r="5470" spans="1:64">
      <c r="A5470" t="s">
        <v>11</v>
      </c>
      <c r="B5470" t="s">
        <v>43</v>
      </c>
      <c r="C5470" t="s">
        <v>13</v>
      </c>
      <c r="D5470" t="s">
        <v>14</v>
      </c>
      <c r="E5470" t="s">
        <v>15</v>
      </c>
      <c r="F5470" t="s">
        <v>16</v>
      </c>
      <c r="G5470" t="s">
        <v>17</v>
      </c>
      <c r="H5470" s="2" t="s">
        <v>9173</v>
      </c>
      <c r="I5470" s="2" t="s">
        <v>9173</v>
      </c>
      <c r="J5470" s="2" t="s">
        <v>9172</v>
      </c>
      <c r="K5470" s="6" t="s">
        <v>9173</v>
      </c>
      <c r="L5470" s="8" t="s">
        <v>6438</v>
      </c>
      <c r="M5470" s="1">
        <v>9209</v>
      </c>
      <c r="N5470">
        <v>31365</v>
      </c>
      <c r="O5470">
        <f t="shared" si="2128"/>
        <v>0</v>
      </c>
      <c r="P5470">
        <v>19</v>
      </c>
      <c r="Q5470">
        <v>157</v>
      </c>
      <c r="R5470">
        <v>1</v>
      </c>
      <c r="S5470" s="2">
        <f t="shared" si="2129"/>
        <v>1</v>
      </c>
      <c r="T5470" s="2">
        <f t="shared" si="2130"/>
        <v>1</v>
      </c>
      <c r="U5470" s="2">
        <f t="shared" si="2130"/>
        <v>0</v>
      </c>
      <c r="V5470" s="10">
        <f t="shared" si="2130"/>
        <v>1</v>
      </c>
      <c r="W5470">
        <f t="shared" si="2131"/>
        <v>0</v>
      </c>
      <c r="X5470" s="11">
        <f t="shared" si="2132"/>
        <v>0</v>
      </c>
      <c r="Y5470">
        <f t="shared" si="2133"/>
        <v>0</v>
      </c>
      <c r="Z5470">
        <f t="shared" si="2134"/>
        <v>0</v>
      </c>
      <c r="AA5470">
        <f t="shared" si="2135"/>
        <v>0</v>
      </c>
      <c r="AB5470" s="11">
        <f t="shared" si="2136"/>
        <v>0</v>
      </c>
      <c r="AC5470">
        <f t="shared" si="2137"/>
        <v>1</v>
      </c>
      <c r="AD5470">
        <f t="shared" si="2138"/>
        <v>0</v>
      </c>
      <c r="AE5470">
        <f t="shared" si="2139"/>
        <v>0</v>
      </c>
      <c r="AF5470" s="11">
        <f t="shared" si="2140"/>
        <v>0</v>
      </c>
      <c r="AG5470">
        <f t="shared" si="2141"/>
        <v>1</v>
      </c>
      <c r="AH5470" s="11">
        <f t="shared" si="2142"/>
        <v>0</v>
      </c>
      <c r="AI5470">
        <f t="shared" si="2143"/>
        <v>1</v>
      </c>
      <c r="AJ5470" s="11">
        <f t="shared" si="2144"/>
        <v>0</v>
      </c>
      <c r="AK5470" s="2">
        <f t="shared" si="2145"/>
        <v>1</v>
      </c>
      <c r="AL5470" s="10">
        <f t="shared" si="2146"/>
        <v>0</v>
      </c>
      <c r="AN5470" s="25">
        <f t="shared" si="2147"/>
        <v>1</v>
      </c>
      <c r="AO5470" s="2">
        <f t="shared" si="2148"/>
        <v>1</v>
      </c>
      <c r="AP5470" s="2">
        <f t="shared" si="2149"/>
        <v>0</v>
      </c>
      <c r="AQ5470" s="2">
        <f t="shared" si="2150"/>
        <v>0</v>
      </c>
      <c r="AR5470" s="2">
        <f t="shared" si="2151"/>
        <v>0</v>
      </c>
      <c r="AS5470" s="27">
        <f t="shared" si="2152"/>
        <v>0</v>
      </c>
      <c r="AU5470" s="3">
        <v>0</v>
      </c>
      <c r="AV5470">
        <v>0.19396835621165501</v>
      </c>
      <c r="AX5470" s="1">
        <v>9209</v>
      </c>
      <c r="AY5470">
        <v>31365</v>
      </c>
      <c r="AZ5470">
        <v>157</v>
      </c>
      <c r="BA5470">
        <v>1</v>
      </c>
      <c r="BB5470" s="2">
        <v>1</v>
      </c>
      <c r="BC5470" s="2">
        <v>1</v>
      </c>
      <c r="BD5470" s="2">
        <v>0</v>
      </c>
      <c r="BE5470" s="10">
        <v>1</v>
      </c>
      <c r="BF5470" s="25">
        <v>1</v>
      </c>
      <c r="BG5470" s="2">
        <v>0</v>
      </c>
      <c r="BH5470">
        <v>0</v>
      </c>
      <c r="BI5470">
        <v>0</v>
      </c>
      <c r="BJ5470">
        <v>0</v>
      </c>
      <c r="BK5470" s="11">
        <v>0</v>
      </c>
      <c r="BL5470">
        <v>31365</v>
      </c>
    </row>
    <row r="5471" spans="1:64">
      <c r="A5471" t="s">
        <v>11</v>
      </c>
      <c r="B5471" t="s">
        <v>43</v>
      </c>
      <c r="C5471" t="s">
        <v>13</v>
      </c>
      <c r="D5471" t="s">
        <v>14</v>
      </c>
      <c r="E5471" t="s">
        <v>33</v>
      </c>
      <c r="F5471" t="s">
        <v>16</v>
      </c>
      <c r="G5471" t="s">
        <v>17</v>
      </c>
      <c r="H5471" s="2" t="s">
        <v>9172</v>
      </c>
      <c r="I5471" s="2" t="s">
        <v>9172</v>
      </c>
      <c r="J5471" s="2" t="s">
        <v>9172</v>
      </c>
      <c r="K5471" s="6" t="s">
        <v>9173</v>
      </c>
      <c r="L5471" s="8" t="s">
        <v>7967</v>
      </c>
      <c r="M5471" s="1">
        <v>7172</v>
      </c>
      <c r="N5471">
        <v>73836</v>
      </c>
      <c r="O5471">
        <f t="shared" si="2128"/>
        <v>0</v>
      </c>
      <c r="P5471">
        <v>28</v>
      </c>
      <c r="Q5471">
        <v>224</v>
      </c>
      <c r="R5471">
        <v>8</v>
      </c>
      <c r="S5471" s="2">
        <f t="shared" si="2129"/>
        <v>0</v>
      </c>
      <c r="T5471" s="2">
        <f t="shared" si="2130"/>
        <v>0</v>
      </c>
      <c r="U5471" s="2">
        <f t="shared" si="2130"/>
        <v>0</v>
      </c>
      <c r="V5471" s="10">
        <f t="shared" si="2130"/>
        <v>1</v>
      </c>
      <c r="W5471">
        <f t="shared" si="2131"/>
        <v>0</v>
      </c>
      <c r="X5471" s="11">
        <f t="shared" si="2132"/>
        <v>0</v>
      </c>
      <c r="Y5471">
        <f t="shared" si="2133"/>
        <v>0</v>
      </c>
      <c r="Z5471">
        <f t="shared" si="2134"/>
        <v>0</v>
      </c>
      <c r="AA5471">
        <f t="shared" si="2135"/>
        <v>0</v>
      </c>
      <c r="AB5471" s="11">
        <f t="shared" si="2136"/>
        <v>0</v>
      </c>
      <c r="AC5471">
        <f t="shared" si="2137"/>
        <v>1</v>
      </c>
      <c r="AD5471">
        <f t="shared" si="2138"/>
        <v>0</v>
      </c>
      <c r="AE5471">
        <f t="shared" si="2139"/>
        <v>0</v>
      </c>
      <c r="AF5471" s="11">
        <f t="shared" si="2140"/>
        <v>0</v>
      </c>
      <c r="AG5471">
        <f t="shared" si="2141"/>
        <v>0</v>
      </c>
      <c r="AH5471" s="11">
        <f t="shared" si="2142"/>
        <v>0</v>
      </c>
      <c r="AI5471">
        <f t="shared" si="2143"/>
        <v>1</v>
      </c>
      <c r="AJ5471" s="11">
        <f t="shared" si="2144"/>
        <v>0</v>
      </c>
      <c r="AK5471" s="2">
        <f t="shared" si="2145"/>
        <v>1</v>
      </c>
      <c r="AL5471" s="10">
        <f t="shared" si="2146"/>
        <v>0</v>
      </c>
      <c r="AN5471" s="25">
        <f t="shared" si="2147"/>
        <v>1</v>
      </c>
      <c r="AO5471" s="2">
        <f t="shared" si="2148"/>
        <v>1</v>
      </c>
      <c r="AP5471" s="2">
        <f t="shared" si="2149"/>
        <v>0</v>
      </c>
      <c r="AQ5471" s="2">
        <f t="shared" si="2150"/>
        <v>1</v>
      </c>
      <c r="AR5471" s="2">
        <f t="shared" si="2151"/>
        <v>0</v>
      </c>
      <c r="AS5471" s="27">
        <f t="shared" si="2152"/>
        <v>0</v>
      </c>
      <c r="AU5471" s="3">
        <v>0</v>
      </c>
      <c r="AV5471">
        <v>0.19398043313714697</v>
      </c>
      <c r="AX5471" s="1">
        <v>7172</v>
      </c>
      <c r="AY5471">
        <v>73836</v>
      </c>
      <c r="AZ5471">
        <v>224</v>
      </c>
      <c r="BA5471">
        <v>8</v>
      </c>
      <c r="BB5471" s="2">
        <v>0</v>
      </c>
      <c r="BC5471" s="2">
        <v>0</v>
      </c>
      <c r="BD5471" s="2">
        <v>0</v>
      </c>
      <c r="BE5471" s="10">
        <v>1</v>
      </c>
      <c r="BF5471" s="25">
        <v>1</v>
      </c>
      <c r="BG5471" s="2">
        <v>0</v>
      </c>
      <c r="BH5471">
        <v>0</v>
      </c>
      <c r="BI5471">
        <v>0</v>
      </c>
      <c r="BJ5471">
        <v>0</v>
      </c>
      <c r="BK5471" s="11">
        <v>0</v>
      </c>
      <c r="BL5471">
        <v>73836</v>
      </c>
    </row>
    <row r="5472" spans="1:64">
      <c r="A5472" t="s">
        <v>19</v>
      </c>
      <c r="B5472" t="s">
        <v>30</v>
      </c>
      <c r="C5472" t="s">
        <v>13</v>
      </c>
      <c r="D5472" t="s">
        <v>14</v>
      </c>
      <c r="E5472" t="s">
        <v>27</v>
      </c>
      <c r="F5472" t="s">
        <v>16</v>
      </c>
      <c r="G5472" t="s">
        <v>17</v>
      </c>
      <c r="H5472" s="2" t="s">
        <v>9173</v>
      </c>
      <c r="I5472" s="2" t="s">
        <v>9173</v>
      </c>
      <c r="J5472" s="2" t="s">
        <v>9172</v>
      </c>
      <c r="K5472" s="6" t="s">
        <v>9173</v>
      </c>
      <c r="L5472" s="8" t="s">
        <v>8928</v>
      </c>
      <c r="M5472" s="1">
        <v>7330</v>
      </c>
      <c r="N5472">
        <v>26906</v>
      </c>
      <c r="O5472">
        <f t="shared" si="2128"/>
        <v>0</v>
      </c>
      <c r="P5472">
        <v>39</v>
      </c>
      <c r="Q5472">
        <v>110</v>
      </c>
      <c r="R5472">
        <v>17</v>
      </c>
      <c r="S5472" s="2">
        <f t="shared" si="2129"/>
        <v>1</v>
      </c>
      <c r="T5472" s="2">
        <f t="shared" si="2130"/>
        <v>1</v>
      </c>
      <c r="U5472" s="2">
        <f t="shared" si="2130"/>
        <v>0</v>
      </c>
      <c r="V5472" s="10">
        <f t="shared" si="2130"/>
        <v>1</v>
      </c>
      <c r="W5472">
        <f t="shared" si="2131"/>
        <v>1</v>
      </c>
      <c r="X5472" s="11">
        <f t="shared" si="2132"/>
        <v>0</v>
      </c>
      <c r="Y5472">
        <f t="shared" si="2133"/>
        <v>1</v>
      </c>
      <c r="Z5472">
        <f t="shared" si="2134"/>
        <v>0</v>
      </c>
      <c r="AA5472">
        <f t="shared" si="2135"/>
        <v>0</v>
      </c>
      <c r="AB5472" s="11">
        <f t="shared" si="2136"/>
        <v>0</v>
      </c>
      <c r="AC5472">
        <f t="shared" si="2137"/>
        <v>1</v>
      </c>
      <c r="AD5472">
        <f t="shared" si="2138"/>
        <v>0</v>
      </c>
      <c r="AE5472">
        <f t="shared" si="2139"/>
        <v>0</v>
      </c>
      <c r="AF5472" s="11">
        <f t="shared" si="2140"/>
        <v>0</v>
      </c>
      <c r="AG5472">
        <f t="shared" si="2141"/>
        <v>0</v>
      </c>
      <c r="AH5472" s="11">
        <f t="shared" si="2142"/>
        <v>1</v>
      </c>
      <c r="AI5472">
        <f t="shared" si="2143"/>
        <v>1</v>
      </c>
      <c r="AJ5472" s="11">
        <f t="shared" si="2144"/>
        <v>0</v>
      </c>
      <c r="AK5472" s="2">
        <f t="shared" si="2145"/>
        <v>1</v>
      </c>
      <c r="AL5472" s="10">
        <f t="shared" si="2146"/>
        <v>0</v>
      </c>
      <c r="AN5472" s="25">
        <f t="shared" si="2147"/>
        <v>0</v>
      </c>
      <c r="AO5472" s="2">
        <f t="shared" si="2148"/>
        <v>0</v>
      </c>
      <c r="AP5472" s="2">
        <f t="shared" si="2149"/>
        <v>0</v>
      </c>
      <c r="AQ5472" s="2">
        <f t="shared" si="2150"/>
        <v>0</v>
      </c>
      <c r="AR5472" s="2">
        <f t="shared" si="2151"/>
        <v>0</v>
      </c>
      <c r="AS5472" s="27">
        <f t="shared" si="2152"/>
        <v>0</v>
      </c>
      <c r="AU5472" s="3">
        <v>0</v>
      </c>
      <c r="AV5472">
        <v>0.19414706304396831</v>
      </c>
      <c r="AX5472" s="1">
        <v>7330</v>
      </c>
      <c r="AY5472">
        <v>26906</v>
      </c>
      <c r="AZ5472">
        <v>110</v>
      </c>
      <c r="BA5472">
        <v>17</v>
      </c>
      <c r="BB5472" s="2">
        <v>1</v>
      </c>
      <c r="BC5472" s="2">
        <v>1</v>
      </c>
      <c r="BD5472" s="2">
        <v>0</v>
      </c>
      <c r="BE5472" s="10">
        <v>1</v>
      </c>
      <c r="BF5472" s="25">
        <v>0</v>
      </c>
      <c r="BG5472" s="2">
        <v>0</v>
      </c>
      <c r="BH5472">
        <v>1</v>
      </c>
      <c r="BI5472">
        <v>0</v>
      </c>
      <c r="BJ5472">
        <v>0</v>
      </c>
      <c r="BK5472" s="11">
        <v>0</v>
      </c>
      <c r="BL5472">
        <v>26906</v>
      </c>
    </row>
    <row r="5473" spans="1:64">
      <c r="A5473" t="s">
        <v>11</v>
      </c>
      <c r="B5473" t="s">
        <v>12</v>
      </c>
      <c r="C5473" t="s">
        <v>13</v>
      </c>
      <c r="D5473" t="s">
        <v>14</v>
      </c>
      <c r="E5473" t="s">
        <v>33</v>
      </c>
      <c r="F5473" t="s">
        <v>36</v>
      </c>
      <c r="G5473" t="s">
        <v>17</v>
      </c>
      <c r="H5473" s="2" t="s">
        <v>9173</v>
      </c>
      <c r="I5473" s="2" t="s">
        <v>9173</v>
      </c>
      <c r="J5473" s="2" t="s">
        <v>9172</v>
      </c>
      <c r="K5473" s="6" t="s">
        <v>9173</v>
      </c>
      <c r="L5473" s="8" t="s">
        <v>7133</v>
      </c>
      <c r="M5473" s="1">
        <v>5218</v>
      </c>
      <c r="N5473">
        <v>39854</v>
      </c>
      <c r="O5473">
        <f t="shared" si="2128"/>
        <v>0</v>
      </c>
      <c r="P5473">
        <v>18</v>
      </c>
      <c r="Q5473">
        <v>98</v>
      </c>
      <c r="R5473">
        <v>6</v>
      </c>
      <c r="S5473" s="2">
        <f t="shared" si="2129"/>
        <v>1</v>
      </c>
      <c r="T5473" s="2">
        <f t="shared" si="2130"/>
        <v>1</v>
      </c>
      <c r="U5473" s="2">
        <f t="shared" si="2130"/>
        <v>0</v>
      </c>
      <c r="V5473" s="10">
        <f t="shared" si="2130"/>
        <v>1</v>
      </c>
      <c r="W5473">
        <f t="shared" si="2131"/>
        <v>0</v>
      </c>
      <c r="X5473" s="11">
        <f t="shared" si="2132"/>
        <v>0</v>
      </c>
      <c r="Y5473">
        <f t="shared" si="2133"/>
        <v>0</v>
      </c>
      <c r="Z5473">
        <f t="shared" si="2134"/>
        <v>1</v>
      </c>
      <c r="AA5473">
        <f t="shared" si="2135"/>
        <v>0</v>
      </c>
      <c r="AB5473" s="11">
        <f t="shared" si="2136"/>
        <v>0</v>
      </c>
      <c r="AC5473">
        <f t="shared" si="2137"/>
        <v>1</v>
      </c>
      <c r="AD5473">
        <f t="shared" si="2138"/>
        <v>0</v>
      </c>
      <c r="AE5473">
        <f t="shared" si="2139"/>
        <v>0</v>
      </c>
      <c r="AF5473" s="11">
        <f t="shared" si="2140"/>
        <v>0</v>
      </c>
      <c r="AG5473">
        <f t="shared" si="2141"/>
        <v>0</v>
      </c>
      <c r="AH5473" s="11">
        <f t="shared" si="2142"/>
        <v>0</v>
      </c>
      <c r="AI5473">
        <f t="shared" si="2143"/>
        <v>0</v>
      </c>
      <c r="AJ5473" s="11">
        <f t="shared" si="2144"/>
        <v>1</v>
      </c>
      <c r="AK5473" s="2">
        <f t="shared" si="2145"/>
        <v>1</v>
      </c>
      <c r="AL5473" s="10">
        <f t="shared" si="2146"/>
        <v>0</v>
      </c>
      <c r="AN5473" s="25">
        <f t="shared" si="2147"/>
        <v>1</v>
      </c>
      <c r="AO5473" s="2">
        <f t="shared" si="2148"/>
        <v>0</v>
      </c>
      <c r="AP5473" s="2">
        <f t="shared" si="2149"/>
        <v>0</v>
      </c>
      <c r="AQ5473" s="2">
        <f t="shared" si="2150"/>
        <v>1</v>
      </c>
      <c r="AR5473" s="2">
        <f t="shared" si="2151"/>
        <v>0</v>
      </c>
      <c r="AS5473" s="27">
        <f t="shared" si="2152"/>
        <v>0</v>
      </c>
      <c r="AU5473" s="3">
        <v>0</v>
      </c>
      <c r="AV5473">
        <v>0.1944399518866278</v>
      </c>
      <c r="AX5473" s="1">
        <v>5218</v>
      </c>
      <c r="AY5473">
        <v>39854</v>
      </c>
      <c r="AZ5473">
        <v>98</v>
      </c>
      <c r="BA5473">
        <v>6</v>
      </c>
      <c r="BB5473" s="2">
        <v>1</v>
      </c>
      <c r="BC5473" s="2">
        <v>1</v>
      </c>
      <c r="BD5473" s="2">
        <v>0</v>
      </c>
      <c r="BE5473" s="10">
        <v>1</v>
      </c>
      <c r="BF5473" s="25">
        <v>1</v>
      </c>
      <c r="BG5473" s="2">
        <v>0</v>
      </c>
      <c r="BH5473">
        <v>0</v>
      </c>
      <c r="BI5473">
        <v>1</v>
      </c>
      <c r="BJ5473">
        <v>0</v>
      </c>
      <c r="BK5473" s="11">
        <v>0</v>
      </c>
      <c r="BL5473">
        <v>39854</v>
      </c>
    </row>
    <row r="5474" spans="1:64">
      <c r="A5474" t="s">
        <v>11</v>
      </c>
      <c r="B5474" t="s">
        <v>12</v>
      </c>
      <c r="C5474" t="s">
        <v>13</v>
      </c>
      <c r="D5474" t="s">
        <v>14</v>
      </c>
      <c r="E5474" t="s">
        <v>27</v>
      </c>
      <c r="F5474" t="s">
        <v>16</v>
      </c>
      <c r="G5474" t="s">
        <v>17</v>
      </c>
      <c r="H5474" s="2" t="s">
        <v>9172</v>
      </c>
      <c r="I5474" s="2" t="s">
        <v>9173</v>
      </c>
      <c r="J5474" s="2" t="s">
        <v>9172</v>
      </c>
      <c r="K5474" s="6" t="s">
        <v>9173</v>
      </c>
      <c r="L5474" s="8" t="s">
        <v>502</v>
      </c>
      <c r="M5474" s="1">
        <v>5466</v>
      </c>
      <c r="N5474">
        <v>54422</v>
      </c>
      <c r="O5474">
        <f t="shared" si="2128"/>
        <v>0</v>
      </c>
      <c r="P5474">
        <v>19</v>
      </c>
      <c r="Q5474">
        <v>114</v>
      </c>
      <c r="R5474">
        <v>9</v>
      </c>
      <c r="S5474" s="2">
        <f t="shared" si="2129"/>
        <v>0</v>
      </c>
      <c r="T5474" s="2">
        <f t="shared" si="2130"/>
        <v>1</v>
      </c>
      <c r="U5474" s="2">
        <f t="shared" si="2130"/>
        <v>0</v>
      </c>
      <c r="V5474" s="10">
        <f t="shared" si="2130"/>
        <v>1</v>
      </c>
      <c r="W5474">
        <f t="shared" si="2131"/>
        <v>0</v>
      </c>
      <c r="X5474" s="11">
        <f t="shared" si="2132"/>
        <v>0</v>
      </c>
      <c r="Y5474">
        <f t="shared" si="2133"/>
        <v>0</v>
      </c>
      <c r="Z5474">
        <f t="shared" si="2134"/>
        <v>1</v>
      </c>
      <c r="AA5474">
        <f t="shared" si="2135"/>
        <v>0</v>
      </c>
      <c r="AB5474" s="11">
        <f t="shared" si="2136"/>
        <v>0</v>
      </c>
      <c r="AC5474">
        <f t="shared" si="2137"/>
        <v>1</v>
      </c>
      <c r="AD5474">
        <f t="shared" si="2138"/>
        <v>0</v>
      </c>
      <c r="AE5474">
        <f t="shared" si="2139"/>
        <v>0</v>
      </c>
      <c r="AF5474" s="11">
        <f t="shared" si="2140"/>
        <v>0</v>
      </c>
      <c r="AG5474">
        <f t="shared" si="2141"/>
        <v>0</v>
      </c>
      <c r="AH5474" s="11">
        <f t="shared" si="2142"/>
        <v>1</v>
      </c>
      <c r="AI5474">
        <f t="shared" si="2143"/>
        <v>1</v>
      </c>
      <c r="AJ5474" s="11">
        <f t="shared" si="2144"/>
        <v>0</v>
      </c>
      <c r="AK5474" s="2">
        <f t="shared" si="2145"/>
        <v>1</v>
      </c>
      <c r="AL5474" s="10">
        <f t="shared" si="2146"/>
        <v>0</v>
      </c>
      <c r="AN5474" s="25">
        <f t="shared" si="2147"/>
        <v>1</v>
      </c>
      <c r="AO5474" s="2">
        <f t="shared" si="2148"/>
        <v>0</v>
      </c>
      <c r="AP5474" s="2">
        <f t="shared" si="2149"/>
        <v>0</v>
      </c>
      <c r="AQ5474" s="2">
        <f t="shared" si="2150"/>
        <v>0</v>
      </c>
      <c r="AR5474" s="2">
        <f t="shared" si="2151"/>
        <v>0</v>
      </c>
      <c r="AS5474" s="27">
        <f t="shared" si="2152"/>
        <v>0</v>
      </c>
      <c r="AU5474" s="3">
        <v>0</v>
      </c>
      <c r="AV5474">
        <v>0.1945466977518735</v>
      </c>
      <c r="AX5474" s="1">
        <v>5466</v>
      </c>
      <c r="AY5474">
        <v>54422</v>
      </c>
      <c r="AZ5474">
        <v>114</v>
      </c>
      <c r="BA5474">
        <v>9</v>
      </c>
      <c r="BB5474" s="2">
        <v>0</v>
      </c>
      <c r="BC5474" s="2">
        <v>1</v>
      </c>
      <c r="BD5474" s="2">
        <v>0</v>
      </c>
      <c r="BE5474" s="10">
        <v>1</v>
      </c>
      <c r="BF5474" s="25">
        <v>1</v>
      </c>
      <c r="BG5474" s="2">
        <v>0</v>
      </c>
      <c r="BH5474">
        <v>0</v>
      </c>
      <c r="BI5474">
        <v>1</v>
      </c>
      <c r="BJ5474">
        <v>0</v>
      </c>
      <c r="BK5474" s="11">
        <v>0</v>
      </c>
      <c r="BL5474">
        <v>54422</v>
      </c>
    </row>
    <row r="5475" spans="1:64">
      <c r="A5475" t="s">
        <v>19</v>
      </c>
      <c r="B5475" t="s">
        <v>30</v>
      </c>
      <c r="C5475" t="s">
        <v>94</v>
      </c>
      <c r="D5475" t="s">
        <v>14</v>
      </c>
      <c r="E5475" t="s">
        <v>15</v>
      </c>
      <c r="F5475" t="s">
        <v>36</v>
      </c>
      <c r="G5475" t="s">
        <v>17</v>
      </c>
      <c r="H5475" s="2" t="s">
        <v>9172</v>
      </c>
      <c r="I5475" s="2" t="s">
        <v>9173</v>
      </c>
      <c r="J5475" s="2" t="s">
        <v>9172</v>
      </c>
      <c r="K5475" s="6" t="s">
        <v>9173</v>
      </c>
      <c r="L5475" s="8" t="s">
        <v>4818</v>
      </c>
      <c r="M5475" s="1">
        <v>6086</v>
      </c>
      <c r="N5475">
        <v>13688</v>
      </c>
      <c r="O5475">
        <f t="shared" si="2128"/>
        <v>0</v>
      </c>
      <c r="P5475">
        <v>37</v>
      </c>
      <c r="Q5475">
        <v>74</v>
      </c>
      <c r="R5475">
        <v>25</v>
      </c>
      <c r="S5475" s="2">
        <f t="shared" si="2129"/>
        <v>0</v>
      </c>
      <c r="T5475" s="2">
        <f t="shared" si="2130"/>
        <v>1</v>
      </c>
      <c r="U5475" s="2">
        <f t="shared" si="2130"/>
        <v>0</v>
      </c>
      <c r="V5475" s="10">
        <f t="shared" si="2130"/>
        <v>1</v>
      </c>
      <c r="W5475">
        <f t="shared" si="2131"/>
        <v>1</v>
      </c>
      <c r="X5475" s="11">
        <f t="shared" si="2132"/>
        <v>0</v>
      </c>
      <c r="Y5475">
        <f t="shared" si="2133"/>
        <v>1</v>
      </c>
      <c r="Z5475">
        <f t="shared" si="2134"/>
        <v>0</v>
      </c>
      <c r="AA5475">
        <f t="shared" si="2135"/>
        <v>0</v>
      </c>
      <c r="AB5475" s="11">
        <f t="shared" si="2136"/>
        <v>0</v>
      </c>
      <c r="AC5475">
        <f t="shared" si="2137"/>
        <v>0</v>
      </c>
      <c r="AD5475">
        <f t="shared" si="2138"/>
        <v>0</v>
      </c>
      <c r="AE5475">
        <f t="shared" si="2139"/>
        <v>1</v>
      </c>
      <c r="AF5475" s="11">
        <f t="shared" si="2140"/>
        <v>0</v>
      </c>
      <c r="AG5475">
        <f t="shared" si="2141"/>
        <v>1</v>
      </c>
      <c r="AH5475" s="11">
        <f t="shared" si="2142"/>
        <v>0</v>
      </c>
      <c r="AI5475">
        <f t="shared" si="2143"/>
        <v>0</v>
      </c>
      <c r="AJ5475" s="11">
        <f t="shared" si="2144"/>
        <v>1</v>
      </c>
      <c r="AK5475" s="2">
        <f t="shared" si="2145"/>
        <v>1</v>
      </c>
      <c r="AL5475" s="10">
        <f t="shared" si="2146"/>
        <v>0</v>
      </c>
      <c r="AN5475" s="25">
        <f t="shared" si="2147"/>
        <v>0</v>
      </c>
      <c r="AO5475" s="2">
        <f t="shared" si="2148"/>
        <v>0</v>
      </c>
      <c r="AP5475" s="2">
        <f t="shared" si="2149"/>
        <v>0</v>
      </c>
      <c r="AQ5475" s="2">
        <f t="shared" si="2150"/>
        <v>0</v>
      </c>
      <c r="AR5475" s="2">
        <f t="shared" si="2151"/>
        <v>0</v>
      </c>
      <c r="AS5475" s="27">
        <f t="shared" si="2152"/>
        <v>0</v>
      </c>
      <c r="AU5475" s="3">
        <v>0</v>
      </c>
      <c r="AV5475">
        <v>0.19458143235863254</v>
      </c>
      <c r="AX5475" s="1">
        <v>6086</v>
      </c>
      <c r="AY5475">
        <v>13688</v>
      </c>
      <c r="AZ5475">
        <v>74</v>
      </c>
      <c r="BA5475">
        <v>25</v>
      </c>
      <c r="BB5475" s="2">
        <v>0</v>
      </c>
      <c r="BC5475" s="2">
        <v>1</v>
      </c>
      <c r="BD5475" s="2">
        <v>0</v>
      </c>
      <c r="BE5475" s="10">
        <v>1</v>
      </c>
      <c r="BF5475" s="25">
        <v>0</v>
      </c>
      <c r="BG5475" s="2">
        <v>0</v>
      </c>
      <c r="BH5475">
        <v>1</v>
      </c>
      <c r="BI5475">
        <v>0</v>
      </c>
      <c r="BJ5475">
        <v>0</v>
      </c>
      <c r="BK5475" s="11">
        <v>0</v>
      </c>
      <c r="BL5475">
        <v>13688</v>
      </c>
    </row>
    <row r="5476" spans="1:64">
      <c r="A5476" t="s">
        <v>19</v>
      </c>
      <c r="B5476" t="s">
        <v>30</v>
      </c>
      <c r="C5476" t="s">
        <v>35</v>
      </c>
      <c r="D5476" t="s">
        <v>14</v>
      </c>
      <c r="E5476" t="s">
        <v>15</v>
      </c>
      <c r="F5476" t="s">
        <v>16</v>
      </c>
      <c r="G5476" t="s">
        <v>39</v>
      </c>
      <c r="H5476" s="2" t="s">
        <v>9173</v>
      </c>
      <c r="I5476" s="2" t="s">
        <v>9173</v>
      </c>
      <c r="J5476" s="2" t="s">
        <v>9172</v>
      </c>
      <c r="K5476" s="6" t="s">
        <v>9173</v>
      </c>
      <c r="L5476" s="8" t="s">
        <v>5063</v>
      </c>
      <c r="M5476" s="1">
        <v>3645</v>
      </c>
      <c r="N5476">
        <v>19121</v>
      </c>
      <c r="O5476">
        <f t="shared" si="2128"/>
        <v>0</v>
      </c>
      <c r="P5476">
        <v>21</v>
      </c>
      <c r="Q5476">
        <v>121</v>
      </c>
      <c r="R5476">
        <v>1</v>
      </c>
      <c r="S5476" s="2">
        <f t="shared" si="2129"/>
        <v>1</v>
      </c>
      <c r="T5476" s="2">
        <f t="shared" si="2130"/>
        <v>1</v>
      </c>
      <c r="U5476" s="2">
        <f t="shared" si="2130"/>
        <v>0</v>
      </c>
      <c r="V5476" s="10">
        <f t="shared" si="2130"/>
        <v>1</v>
      </c>
      <c r="W5476">
        <f t="shared" si="2131"/>
        <v>1</v>
      </c>
      <c r="X5476" s="11">
        <f t="shared" si="2132"/>
        <v>0</v>
      </c>
      <c r="Y5476">
        <f t="shared" si="2133"/>
        <v>1</v>
      </c>
      <c r="Z5476">
        <f t="shared" si="2134"/>
        <v>0</v>
      </c>
      <c r="AA5476">
        <f t="shared" si="2135"/>
        <v>0</v>
      </c>
      <c r="AB5476" s="11">
        <f t="shared" si="2136"/>
        <v>0</v>
      </c>
      <c r="AC5476">
        <f t="shared" si="2137"/>
        <v>0</v>
      </c>
      <c r="AD5476">
        <f t="shared" si="2138"/>
        <v>1</v>
      </c>
      <c r="AE5476">
        <f t="shared" si="2139"/>
        <v>0</v>
      </c>
      <c r="AF5476" s="11">
        <f t="shared" si="2140"/>
        <v>0</v>
      </c>
      <c r="AG5476">
        <f t="shared" si="2141"/>
        <v>1</v>
      </c>
      <c r="AH5476" s="11">
        <f t="shared" si="2142"/>
        <v>0</v>
      </c>
      <c r="AI5476">
        <f t="shared" si="2143"/>
        <v>1</v>
      </c>
      <c r="AJ5476" s="11">
        <f t="shared" si="2144"/>
        <v>0</v>
      </c>
      <c r="AK5476" s="2">
        <f t="shared" si="2145"/>
        <v>0</v>
      </c>
      <c r="AL5476" s="10">
        <f t="shared" si="2146"/>
        <v>0</v>
      </c>
      <c r="AN5476" s="25">
        <f t="shared" si="2147"/>
        <v>0</v>
      </c>
      <c r="AO5476" s="2">
        <f t="shared" si="2148"/>
        <v>0</v>
      </c>
      <c r="AP5476" s="2">
        <f t="shared" si="2149"/>
        <v>0</v>
      </c>
      <c r="AQ5476" s="2">
        <f t="shared" si="2150"/>
        <v>0</v>
      </c>
      <c r="AR5476" s="2">
        <f t="shared" si="2151"/>
        <v>0</v>
      </c>
      <c r="AS5476" s="27">
        <f t="shared" si="2152"/>
        <v>1</v>
      </c>
      <c r="AU5476" s="3">
        <v>0</v>
      </c>
      <c r="AV5476">
        <v>0.19458823334173683</v>
      </c>
      <c r="AX5476" s="1">
        <v>3645</v>
      </c>
      <c r="AY5476">
        <v>19121</v>
      </c>
      <c r="AZ5476">
        <v>121</v>
      </c>
      <c r="BA5476">
        <v>1</v>
      </c>
      <c r="BB5476" s="2">
        <v>1</v>
      </c>
      <c r="BC5476" s="2">
        <v>1</v>
      </c>
      <c r="BD5476" s="2">
        <v>0</v>
      </c>
      <c r="BE5476" s="10">
        <v>1</v>
      </c>
      <c r="BF5476" s="25">
        <v>0</v>
      </c>
      <c r="BG5476" s="2">
        <v>0</v>
      </c>
      <c r="BH5476">
        <v>1</v>
      </c>
      <c r="BI5476">
        <v>0</v>
      </c>
      <c r="BJ5476">
        <v>0</v>
      </c>
      <c r="BK5476" s="11">
        <v>0</v>
      </c>
      <c r="BL5476">
        <v>19121</v>
      </c>
    </row>
    <row r="5477" spans="1:64">
      <c r="A5477" t="s">
        <v>11</v>
      </c>
      <c r="B5477" t="s">
        <v>43</v>
      </c>
      <c r="C5477" t="s">
        <v>13</v>
      </c>
      <c r="D5477" t="s">
        <v>14</v>
      </c>
      <c r="E5477" t="s">
        <v>33</v>
      </c>
      <c r="F5477" t="s">
        <v>21</v>
      </c>
      <c r="G5477" t="s">
        <v>17</v>
      </c>
      <c r="H5477" s="2" t="s">
        <v>9173</v>
      </c>
      <c r="I5477" s="2" t="s">
        <v>9173</v>
      </c>
      <c r="J5477" s="2" t="s">
        <v>9172</v>
      </c>
      <c r="K5477" s="6" t="s">
        <v>9173</v>
      </c>
      <c r="L5477" s="8" t="s">
        <v>4674</v>
      </c>
      <c r="M5477" s="1">
        <v>23086</v>
      </c>
      <c r="N5477">
        <v>69240</v>
      </c>
      <c r="O5477">
        <f t="shared" si="2128"/>
        <v>0</v>
      </c>
      <c r="P5477">
        <v>41</v>
      </c>
      <c r="Q5477">
        <v>200</v>
      </c>
      <c r="R5477">
        <v>16</v>
      </c>
      <c r="S5477" s="2">
        <f t="shared" si="2129"/>
        <v>1</v>
      </c>
      <c r="T5477" s="2">
        <f t="shared" si="2130"/>
        <v>1</v>
      </c>
      <c r="U5477" s="2">
        <f t="shared" si="2130"/>
        <v>0</v>
      </c>
      <c r="V5477" s="10">
        <f t="shared" si="2130"/>
        <v>1</v>
      </c>
      <c r="W5477">
        <f t="shared" si="2131"/>
        <v>0</v>
      </c>
      <c r="X5477" s="11">
        <f t="shared" si="2132"/>
        <v>0</v>
      </c>
      <c r="Y5477">
        <f t="shared" si="2133"/>
        <v>0</v>
      </c>
      <c r="Z5477">
        <f t="shared" si="2134"/>
        <v>0</v>
      </c>
      <c r="AA5477">
        <f t="shared" si="2135"/>
        <v>0</v>
      </c>
      <c r="AB5477" s="11">
        <f t="shared" si="2136"/>
        <v>0</v>
      </c>
      <c r="AC5477">
        <f t="shared" si="2137"/>
        <v>1</v>
      </c>
      <c r="AD5477">
        <f t="shared" si="2138"/>
        <v>0</v>
      </c>
      <c r="AE5477">
        <f t="shared" si="2139"/>
        <v>0</v>
      </c>
      <c r="AF5477" s="11">
        <f t="shared" si="2140"/>
        <v>0</v>
      </c>
      <c r="AG5477">
        <f t="shared" si="2141"/>
        <v>0</v>
      </c>
      <c r="AH5477" s="11">
        <f t="shared" si="2142"/>
        <v>0</v>
      </c>
      <c r="AI5477">
        <f t="shared" si="2143"/>
        <v>0</v>
      </c>
      <c r="AJ5477" s="11">
        <f t="shared" si="2144"/>
        <v>0</v>
      </c>
      <c r="AK5477" s="2">
        <f t="shared" si="2145"/>
        <v>1</v>
      </c>
      <c r="AL5477" s="10">
        <f t="shared" si="2146"/>
        <v>0</v>
      </c>
      <c r="AN5477" s="25">
        <f t="shared" si="2147"/>
        <v>1</v>
      </c>
      <c r="AO5477" s="2">
        <f t="shared" si="2148"/>
        <v>1</v>
      </c>
      <c r="AP5477" s="2">
        <f t="shared" si="2149"/>
        <v>0</v>
      </c>
      <c r="AQ5477" s="2">
        <f t="shared" si="2150"/>
        <v>1</v>
      </c>
      <c r="AR5477" s="2">
        <f t="shared" si="2151"/>
        <v>1</v>
      </c>
      <c r="AS5477" s="27">
        <f t="shared" si="2152"/>
        <v>0</v>
      </c>
      <c r="AU5477" s="3">
        <v>0</v>
      </c>
      <c r="AV5477">
        <v>0.19505460290007973</v>
      </c>
      <c r="AX5477" s="1">
        <v>23086</v>
      </c>
      <c r="AY5477">
        <v>69240</v>
      </c>
      <c r="AZ5477">
        <v>200</v>
      </c>
      <c r="BA5477">
        <v>16</v>
      </c>
      <c r="BB5477" s="2">
        <v>1</v>
      </c>
      <c r="BC5477" s="2">
        <v>1</v>
      </c>
      <c r="BD5477" s="2">
        <v>0</v>
      </c>
      <c r="BE5477" s="10">
        <v>1</v>
      </c>
      <c r="BF5477" s="25">
        <v>1</v>
      </c>
      <c r="BG5477" s="2">
        <v>0</v>
      </c>
      <c r="BH5477">
        <v>0</v>
      </c>
      <c r="BI5477">
        <v>0</v>
      </c>
      <c r="BJ5477">
        <v>0</v>
      </c>
      <c r="BK5477" s="11">
        <v>0</v>
      </c>
      <c r="BL5477">
        <v>69240</v>
      </c>
    </row>
    <row r="5478" spans="1:64">
      <c r="A5478" t="s">
        <v>11</v>
      </c>
      <c r="B5478" t="s">
        <v>43</v>
      </c>
      <c r="C5478" t="s">
        <v>20</v>
      </c>
      <c r="D5478" t="s">
        <v>14</v>
      </c>
      <c r="E5478" t="s">
        <v>15</v>
      </c>
      <c r="F5478" t="s">
        <v>36</v>
      </c>
      <c r="G5478" t="s">
        <v>17</v>
      </c>
      <c r="H5478" s="2" t="s">
        <v>9172</v>
      </c>
      <c r="I5478" s="2" t="s">
        <v>9173</v>
      </c>
      <c r="J5478" s="2" t="s">
        <v>9172</v>
      </c>
      <c r="K5478" s="6" t="s">
        <v>9173</v>
      </c>
      <c r="L5478" s="8" t="s">
        <v>8963</v>
      </c>
      <c r="M5478" s="1">
        <v>16468</v>
      </c>
      <c r="N5478">
        <v>0</v>
      </c>
      <c r="O5478">
        <f t="shared" si="2128"/>
        <v>0</v>
      </c>
      <c r="P5478">
        <v>17</v>
      </c>
      <c r="Q5478">
        <v>109</v>
      </c>
      <c r="R5478">
        <v>4</v>
      </c>
      <c r="S5478" s="2">
        <f t="shared" si="2129"/>
        <v>0</v>
      </c>
      <c r="T5478" s="2">
        <f t="shared" si="2130"/>
        <v>1</v>
      </c>
      <c r="U5478" s="2">
        <f t="shared" si="2130"/>
        <v>0</v>
      </c>
      <c r="V5478" s="10">
        <f t="shared" si="2130"/>
        <v>1</v>
      </c>
      <c r="W5478">
        <f t="shared" si="2131"/>
        <v>0</v>
      </c>
      <c r="X5478" s="11">
        <f t="shared" si="2132"/>
        <v>0</v>
      </c>
      <c r="Y5478">
        <f t="shared" si="2133"/>
        <v>0</v>
      </c>
      <c r="Z5478">
        <f t="shared" si="2134"/>
        <v>0</v>
      </c>
      <c r="AA5478">
        <f t="shared" si="2135"/>
        <v>0</v>
      </c>
      <c r="AB5478" s="11">
        <f t="shared" si="2136"/>
        <v>0</v>
      </c>
      <c r="AC5478">
        <f t="shared" si="2137"/>
        <v>0</v>
      </c>
      <c r="AD5478">
        <f t="shared" si="2138"/>
        <v>0</v>
      </c>
      <c r="AE5478">
        <f t="shared" si="2139"/>
        <v>0</v>
      </c>
      <c r="AF5478" s="11">
        <f t="shared" si="2140"/>
        <v>0</v>
      </c>
      <c r="AG5478">
        <f t="shared" si="2141"/>
        <v>1</v>
      </c>
      <c r="AH5478" s="11">
        <f t="shared" si="2142"/>
        <v>0</v>
      </c>
      <c r="AI5478">
        <f t="shared" si="2143"/>
        <v>0</v>
      </c>
      <c r="AJ5478" s="11">
        <f t="shared" si="2144"/>
        <v>1</v>
      </c>
      <c r="AK5478" s="2">
        <f t="shared" si="2145"/>
        <v>1</v>
      </c>
      <c r="AL5478" s="10">
        <f t="shared" si="2146"/>
        <v>0</v>
      </c>
      <c r="AN5478" s="25">
        <f t="shared" si="2147"/>
        <v>1</v>
      </c>
      <c r="AO5478" s="2">
        <f t="shared" si="2148"/>
        <v>1</v>
      </c>
      <c r="AP5478" s="2">
        <f t="shared" si="2149"/>
        <v>1</v>
      </c>
      <c r="AQ5478" s="2">
        <f t="shared" si="2150"/>
        <v>0</v>
      </c>
      <c r="AR5478" s="2">
        <f t="shared" si="2151"/>
        <v>0</v>
      </c>
      <c r="AS5478" s="27">
        <f t="shared" si="2152"/>
        <v>0</v>
      </c>
      <c r="AU5478" s="3">
        <v>0</v>
      </c>
      <c r="AV5478">
        <v>0.1951717935480046</v>
      </c>
      <c r="AX5478" s="1">
        <v>16468</v>
      </c>
      <c r="AY5478">
        <v>0</v>
      </c>
      <c r="AZ5478">
        <v>109</v>
      </c>
      <c r="BA5478">
        <v>4</v>
      </c>
      <c r="BB5478" s="2">
        <v>0</v>
      </c>
      <c r="BC5478" s="2">
        <v>1</v>
      </c>
      <c r="BD5478" s="2">
        <v>0</v>
      </c>
      <c r="BE5478" s="10">
        <v>1</v>
      </c>
      <c r="BF5478" s="25">
        <v>1</v>
      </c>
      <c r="BG5478" s="2">
        <v>1</v>
      </c>
      <c r="BH5478">
        <v>0</v>
      </c>
      <c r="BI5478">
        <v>0</v>
      </c>
      <c r="BJ5478">
        <v>0</v>
      </c>
      <c r="BK5478" s="11">
        <v>0</v>
      </c>
      <c r="BL5478">
        <v>0</v>
      </c>
    </row>
    <row r="5479" spans="1:64">
      <c r="A5479" t="s">
        <v>11</v>
      </c>
      <c r="B5479" t="s">
        <v>12</v>
      </c>
      <c r="C5479" t="s">
        <v>20</v>
      </c>
      <c r="D5479" t="s">
        <v>14</v>
      </c>
      <c r="E5479" t="s">
        <v>15</v>
      </c>
      <c r="F5479" t="s">
        <v>21</v>
      </c>
      <c r="G5479" t="s">
        <v>39</v>
      </c>
      <c r="H5479" s="2" t="s">
        <v>9172</v>
      </c>
      <c r="I5479" s="2" t="s">
        <v>9173</v>
      </c>
      <c r="J5479" s="2" t="s">
        <v>9173</v>
      </c>
      <c r="K5479" s="6" t="s">
        <v>9173</v>
      </c>
      <c r="L5479" s="8" t="s">
        <v>608</v>
      </c>
      <c r="M5479" s="1">
        <v>5162</v>
      </c>
      <c r="N5479">
        <v>0</v>
      </c>
      <c r="O5479">
        <f t="shared" si="2128"/>
        <v>0</v>
      </c>
      <c r="P5479">
        <v>29</v>
      </c>
      <c r="Q5479">
        <v>73</v>
      </c>
      <c r="R5479">
        <v>21</v>
      </c>
      <c r="S5479" s="2">
        <f t="shared" si="2129"/>
        <v>0</v>
      </c>
      <c r="T5479" s="2">
        <f t="shared" si="2130"/>
        <v>1</v>
      </c>
      <c r="U5479" s="2">
        <f t="shared" si="2130"/>
        <v>1</v>
      </c>
      <c r="V5479" s="10">
        <f t="shared" si="2130"/>
        <v>1</v>
      </c>
      <c r="W5479">
        <f t="shared" si="2131"/>
        <v>0</v>
      </c>
      <c r="X5479" s="11">
        <f t="shared" si="2132"/>
        <v>0</v>
      </c>
      <c r="Y5479">
        <f t="shared" si="2133"/>
        <v>0</v>
      </c>
      <c r="Z5479">
        <f t="shared" si="2134"/>
        <v>1</v>
      </c>
      <c r="AA5479">
        <f t="shared" si="2135"/>
        <v>0</v>
      </c>
      <c r="AB5479" s="11">
        <f t="shared" si="2136"/>
        <v>0</v>
      </c>
      <c r="AC5479">
        <f t="shared" si="2137"/>
        <v>0</v>
      </c>
      <c r="AD5479">
        <f t="shared" si="2138"/>
        <v>0</v>
      </c>
      <c r="AE5479">
        <f t="shared" si="2139"/>
        <v>0</v>
      </c>
      <c r="AF5479" s="11">
        <f t="shared" si="2140"/>
        <v>0</v>
      </c>
      <c r="AG5479">
        <f t="shared" si="2141"/>
        <v>1</v>
      </c>
      <c r="AH5479" s="11">
        <f t="shared" si="2142"/>
        <v>0</v>
      </c>
      <c r="AI5479">
        <f t="shared" si="2143"/>
        <v>0</v>
      </c>
      <c r="AJ5479" s="11">
        <f t="shared" si="2144"/>
        <v>0</v>
      </c>
      <c r="AK5479" s="2">
        <f t="shared" si="2145"/>
        <v>0</v>
      </c>
      <c r="AL5479" s="10">
        <f t="shared" si="2146"/>
        <v>0</v>
      </c>
      <c r="AN5479" s="25">
        <f t="shared" si="2147"/>
        <v>1</v>
      </c>
      <c r="AO5479" s="2">
        <f t="shared" si="2148"/>
        <v>0</v>
      </c>
      <c r="AP5479" s="2">
        <f t="shared" si="2149"/>
        <v>1</v>
      </c>
      <c r="AQ5479" s="2">
        <f t="shared" si="2150"/>
        <v>0</v>
      </c>
      <c r="AR5479" s="2">
        <f t="shared" si="2151"/>
        <v>1</v>
      </c>
      <c r="AS5479" s="27">
        <f t="shared" si="2152"/>
        <v>1</v>
      </c>
      <c r="AU5479" s="3">
        <v>0</v>
      </c>
      <c r="AV5479">
        <v>0.19517498658745316</v>
      </c>
      <c r="AX5479" s="1">
        <v>5162</v>
      </c>
      <c r="AY5479">
        <v>0</v>
      </c>
      <c r="AZ5479">
        <v>73</v>
      </c>
      <c r="BA5479">
        <v>21</v>
      </c>
      <c r="BB5479" s="2">
        <v>0</v>
      </c>
      <c r="BC5479" s="2">
        <v>1</v>
      </c>
      <c r="BD5479" s="2">
        <v>1</v>
      </c>
      <c r="BE5479" s="10">
        <v>1</v>
      </c>
      <c r="BF5479" s="25">
        <v>1</v>
      </c>
      <c r="BG5479" s="2">
        <v>1</v>
      </c>
      <c r="BH5479">
        <v>0</v>
      </c>
      <c r="BI5479">
        <v>1</v>
      </c>
      <c r="BJ5479">
        <v>0</v>
      </c>
      <c r="BK5479" s="11">
        <v>0</v>
      </c>
      <c r="BL5479">
        <v>0</v>
      </c>
    </row>
    <row r="5480" spans="1:64">
      <c r="A5480" t="s">
        <v>11</v>
      </c>
      <c r="B5480" t="s">
        <v>30</v>
      </c>
      <c r="C5480" t="s">
        <v>20</v>
      </c>
      <c r="D5480" t="s">
        <v>14</v>
      </c>
      <c r="E5480" t="s">
        <v>15</v>
      </c>
      <c r="F5480" t="s">
        <v>16</v>
      </c>
      <c r="G5480" t="s">
        <v>17</v>
      </c>
      <c r="H5480" s="2" t="s">
        <v>9172</v>
      </c>
      <c r="I5480" s="2" t="s">
        <v>9173</v>
      </c>
      <c r="J5480" s="2" t="s">
        <v>9172</v>
      </c>
      <c r="K5480" s="6" t="s">
        <v>9172</v>
      </c>
      <c r="L5480" s="8" t="s">
        <v>2430</v>
      </c>
      <c r="M5480" s="1">
        <v>7643</v>
      </c>
      <c r="N5480">
        <v>0</v>
      </c>
      <c r="O5480">
        <f t="shared" si="2128"/>
        <v>0</v>
      </c>
      <c r="P5480">
        <v>49</v>
      </c>
      <c r="Q5480">
        <v>110</v>
      </c>
      <c r="R5480">
        <v>22</v>
      </c>
      <c r="S5480" s="2">
        <f t="shared" si="2129"/>
        <v>0</v>
      </c>
      <c r="T5480" s="2">
        <f t="shared" si="2130"/>
        <v>1</v>
      </c>
      <c r="U5480" s="2">
        <f t="shared" si="2130"/>
        <v>0</v>
      </c>
      <c r="V5480" s="10">
        <f t="shared" si="2130"/>
        <v>0</v>
      </c>
      <c r="W5480">
        <f t="shared" si="2131"/>
        <v>0</v>
      </c>
      <c r="X5480" s="11">
        <f t="shared" si="2132"/>
        <v>0</v>
      </c>
      <c r="Y5480">
        <f t="shared" si="2133"/>
        <v>1</v>
      </c>
      <c r="Z5480">
        <f t="shared" si="2134"/>
        <v>0</v>
      </c>
      <c r="AA5480">
        <f t="shared" si="2135"/>
        <v>0</v>
      </c>
      <c r="AB5480" s="11">
        <f t="shared" si="2136"/>
        <v>0</v>
      </c>
      <c r="AC5480">
        <f t="shared" si="2137"/>
        <v>0</v>
      </c>
      <c r="AD5480">
        <f t="shared" si="2138"/>
        <v>0</v>
      </c>
      <c r="AE5480">
        <f t="shared" si="2139"/>
        <v>0</v>
      </c>
      <c r="AF5480" s="11">
        <f t="shared" si="2140"/>
        <v>0</v>
      </c>
      <c r="AG5480">
        <f t="shared" si="2141"/>
        <v>1</v>
      </c>
      <c r="AH5480" s="11">
        <f t="shared" si="2142"/>
        <v>0</v>
      </c>
      <c r="AI5480">
        <f t="shared" si="2143"/>
        <v>1</v>
      </c>
      <c r="AJ5480" s="11">
        <f t="shared" si="2144"/>
        <v>0</v>
      </c>
      <c r="AK5480" s="2">
        <f t="shared" si="2145"/>
        <v>1</v>
      </c>
      <c r="AL5480" s="10">
        <f t="shared" si="2146"/>
        <v>0</v>
      </c>
      <c r="AN5480" s="25">
        <f t="shared" si="2147"/>
        <v>1</v>
      </c>
      <c r="AO5480" s="2">
        <f t="shared" si="2148"/>
        <v>0</v>
      </c>
      <c r="AP5480" s="2">
        <f t="shared" si="2149"/>
        <v>1</v>
      </c>
      <c r="AQ5480" s="2">
        <f t="shared" si="2150"/>
        <v>0</v>
      </c>
      <c r="AR5480" s="2">
        <f t="shared" si="2151"/>
        <v>0</v>
      </c>
      <c r="AS5480" s="27">
        <f t="shared" si="2152"/>
        <v>0</v>
      </c>
      <c r="AU5480" s="3">
        <v>0</v>
      </c>
      <c r="AV5480">
        <v>0.19530810843934682</v>
      </c>
      <c r="AX5480" s="1">
        <v>7643</v>
      </c>
      <c r="AY5480">
        <v>0</v>
      </c>
      <c r="AZ5480">
        <v>110</v>
      </c>
      <c r="BA5480">
        <v>22</v>
      </c>
      <c r="BB5480" s="2">
        <v>0</v>
      </c>
      <c r="BC5480" s="2">
        <v>1</v>
      </c>
      <c r="BD5480" s="2">
        <v>0</v>
      </c>
      <c r="BE5480" s="10">
        <v>0</v>
      </c>
      <c r="BF5480" s="25">
        <v>1</v>
      </c>
      <c r="BG5480" s="2">
        <v>1</v>
      </c>
      <c r="BH5480">
        <v>1</v>
      </c>
      <c r="BI5480">
        <v>0</v>
      </c>
      <c r="BJ5480">
        <v>0</v>
      </c>
      <c r="BK5480" s="11">
        <v>0</v>
      </c>
      <c r="BL5480">
        <v>0</v>
      </c>
    </row>
    <row r="5481" spans="1:64">
      <c r="A5481" t="s">
        <v>19</v>
      </c>
      <c r="B5481" t="s">
        <v>30</v>
      </c>
      <c r="C5481" t="s">
        <v>13</v>
      </c>
      <c r="D5481" t="s">
        <v>14</v>
      </c>
      <c r="E5481" t="s">
        <v>27</v>
      </c>
      <c r="F5481" t="s">
        <v>16</v>
      </c>
      <c r="G5481" t="s">
        <v>17</v>
      </c>
      <c r="H5481" s="2" t="s">
        <v>9173</v>
      </c>
      <c r="I5481" s="2" t="s">
        <v>9173</v>
      </c>
      <c r="J5481" s="2" t="s">
        <v>9172</v>
      </c>
      <c r="K5481" s="6" t="s">
        <v>9173</v>
      </c>
      <c r="L5481" s="8" t="s">
        <v>5378</v>
      </c>
      <c r="M5481" s="1">
        <v>7540</v>
      </c>
      <c r="N5481">
        <v>67018</v>
      </c>
      <c r="O5481">
        <f t="shared" si="2128"/>
        <v>0</v>
      </c>
      <c r="P5481">
        <v>18</v>
      </c>
      <c r="Q5481">
        <v>128</v>
      </c>
      <c r="R5481">
        <v>11</v>
      </c>
      <c r="S5481" s="2">
        <f t="shared" si="2129"/>
        <v>1</v>
      </c>
      <c r="T5481" s="2">
        <f t="shared" si="2130"/>
        <v>1</v>
      </c>
      <c r="U5481" s="2">
        <f t="shared" si="2130"/>
        <v>0</v>
      </c>
      <c r="V5481" s="10">
        <f t="shared" si="2130"/>
        <v>1</v>
      </c>
      <c r="W5481">
        <f t="shared" si="2131"/>
        <v>1</v>
      </c>
      <c r="X5481" s="11">
        <f t="shared" si="2132"/>
        <v>0</v>
      </c>
      <c r="Y5481">
        <f t="shared" si="2133"/>
        <v>1</v>
      </c>
      <c r="Z5481">
        <f t="shared" si="2134"/>
        <v>0</v>
      </c>
      <c r="AA5481">
        <f t="shared" si="2135"/>
        <v>0</v>
      </c>
      <c r="AB5481" s="11">
        <f t="shared" si="2136"/>
        <v>0</v>
      </c>
      <c r="AC5481">
        <f t="shared" si="2137"/>
        <v>1</v>
      </c>
      <c r="AD5481">
        <f t="shared" si="2138"/>
        <v>0</v>
      </c>
      <c r="AE5481">
        <f t="shared" si="2139"/>
        <v>0</v>
      </c>
      <c r="AF5481" s="11">
        <f t="shared" si="2140"/>
        <v>0</v>
      </c>
      <c r="AG5481">
        <f t="shared" si="2141"/>
        <v>0</v>
      </c>
      <c r="AH5481" s="11">
        <f t="shared" si="2142"/>
        <v>1</v>
      </c>
      <c r="AI5481">
        <f t="shared" si="2143"/>
        <v>1</v>
      </c>
      <c r="AJ5481" s="11">
        <f t="shared" si="2144"/>
        <v>0</v>
      </c>
      <c r="AK5481" s="2">
        <f t="shared" si="2145"/>
        <v>1</v>
      </c>
      <c r="AL5481" s="10">
        <f t="shared" si="2146"/>
        <v>0</v>
      </c>
      <c r="AN5481" s="25">
        <f t="shared" si="2147"/>
        <v>0</v>
      </c>
      <c r="AO5481" s="2">
        <f t="shared" si="2148"/>
        <v>0</v>
      </c>
      <c r="AP5481" s="2">
        <f t="shared" si="2149"/>
        <v>0</v>
      </c>
      <c r="AQ5481" s="2">
        <f t="shared" si="2150"/>
        <v>0</v>
      </c>
      <c r="AR5481" s="2">
        <f t="shared" si="2151"/>
        <v>0</v>
      </c>
      <c r="AS5481" s="27">
        <f t="shared" si="2152"/>
        <v>0</v>
      </c>
      <c r="AU5481" s="3">
        <v>0</v>
      </c>
      <c r="AV5481">
        <v>0.19568814718895039</v>
      </c>
      <c r="AX5481" s="1">
        <v>7540</v>
      </c>
      <c r="AY5481">
        <v>67018</v>
      </c>
      <c r="AZ5481">
        <v>128</v>
      </c>
      <c r="BA5481">
        <v>11</v>
      </c>
      <c r="BB5481" s="2">
        <v>1</v>
      </c>
      <c r="BC5481" s="2">
        <v>1</v>
      </c>
      <c r="BD5481" s="2">
        <v>0</v>
      </c>
      <c r="BE5481" s="10">
        <v>1</v>
      </c>
      <c r="BF5481" s="25">
        <v>0</v>
      </c>
      <c r="BG5481" s="2">
        <v>0</v>
      </c>
      <c r="BH5481">
        <v>1</v>
      </c>
      <c r="BI5481">
        <v>0</v>
      </c>
      <c r="BJ5481">
        <v>0</v>
      </c>
      <c r="BK5481" s="11">
        <v>0</v>
      </c>
      <c r="BL5481">
        <v>67018</v>
      </c>
    </row>
    <row r="5482" spans="1:64">
      <c r="A5482" t="s">
        <v>19</v>
      </c>
      <c r="B5482" t="s">
        <v>43</v>
      </c>
      <c r="C5482" t="s">
        <v>13</v>
      </c>
      <c r="D5482" t="s">
        <v>14</v>
      </c>
      <c r="E5482" t="s">
        <v>15</v>
      </c>
      <c r="F5482" t="s">
        <v>16</v>
      </c>
      <c r="G5482" t="s">
        <v>57</v>
      </c>
      <c r="H5482" s="2" t="s">
        <v>9173</v>
      </c>
      <c r="I5482" s="2" t="s">
        <v>9173</v>
      </c>
      <c r="J5482" s="2" t="s">
        <v>9172</v>
      </c>
      <c r="K5482" s="6" t="s">
        <v>9173</v>
      </c>
      <c r="L5482" s="8" t="s">
        <v>2964</v>
      </c>
      <c r="M5482" s="1">
        <v>26414</v>
      </c>
      <c r="N5482">
        <v>24631</v>
      </c>
      <c r="O5482">
        <f t="shared" si="2128"/>
        <v>0</v>
      </c>
      <c r="P5482">
        <v>44</v>
      </c>
      <c r="Q5482">
        <v>83</v>
      </c>
      <c r="R5482">
        <v>25</v>
      </c>
      <c r="S5482" s="2">
        <f t="shared" si="2129"/>
        <v>1</v>
      </c>
      <c r="T5482" s="2">
        <f t="shared" si="2130"/>
        <v>1</v>
      </c>
      <c r="U5482" s="2">
        <f t="shared" si="2130"/>
        <v>0</v>
      </c>
      <c r="V5482" s="10">
        <f t="shared" si="2130"/>
        <v>1</v>
      </c>
      <c r="W5482">
        <f t="shared" si="2131"/>
        <v>1</v>
      </c>
      <c r="X5482" s="11">
        <f t="shared" si="2132"/>
        <v>0</v>
      </c>
      <c r="Y5482">
        <f t="shared" si="2133"/>
        <v>0</v>
      </c>
      <c r="Z5482">
        <f t="shared" si="2134"/>
        <v>0</v>
      </c>
      <c r="AA5482">
        <f t="shared" si="2135"/>
        <v>0</v>
      </c>
      <c r="AB5482" s="11">
        <f t="shared" si="2136"/>
        <v>0</v>
      </c>
      <c r="AC5482">
        <f t="shared" si="2137"/>
        <v>1</v>
      </c>
      <c r="AD5482">
        <f t="shared" si="2138"/>
        <v>0</v>
      </c>
      <c r="AE5482">
        <f t="shared" si="2139"/>
        <v>0</v>
      </c>
      <c r="AF5482" s="11">
        <f t="shared" si="2140"/>
        <v>0</v>
      </c>
      <c r="AG5482">
        <f t="shared" si="2141"/>
        <v>1</v>
      </c>
      <c r="AH5482" s="11">
        <f t="shared" si="2142"/>
        <v>0</v>
      </c>
      <c r="AI5482">
        <f t="shared" si="2143"/>
        <v>1</v>
      </c>
      <c r="AJ5482" s="11">
        <f t="shared" si="2144"/>
        <v>0</v>
      </c>
      <c r="AK5482" s="2">
        <f t="shared" si="2145"/>
        <v>0</v>
      </c>
      <c r="AL5482" s="10">
        <f t="shared" si="2146"/>
        <v>1</v>
      </c>
      <c r="AN5482" s="25">
        <f t="shared" si="2147"/>
        <v>0</v>
      </c>
      <c r="AO5482" s="2">
        <f t="shared" si="2148"/>
        <v>1</v>
      </c>
      <c r="AP5482" s="2">
        <f t="shared" si="2149"/>
        <v>0</v>
      </c>
      <c r="AQ5482" s="2">
        <f t="shared" si="2150"/>
        <v>0</v>
      </c>
      <c r="AR5482" s="2">
        <f t="shared" si="2151"/>
        <v>0</v>
      </c>
      <c r="AS5482" s="27">
        <f t="shared" si="2152"/>
        <v>0</v>
      </c>
      <c r="AU5482" s="3">
        <v>0</v>
      </c>
      <c r="AV5482">
        <v>0.19576272517245391</v>
      </c>
      <c r="AX5482" s="1">
        <v>26414</v>
      </c>
      <c r="AY5482">
        <v>24631</v>
      </c>
      <c r="AZ5482">
        <v>83</v>
      </c>
      <c r="BA5482">
        <v>25</v>
      </c>
      <c r="BB5482" s="2">
        <v>1</v>
      </c>
      <c r="BC5482" s="2">
        <v>1</v>
      </c>
      <c r="BD5482" s="2">
        <v>0</v>
      </c>
      <c r="BE5482" s="10">
        <v>1</v>
      </c>
      <c r="BF5482" s="25">
        <v>0</v>
      </c>
      <c r="BG5482" s="2">
        <v>0</v>
      </c>
      <c r="BH5482">
        <v>0</v>
      </c>
      <c r="BI5482">
        <v>0</v>
      </c>
      <c r="BJ5482">
        <v>0</v>
      </c>
      <c r="BK5482" s="11">
        <v>0</v>
      </c>
      <c r="BL5482">
        <v>24631</v>
      </c>
    </row>
    <row r="5483" spans="1:64">
      <c r="A5483" t="s">
        <v>19</v>
      </c>
      <c r="B5483" t="s">
        <v>30</v>
      </c>
      <c r="C5483" t="s">
        <v>13</v>
      </c>
      <c r="D5483" t="s">
        <v>14</v>
      </c>
      <c r="E5483" t="s">
        <v>27</v>
      </c>
      <c r="F5483" t="s">
        <v>16</v>
      </c>
      <c r="G5483" t="s">
        <v>39</v>
      </c>
      <c r="H5483" s="2" t="s">
        <v>9172</v>
      </c>
      <c r="I5483" s="2" t="s">
        <v>9173</v>
      </c>
      <c r="J5483" s="2" t="s">
        <v>9172</v>
      </c>
      <c r="K5483" s="6" t="s">
        <v>9173</v>
      </c>
      <c r="L5483" s="8" t="s">
        <v>6017</v>
      </c>
      <c r="M5483" s="1">
        <v>6884</v>
      </c>
      <c r="N5483">
        <v>64600</v>
      </c>
      <c r="O5483">
        <f t="shared" si="2128"/>
        <v>0</v>
      </c>
      <c r="P5483">
        <v>48</v>
      </c>
      <c r="Q5483">
        <v>68</v>
      </c>
      <c r="R5483">
        <v>22</v>
      </c>
      <c r="S5483" s="2">
        <f t="shared" si="2129"/>
        <v>0</v>
      </c>
      <c r="T5483" s="2">
        <f t="shared" si="2130"/>
        <v>1</v>
      </c>
      <c r="U5483" s="2">
        <f t="shared" si="2130"/>
        <v>0</v>
      </c>
      <c r="V5483" s="10">
        <f t="shared" si="2130"/>
        <v>1</v>
      </c>
      <c r="W5483">
        <f t="shared" si="2131"/>
        <v>1</v>
      </c>
      <c r="X5483" s="11">
        <f t="shared" si="2132"/>
        <v>0</v>
      </c>
      <c r="Y5483">
        <f t="shared" si="2133"/>
        <v>1</v>
      </c>
      <c r="Z5483">
        <f t="shared" si="2134"/>
        <v>0</v>
      </c>
      <c r="AA5483">
        <f t="shared" si="2135"/>
        <v>0</v>
      </c>
      <c r="AB5483" s="11">
        <f t="shared" si="2136"/>
        <v>0</v>
      </c>
      <c r="AC5483">
        <f t="shared" si="2137"/>
        <v>1</v>
      </c>
      <c r="AD5483">
        <f t="shared" si="2138"/>
        <v>0</v>
      </c>
      <c r="AE5483">
        <f t="shared" si="2139"/>
        <v>0</v>
      </c>
      <c r="AF5483" s="11">
        <f t="shared" si="2140"/>
        <v>0</v>
      </c>
      <c r="AG5483">
        <f t="shared" si="2141"/>
        <v>0</v>
      </c>
      <c r="AH5483" s="11">
        <f t="shared" si="2142"/>
        <v>1</v>
      </c>
      <c r="AI5483">
        <f t="shared" si="2143"/>
        <v>1</v>
      </c>
      <c r="AJ5483" s="11">
        <f t="shared" si="2144"/>
        <v>0</v>
      </c>
      <c r="AK5483" s="2">
        <f t="shared" si="2145"/>
        <v>0</v>
      </c>
      <c r="AL5483" s="10">
        <f t="shared" si="2146"/>
        <v>0</v>
      </c>
      <c r="AN5483" s="25">
        <f t="shared" si="2147"/>
        <v>0</v>
      </c>
      <c r="AO5483" s="2">
        <f t="shared" si="2148"/>
        <v>0</v>
      </c>
      <c r="AP5483" s="2">
        <f t="shared" si="2149"/>
        <v>0</v>
      </c>
      <c r="AQ5483" s="2">
        <f t="shared" si="2150"/>
        <v>0</v>
      </c>
      <c r="AR5483" s="2">
        <f t="shared" si="2151"/>
        <v>0</v>
      </c>
      <c r="AS5483" s="27">
        <f t="shared" si="2152"/>
        <v>1</v>
      </c>
      <c r="AU5483" s="3">
        <v>0</v>
      </c>
      <c r="AV5483">
        <v>0.19595499485542764</v>
      </c>
      <c r="AX5483" s="1">
        <v>6884</v>
      </c>
      <c r="AY5483">
        <v>64600</v>
      </c>
      <c r="AZ5483">
        <v>68</v>
      </c>
      <c r="BA5483">
        <v>22</v>
      </c>
      <c r="BB5483" s="2">
        <v>0</v>
      </c>
      <c r="BC5483" s="2">
        <v>1</v>
      </c>
      <c r="BD5483" s="2">
        <v>0</v>
      </c>
      <c r="BE5483" s="10">
        <v>1</v>
      </c>
      <c r="BF5483" s="25">
        <v>0</v>
      </c>
      <c r="BG5483" s="2">
        <v>0</v>
      </c>
      <c r="BH5483">
        <v>1</v>
      </c>
      <c r="BI5483">
        <v>0</v>
      </c>
      <c r="BJ5483">
        <v>0</v>
      </c>
      <c r="BK5483" s="11">
        <v>0</v>
      </c>
      <c r="BL5483">
        <v>64600</v>
      </c>
    </row>
    <row r="5484" spans="1:64">
      <c r="A5484" t="s">
        <v>11</v>
      </c>
      <c r="B5484" t="s">
        <v>12</v>
      </c>
      <c r="C5484" t="s">
        <v>13</v>
      </c>
      <c r="D5484" t="s">
        <v>14</v>
      </c>
      <c r="E5484" t="s">
        <v>33</v>
      </c>
      <c r="F5484" t="s">
        <v>21</v>
      </c>
      <c r="G5484" t="s">
        <v>39</v>
      </c>
      <c r="H5484" s="2" t="s">
        <v>9172</v>
      </c>
      <c r="I5484" s="2" t="s">
        <v>9173</v>
      </c>
      <c r="J5484" s="2" t="s">
        <v>9172</v>
      </c>
      <c r="K5484" s="6" t="s">
        <v>9173</v>
      </c>
      <c r="L5484" s="8" t="s">
        <v>1253</v>
      </c>
      <c r="M5484" s="1">
        <v>11798</v>
      </c>
      <c r="N5484">
        <v>91469</v>
      </c>
      <c r="O5484">
        <f t="shared" si="2128"/>
        <v>0</v>
      </c>
      <c r="P5484">
        <v>34</v>
      </c>
      <c r="Q5484">
        <v>116</v>
      </c>
      <c r="R5484">
        <v>11</v>
      </c>
      <c r="S5484" s="2">
        <f t="shared" si="2129"/>
        <v>0</v>
      </c>
      <c r="T5484" s="2">
        <f t="shared" si="2130"/>
        <v>1</v>
      </c>
      <c r="U5484" s="2">
        <f t="shared" si="2130"/>
        <v>0</v>
      </c>
      <c r="V5484" s="10">
        <f t="shared" si="2130"/>
        <v>1</v>
      </c>
      <c r="W5484">
        <f t="shared" si="2131"/>
        <v>0</v>
      </c>
      <c r="X5484" s="11">
        <f t="shared" si="2132"/>
        <v>0</v>
      </c>
      <c r="Y5484">
        <f t="shared" si="2133"/>
        <v>0</v>
      </c>
      <c r="Z5484">
        <f t="shared" si="2134"/>
        <v>1</v>
      </c>
      <c r="AA5484">
        <f t="shared" si="2135"/>
        <v>0</v>
      </c>
      <c r="AB5484" s="11">
        <f t="shared" si="2136"/>
        <v>0</v>
      </c>
      <c r="AC5484">
        <f t="shared" si="2137"/>
        <v>1</v>
      </c>
      <c r="AD5484">
        <f t="shared" si="2138"/>
        <v>0</v>
      </c>
      <c r="AE5484">
        <f t="shared" si="2139"/>
        <v>0</v>
      </c>
      <c r="AF5484" s="11">
        <f t="shared" si="2140"/>
        <v>0</v>
      </c>
      <c r="AG5484">
        <f t="shared" si="2141"/>
        <v>0</v>
      </c>
      <c r="AH5484" s="11">
        <f t="shared" si="2142"/>
        <v>0</v>
      </c>
      <c r="AI5484">
        <f t="shared" si="2143"/>
        <v>0</v>
      </c>
      <c r="AJ5484" s="11">
        <f t="shared" si="2144"/>
        <v>0</v>
      </c>
      <c r="AK5484" s="2">
        <f t="shared" si="2145"/>
        <v>0</v>
      </c>
      <c r="AL5484" s="10">
        <f t="shared" si="2146"/>
        <v>0</v>
      </c>
      <c r="AN5484" s="25">
        <f t="shared" si="2147"/>
        <v>1</v>
      </c>
      <c r="AO5484" s="2">
        <f t="shared" si="2148"/>
        <v>0</v>
      </c>
      <c r="AP5484" s="2">
        <f t="shared" si="2149"/>
        <v>0</v>
      </c>
      <c r="AQ5484" s="2">
        <f t="shared" si="2150"/>
        <v>1</v>
      </c>
      <c r="AR5484" s="2">
        <f t="shared" si="2151"/>
        <v>1</v>
      </c>
      <c r="AS5484" s="27">
        <f t="shared" si="2152"/>
        <v>1</v>
      </c>
      <c r="AU5484" s="3">
        <v>0</v>
      </c>
      <c r="AV5484">
        <v>0.19654583241629686</v>
      </c>
      <c r="AX5484" s="1">
        <v>11798</v>
      </c>
      <c r="AY5484">
        <v>91469</v>
      </c>
      <c r="AZ5484">
        <v>116</v>
      </c>
      <c r="BA5484">
        <v>11</v>
      </c>
      <c r="BB5484" s="2">
        <v>0</v>
      </c>
      <c r="BC5484" s="2">
        <v>1</v>
      </c>
      <c r="BD5484" s="2">
        <v>0</v>
      </c>
      <c r="BE5484" s="10">
        <v>1</v>
      </c>
      <c r="BF5484" s="25">
        <v>1</v>
      </c>
      <c r="BG5484" s="2">
        <v>0</v>
      </c>
      <c r="BH5484">
        <v>0</v>
      </c>
      <c r="BI5484">
        <v>1</v>
      </c>
      <c r="BJ5484">
        <v>0</v>
      </c>
      <c r="BK5484" s="11">
        <v>0</v>
      </c>
      <c r="BL5484">
        <v>91469</v>
      </c>
    </row>
    <row r="5485" spans="1:64">
      <c r="A5485" t="s">
        <v>19</v>
      </c>
      <c r="B5485" t="s">
        <v>43</v>
      </c>
      <c r="C5485" t="s">
        <v>13</v>
      </c>
      <c r="D5485" t="s">
        <v>14</v>
      </c>
      <c r="E5485" t="s">
        <v>15</v>
      </c>
      <c r="F5485" t="s">
        <v>16</v>
      </c>
      <c r="G5485" t="s">
        <v>39</v>
      </c>
      <c r="H5485" s="2" t="s">
        <v>9172</v>
      </c>
      <c r="I5485" s="2" t="s">
        <v>9173</v>
      </c>
      <c r="J5485" s="2" t="s">
        <v>9173</v>
      </c>
      <c r="K5485" s="6" t="s">
        <v>9173</v>
      </c>
      <c r="L5485" s="8" t="s">
        <v>6316</v>
      </c>
      <c r="M5485" s="1">
        <v>7672</v>
      </c>
      <c r="N5485">
        <v>62582</v>
      </c>
      <c r="O5485">
        <f t="shared" si="2128"/>
        <v>0</v>
      </c>
      <c r="P5485">
        <v>28</v>
      </c>
      <c r="Q5485">
        <v>109</v>
      </c>
      <c r="R5485">
        <v>11</v>
      </c>
      <c r="S5485" s="2">
        <f t="shared" si="2129"/>
        <v>0</v>
      </c>
      <c r="T5485" s="2">
        <f t="shared" si="2130"/>
        <v>1</v>
      </c>
      <c r="U5485" s="2">
        <f t="shared" si="2130"/>
        <v>1</v>
      </c>
      <c r="V5485" s="10">
        <f t="shared" si="2130"/>
        <v>1</v>
      </c>
      <c r="W5485">
        <f t="shared" si="2131"/>
        <v>1</v>
      </c>
      <c r="X5485" s="11">
        <f t="shared" si="2132"/>
        <v>0</v>
      </c>
      <c r="Y5485">
        <f t="shared" si="2133"/>
        <v>0</v>
      </c>
      <c r="Z5485">
        <f t="shared" si="2134"/>
        <v>0</v>
      </c>
      <c r="AA5485">
        <f t="shared" si="2135"/>
        <v>0</v>
      </c>
      <c r="AB5485" s="11">
        <f t="shared" si="2136"/>
        <v>0</v>
      </c>
      <c r="AC5485">
        <f t="shared" si="2137"/>
        <v>1</v>
      </c>
      <c r="AD5485">
        <f t="shared" si="2138"/>
        <v>0</v>
      </c>
      <c r="AE5485">
        <f t="shared" si="2139"/>
        <v>0</v>
      </c>
      <c r="AF5485" s="11">
        <f t="shared" si="2140"/>
        <v>0</v>
      </c>
      <c r="AG5485">
        <f t="shared" si="2141"/>
        <v>1</v>
      </c>
      <c r="AH5485" s="11">
        <f t="shared" si="2142"/>
        <v>0</v>
      </c>
      <c r="AI5485">
        <f t="shared" si="2143"/>
        <v>1</v>
      </c>
      <c r="AJ5485" s="11">
        <f t="shared" si="2144"/>
        <v>0</v>
      </c>
      <c r="AK5485" s="2">
        <f t="shared" si="2145"/>
        <v>0</v>
      </c>
      <c r="AL5485" s="10">
        <f t="shared" si="2146"/>
        <v>0</v>
      </c>
      <c r="AN5485" s="25">
        <f t="shared" si="2147"/>
        <v>0</v>
      </c>
      <c r="AO5485" s="2">
        <f t="shared" si="2148"/>
        <v>1</v>
      </c>
      <c r="AP5485" s="2">
        <f t="shared" si="2149"/>
        <v>0</v>
      </c>
      <c r="AQ5485" s="2">
        <f t="shared" si="2150"/>
        <v>0</v>
      </c>
      <c r="AR5485" s="2">
        <f t="shared" si="2151"/>
        <v>0</v>
      </c>
      <c r="AS5485" s="27">
        <f t="shared" si="2152"/>
        <v>1</v>
      </c>
      <c r="AU5485" s="3">
        <v>0</v>
      </c>
      <c r="AV5485">
        <v>0.19686633869859685</v>
      </c>
      <c r="AX5485" s="1">
        <v>7672</v>
      </c>
      <c r="AY5485">
        <v>62582</v>
      </c>
      <c r="AZ5485">
        <v>109</v>
      </c>
      <c r="BA5485">
        <v>11</v>
      </c>
      <c r="BB5485" s="2">
        <v>0</v>
      </c>
      <c r="BC5485" s="2">
        <v>1</v>
      </c>
      <c r="BD5485" s="2">
        <v>1</v>
      </c>
      <c r="BE5485" s="10">
        <v>1</v>
      </c>
      <c r="BF5485" s="25">
        <v>0</v>
      </c>
      <c r="BG5485" s="2">
        <v>0</v>
      </c>
      <c r="BH5485">
        <v>0</v>
      </c>
      <c r="BI5485">
        <v>0</v>
      </c>
      <c r="BJ5485">
        <v>0</v>
      </c>
      <c r="BK5485" s="11">
        <v>0</v>
      </c>
      <c r="BL5485">
        <v>62582</v>
      </c>
    </row>
    <row r="5486" spans="1:64">
      <c r="A5486" t="s">
        <v>11</v>
      </c>
      <c r="B5486" t="s">
        <v>43</v>
      </c>
      <c r="C5486" t="s">
        <v>20</v>
      </c>
      <c r="D5486" t="s">
        <v>14</v>
      </c>
      <c r="E5486" t="s">
        <v>15</v>
      </c>
      <c r="F5486" t="s">
        <v>36</v>
      </c>
      <c r="G5486" t="s">
        <v>17</v>
      </c>
      <c r="H5486" s="2" t="s">
        <v>9172</v>
      </c>
      <c r="I5486" s="2" t="s">
        <v>9173</v>
      </c>
      <c r="J5486" s="2" t="s">
        <v>9172</v>
      </c>
      <c r="K5486" s="6" t="s">
        <v>9173</v>
      </c>
      <c r="L5486" s="8" t="s">
        <v>6044</v>
      </c>
      <c r="M5486" s="1">
        <v>16468</v>
      </c>
      <c r="N5486">
        <v>0</v>
      </c>
      <c r="O5486">
        <f t="shared" si="2128"/>
        <v>0</v>
      </c>
      <c r="P5486">
        <v>24</v>
      </c>
      <c r="Q5486">
        <v>109</v>
      </c>
      <c r="R5486">
        <v>4</v>
      </c>
      <c r="S5486" s="2">
        <f t="shared" si="2129"/>
        <v>0</v>
      </c>
      <c r="T5486" s="2">
        <f t="shared" si="2130"/>
        <v>1</v>
      </c>
      <c r="U5486" s="2">
        <f t="shared" si="2130"/>
        <v>0</v>
      </c>
      <c r="V5486" s="10">
        <f t="shared" si="2130"/>
        <v>1</v>
      </c>
      <c r="W5486">
        <f t="shared" si="2131"/>
        <v>0</v>
      </c>
      <c r="X5486" s="11">
        <f t="shared" si="2132"/>
        <v>0</v>
      </c>
      <c r="Y5486">
        <f t="shared" si="2133"/>
        <v>0</v>
      </c>
      <c r="Z5486">
        <f t="shared" si="2134"/>
        <v>0</v>
      </c>
      <c r="AA5486">
        <f t="shared" si="2135"/>
        <v>0</v>
      </c>
      <c r="AB5486" s="11">
        <f t="shared" si="2136"/>
        <v>0</v>
      </c>
      <c r="AC5486">
        <f t="shared" si="2137"/>
        <v>0</v>
      </c>
      <c r="AD5486">
        <f t="shared" si="2138"/>
        <v>0</v>
      </c>
      <c r="AE5486">
        <f t="shared" si="2139"/>
        <v>0</v>
      </c>
      <c r="AF5486" s="11">
        <f t="shared" si="2140"/>
        <v>0</v>
      </c>
      <c r="AG5486">
        <f t="shared" si="2141"/>
        <v>1</v>
      </c>
      <c r="AH5486" s="11">
        <f t="shared" si="2142"/>
        <v>0</v>
      </c>
      <c r="AI5486">
        <f t="shared" si="2143"/>
        <v>0</v>
      </c>
      <c r="AJ5486" s="11">
        <f t="shared" si="2144"/>
        <v>1</v>
      </c>
      <c r="AK5486" s="2">
        <f t="shared" si="2145"/>
        <v>1</v>
      </c>
      <c r="AL5486" s="10">
        <f t="shared" si="2146"/>
        <v>0</v>
      </c>
      <c r="AN5486" s="25">
        <f t="shared" si="2147"/>
        <v>1</v>
      </c>
      <c r="AO5486" s="2">
        <f t="shared" si="2148"/>
        <v>1</v>
      </c>
      <c r="AP5486" s="2">
        <f t="shared" si="2149"/>
        <v>1</v>
      </c>
      <c r="AQ5486" s="2">
        <f t="shared" si="2150"/>
        <v>0</v>
      </c>
      <c r="AR5486" s="2">
        <f t="shared" si="2151"/>
        <v>0</v>
      </c>
      <c r="AS5486" s="27">
        <f t="shared" si="2152"/>
        <v>0</v>
      </c>
      <c r="AU5486" s="3">
        <v>0</v>
      </c>
      <c r="AV5486">
        <v>0.19852746287292217</v>
      </c>
      <c r="AX5486" s="1">
        <v>16468</v>
      </c>
      <c r="AY5486">
        <v>0</v>
      </c>
      <c r="AZ5486">
        <v>109</v>
      </c>
      <c r="BA5486">
        <v>4</v>
      </c>
      <c r="BB5486" s="2">
        <v>0</v>
      </c>
      <c r="BC5486" s="2">
        <v>1</v>
      </c>
      <c r="BD5486" s="2">
        <v>0</v>
      </c>
      <c r="BE5486" s="10">
        <v>1</v>
      </c>
      <c r="BF5486" s="25">
        <v>1</v>
      </c>
      <c r="BG5486" s="2">
        <v>1</v>
      </c>
      <c r="BH5486">
        <v>0</v>
      </c>
      <c r="BI5486">
        <v>0</v>
      </c>
      <c r="BJ5486">
        <v>0</v>
      </c>
      <c r="BK5486" s="11">
        <v>0</v>
      </c>
      <c r="BL5486">
        <v>0</v>
      </c>
    </row>
    <row r="5487" spans="1:64">
      <c r="A5487" t="s">
        <v>23</v>
      </c>
      <c r="B5487" t="s">
        <v>43</v>
      </c>
      <c r="C5487" t="s">
        <v>13</v>
      </c>
      <c r="D5487" t="s">
        <v>14</v>
      </c>
      <c r="E5487" t="s">
        <v>15</v>
      </c>
      <c r="F5487" t="s">
        <v>16</v>
      </c>
      <c r="G5487" t="s">
        <v>17</v>
      </c>
      <c r="H5487" s="2" t="s">
        <v>9172</v>
      </c>
      <c r="I5487" s="2" t="s">
        <v>9173</v>
      </c>
      <c r="J5487" s="2" t="s">
        <v>9173</v>
      </c>
      <c r="K5487" s="6" t="s">
        <v>9173</v>
      </c>
      <c r="L5487" s="8" t="s">
        <v>7468</v>
      </c>
      <c r="M5487" s="1">
        <v>19358</v>
      </c>
      <c r="N5487">
        <v>25561</v>
      </c>
      <c r="O5487">
        <f t="shared" si="2128"/>
        <v>0</v>
      </c>
      <c r="P5487">
        <v>22</v>
      </c>
      <c r="Q5487">
        <v>209</v>
      </c>
      <c r="R5487">
        <v>3</v>
      </c>
      <c r="S5487" s="2">
        <f t="shared" si="2129"/>
        <v>0</v>
      </c>
      <c r="T5487" s="2">
        <f t="shared" si="2130"/>
        <v>1</v>
      </c>
      <c r="U5487" s="2">
        <f t="shared" si="2130"/>
        <v>1</v>
      </c>
      <c r="V5487" s="10">
        <f t="shared" si="2130"/>
        <v>1</v>
      </c>
      <c r="W5487">
        <f t="shared" si="2131"/>
        <v>0</v>
      </c>
      <c r="X5487" s="11">
        <f t="shared" si="2132"/>
        <v>1</v>
      </c>
      <c r="Y5487">
        <f t="shared" si="2133"/>
        <v>0</v>
      </c>
      <c r="Z5487">
        <f t="shared" si="2134"/>
        <v>0</v>
      </c>
      <c r="AA5487">
        <f t="shared" si="2135"/>
        <v>0</v>
      </c>
      <c r="AB5487" s="11">
        <f t="shared" si="2136"/>
        <v>0</v>
      </c>
      <c r="AC5487">
        <f t="shared" si="2137"/>
        <v>1</v>
      </c>
      <c r="AD5487">
        <f t="shared" si="2138"/>
        <v>0</v>
      </c>
      <c r="AE5487">
        <f t="shared" si="2139"/>
        <v>0</v>
      </c>
      <c r="AF5487" s="11">
        <f t="shared" si="2140"/>
        <v>0</v>
      </c>
      <c r="AG5487">
        <f t="shared" si="2141"/>
        <v>1</v>
      </c>
      <c r="AH5487" s="11">
        <f t="shared" si="2142"/>
        <v>0</v>
      </c>
      <c r="AI5487">
        <f t="shared" si="2143"/>
        <v>1</v>
      </c>
      <c r="AJ5487" s="11">
        <f t="shared" si="2144"/>
        <v>0</v>
      </c>
      <c r="AK5487" s="2">
        <f t="shared" si="2145"/>
        <v>1</v>
      </c>
      <c r="AL5487" s="10">
        <f t="shared" si="2146"/>
        <v>0</v>
      </c>
      <c r="AN5487" s="25">
        <f t="shared" si="2147"/>
        <v>0</v>
      </c>
      <c r="AO5487" s="2">
        <f t="shared" si="2148"/>
        <v>1</v>
      </c>
      <c r="AP5487" s="2">
        <f t="shared" si="2149"/>
        <v>0</v>
      </c>
      <c r="AQ5487" s="2">
        <f t="shared" si="2150"/>
        <v>0</v>
      </c>
      <c r="AR5487" s="2">
        <f t="shared" si="2151"/>
        <v>0</v>
      </c>
      <c r="AS5487" s="27">
        <f t="shared" si="2152"/>
        <v>0</v>
      </c>
      <c r="AU5487" s="3">
        <v>0</v>
      </c>
      <c r="AV5487">
        <v>0.19864676855441499</v>
      </c>
      <c r="AX5487" s="1">
        <v>19358</v>
      </c>
      <c r="AY5487">
        <v>25561</v>
      </c>
      <c r="AZ5487">
        <v>209</v>
      </c>
      <c r="BA5487">
        <v>3</v>
      </c>
      <c r="BB5487" s="2">
        <v>0</v>
      </c>
      <c r="BC5487" s="2">
        <v>1</v>
      </c>
      <c r="BD5487" s="2">
        <v>1</v>
      </c>
      <c r="BE5487" s="10">
        <v>1</v>
      </c>
      <c r="BF5487" s="25">
        <v>0</v>
      </c>
      <c r="BG5487" s="2">
        <v>0</v>
      </c>
      <c r="BH5487">
        <v>0</v>
      </c>
      <c r="BI5487">
        <v>0</v>
      </c>
      <c r="BJ5487">
        <v>0</v>
      </c>
      <c r="BK5487" s="11">
        <v>0</v>
      </c>
      <c r="BL5487">
        <v>25561</v>
      </c>
    </row>
    <row r="5488" spans="1:64">
      <c r="A5488" t="s">
        <v>11</v>
      </c>
      <c r="B5488" t="s">
        <v>30</v>
      </c>
      <c r="C5488" t="s">
        <v>13</v>
      </c>
      <c r="D5488" t="s">
        <v>14</v>
      </c>
      <c r="E5488" t="s">
        <v>33</v>
      </c>
      <c r="F5488" t="s">
        <v>16</v>
      </c>
      <c r="G5488" t="s">
        <v>39</v>
      </c>
      <c r="H5488" s="2" t="s">
        <v>9173</v>
      </c>
      <c r="I5488" s="2" t="s">
        <v>9173</v>
      </c>
      <c r="J5488" s="2" t="s">
        <v>9172</v>
      </c>
      <c r="K5488" s="6" t="s">
        <v>9173</v>
      </c>
      <c r="L5488" s="8" t="s">
        <v>5288</v>
      </c>
      <c r="M5488" s="1">
        <v>2659</v>
      </c>
      <c r="N5488">
        <v>64987</v>
      </c>
      <c r="O5488">
        <f t="shared" si="2128"/>
        <v>0</v>
      </c>
      <c r="P5488">
        <v>24</v>
      </c>
      <c r="Q5488">
        <v>58</v>
      </c>
      <c r="R5488">
        <v>17</v>
      </c>
      <c r="S5488" s="2">
        <f t="shared" si="2129"/>
        <v>1</v>
      </c>
      <c r="T5488" s="2">
        <f t="shared" si="2130"/>
        <v>1</v>
      </c>
      <c r="U5488" s="2">
        <f t="shared" si="2130"/>
        <v>0</v>
      </c>
      <c r="V5488" s="10">
        <f t="shared" si="2130"/>
        <v>1</v>
      </c>
      <c r="W5488">
        <f t="shared" si="2131"/>
        <v>0</v>
      </c>
      <c r="X5488" s="11">
        <f t="shared" si="2132"/>
        <v>0</v>
      </c>
      <c r="Y5488">
        <f t="shared" si="2133"/>
        <v>1</v>
      </c>
      <c r="Z5488">
        <f t="shared" si="2134"/>
        <v>0</v>
      </c>
      <c r="AA5488">
        <f t="shared" si="2135"/>
        <v>0</v>
      </c>
      <c r="AB5488" s="11">
        <f t="shared" si="2136"/>
        <v>0</v>
      </c>
      <c r="AC5488">
        <f t="shared" si="2137"/>
        <v>1</v>
      </c>
      <c r="AD5488">
        <f t="shared" si="2138"/>
        <v>0</v>
      </c>
      <c r="AE5488">
        <f t="shared" si="2139"/>
        <v>0</v>
      </c>
      <c r="AF5488" s="11">
        <f t="shared" si="2140"/>
        <v>0</v>
      </c>
      <c r="AG5488">
        <f t="shared" si="2141"/>
        <v>0</v>
      </c>
      <c r="AH5488" s="11">
        <f t="shared" si="2142"/>
        <v>0</v>
      </c>
      <c r="AI5488">
        <f t="shared" si="2143"/>
        <v>1</v>
      </c>
      <c r="AJ5488" s="11">
        <f t="shared" si="2144"/>
        <v>0</v>
      </c>
      <c r="AK5488" s="2">
        <f t="shared" si="2145"/>
        <v>0</v>
      </c>
      <c r="AL5488" s="10">
        <f t="shared" si="2146"/>
        <v>0</v>
      </c>
      <c r="AN5488" s="25">
        <f t="shared" si="2147"/>
        <v>1</v>
      </c>
      <c r="AO5488" s="2">
        <f t="shared" si="2148"/>
        <v>0</v>
      </c>
      <c r="AP5488" s="2">
        <f t="shared" si="2149"/>
        <v>0</v>
      </c>
      <c r="AQ5488" s="2">
        <f t="shared" si="2150"/>
        <v>1</v>
      </c>
      <c r="AR5488" s="2">
        <f t="shared" si="2151"/>
        <v>0</v>
      </c>
      <c r="AS5488" s="27">
        <f t="shared" si="2152"/>
        <v>1</v>
      </c>
      <c r="AU5488" s="3">
        <v>0</v>
      </c>
      <c r="AV5488">
        <v>0.19918298078662855</v>
      </c>
      <c r="AX5488" s="1">
        <v>2659</v>
      </c>
      <c r="AY5488">
        <v>64987</v>
      </c>
      <c r="AZ5488">
        <v>58</v>
      </c>
      <c r="BA5488">
        <v>17</v>
      </c>
      <c r="BB5488" s="2">
        <v>1</v>
      </c>
      <c r="BC5488" s="2">
        <v>1</v>
      </c>
      <c r="BD5488" s="2">
        <v>0</v>
      </c>
      <c r="BE5488" s="10">
        <v>1</v>
      </c>
      <c r="BF5488" s="25">
        <v>1</v>
      </c>
      <c r="BG5488" s="2">
        <v>0</v>
      </c>
      <c r="BH5488">
        <v>1</v>
      </c>
      <c r="BI5488">
        <v>0</v>
      </c>
      <c r="BJ5488">
        <v>0</v>
      </c>
      <c r="BK5488" s="11">
        <v>0</v>
      </c>
      <c r="BL5488">
        <v>64987</v>
      </c>
    </row>
    <row r="5489" spans="1:64">
      <c r="A5489" t="s">
        <v>11</v>
      </c>
      <c r="B5489" t="s">
        <v>30</v>
      </c>
      <c r="C5489" t="s">
        <v>20</v>
      </c>
      <c r="D5489" t="s">
        <v>14</v>
      </c>
      <c r="E5489" t="s">
        <v>15</v>
      </c>
      <c r="F5489" t="s">
        <v>16</v>
      </c>
      <c r="G5489" t="s">
        <v>17</v>
      </c>
      <c r="H5489" s="2" t="s">
        <v>9172</v>
      </c>
      <c r="I5489" s="2" t="s">
        <v>9173</v>
      </c>
      <c r="J5489" s="2" t="s">
        <v>9172</v>
      </c>
      <c r="K5489" s="6" t="s">
        <v>9173</v>
      </c>
      <c r="L5489" s="8" t="s">
        <v>6209</v>
      </c>
      <c r="M5489" s="1">
        <v>7469</v>
      </c>
      <c r="N5489">
        <v>0</v>
      </c>
      <c r="O5489">
        <f t="shared" si="2128"/>
        <v>0</v>
      </c>
      <c r="P5489">
        <v>21</v>
      </c>
      <c r="Q5489">
        <v>227</v>
      </c>
      <c r="R5489">
        <v>10</v>
      </c>
      <c r="S5489" s="2">
        <f t="shared" si="2129"/>
        <v>0</v>
      </c>
      <c r="T5489" s="2">
        <f t="shared" si="2130"/>
        <v>1</v>
      </c>
      <c r="U5489" s="2">
        <f t="shared" si="2130"/>
        <v>0</v>
      </c>
      <c r="V5489" s="10">
        <f t="shared" si="2130"/>
        <v>1</v>
      </c>
      <c r="W5489">
        <f t="shared" si="2131"/>
        <v>0</v>
      </c>
      <c r="X5489" s="11">
        <f t="shared" si="2132"/>
        <v>0</v>
      </c>
      <c r="Y5489">
        <f t="shared" si="2133"/>
        <v>1</v>
      </c>
      <c r="Z5489">
        <f t="shared" si="2134"/>
        <v>0</v>
      </c>
      <c r="AA5489">
        <f t="shared" si="2135"/>
        <v>0</v>
      </c>
      <c r="AB5489" s="11">
        <f t="shared" si="2136"/>
        <v>0</v>
      </c>
      <c r="AC5489">
        <f t="shared" si="2137"/>
        <v>0</v>
      </c>
      <c r="AD5489">
        <f t="shared" si="2138"/>
        <v>0</v>
      </c>
      <c r="AE5489">
        <f t="shared" si="2139"/>
        <v>0</v>
      </c>
      <c r="AF5489" s="11">
        <f t="shared" si="2140"/>
        <v>0</v>
      </c>
      <c r="AG5489">
        <f t="shared" si="2141"/>
        <v>1</v>
      </c>
      <c r="AH5489" s="11">
        <f t="shared" si="2142"/>
        <v>0</v>
      </c>
      <c r="AI5489">
        <f t="shared" si="2143"/>
        <v>1</v>
      </c>
      <c r="AJ5489" s="11">
        <f t="shared" si="2144"/>
        <v>0</v>
      </c>
      <c r="AK5489" s="2">
        <f t="shared" si="2145"/>
        <v>1</v>
      </c>
      <c r="AL5489" s="10">
        <f t="shared" si="2146"/>
        <v>0</v>
      </c>
      <c r="AN5489" s="25">
        <f t="shared" si="2147"/>
        <v>1</v>
      </c>
      <c r="AO5489" s="2">
        <f t="shared" si="2148"/>
        <v>0</v>
      </c>
      <c r="AP5489" s="2">
        <f t="shared" si="2149"/>
        <v>1</v>
      </c>
      <c r="AQ5489" s="2">
        <f t="shared" si="2150"/>
        <v>0</v>
      </c>
      <c r="AR5489" s="2">
        <f t="shared" si="2151"/>
        <v>0</v>
      </c>
      <c r="AS5489" s="27">
        <f t="shared" si="2152"/>
        <v>0</v>
      </c>
      <c r="AU5489" s="3">
        <v>0</v>
      </c>
      <c r="AV5489">
        <v>0.19969767620772946</v>
      </c>
      <c r="AX5489" s="1">
        <v>7469</v>
      </c>
      <c r="AY5489">
        <v>0</v>
      </c>
      <c r="AZ5489">
        <v>227</v>
      </c>
      <c r="BA5489">
        <v>10</v>
      </c>
      <c r="BB5489" s="2">
        <v>0</v>
      </c>
      <c r="BC5489" s="2">
        <v>1</v>
      </c>
      <c r="BD5489" s="2">
        <v>0</v>
      </c>
      <c r="BE5489" s="10">
        <v>1</v>
      </c>
      <c r="BF5489" s="25">
        <v>1</v>
      </c>
      <c r="BG5489" s="2">
        <v>1</v>
      </c>
      <c r="BH5489">
        <v>1</v>
      </c>
      <c r="BI5489">
        <v>0</v>
      </c>
      <c r="BJ5489">
        <v>0</v>
      </c>
      <c r="BK5489" s="11">
        <v>0</v>
      </c>
      <c r="BL5489">
        <v>0</v>
      </c>
    </row>
    <row r="5490" spans="1:64">
      <c r="A5490" t="s">
        <v>11</v>
      </c>
      <c r="B5490" t="s">
        <v>30</v>
      </c>
      <c r="C5490" t="s">
        <v>13</v>
      </c>
      <c r="D5490" t="s">
        <v>14</v>
      </c>
      <c r="E5490" t="s">
        <v>15</v>
      </c>
      <c r="F5490" t="s">
        <v>16</v>
      </c>
      <c r="G5490" t="s">
        <v>39</v>
      </c>
      <c r="H5490" s="2" t="s">
        <v>9172</v>
      </c>
      <c r="I5490" s="2" t="s">
        <v>9173</v>
      </c>
      <c r="J5490" s="2" t="s">
        <v>9172</v>
      </c>
      <c r="K5490" s="6" t="s">
        <v>9173</v>
      </c>
      <c r="L5490" s="8" t="s">
        <v>4059</v>
      </c>
      <c r="M5490" s="1">
        <v>4104</v>
      </c>
      <c r="N5490">
        <v>82427</v>
      </c>
      <c r="O5490">
        <f t="shared" si="2128"/>
        <v>0</v>
      </c>
      <c r="P5490">
        <v>43</v>
      </c>
      <c r="Q5490">
        <v>84</v>
      </c>
      <c r="R5490">
        <v>24</v>
      </c>
      <c r="S5490" s="2">
        <f t="shared" si="2129"/>
        <v>0</v>
      </c>
      <c r="T5490" s="2">
        <f t="shared" si="2130"/>
        <v>1</v>
      </c>
      <c r="U5490" s="2">
        <f t="shared" si="2130"/>
        <v>0</v>
      </c>
      <c r="V5490" s="10">
        <f t="shared" si="2130"/>
        <v>1</v>
      </c>
      <c r="W5490">
        <f t="shared" si="2131"/>
        <v>0</v>
      </c>
      <c r="X5490" s="11">
        <f t="shared" si="2132"/>
        <v>0</v>
      </c>
      <c r="Y5490">
        <f t="shared" si="2133"/>
        <v>1</v>
      </c>
      <c r="Z5490">
        <f t="shared" si="2134"/>
        <v>0</v>
      </c>
      <c r="AA5490">
        <f t="shared" si="2135"/>
        <v>0</v>
      </c>
      <c r="AB5490" s="11">
        <f t="shared" si="2136"/>
        <v>0</v>
      </c>
      <c r="AC5490">
        <f t="shared" si="2137"/>
        <v>1</v>
      </c>
      <c r="AD5490">
        <f t="shared" si="2138"/>
        <v>0</v>
      </c>
      <c r="AE5490">
        <f t="shared" si="2139"/>
        <v>0</v>
      </c>
      <c r="AF5490" s="11">
        <f t="shared" si="2140"/>
        <v>0</v>
      </c>
      <c r="AG5490">
        <f t="shared" si="2141"/>
        <v>1</v>
      </c>
      <c r="AH5490" s="11">
        <f t="shared" si="2142"/>
        <v>0</v>
      </c>
      <c r="AI5490">
        <f t="shared" si="2143"/>
        <v>1</v>
      </c>
      <c r="AJ5490" s="11">
        <f t="shared" si="2144"/>
        <v>0</v>
      </c>
      <c r="AK5490" s="2">
        <f t="shared" si="2145"/>
        <v>0</v>
      </c>
      <c r="AL5490" s="10">
        <f t="shared" si="2146"/>
        <v>0</v>
      </c>
      <c r="AN5490" s="25">
        <f t="shared" si="2147"/>
        <v>1</v>
      </c>
      <c r="AO5490" s="2">
        <f t="shared" si="2148"/>
        <v>0</v>
      </c>
      <c r="AP5490" s="2">
        <f t="shared" si="2149"/>
        <v>0</v>
      </c>
      <c r="AQ5490" s="2">
        <f t="shared" si="2150"/>
        <v>0</v>
      </c>
      <c r="AR5490" s="2">
        <f t="shared" si="2151"/>
        <v>0</v>
      </c>
      <c r="AS5490" s="27">
        <f t="shared" si="2152"/>
        <v>1</v>
      </c>
      <c r="AU5490" s="3">
        <v>0</v>
      </c>
      <c r="AV5490">
        <v>0.19990882473062205</v>
      </c>
      <c r="AX5490" s="1">
        <v>4104</v>
      </c>
      <c r="AY5490">
        <v>82427</v>
      </c>
      <c r="AZ5490">
        <v>84</v>
      </c>
      <c r="BA5490">
        <v>24</v>
      </c>
      <c r="BB5490" s="2">
        <v>0</v>
      </c>
      <c r="BC5490" s="2">
        <v>1</v>
      </c>
      <c r="BD5490" s="2">
        <v>0</v>
      </c>
      <c r="BE5490" s="10">
        <v>1</v>
      </c>
      <c r="BF5490" s="25">
        <v>1</v>
      </c>
      <c r="BG5490" s="2">
        <v>0</v>
      </c>
      <c r="BH5490">
        <v>1</v>
      </c>
      <c r="BI5490">
        <v>0</v>
      </c>
      <c r="BJ5490">
        <v>0</v>
      </c>
      <c r="BK5490" s="11">
        <v>0</v>
      </c>
      <c r="BL5490">
        <v>82427</v>
      </c>
    </row>
    <row r="5491" spans="1:64">
      <c r="A5491" t="s">
        <v>19</v>
      </c>
      <c r="B5491" t="s">
        <v>43</v>
      </c>
      <c r="C5491" t="s">
        <v>13</v>
      </c>
      <c r="D5491" t="s">
        <v>14</v>
      </c>
      <c r="E5491" t="s">
        <v>33</v>
      </c>
      <c r="F5491" t="s">
        <v>21</v>
      </c>
      <c r="G5491" t="s">
        <v>39</v>
      </c>
      <c r="H5491" s="2" t="s">
        <v>9172</v>
      </c>
      <c r="I5491" s="2" t="s">
        <v>9172</v>
      </c>
      <c r="J5491" s="2" t="s">
        <v>9172</v>
      </c>
      <c r="K5491" s="6" t="s">
        <v>9173</v>
      </c>
      <c r="L5491" s="8" t="s">
        <v>5448</v>
      </c>
      <c r="M5491" s="1">
        <v>7759</v>
      </c>
      <c r="N5491">
        <v>96162</v>
      </c>
      <c r="O5491">
        <f t="shared" si="2128"/>
        <v>0</v>
      </c>
      <c r="P5491">
        <v>30</v>
      </c>
      <c r="Q5491">
        <v>107</v>
      </c>
      <c r="R5491">
        <v>9</v>
      </c>
      <c r="S5491" s="2">
        <f t="shared" si="2129"/>
        <v>0</v>
      </c>
      <c r="T5491" s="2">
        <f t="shared" si="2130"/>
        <v>0</v>
      </c>
      <c r="U5491" s="2">
        <f t="shared" si="2130"/>
        <v>0</v>
      </c>
      <c r="V5491" s="10">
        <f t="shared" si="2130"/>
        <v>1</v>
      </c>
      <c r="W5491">
        <f t="shared" si="2131"/>
        <v>1</v>
      </c>
      <c r="X5491" s="11">
        <f t="shared" si="2132"/>
        <v>0</v>
      </c>
      <c r="Y5491">
        <f t="shared" si="2133"/>
        <v>0</v>
      </c>
      <c r="Z5491">
        <f t="shared" si="2134"/>
        <v>0</v>
      </c>
      <c r="AA5491">
        <f t="shared" si="2135"/>
        <v>0</v>
      </c>
      <c r="AB5491" s="11">
        <f t="shared" si="2136"/>
        <v>0</v>
      </c>
      <c r="AC5491">
        <f t="shared" si="2137"/>
        <v>1</v>
      </c>
      <c r="AD5491">
        <f t="shared" si="2138"/>
        <v>0</v>
      </c>
      <c r="AE5491">
        <f t="shared" si="2139"/>
        <v>0</v>
      </c>
      <c r="AF5491" s="11">
        <f t="shared" si="2140"/>
        <v>0</v>
      </c>
      <c r="AG5491">
        <f t="shared" si="2141"/>
        <v>0</v>
      </c>
      <c r="AH5491" s="11">
        <f t="shared" si="2142"/>
        <v>0</v>
      </c>
      <c r="AI5491">
        <f t="shared" si="2143"/>
        <v>0</v>
      </c>
      <c r="AJ5491" s="11">
        <f t="shared" si="2144"/>
        <v>0</v>
      </c>
      <c r="AK5491" s="2">
        <f t="shared" si="2145"/>
        <v>0</v>
      </c>
      <c r="AL5491" s="10">
        <f t="shared" si="2146"/>
        <v>0</v>
      </c>
      <c r="AN5491" s="25">
        <f t="shared" si="2147"/>
        <v>0</v>
      </c>
      <c r="AO5491" s="2">
        <f t="shared" si="2148"/>
        <v>1</v>
      </c>
      <c r="AP5491" s="2">
        <f t="shared" si="2149"/>
        <v>0</v>
      </c>
      <c r="AQ5491" s="2">
        <f t="shared" si="2150"/>
        <v>1</v>
      </c>
      <c r="AR5491" s="2">
        <f t="shared" si="2151"/>
        <v>1</v>
      </c>
      <c r="AS5491" s="27">
        <f t="shared" si="2152"/>
        <v>1</v>
      </c>
      <c r="AU5491" s="3">
        <v>0</v>
      </c>
      <c r="AV5491">
        <v>0.19994415771213553</v>
      </c>
      <c r="AX5491" s="1">
        <v>7759</v>
      </c>
      <c r="AY5491">
        <v>96162</v>
      </c>
      <c r="AZ5491">
        <v>107</v>
      </c>
      <c r="BA5491">
        <v>9</v>
      </c>
      <c r="BB5491" s="2">
        <v>0</v>
      </c>
      <c r="BC5491" s="2">
        <v>0</v>
      </c>
      <c r="BD5491" s="2">
        <v>0</v>
      </c>
      <c r="BE5491" s="10">
        <v>1</v>
      </c>
      <c r="BF5491" s="25">
        <v>0</v>
      </c>
      <c r="BG5491" s="2">
        <v>0</v>
      </c>
      <c r="BH5491">
        <v>0</v>
      </c>
      <c r="BI5491">
        <v>0</v>
      </c>
      <c r="BJ5491">
        <v>0</v>
      </c>
      <c r="BK5491" s="11">
        <v>0</v>
      </c>
      <c r="BL5491">
        <v>96162</v>
      </c>
    </row>
    <row r="5492" spans="1:64">
      <c r="A5492" t="s">
        <v>11</v>
      </c>
      <c r="B5492" t="s">
        <v>30</v>
      </c>
      <c r="C5492" t="s">
        <v>13</v>
      </c>
      <c r="D5492" t="s">
        <v>14</v>
      </c>
      <c r="E5492" t="s">
        <v>27</v>
      </c>
      <c r="F5492" t="s">
        <v>16</v>
      </c>
      <c r="G5492" t="s">
        <v>39</v>
      </c>
      <c r="H5492" s="2" t="s">
        <v>9173</v>
      </c>
      <c r="I5492" s="2" t="s">
        <v>9173</v>
      </c>
      <c r="J5492" s="2" t="s">
        <v>9172</v>
      </c>
      <c r="K5492" s="6" t="s">
        <v>9172</v>
      </c>
      <c r="L5492" s="8" t="s">
        <v>2388</v>
      </c>
      <c r="M5492" s="1">
        <v>2516</v>
      </c>
      <c r="N5492">
        <v>88435</v>
      </c>
      <c r="O5492">
        <f t="shared" si="2128"/>
        <v>0</v>
      </c>
      <c r="P5492">
        <v>36</v>
      </c>
      <c r="Q5492">
        <v>82</v>
      </c>
      <c r="R5492">
        <v>16</v>
      </c>
      <c r="S5492" s="2">
        <f t="shared" si="2129"/>
        <v>1</v>
      </c>
      <c r="T5492" s="2">
        <f t="shared" si="2130"/>
        <v>1</v>
      </c>
      <c r="U5492" s="2">
        <f t="shared" si="2130"/>
        <v>0</v>
      </c>
      <c r="V5492" s="10">
        <f t="shared" si="2130"/>
        <v>0</v>
      </c>
      <c r="W5492">
        <f t="shared" si="2131"/>
        <v>0</v>
      </c>
      <c r="X5492" s="11">
        <f t="shared" si="2132"/>
        <v>0</v>
      </c>
      <c r="Y5492">
        <f t="shared" si="2133"/>
        <v>1</v>
      </c>
      <c r="Z5492">
        <f t="shared" si="2134"/>
        <v>0</v>
      </c>
      <c r="AA5492">
        <f t="shared" si="2135"/>
        <v>0</v>
      </c>
      <c r="AB5492" s="11">
        <f t="shared" si="2136"/>
        <v>0</v>
      </c>
      <c r="AC5492">
        <f t="shared" si="2137"/>
        <v>1</v>
      </c>
      <c r="AD5492">
        <f t="shared" si="2138"/>
        <v>0</v>
      </c>
      <c r="AE5492">
        <f t="shared" si="2139"/>
        <v>0</v>
      </c>
      <c r="AF5492" s="11">
        <f t="shared" si="2140"/>
        <v>0</v>
      </c>
      <c r="AG5492">
        <f t="shared" si="2141"/>
        <v>0</v>
      </c>
      <c r="AH5492" s="11">
        <f t="shared" si="2142"/>
        <v>1</v>
      </c>
      <c r="AI5492">
        <f t="shared" si="2143"/>
        <v>1</v>
      </c>
      <c r="AJ5492" s="11">
        <f t="shared" si="2144"/>
        <v>0</v>
      </c>
      <c r="AK5492" s="2">
        <f t="shared" si="2145"/>
        <v>0</v>
      </c>
      <c r="AL5492" s="10">
        <f t="shared" si="2146"/>
        <v>0</v>
      </c>
      <c r="AN5492" s="25">
        <f t="shared" si="2147"/>
        <v>1</v>
      </c>
      <c r="AO5492" s="2">
        <f t="shared" si="2148"/>
        <v>0</v>
      </c>
      <c r="AP5492" s="2">
        <f t="shared" si="2149"/>
        <v>0</v>
      </c>
      <c r="AQ5492" s="2">
        <f t="shared" si="2150"/>
        <v>0</v>
      </c>
      <c r="AR5492" s="2">
        <f t="shared" si="2151"/>
        <v>0</v>
      </c>
      <c r="AS5492" s="27">
        <f t="shared" si="2152"/>
        <v>1</v>
      </c>
      <c r="AU5492" s="3">
        <v>0</v>
      </c>
      <c r="AV5492">
        <v>0.19995815129948694</v>
      </c>
      <c r="AX5492" s="1">
        <v>2516</v>
      </c>
      <c r="AY5492">
        <v>88435</v>
      </c>
      <c r="AZ5492">
        <v>82</v>
      </c>
      <c r="BA5492">
        <v>16</v>
      </c>
      <c r="BB5492" s="2">
        <v>1</v>
      </c>
      <c r="BC5492" s="2">
        <v>1</v>
      </c>
      <c r="BD5492" s="2">
        <v>0</v>
      </c>
      <c r="BE5492" s="10">
        <v>0</v>
      </c>
      <c r="BF5492" s="25">
        <v>1</v>
      </c>
      <c r="BG5492" s="2">
        <v>0</v>
      </c>
      <c r="BH5492">
        <v>1</v>
      </c>
      <c r="BI5492">
        <v>0</v>
      </c>
      <c r="BJ5492">
        <v>0</v>
      </c>
      <c r="BK5492" s="11">
        <v>0</v>
      </c>
      <c r="BL5492">
        <v>88435</v>
      </c>
    </row>
    <row r="5493" spans="1:64">
      <c r="A5493" t="s">
        <v>11</v>
      </c>
      <c r="B5493" t="s">
        <v>12</v>
      </c>
      <c r="C5493" t="s">
        <v>13</v>
      </c>
      <c r="D5493" t="s">
        <v>14</v>
      </c>
      <c r="E5493" t="s">
        <v>27</v>
      </c>
      <c r="F5493" t="s">
        <v>16</v>
      </c>
      <c r="G5493" t="s">
        <v>17</v>
      </c>
      <c r="H5493" s="2" t="s">
        <v>9172</v>
      </c>
      <c r="I5493" s="2" t="s">
        <v>9173</v>
      </c>
      <c r="J5493" s="2" t="s">
        <v>9172</v>
      </c>
      <c r="K5493" s="6" t="s">
        <v>9173</v>
      </c>
      <c r="L5493" s="8" t="s">
        <v>8733</v>
      </c>
      <c r="M5493" s="1">
        <v>8256</v>
      </c>
      <c r="N5493">
        <v>62902</v>
      </c>
      <c r="O5493">
        <f t="shared" si="2128"/>
        <v>0</v>
      </c>
      <c r="P5493">
        <v>31</v>
      </c>
      <c r="Q5493">
        <v>89</v>
      </c>
      <c r="R5493">
        <v>14</v>
      </c>
      <c r="S5493" s="2">
        <f t="shared" si="2129"/>
        <v>0</v>
      </c>
      <c r="T5493" s="2">
        <f t="shared" si="2130"/>
        <v>1</v>
      </c>
      <c r="U5493" s="2">
        <f t="shared" si="2130"/>
        <v>0</v>
      </c>
      <c r="V5493" s="10">
        <f t="shared" si="2130"/>
        <v>1</v>
      </c>
      <c r="W5493">
        <f t="shared" si="2131"/>
        <v>0</v>
      </c>
      <c r="X5493" s="11">
        <f t="shared" si="2132"/>
        <v>0</v>
      </c>
      <c r="Y5493">
        <f t="shared" si="2133"/>
        <v>0</v>
      </c>
      <c r="Z5493">
        <f t="shared" si="2134"/>
        <v>1</v>
      </c>
      <c r="AA5493">
        <f t="shared" si="2135"/>
        <v>0</v>
      </c>
      <c r="AB5493" s="11">
        <f t="shared" si="2136"/>
        <v>0</v>
      </c>
      <c r="AC5493">
        <f t="shared" si="2137"/>
        <v>1</v>
      </c>
      <c r="AD5493">
        <f t="shared" si="2138"/>
        <v>0</v>
      </c>
      <c r="AE5493">
        <f t="shared" si="2139"/>
        <v>0</v>
      </c>
      <c r="AF5493" s="11">
        <f t="shared" si="2140"/>
        <v>0</v>
      </c>
      <c r="AG5493">
        <f t="shared" si="2141"/>
        <v>0</v>
      </c>
      <c r="AH5493" s="11">
        <f t="shared" si="2142"/>
        <v>1</v>
      </c>
      <c r="AI5493">
        <f t="shared" si="2143"/>
        <v>1</v>
      </c>
      <c r="AJ5493" s="11">
        <f t="shared" si="2144"/>
        <v>0</v>
      </c>
      <c r="AK5493" s="2">
        <f t="shared" si="2145"/>
        <v>1</v>
      </c>
      <c r="AL5493" s="10">
        <f t="shared" si="2146"/>
        <v>0</v>
      </c>
      <c r="AN5493" s="25">
        <f t="shared" si="2147"/>
        <v>1</v>
      </c>
      <c r="AO5493" s="2">
        <f t="shared" si="2148"/>
        <v>0</v>
      </c>
      <c r="AP5493" s="2">
        <f t="shared" si="2149"/>
        <v>0</v>
      </c>
      <c r="AQ5493" s="2">
        <f t="shared" si="2150"/>
        <v>0</v>
      </c>
      <c r="AR5493" s="2">
        <f t="shared" si="2151"/>
        <v>0</v>
      </c>
      <c r="AS5493" s="27">
        <f t="shared" si="2152"/>
        <v>0</v>
      </c>
      <c r="AU5493" s="3">
        <v>0</v>
      </c>
      <c r="AV5493">
        <v>0.19998420132323363</v>
      </c>
      <c r="AX5493" s="1">
        <v>8256</v>
      </c>
      <c r="AY5493">
        <v>62902</v>
      </c>
      <c r="AZ5493">
        <v>89</v>
      </c>
      <c r="BA5493">
        <v>14</v>
      </c>
      <c r="BB5493" s="2">
        <v>0</v>
      </c>
      <c r="BC5493" s="2">
        <v>1</v>
      </c>
      <c r="BD5493" s="2">
        <v>0</v>
      </c>
      <c r="BE5493" s="10">
        <v>1</v>
      </c>
      <c r="BF5493" s="25">
        <v>1</v>
      </c>
      <c r="BG5493" s="2">
        <v>0</v>
      </c>
      <c r="BH5493">
        <v>0</v>
      </c>
      <c r="BI5493">
        <v>1</v>
      </c>
      <c r="BJ5493">
        <v>0</v>
      </c>
      <c r="BK5493" s="11">
        <v>0</v>
      </c>
      <c r="BL5493">
        <v>62902</v>
      </c>
    </row>
    <row r="5494" spans="1:64">
      <c r="A5494" t="s">
        <v>11</v>
      </c>
      <c r="B5494" t="s">
        <v>43</v>
      </c>
      <c r="C5494" t="s">
        <v>13</v>
      </c>
      <c r="D5494" t="s">
        <v>14</v>
      </c>
      <c r="E5494" t="s">
        <v>15</v>
      </c>
      <c r="F5494" t="s">
        <v>16</v>
      </c>
      <c r="G5494" t="s">
        <v>39</v>
      </c>
      <c r="H5494" s="2" t="s">
        <v>9172</v>
      </c>
      <c r="I5494" s="2" t="s">
        <v>9173</v>
      </c>
      <c r="J5494" s="2" t="s">
        <v>9172</v>
      </c>
      <c r="K5494" s="6" t="s">
        <v>9173</v>
      </c>
      <c r="L5494" s="8" t="s">
        <v>858</v>
      </c>
      <c r="M5494" s="1">
        <v>8548</v>
      </c>
      <c r="N5494">
        <v>51179</v>
      </c>
      <c r="O5494">
        <f t="shared" si="2128"/>
        <v>0</v>
      </c>
      <c r="P5494">
        <v>32</v>
      </c>
      <c r="Q5494">
        <v>113</v>
      </c>
      <c r="R5494">
        <v>10</v>
      </c>
      <c r="S5494" s="2">
        <f t="shared" si="2129"/>
        <v>0</v>
      </c>
      <c r="T5494" s="2">
        <f t="shared" si="2130"/>
        <v>1</v>
      </c>
      <c r="U5494" s="2">
        <f t="shared" si="2130"/>
        <v>0</v>
      </c>
      <c r="V5494" s="10">
        <f t="shared" si="2130"/>
        <v>1</v>
      </c>
      <c r="W5494">
        <f t="shared" si="2131"/>
        <v>0</v>
      </c>
      <c r="X5494" s="11">
        <f t="shared" si="2132"/>
        <v>0</v>
      </c>
      <c r="Y5494">
        <f t="shared" si="2133"/>
        <v>0</v>
      </c>
      <c r="Z5494">
        <f t="shared" si="2134"/>
        <v>0</v>
      </c>
      <c r="AA5494">
        <f t="shared" si="2135"/>
        <v>0</v>
      </c>
      <c r="AB5494" s="11">
        <f t="shared" si="2136"/>
        <v>0</v>
      </c>
      <c r="AC5494">
        <f t="shared" si="2137"/>
        <v>1</v>
      </c>
      <c r="AD5494">
        <f t="shared" si="2138"/>
        <v>0</v>
      </c>
      <c r="AE5494">
        <f t="shared" si="2139"/>
        <v>0</v>
      </c>
      <c r="AF5494" s="11">
        <f t="shared" si="2140"/>
        <v>0</v>
      </c>
      <c r="AG5494">
        <f t="shared" si="2141"/>
        <v>1</v>
      </c>
      <c r="AH5494" s="11">
        <f t="shared" si="2142"/>
        <v>0</v>
      </c>
      <c r="AI5494">
        <f t="shared" si="2143"/>
        <v>1</v>
      </c>
      <c r="AJ5494" s="11">
        <f t="shared" si="2144"/>
        <v>0</v>
      </c>
      <c r="AK5494" s="2">
        <f t="shared" si="2145"/>
        <v>0</v>
      </c>
      <c r="AL5494" s="10">
        <f t="shared" si="2146"/>
        <v>0</v>
      </c>
      <c r="AN5494" s="25">
        <f t="shared" si="2147"/>
        <v>1</v>
      </c>
      <c r="AO5494" s="2">
        <f t="shared" si="2148"/>
        <v>1</v>
      </c>
      <c r="AP5494" s="2">
        <f t="shared" si="2149"/>
        <v>0</v>
      </c>
      <c r="AQ5494" s="2">
        <f t="shared" si="2150"/>
        <v>0</v>
      </c>
      <c r="AR5494" s="2">
        <f t="shared" si="2151"/>
        <v>0</v>
      </c>
      <c r="AS5494" s="27">
        <f t="shared" si="2152"/>
        <v>1</v>
      </c>
      <c r="AU5494" s="3">
        <v>0</v>
      </c>
      <c r="AV5494">
        <v>0.20004674009980947</v>
      </c>
      <c r="AX5494" s="1">
        <v>8548</v>
      </c>
      <c r="AY5494">
        <v>51179</v>
      </c>
      <c r="AZ5494">
        <v>113</v>
      </c>
      <c r="BA5494">
        <v>10</v>
      </c>
      <c r="BB5494" s="2">
        <v>0</v>
      </c>
      <c r="BC5494" s="2">
        <v>1</v>
      </c>
      <c r="BD5494" s="2">
        <v>0</v>
      </c>
      <c r="BE5494" s="10">
        <v>1</v>
      </c>
      <c r="BF5494" s="25">
        <v>1</v>
      </c>
      <c r="BG5494" s="2">
        <v>0</v>
      </c>
      <c r="BH5494">
        <v>0</v>
      </c>
      <c r="BI5494">
        <v>0</v>
      </c>
      <c r="BJ5494">
        <v>0</v>
      </c>
      <c r="BK5494" s="11">
        <v>0</v>
      </c>
      <c r="BL5494">
        <v>51179</v>
      </c>
    </row>
    <row r="5495" spans="1:64">
      <c r="A5495" t="s">
        <v>11</v>
      </c>
      <c r="B5495" t="s">
        <v>12</v>
      </c>
      <c r="C5495" t="s">
        <v>13</v>
      </c>
      <c r="D5495" t="s">
        <v>14</v>
      </c>
      <c r="E5495" t="s">
        <v>27</v>
      </c>
      <c r="F5495" t="s">
        <v>16</v>
      </c>
      <c r="G5495" t="s">
        <v>57</v>
      </c>
      <c r="H5495" s="2" t="s">
        <v>9173</v>
      </c>
      <c r="I5495" s="2" t="s">
        <v>9173</v>
      </c>
      <c r="J5495" s="2" t="s">
        <v>9172</v>
      </c>
      <c r="K5495" s="6" t="s">
        <v>9173</v>
      </c>
      <c r="L5495" s="8" t="s">
        <v>5487</v>
      </c>
      <c r="M5495" s="1">
        <v>5150</v>
      </c>
      <c r="N5495">
        <v>65629</v>
      </c>
      <c r="O5495">
        <f t="shared" si="2128"/>
        <v>0</v>
      </c>
      <c r="P5495">
        <v>28</v>
      </c>
      <c r="Q5495">
        <v>68</v>
      </c>
      <c r="R5495">
        <v>21</v>
      </c>
      <c r="S5495" s="2">
        <f t="shared" si="2129"/>
        <v>1</v>
      </c>
      <c r="T5495" s="2">
        <f t="shared" si="2130"/>
        <v>1</v>
      </c>
      <c r="U5495" s="2">
        <f t="shared" si="2130"/>
        <v>0</v>
      </c>
      <c r="V5495" s="10">
        <f t="shared" si="2130"/>
        <v>1</v>
      </c>
      <c r="W5495">
        <f t="shared" si="2131"/>
        <v>0</v>
      </c>
      <c r="X5495" s="11">
        <f t="shared" si="2132"/>
        <v>0</v>
      </c>
      <c r="Y5495">
        <f t="shared" si="2133"/>
        <v>0</v>
      </c>
      <c r="Z5495">
        <f t="shared" si="2134"/>
        <v>1</v>
      </c>
      <c r="AA5495">
        <f t="shared" si="2135"/>
        <v>0</v>
      </c>
      <c r="AB5495" s="11">
        <f t="shared" si="2136"/>
        <v>0</v>
      </c>
      <c r="AC5495">
        <f t="shared" si="2137"/>
        <v>1</v>
      </c>
      <c r="AD5495">
        <f t="shared" si="2138"/>
        <v>0</v>
      </c>
      <c r="AE5495">
        <f t="shared" si="2139"/>
        <v>0</v>
      </c>
      <c r="AF5495" s="11">
        <f t="shared" si="2140"/>
        <v>0</v>
      </c>
      <c r="AG5495">
        <f t="shared" si="2141"/>
        <v>0</v>
      </c>
      <c r="AH5495" s="11">
        <f t="shared" si="2142"/>
        <v>1</v>
      </c>
      <c r="AI5495">
        <f t="shared" si="2143"/>
        <v>1</v>
      </c>
      <c r="AJ5495" s="11">
        <f t="shared" si="2144"/>
        <v>0</v>
      </c>
      <c r="AK5495" s="2">
        <f t="shared" si="2145"/>
        <v>0</v>
      </c>
      <c r="AL5495" s="10">
        <f t="shared" si="2146"/>
        <v>1</v>
      </c>
      <c r="AN5495" s="25">
        <f t="shared" si="2147"/>
        <v>1</v>
      </c>
      <c r="AO5495" s="2">
        <f t="shared" si="2148"/>
        <v>0</v>
      </c>
      <c r="AP5495" s="2">
        <f t="shared" si="2149"/>
        <v>0</v>
      </c>
      <c r="AQ5495" s="2">
        <f t="shared" si="2150"/>
        <v>0</v>
      </c>
      <c r="AR5495" s="2">
        <f t="shared" si="2151"/>
        <v>0</v>
      </c>
      <c r="AS5495" s="27">
        <f t="shared" si="2152"/>
        <v>0</v>
      </c>
      <c r="AU5495" s="3">
        <v>0</v>
      </c>
      <c r="AV5495">
        <v>0.20031180288657163</v>
      </c>
      <c r="AX5495" s="1">
        <v>5150</v>
      </c>
      <c r="AY5495">
        <v>65629</v>
      </c>
      <c r="AZ5495">
        <v>68</v>
      </c>
      <c r="BA5495">
        <v>21</v>
      </c>
      <c r="BB5495" s="2">
        <v>1</v>
      </c>
      <c r="BC5495" s="2">
        <v>1</v>
      </c>
      <c r="BD5495" s="2">
        <v>0</v>
      </c>
      <c r="BE5495" s="10">
        <v>1</v>
      </c>
      <c r="BF5495" s="25">
        <v>1</v>
      </c>
      <c r="BG5495" s="2">
        <v>0</v>
      </c>
      <c r="BH5495">
        <v>0</v>
      </c>
      <c r="BI5495">
        <v>1</v>
      </c>
      <c r="BJ5495">
        <v>0</v>
      </c>
      <c r="BK5495" s="11">
        <v>0</v>
      </c>
      <c r="BL5495">
        <v>65629</v>
      </c>
    </row>
    <row r="5496" spans="1:64">
      <c r="A5496" t="s">
        <v>11</v>
      </c>
      <c r="B5496" t="s">
        <v>30</v>
      </c>
      <c r="C5496" t="s">
        <v>13</v>
      </c>
      <c r="D5496" t="s">
        <v>14</v>
      </c>
      <c r="E5496" t="s">
        <v>15</v>
      </c>
      <c r="F5496" t="s">
        <v>16</v>
      </c>
      <c r="G5496" t="s">
        <v>39</v>
      </c>
      <c r="H5496" s="2" t="s">
        <v>9173</v>
      </c>
      <c r="I5496" s="2" t="s">
        <v>9173</v>
      </c>
      <c r="J5496" s="2" t="s">
        <v>9172</v>
      </c>
      <c r="K5496" s="6" t="s">
        <v>9173</v>
      </c>
      <c r="L5496" s="8" t="s">
        <v>3388</v>
      </c>
      <c r="M5496" s="1">
        <v>24187</v>
      </c>
      <c r="N5496">
        <v>32989</v>
      </c>
      <c r="O5496">
        <f t="shared" si="2128"/>
        <v>0</v>
      </c>
      <c r="P5496">
        <v>42</v>
      </c>
      <c r="Q5496">
        <v>104</v>
      </c>
      <c r="R5496">
        <v>25</v>
      </c>
      <c r="S5496" s="2">
        <f t="shared" si="2129"/>
        <v>1</v>
      </c>
      <c r="T5496" s="2">
        <f t="shared" si="2130"/>
        <v>1</v>
      </c>
      <c r="U5496" s="2">
        <f t="shared" si="2130"/>
        <v>0</v>
      </c>
      <c r="V5496" s="10">
        <f t="shared" si="2130"/>
        <v>1</v>
      </c>
      <c r="W5496">
        <f t="shared" si="2131"/>
        <v>0</v>
      </c>
      <c r="X5496" s="11">
        <f t="shared" si="2132"/>
        <v>0</v>
      </c>
      <c r="Y5496">
        <f t="shared" si="2133"/>
        <v>1</v>
      </c>
      <c r="Z5496">
        <f t="shared" si="2134"/>
        <v>0</v>
      </c>
      <c r="AA5496">
        <f t="shared" si="2135"/>
        <v>0</v>
      </c>
      <c r="AB5496" s="11">
        <f t="shared" si="2136"/>
        <v>0</v>
      </c>
      <c r="AC5496">
        <f t="shared" si="2137"/>
        <v>1</v>
      </c>
      <c r="AD5496">
        <f t="shared" si="2138"/>
        <v>0</v>
      </c>
      <c r="AE5496">
        <f t="shared" si="2139"/>
        <v>0</v>
      </c>
      <c r="AF5496" s="11">
        <f t="shared" si="2140"/>
        <v>0</v>
      </c>
      <c r="AG5496">
        <f t="shared" si="2141"/>
        <v>1</v>
      </c>
      <c r="AH5496" s="11">
        <f t="shared" si="2142"/>
        <v>0</v>
      </c>
      <c r="AI5496">
        <f t="shared" si="2143"/>
        <v>1</v>
      </c>
      <c r="AJ5496" s="11">
        <f t="shared" si="2144"/>
        <v>0</v>
      </c>
      <c r="AK5496" s="2">
        <f t="shared" si="2145"/>
        <v>0</v>
      </c>
      <c r="AL5496" s="10">
        <f t="shared" si="2146"/>
        <v>0</v>
      </c>
      <c r="AN5496" s="25">
        <f t="shared" si="2147"/>
        <v>1</v>
      </c>
      <c r="AO5496" s="2">
        <f t="shared" si="2148"/>
        <v>0</v>
      </c>
      <c r="AP5496" s="2">
        <f t="shared" si="2149"/>
        <v>0</v>
      </c>
      <c r="AQ5496" s="2">
        <f t="shared" si="2150"/>
        <v>0</v>
      </c>
      <c r="AR5496" s="2">
        <f t="shared" si="2151"/>
        <v>0</v>
      </c>
      <c r="AS5496" s="27">
        <f t="shared" si="2152"/>
        <v>1</v>
      </c>
      <c r="AU5496" s="3">
        <v>0</v>
      </c>
      <c r="AV5496">
        <v>0.20048451200150164</v>
      </c>
      <c r="AX5496" s="1">
        <v>24187</v>
      </c>
      <c r="AY5496">
        <v>32989</v>
      </c>
      <c r="AZ5496">
        <v>104</v>
      </c>
      <c r="BA5496">
        <v>25</v>
      </c>
      <c r="BB5496" s="2">
        <v>1</v>
      </c>
      <c r="BC5496" s="2">
        <v>1</v>
      </c>
      <c r="BD5496" s="2">
        <v>0</v>
      </c>
      <c r="BE5496" s="10">
        <v>1</v>
      </c>
      <c r="BF5496" s="25">
        <v>1</v>
      </c>
      <c r="BG5496" s="2">
        <v>0</v>
      </c>
      <c r="BH5496">
        <v>1</v>
      </c>
      <c r="BI5496">
        <v>0</v>
      </c>
      <c r="BJ5496">
        <v>0</v>
      </c>
      <c r="BK5496" s="11">
        <v>0</v>
      </c>
      <c r="BL5496">
        <v>32989</v>
      </c>
    </row>
    <row r="5497" spans="1:64">
      <c r="A5497" t="s">
        <v>11</v>
      </c>
      <c r="B5497" t="s">
        <v>12</v>
      </c>
      <c r="C5497" t="s">
        <v>13</v>
      </c>
      <c r="D5497" t="s">
        <v>14</v>
      </c>
      <c r="E5497" t="s">
        <v>15</v>
      </c>
      <c r="F5497" t="s">
        <v>16</v>
      </c>
      <c r="G5497" t="s">
        <v>57</v>
      </c>
      <c r="H5497" s="2" t="s">
        <v>9173</v>
      </c>
      <c r="I5497" s="2" t="s">
        <v>9173</v>
      </c>
      <c r="J5497" s="2" t="s">
        <v>9172</v>
      </c>
      <c r="K5497" s="6" t="s">
        <v>9173</v>
      </c>
      <c r="L5497" s="8" t="s">
        <v>6172</v>
      </c>
      <c r="M5497" s="1">
        <v>5724</v>
      </c>
      <c r="N5497">
        <v>77646</v>
      </c>
      <c r="O5497">
        <f t="shared" si="2128"/>
        <v>0</v>
      </c>
      <c r="P5497">
        <v>21</v>
      </c>
      <c r="Q5497">
        <v>117</v>
      </c>
      <c r="R5497">
        <v>3</v>
      </c>
      <c r="S5497" s="2">
        <f t="shared" si="2129"/>
        <v>1</v>
      </c>
      <c r="T5497" s="2">
        <f t="shared" si="2130"/>
        <v>1</v>
      </c>
      <c r="U5497" s="2">
        <f t="shared" si="2130"/>
        <v>0</v>
      </c>
      <c r="V5497" s="10">
        <f t="shared" si="2130"/>
        <v>1</v>
      </c>
      <c r="W5497">
        <f t="shared" si="2131"/>
        <v>0</v>
      </c>
      <c r="X5497" s="11">
        <f t="shared" si="2132"/>
        <v>0</v>
      </c>
      <c r="Y5497">
        <f t="shared" si="2133"/>
        <v>0</v>
      </c>
      <c r="Z5497">
        <f t="shared" si="2134"/>
        <v>1</v>
      </c>
      <c r="AA5497">
        <f t="shared" si="2135"/>
        <v>0</v>
      </c>
      <c r="AB5497" s="11">
        <f t="shared" si="2136"/>
        <v>0</v>
      </c>
      <c r="AC5497">
        <f t="shared" si="2137"/>
        <v>1</v>
      </c>
      <c r="AD5497">
        <f t="shared" si="2138"/>
        <v>0</v>
      </c>
      <c r="AE5497">
        <f t="shared" si="2139"/>
        <v>0</v>
      </c>
      <c r="AF5497" s="11">
        <f t="shared" si="2140"/>
        <v>0</v>
      </c>
      <c r="AG5497">
        <f t="shared" si="2141"/>
        <v>1</v>
      </c>
      <c r="AH5497" s="11">
        <f t="shared" si="2142"/>
        <v>0</v>
      </c>
      <c r="AI5497">
        <f t="shared" si="2143"/>
        <v>1</v>
      </c>
      <c r="AJ5497" s="11">
        <f t="shared" si="2144"/>
        <v>0</v>
      </c>
      <c r="AK5497" s="2">
        <f t="shared" si="2145"/>
        <v>0</v>
      </c>
      <c r="AL5497" s="10">
        <f t="shared" si="2146"/>
        <v>1</v>
      </c>
      <c r="AN5497" s="25">
        <f t="shared" si="2147"/>
        <v>1</v>
      </c>
      <c r="AO5497" s="2">
        <f t="shared" si="2148"/>
        <v>0</v>
      </c>
      <c r="AP5497" s="2">
        <f t="shared" si="2149"/>
        <v>0</v>
      </c>
      <c r="AQ5497" s="2">
        <f t="shared" si="2150"/>
        <v>0</v>
      </c>
      <c r="AR5497" s="2">
        <f t="shared" si="2151"/>
        <v>0</v>
      </c>
      <c r="AS5497" s="27">
        <f t="shared" si="2152"/>
        <v>0</v>
      </c>
      <c r="AU5497" s="3">
        <v>0</v>
      </c>
      <c r="AV5497">
        <v>0.20153631651845588</v>
      </c>
      <c r="AX5497" s="1">
        <v>5724</v>
      </c>
      <c r="AY5497">
        <v>77646</v>
      </c>
      <c r="AZ5497">
        <v>117</v>
      </c>
      <c r="BA5497">
        <v>3</v>
      </c>
      <c r="BB5497" s="2">
        <v>1</v>
      </c>
      <c r="BC5497" s="2">
        <v>1</v>
      </c>
      <c r="BD5497" s="2">
        <v>0</v>
      </c>
      <c r="BE5497" s="10">
        <v>1</v>
      </c>
      <c r="BF5497" s="25">
        <v>1</v>
      </c>
      <c r="BG5497" s="2">
        <v>0</v>
      </c>
      <c r="BH5497">
        <v>0</v>
      </c>
      <c r="BI5497">
        <v>1</v>
      </c>
      <c r="BJ5497">
        <v>0</v>
      </c>
      <c r="BK5497" s="11">
        <v>0</v>
      </c>
      <c r="BL5497">
        <v>77646</v>
      </c>
    </row>
    <row r="5498" spans="1:64">
      <c r="A5498" t="s">
        <v>11</v>
      </c>
      <c r="B5498" t="s">
        <v>12</v>
      </c>
      <c r="C5498" t="s">
        <v>13</v>
      </c>
      <c r="D5498" t="s">
        <v>14</v>
      </c>
      <c r="E5498" t="s">
        <v>15</v>
      </c>
      <c r="F5498" t="s">
        <v>36</v>
      </c>
      <c r="G5498" t="s">
        <v>17</v>
      </c>
      <c r="H5498" s="2" t="s">
        <v>9172</v>
      </c>
      <c r="I5498" s="2" t="s">
        <v>9173</v>
      </c>
      <c r="J5498" s="2" t="s">
        <v>9173</v>
      </c>
      <c r="K5498" s="6" t="s">
        <v>9172</v>
      </c>
      <c r="L5498" s="8" t="s">
        <v>7236</v>
      </c>
      <c r="M5498" s="1">
        <v>5324</v>
      </c>
      <c r="N5498">
        <v>31561</v>
      </c>
      <c r="O5498">
        <f t="shared" si="2128"/>
        <v>0</v>
      </c>
      <c r="P5498">
        <v>17</v>
      </c>
      <c r="Q5498">
        <v>90</v>
      </c>
      <c r="R5498">
        <v>8</v>
      </c>
      <c r="S5498" s="2">
        <f t="shared" si="2129"/>
        <v>0</v>
      </c>
      <c r="T5498" s="2">
        <f t="shared" si="2130"/>
        <v>1</v>
      </c>
      <c r="U5498" s="2">
        <f t="shared" si="2130"/>
        <v>1</v>
      </c>
      <c r="V5498" s="10">
        <f t="shared" si="2130"/>
        <v>0</v>
      </c>
      <c r="W5498">
        <f t="shared" si="2131"/>
        <v>0</v>
      </c>
      <c r="X5498" s="11">
        <f t="shared" si="2132"/>
        <v>0</v>
      </c>
      <c r="Y5498">
        <f t="shared" si="2133"/>
        <v>0</v>
      </c>
      <c r="Z5498">
        <f t="shared" si="2134"/>
        <v>1</v>
      </c>
      <c r="AA5498">
        <f t="shared" si="2135"/>
        <v>0</v>
      </c>
      <c r="AB5498" s="11">
        <f t="shared" si="2136"/>
        <v>0</v>
      </c>
      <c r="AC5498">
        <f t="shared" si="2137"/>
        <v>1</v>
      </c>
      <c r="AD5498">
        <f t="shared" si="2138"/>
        <v>0</v>
      </c>
      <c r="AE5498">
        <f t="shared" si="2139"/>
        <v>0</v>
      </c>
      <c r="AF5498" s="11">
        <f t="shared" si="2140"/>
        <v>0</v>
      </c>
      <c r="AG5498">
        <f t="shared" si="2141"/>
        <v>1</v>
      </c>
      <c r="AH5498" s="11">
        <f t="shared" si="2142"/>
        <v>0</v>
      </c>
      <c r="AI5498">
        <f t="shared" si="2143"/>
        <v>0</v>
      </c>
      <c r="AJ5498" s="11">
        <f t="shared" si="2144"/>
        <v>1</v>
      </c>
      <c r="AK5498" s="2">
        <f t="shared" si="2145"/>
        <v>1</v>
      </c>
      <c r="AL5498" s="10">
        <f t="shared" si="2146"/>
        <v>0</v>
      </c>
      <c r="AN5498" s="25">
        <f t="shared" si="2147"/>
        <v>1</v>
      </c>
      <c r="AO5498" s="2">
        <f t="shared" si="2148"/>
        <v>0</v>
      </c>
      <c r="AP5498" s="2">
        <f t="shared" si="2149"/>
        <v>0</v>
      </c>
      <c r="AQ5498" s="2">
        <f t="shared" si="2150"/>
        <v>0</v>
      </c>
      <c r="AR5498" s="2">
        <f t="shared" si="2151"/>
        <v>0</v>
      </c>
      <c r="AS5498" s="27">
        <f t="shared" si="2152"/>
        <v>0</v>
      </c>
      <c r="AU5498" s="3">
        <v>0</v>
      </c>
      <c r="AV5498">
        <v>0.20168804805804419</v>
      </c>
      <c r="AX5498" s="1">
        <v>5324</v>
      </c>
      <c r="AY5498">
        <v>31561</v>
      </c>
      <c r="AZ5498">
        <v>90</v>
      </c>
      <c r="BA5498">
        <v>8</v>
      </c>
      <c r="BB5498" s="2">
        <v>0</v>
      </c>
      <c r="BC5498" s="2">
        <v>1</v>
      </c>
      <c r="BD5498" s="2">
        <v>1</v>
      </c>
      <c r="BE5498" s="10">
        <v>0</v>
      </c>
      <c r="BF5498" s="25">
        <v>1</v>
      </c>
      <c r="BG5498" s="2">
        <v>0</v>
      </c>
      <c r="BH5498">
        <v>0</v>
      </c>
      <c r="BI5498">
        <v>1</v>
      </c>
      <c r="BJ5498">
        <v>0</v>
      </c>
      <c r="BK5498" s="11">
        <v>0</v>
      </c>
      <c r="BL5498">
        <v>31561</v>
      </c>
    </row>
    <row r="5499" spans="1:64">
      <c r="A5499" t="s">
        <v>19</v>
      </c>
      <c r="B5499" t="s">
        <v>30</v>
      </c>
      <c r="C5499" t="s">
        <v>13</v>
      </c>
      <c r="D5499" t="s">
        <v>14</v>
      </c>
      <c r="E5499" t="s">
        <v>33</v>
      </c>
      <c r="F5499" t="s">
        <v>16</v>
      </c>
      <c r="G5499" t="s">
        <v>39</v>
      </c>
      <c r="H5499" s="2" t="s">
        <v>9172</v>
      </c>
      <c r="I5499" s="2" t="s">
        <v>9173</v>
      </c>
      <c r="J5499" s="2" t="s">
        <v>9173</v>
      </c>
      <c r="K5499" s="6" t="s">
        <v>9173</v>
      </c>
      <c r="L5499" s="8" t="s">
        <v>6743</v>
      </c>
      <c r="M5499" s="1">
        <v>3714</v>
      </c>
      <c r="N5499">
        <v>81190</v>
      </c>
      <c r="O5499">
        <f t="shared" si="2128"/>
        <v>0</v>
      </c>
      <c r="P5499">
        <v>28</v>
      </c>
      <c r="Q5499">
        <v>120</v>
      </c>
      <c r="R5499">
        <v>9</v>
      </c>
      <c r="S5499" s="2">
        <f t="shared" si="2129"/>
        <v>0</v>
      </c>
      <c r="T5499" s="2">
        <f t="shared" si="2130"/>
        <v>1</v>
      </c>
      <c r="U5499" s="2">
        <f t="shared" si="2130"/>
        <v>1</v>
      </c>
      <c r="V5499" s="10">
        <f t="shared" si="2130"/>
        <v>1</v>
      </c>
      <c r="W5499">
        <f t="shared" si="2131"/>
        <v>1</v>
      </c>
      <c r="X5499" s="11">
        <f t="shared" si="2132"/>
        <v>0</v>
      </c>
      <c r="Y5499">
        <f t="shared" si="2133"/>
        <v>1</v>
      </c>
      <c r="Z5499">
        <f t="shared" si="2134"/>
        <v>0</v>
      </c>
      <c r="AA5499">
        <f t="shared" si="2135"/>
        <v>0</v>
      </c>
      <c r="AB5499" s="11">
        <f t="shared" si="2136"/>
        <v>0</v>
      </c>
      <c r="AC5499">
        <f t="shared" si="2137"/>
        <v>1</v>
      </c>
      <c r="AD5499">
        <f t="shared" si="2138"/>
        <v>0</v>
      </c>
      <c r="AE5499">
        <f t="shared" si="2139"/>
        <v>0</v>
      </c>
      <c r="AF5499" s="11">
        <f t="shared" si="2140"/>
        <v>0</v>
      </c>
      <c r="AG5499">
        <f t="shared" si="2141"/>
        <v>0</v>
      </c>
      <c r="AH5499" s="11">
        <f t="shared" si="2142"/>
        <v>0</v>
      </c>
      <c r="AI5499">
        <f t="shared" si="2143"/>
        <v>1</v>
      </c>
      <c r="AJ5499" s="11">
        <f t="shared" si="2144"/>
        <v>0</v>
      </c>
      <c r="AK5499" s="2">
        <f t="shared" si="2145"/>
        <v>0</v>
      </c>
      <c r="AL5499" s="10">
        <f t="shared" si="2146"/>
        <v>0</v>
      </c>
      <c r="AN5499" s="25">
        <f t="shared" si="2147"/>
        <v>0</v>
      </c>
      <c r="AO5499" s="2">
        <f t="shared" si="2148"/>
        <v>0</v>
      </c>
      <c r="AP5499" s="2">
        <f t="shared" si="2149"/>
        <v>0</v>
      </c>
      <c r="AQ5499" s="2">
        <f t="shared" si="2150"/>
        <v>1</v>
      </c>
      <c r="AR5499" s="2">
        <f t="shared" si="2151"/>
        <v>0</v>
      </c>
      <c r="AS5499" s="27">
        <f t="shared" si="2152"/>
        <v>1</v>
      </c>
      <c r="AU5499" s="3">
        <v>0</v>
      </c>
      <c r="AV5499">
        <v>0.20197612987923255</v>
      </c>
      <c r="AX5499" s="1">
        <v>3714</v>
      </c>
      <c r="AY5499">
        <v>81190</v>
      </c>
      <c r="AZ5499">
        <v>120</v>
      </c>
      <c r="BA5499">
        <v>9</v>
      </c>
      <c r="BB5499" s="2">
        <v>0</v>
      </c>
      <c r="BC5499" s="2">
        <v>1</v>
      </c>
      <c r="BD5499" s="2">
        <v>1</v>
      </c>
      <c r="BE5499" s="10">
        <v>1</v>
      </c>
      <c r="BF5499" s="25">
        <v>0</v>
      </c>
      <c r="BG5499" s="2">
        <v>0</v>
      </c>
      <c r="BH5499">
        <v>1</v>
      </c>
      <c r="BI5499">
        <v>0</v>
      </c>
      <c r="BJ5499">
        <v>0</v>
      </c>
      <c r="BK5499" s="11">
        <v>0</v>
      </c>
      <c r="BL5499">
        <v>81190</v>
      </c>
    </row>
    <row r="5500" spans="1:64">
      <c r="A5500" t="s">
        <v>11</v>
      </c>
      <c r="B5500" t="s">
        <v>30</v>
      </c>
      <c r="C5500" t="s">
        <v>13</v>
      </c>
      <c r="D5500" t="s">
        <v>14</v>
      </c>
      <c r="E5500" t="s">
        <v>33</v>
      </c>
      <c r="F5500" t="s">
        <v>16</v>
      </c>
      <c r="G5500" t="s">
        <v>17</v>
      </c>
      <c r="H5500" s="2" t="s">
        <v>9172</v>
      </c>
      <c r="I5500" s="2" t="s">
        <v>9172</v>
      </c>
      <c r="J5500" s="2" t="s">
        <v>9172</v>
      </c>
      <c r="K5500" s="6" t="s">
        <v>9173</v>
      </c>
      <c r="L5500" s="8" t="s">
        <v>6066</v>
      </c>
      <c r="M5500" s="1">
        <v>7492</v>
      </c>
      <c r="N5500">
        <v>31723</v>
      </c>
      <c r="O5500">
        <f t="shared" si="2128"/>
        <v>0</v>
      </c>
      <c r="P5500">
        <v>31</v>
      </c>
      <c r="Q5500">
        <v>44</v>
      </c>
      <c r="R5500">
        <v>23</v>
      </c>
      <c r="S5500" s="2">
        <f t="shared" si="2129"/>
        <v>0</v>
      </c>
      <c r="T5500" s="2">
        <f t="shared" si="2130"/>
        <v>0</v>
      </c>
      <c r="U5500" s="2">
        <f t="shared" si="2130"/>
        <v>0</v>
      </c>
      <c r="V5500" s="10">
        <f t="shared" si="2130"/>
        <v>1</v>
      </c>
      <c r="W5500">
        <f t="shared" si="2131"/>
        <v>0</v>
      </c>
      <c r="X5500" s="11">
        <f t="shared" si="2132"/>
        <v>0</v>
      </c>
      <c r="Y5500">
        <f t="shared" si="2133"/>
        <v>1</v>
      </c>
      <c r="Z5500">
        <f t="shared" si="2134"/>
        <v>0</v>
      </c>
      <c r="AA5500">
        <f t="shared" si="2135"/>
        <v>0</v>
      </c>
      <c r="AB5500" s="11">
        <f t="shared" si="2136"/>
        <v>0</v>
      </c>
      <c r="AC5500">
        <f t="shared" si="2137"/>
        <v>1</v>
      </c>
      <c r="AD5500">
        <f t="shared" si="2138"/>
        <v>0</v>
      </c>
      <c r="AE5500">
        <f t="shared" si="2139"/>
        <v>0</v>
      </c>
      <c r="AF5500" s="11">
        <f t="shared" si="2140"/>
        <v>0</v>
      </c>
      <c r="AG5500">
        <f t="shared" si="2141"/>
        <v>0</v>
      </c>
      <c r="AH5500" s="11">
        <f t="shared" si="2142"/>
        <v>0</v>
      </c>
      <c r="AI5500">
        <f t="shared" si="2143"/>
        <v>1</v>
      </c>
      <c r="AJ5500" s="11">
        <f t="shared" si="2144"/>
        <v>0</v>
      </c>
      <c r="AK5500" s="2">
        <f t="shared" si="2145"/>
        <v>1</v>
      </c>
      <c r="AL5500" s="10">
        <f t="shared" si="2146"/>
        <v>0</v>
      </c>
      <c r="AN5500" s="25">
        <f t="shared" si="2147"/>
        <v>1</v>
      </c>
      <c r="AO5500" s="2">
        <f t="shared" si="2148"/>
        <v>0</v>
      </c>
      <c r="AP5500" s="2">
        <f t="shared" si="2149"/>
        <v>0</v>
      </c>
      <c r="AQ5500" s="2">
        <f t="shared" si="2150"/>
        <v>1</v>
      </c>
      <c r="AR5500" s="2">
        <f t="shared" si="2151"/>
        <v>0</v>
      </c>
      <c r="AS5500" s="27">
        <f t="shared" si="2152"/>
        <v>0</v>
      </c>
      <c r="AU5500" s="3">
        <v>0</v>
      </c>
      <c r="AV5500">
        <v>0.20240164883546607</v>
      </c>
      <c r="AX5500" s="1">
        <v>7492</v>
      </c>
      <c r="AY5500">
        <v>31723</v>
      </c>
      <c r="AZ5500">
        <v>44</v>
      </c>
      <c r="BA5500">
        <v>23</v>
      </c>
      <c r="BB5500" s="2">
        <v>0</v>
      </c>
      <c r="BC5500" s="2">
        <v>0</v>
      </c>
      <c r="BD5500" s="2">
        <v>0</v>
      </c>
      <c r="BE5500" s="10">
        <v>1</v>
      </c>
      <c r="BF5500" s="25">
        <v>1</v>
      </c>
      <c r="BG5500" s="2">
        <v>0</v>
      </c>
      <c r="BH5500">
        <v>1</v>
      </c>
      <c r="BI5500">
        <v>0</v>
      </c>
      <c r="BJ5500">
        <v>0</v>
      </c>
      <c r="BK5500" s="11">
        <v>0</v>
      </c>
      <c r="BL5500">
        <v>31723</v>
      </c>
    </row>
    <row r="5501" spans="1:64">
      <c r="A5501" t="s">
        <v>11</v>
      </c>
      <c r="B5501" t="s">
        <v>12</v>
      </c>
      <c r="C5501" t="s">
        <v>13</v>
      </c>
      <c r="D5501" t="s">
        <v>14</v>
      </c>
      <c r="E5501" t="s">
        <v>27</v>
      </c>
      <c r="F5501" t="s">
        <v>16</v>
      </c>
      <c r="G5501" t="s">
        <v>17</v>
      </c>
      <c r="H5501" s="2" t="s">
        <v>9172</v>
      </c>
      <c r="I5501" s="2" t="s">
        <v>9173</v>
      </c>
      <c r="J5501" s="2" t="s">
        <v>9172</v>
      </c>
      <c r="K5501" s="6" t="s">
        <v>9173</v>
      </c>
      <c r="L5501" s="8" t="s">
        <v>5360</v>
      </c>
      <c r="M5501" s="1">
        <v>8697</v>
      </c>
      <c r="N5501">
        <v>56550</v>
      </c>
      <c r="O5501">
        <f t="shared" si="2128"/>
        <v>0</v>
      </c>
      <c r="P5501">
        <v>36</v>
      </c>
      <c r="Q5501">
        <v>63</v>
      </c>
      <c r="R5501">
        <v>22</v>
      </c>
      <c r="S5501" s="2">
        <f t="shared" si="2129"/>
        <v>0</v>
      </c>
      <c r="T5501" s="2">
        <f t="shared" si="2130"/>
        <v>1</v>
      </c>
      <c r="U5501" s="2">
        <f t="shared" si="2130"/>
        <v>0</v>
      </c>
      <c r="V5501" s="10">
        <f t="shared" si="2130"/>
        <v>1</v>
      </c>
      <c r="W5501">
        <f t="shared" si="2131"/>
        <v>0</v>
      </c>
      <c r="X5501" s="11">
        <f t="shared" si="2132"/>
        <v>0</v>
      </c>
      <c r="Y5501">
        <f t="shared" si="2133"/>
        <v>0</v>
      </c>
      <c r="Z5501">
        <f t="shared" si="2134"/>
        <v>1</v>
      </c>
      <c r="AA5501">
        <f t="shared" si="2135"/>
        <v>0</v>
      </c>
      <c r="AB5501" s="11">
        <f t="shared" si="2136"/>
        <v>0</v>
      </c>
      <c r="AC5501">
        <f t="shared" si="2137"/>
        <v>1</v>
      </c>
      <c r="AD5501">
        <f t="shared" si="2138"/>
        <v>0</v>
      </c>
      <c r="AE5501">
        <f t="shared" si="2139"/>
        <v>0</v>
      </c>
      <c r="AF5501" s="11">
        <f t="shared" si="2140"/>
        <v>0</v>
      </c>
      <c r="AG5501">
        <f t="shared" si="2141"/>
        <v>0</v>
      </c>
      <c r="AH5501" s="11">
        <f t="shared" si="2142"/>
        <v>1</v>
      </c>
      <c r="AI5501">
        <f t="shared" si="2143"/>
        <v>1</v>
      </c>
      <c r="AJ5501" s="11">
        <f t="shared" si="2144"/>
        <v>0</v>
      </c>
      <c r="AK5501" s="2">
        <f t="shared" si="2145"/>
        <v>1</v>
      </c>
      <c r="AL5501" s="10">
        <f t="shared" si="2146"/>
        <v>0</v>
      </c>
      <c r="AN5501" s="25">
        <f t="shared" si="2147"/>
        <v>1</v>
      </c>
      <c r="AO5501" s="2">
        <f t="shared" si="2148"/>
        <v>0</v>
      </c>
      <c r="AP5501" s="2">
        <f t="shared" si="2149"/>
        <v>0</v>
      </c>
      <c r="AQ5501" s="2">
        <f t="shared" si="2150"/>
        <v>0</v>
      </c>
      <c r="AR5501" s="2">
        <f t="shared" si="2151"/>
        <v>0</v>
      </c>
      <c r="AS5501" s="27">
        <f t="shared" si="2152"/>
        <v>0</v>
      </c>
      <c r="AU5501" s="3">
        <v>0</v>
      </c>
      <c r="AV5501">
        <v>0.20266393162434174</v>
      </c>
      <c r="AX5501" s="1">
        <v>8697</v>
      </c>
      <c r="AY5501">
        <v>56550</v>
      </c>
      <c r="AZ5501">
        <v>63</v>
      </c>
      <c r="BA5501">
        <v>22</v>
      </c>
      <c r="BB5501" s="2">
        <v>0</v>
      </c>
      <c r="BC5501" s="2">
        <v>1</v>
      </c>
      <c r="BD5501" s="2">
        <v>0</v>
      </c>
      <c r="BE5501" s="10">
        <v>1</v>
      </c>
      <c r="BF5501" s="25">
        <v>1</v>
      </c>
      <c r="BG5501" s="2">
        <v>0</v>
      </c>
      <c r="BH5501">
        <v>0</v>
      </c>
      <c r="BI5501">
        <v>1</v>
      </c>
      <c r="BJ5501">
        <v>0</v>
      </c>
      <c r="BK5501" s="11">
        <v>0</v>
      </c>
      <c r="BL5501">
        <v>56550</v>
      </c>
    </row>
    <row r="5502" spans="1:64">
      <c r="A5502" t="s">
        <v>19</v>
      </c>
      <c r="B5502" t="s">
        <v>12</v>
      </c>
      <c r="C5502" t="s">
        <v>13</v>
      </c>
      <c r="D5502" t="s">
        <v>14</v>
      </c>
      <c r="E5502" t="s">
        <v>15</v>
      </c>
      <c r="F5502" t="s">
        <v>36</v>
      </c>
      <c r="G5502" t="s">
        <v>17</v>
      </c>
      <c r="H5502" s="2" t="s">
        <v>9173</v>
      </c>
      <c r="I5502" s="2" t="s">
        <v>9173</v>
      </c>
      <c r="J5502" s="2" t="s">
        <v>9172</v>
      </c>
      <c r="K5502" s="6" t="s">
        <v>9173</v>
      </c>
      <c r="L5502" s="8" t="s">
        <v>6481</v>
      </c>
      <c r="M5502" s="1">
        <v>3265</v>
      </c>
      <c r="N5502">
        <v>25820</v>
      </c>
      <c r="O5502">
        <f t="shared" si="2128"/>
        <v>0</v>
      </c>
      <c r="P5502">
        <v>20</v>
      </c>
      <c r="Q5502">
        <v>104</v>
      </c>
      <c r="R5502">
        <v>10</v>
      </c>
      <c r="S5502" s="2">
        <f t="shared" si="2129"/>
        <v>1</v>
      </c>
      <c r="T5502" s="2">
        <f t="shared" si="2130"/>
        <v>1</v>
      </c>
      <c r="U5502" s="2">
        <f t="shared" si="2130"/>
        <v>0</v>
      </c>
      <c r="V5502" s="10">
        <f t="shared" si="2130"/>
        <v>1</v>
      </c>
      <c r="W5502">
        <f t="shared" si="2131"/>
        <v>1</v>
      </c>
      <c r="X5502" s="11">
        <f t="shared" si="2132"/>
        <v>0</v>
      </c>
      <c r="Y5502">
        <f t="shared" si="2133"/>
        <v>0</v>
      </c>
      <c r="Z5502">
        <f t="shared" si="2134"/>
        <v>1</v>
      </c>
      <c r="AA5502">
        <f t="shared" si="2135"/>
        <v>0</v>
      </c>
      <c r="AB5502" s="11">
        <f t="shared" si="2136"/>
        <v>0</v>
      </c>
      <c r="AC5502">
        <f t="shared" si="2137"/>
        <v>1</v>
      </c>
      <c r="AD5502">
        <f t="shared" si="2138"/>
        <v>0</v>
      </c>
      <c r="AE5502">
        <f t="shared" si="2139"/>
        <v>0</v>
      </c>
      <c r="AF5502" s="11">
        <f t="shared" si="2140"/>
        <v>0</v>
      </c>
      <c r="AG5502">
        <f t="shared" si="2141"/>
        <v>1</v>
      </c>
      <c r="AH5502" s="11">
        <f t="shared" si="2142"/>
        <v>0</v>
      </c>
      <c r="AI5502">
        <f t="shared" si="2143"/>
        <v>0</v>
      </c>
      <c r="AJ5502" s="11">
        <f t="shared" si="2144"/>
        <v>1</v>
      </c>
      <c r="AK5502" s="2">
        <f t="shared" si="2145"/>
        <v>1</v>
      </c>
      <c r="AL5502" s="10">
        <f t="shared" si="2146"/>
        <v>0</v>
      </c>
      <c r="AN5502" s="25">
        <f t="shared" si="2147"/>
        <v>0</v>
      </c>
      <c r="AO5502" s="2">
        <f t="shared" si="2148"/>
        <v>0</v>
      </c>
      <c r="AP5502" s="2">
        <f t="shared" si="2149"/>
        <v>0</v>
      </c>
      <c r="AQ5502" s="2">
        <f t="shared" si="2150"/>
        <v>0</v>
      </c>
      <c r="AR5502" s="2">
        <f t="shared" si="2151"/>
        <v>0</v>
      </c>
      <c r="AS5502" s="27">
        <f t="shared" si="2152"/>
        <v>0</v>
      </c>
      <c r="AU5502" s="3">
        <v>0</v>
      </c>
      <c r="AV5502">
        <v>0.20278760939966312</v>
      </c>
      <c r="AX5502" s="1">
        <v>3265</v>
      </c>
      <c r="AY5502">
        <v>25820</v>
      </c>
      <c r="AZ5502">
        <v>104</v>
      </c>
      <c r="BA5502">
        <v>10</v>
      </c>
      <c r="BB5502" s="2">
        <v>1</v>
      </c>
      <c r="BC5502" s="2">
        <v>1</v>
      </c>
      <c r="BD5502" s="2">
        <v>0</v>
      </c>
      <c r="BE5502" s="10">
        <v>1</v>
      </c>
      <c r="BF5502" s="25">
        <v>0</v>
      </c>
      <c r="BG5502" s="2">
        <v>0</v>
      </c>
      <c r="BH5502">
        <v>0</v>
      </c>
      <c r="BI5502">
        <v>1</v>
      </c>
      <c r="BJ5502">
        <v>0</v>
      </c>
      <c r="BK5502" s="11">
        <v>0</v>
      </c>
      <c r="BL5502">
        <v>25820</v>
      </c>
    </row>
    <row r="5503" spans="1:64">
      <c r="A5503" t="s">
        <v>23</v>
      </c>
      <c r="B5503" t="s">
        <v>12</v>
      </c>
      <c r="C5503" t="s">
        <v>20</v>
      </c>
      <c r="D5503" t="s">
        <v>14</v>
      </c>
      <c r="E5503" t="s">
        <v>27</v>
      </c>
      <c r="F5503" t="s">
        <v>16</v>
      </c>
      <c r="G5503" t="s">
        <v>17</v>
      </c>
      <c r="H5503" s="2" t="s">
        <v>9173</v>
      </c>
      <c r="I5503" s="2" t="s">
        <v>9173</v>
      </c>
      <c r="J5503" s="2" t="s">
        <v>9172</v>
      </c>
      <c r="K5503" s="6" t="s">
        <v>9173</v>
      </c>
      <c r="L5503" s="8" t="s">
        <v>4466</v>
      </c>
      <c r="M5503" s="1">
        <v>7805</v>
      </c>
      <c r="N5503">
        <v>0</v>
      </c>
      <c r="O5503">
        <f t="shared" si="2128"/>
        <v>0</v>
      </c>
      <c r="P5503">
        <v>31</v>
      </c>
      <c r="Q5503">
        <v>125</v>
      </c>
      <c r="R5503">
        <v>18</v>
      </c>
      <c r="S5503" s="2">
        <f t="shared" si="2129"/>
        <v>1</v>
      </c>
      <c r="T5503" s="2">
        <f t="shared" si="2130"/>
        <v>1</v>
      </c>
      <c r="U5503" s="2">
        <f t="shared" si="2130"/>
        <v>0</v>
      </c>
      <c r="V5503" s="10">
        <f t="shared" si="2130"/>
        <v>1</v>
      </c>
      <c r="W5503">
        <f t="shared" si="2131"/>
        <v>0</v>
      </c>
      <c r="X5503" s="11">
        <f t="shared" si="2132"/>
        <v>1</v>
      </c>
      <c r="Y5503">
        <f t="shared" si="2133"/>
        <v>0</v>
      </c>
      <c r="Z5503">
        <f t="shared" si="2134"/>
        <v>1</v>
      </c>
      <c r="AA5503">
        <f t="shared" si="2135"/>
        <v>0</v>
      </c>
      <c r="AB5503" s="11">
        <f t="shared" si="2136"/>
        <v>0</v>
      </c>
      <c r="AC5503">
        <f t="shared" si="2137"/>
        <v>0</v>
      </c>
      <c r="AD5503">
        <f t="shared" si="2138"/>
        <v>0</v>
      </c>
      <c r="AE5503">
        <f t="shared" si="2139"/>
        <v>0</v>
      </c>
      <c r="AF5503" s="11">
        <f t="shared" si="2140"/>
        <v>0</v>
      </c>
      <c r="AG5503">
        <f t="shared" si="2141"/>
        <v>0</v>
      </c>
      <c r="AH5503" s="11">
        <f t="shared" si="2142"/>
        <v>1</v>
      </c>
      <c r="AI5503">
        <f t="shared" si="2143"/>
        <v>1</v>
      </c>
      <c r="AJ5503" s="11">
        <f t="shared" si="2144"/>
        <v>0</v>
      </c>
      <c r="AK5503" s="2">
        <f t="shared" si="2145"/>
        <v>1</v>
      </c>
      <c r="AL5503" s="10">
        <f t="shared" si="2146"/>
        <v>0</v>
      </c>
      <c r="AN5503" s="25">
        <f t="shared" si="2147"/>
        <v>0</v>
      </c>
      <c r="AO5503" s="2">
        <f t="shared" si="2148"/>
        <v>0</v>
      </c>
      <c r="AP5503" s="2">
        <f t="shared" si="2149"/>
        <v>1</v>
      </c>
      <c r="AQ5503" s="2">
        <f t="shared" si="2150"/>
        <v>0</v>
      </c>
      <c r="AR5503" s="2">
        <f t="shared" si="2151"/>
        <v>0</v>
      </c>
      <c r="AS5503" s="27">
        <f t="shared" si="2152"/>
        <v>0</v>
      </c>
      <c r="AU5503" s="3">
        <v>0</v>
      </c>
      <c r="AV5503">
        <v>0.20337063968338567</v>
      </c>
      <c r="AX5503" s="1">
        <v>7805</v>
      </c>
      <c r="AY5503">
        <v>0</v>
      </c>
      <c r="AZ5503">
        <v>125</v>
      </c>
      <c r="BA5503">
        <v>18</v>
      </c>
      <c r="BB5503" s="2">
        <v>1</v>
      </c>
      <c r="BC5503" s="2">
        <v>1</v>
      </c>
      <c r="BD5503" s="2">
        <v>0</v>
      </c>
      <c r="BE5503" s="10">
        <v>1</v>
      </c>
      <c r="BF5503" s="25">
        <v>0</v>
      </c>
      <c r="BG5503" s="2">
        <v>1</v>
      </c>
      <c r="BH5503">
        <v>0</v>
      </c>
      <c r="BI5503">
        <v>1</v>
      </c>
      <c r="BJ5503">
        <v>0</v>
      </c>
      <c r="BK5503" s="11">
        <v>0</v>
      </c>
      <c r="BL5503">
        <v>0</v>
      </c>
    </row>
    <row r="5504" spans="1:64">
      <c r="A5504" t="s">
        <v>11</v>
      </c>
      <c r="B5504" t="s">
        <v>30</v>
      </c>
      <c r="C5504" t="s">
        <v>13</v>
      </c>
      <c r="D5504" t="s">
        <v>14</v>
      </c>
      <c r="E5504" t="s">
        <v>33</v>
      </c>
      <c r="F5504" t="s">
        <v>16</v>
      </c>
      <c r="G5504" t="s">
        <v>17</v>
      </c>
      <c r="H5504" s="2" t="s">
        <v>9172</v>
      </c>
      <c r="I5504" s="2" t="s">
        <v>9173</v>
      </c>
      <c r="J5504" s="2" t="s">
        <v>9172</v>
      </c>
      <c r="K5504" s="6" t="s">
        <v>9173</v>
      </c>
      <c r="L5504" s="8" t="s">
        <v>1113</v>
      </c>
      <c r="M5504" s="1">
        <v>8007</v>
      </c>
      <c r="N5504">
        <v>65473</v>
      </c>
      <c r="O5504">
        <f t="shared" si="2128"/>
        <v>0</v>
      </c>
      <c r="P5504">
        <v>23</v>
      </c>
      <c r="Q5504">
        <v>101</v>
      </c>
      <c r="R5504">
        <v>4</v>
      </c>
      <c r="S5504" s="2">
        <f t="shared" si="2129"/>
        <v>0</v>
      </c>
      <c r="T5504" s="2">
        <f t="shared" si="2130"/>
        <v>1</v>
      </c>
      <c r="U5504" s="2">
        <f t="shared" si="2130"/>
        <v>0</v>
      </c>
      <c r="V5504" s="10">
        <f t="shared" si="2130"/>
        <v>1</v>
      </c>
      <c r="W5504">
        <f t="shared" si="2131"/>
        <v>0</v>
      </c>
      <c r="X5504" s="11">
        <f t="shared" si="2132"/>
        <v>0</v>
      </c>
      <c r="Y5504">
        <f t="shared" si="2133"/>
        <v>1</v>
      </c>
      <c r="Z5504">
        <f t="shared" si="2134"/>
        <v>0</v>
      </c>
      <c r="AA5504">
        <f t="shared" si="2135"/>
        <v>0</v>
      </c>
      <c r="AB5504" s="11">
        <f t="shared" si="2136"/>
        <v>0</v>
      </c>
      <c r="AC5504">
        <f t="shared" si="2137"/>
        <v>1</v>
      </c>
      <c r="AD5504">
        <f t="shared" si="2138"/>
        <v>0</v>
      </c>
      <c r="AE5504">
        <f t="shared" si="2139"/>
        <v>0</v>
      </c>
      <c r="AF5504" s="11">
        <f t="shared" si="2140"/>
        <v>0</v>
      </c>
      <c r="AG5504">
        <f t="shared" si="2141"/>
        <v>0</v>
      </c>
      <c r="AH5504" s="11">
        <f t="shared" si="2142"/>
        <v>0</v>
      </c>
      <c r="AI5504">
        <f t="shared" si="2143"/>
        <v>1</v>
      </c>
      <c r="AJ5504" s="11">
        <f t="shared" si="2144"/>
        <v>0</v>
      </c>
      <c r="AK5504" s="2">
        <f t="shared" si="2145"/>
        <v>1</v>
      </c>
      <c r="AL5504" s="10">
        <f t="shared" si="2146"/>
        <v>0</v>
      </c>
      <c r="AN5504" s="25">
        <f t="shared" si="2147"/>
        <v>1</v>
      </c>
      <c r="AO5504" s="2">
        <f t="shared" si="2148"/>
        <v>0</v>
      </c>
      <c r="AP5504" s="2">
        <f t="shared" si="2149"/>
        <v>0</v>
      </c>
      <c r="AQ5504" s="2">
        <f t="shared" si="2150"/>
        <v>1</v>
      </c>
      <c r="AR5504" s="2">
        <f t="shared" si="2151"/>
        <v>0</v>
      </c>
      <c r="AS5504" s="27">
        <f t="shared" si="2152"/>
        <v>0</v>
      </c>
      <c r="AU5504" s="3">
        <v>0</v>
      </c>
      <c r="AV5504">
        <v>0.20356001528145745</v>
      </c>
      <c r="AX5504" s="1">
        <v>8007</v>
      </c>
      <c r="AY5504">
        <v>65473</v>
      </c>
      <c r="AZ5504">
        <v>101</v>
      </c>
      <c r="BA5504">
        <v>4</v>
      </c>
      <c r="BB5504" s="2">
        <v>0</v>
      </c>
      <c r="BC5504" s="2">
        <v>1</v>
      </c>
      <c r="BD5504" s="2">
        <v>0</v>
      </c>
      <c r="BE5504" s="10">
        <v>1</v>
      </c>
      <c r="BF5504" s="25">
        <v>1</v>
      </c>
      <c r="BG5504" s="2">
        <v>0</v>
      </c>
      <c r="BH5504">
        <v>1</v>
      </c>
      <c r="BI5504">
        <v>0</v>
      </c>
      <c r="BJ5504">
        <v>0</v>
      </c>
      <c r="BK5504" s="11">
        <v>0</v>
      </c>
      <c r="BL5504">
        <v>65473</v>
      </c>
    </row>
    <row r="5505" spans="1:64">
      <c r="A5505" t="s">
        <v>19</v>
      </c>
      <c r="B5505" t="s">
        <v>12</v>
      </c>
      <c r="C5505" t="s">
        <v>13</v>
      </c>
      <c r="D5505" t="s">
        <v>14</v>
      </c>
      <c r="E5505" t="s">
        <v>33</v>
      </c>
      <c r="F5505" t="s">
        <v>16</v>
      </c>
      <c r="G5505" t="s">
        <v>39</v>
      </c>
      <c r="H5505" s="2" t="s">
        <v>9172</v>
      </c>
      <c r="I5505" s="2" t="s">
        <v>9172</v>
      </c>
      <c r="J5505" s="2" t="s">
        <v>9172</v>
      </c>
      <c r="K5505" s="6" t="s">
        <v>9173</v>
      </c>
      <c r="L5505" s="8" t="s">
        <v>568</v>
      </c>
      <c r="M5505" s="1">
        <v>6997</v>
      </c>
      <c r="N5505">
        <v>55873</v>
      </c>
      <c r="O5505">
        <f t="shared" si="2128"/>
        <v>0</v>
      </c>
      <c r="P5505">
        <v>49</v>
      </c>
      <c r="Q5505">
        <v>88</v>
      </c>
      <c r="R5505">
        <v>30</v>
      </c>
      <c r="S5505" s="2">
        <f t="shared" si="2129"/>
        <v>0</v>
      </c>
      <c r="T5505" s="2">
        <f t="shared" si="2130"/>
        <v>0</v>
      </c>
      <c r="U5505" s="2">
        <f t="shared" si="2130"/>
        <v>0</v>
      </c>
      <c r="V5505" s="10">
        <f t="shared" si="2130"/>
        <v>1</v>
      </c>
      <c r="W5505">
        <f t="shared" si="2131"/>
        <v>1</v>
      </c>
      <c r="X5505" s="11">
        <f t="shared" si="2132"/>
        <v>0</v>
      </c>
      <c r="Y5505">
        <f t="shared" si="2133"/>
        <v>0</v>
      </c>
      <c r="Z5505">
        <f t="shared" si="2134"/>
        <v>1</v>
      </c>
      <c r="AA5505">
        <f t="shared" si="2135"/>
        <v>0</v>
      </c>
      <c r="AB5505" s="11">
        <f t="shared" si="2136"/>
        <v>0</v>
      </c>
      <c r="AC5505">
        <f t="shared" si="2137"/>
        <v>1</v>
      </c>
      <c r="AD5505">
        <f t="shared" si="2138"/>
        <v>0</v>
      </c>
      <c r="AE5505">
        <f t="shared" si="2139"/>
        <v>0</v>
      </c>
      <c r="AF5505" s="11">
        <f t="shared" si="2140"/>
        <v>0</v>
      </c>
      <c r="AG5505">
        <f t="shared" si="2141"/>
        <v>0</v>
      </c>
      <c r="AH5505" s="11">
        <f t="shared" si="2142"/>
        <v>0</v>
      </c>
      <c r="AI5505">
        <f t="shared" si="2143"/>
        <v>1</v>
      </c>
      <c r="AJ5505" s="11">
        <f t="shared" si="2144"/>
        <v>0</v>
      </c>
      <c r="AK5505" s="2">
        <f t="shared" si="2145"/>
        <v>0</v>
      </c>
      <c r="AL5505" s="10">
        <f t="shared" si="2146"/>
        <v>0</v>
      </c>
      <c r="AN5505" s="25">
        <f t="shared" si="2147"/>
        <v>0</v>
      </c>
      <c r="AO5505" s="2">
        <f t="shared" si="2148"/>
        <v>0</v>
      </c>
      <c r="AP5505" s="2">
        <f t="shared" si="2149"/>
        <v>0</v>
      </c>
      <c r="AQ5505" s="2">
        <f t="shared" si="2150"/>
        <v>1</v>
      </c>
      <c r="AR5505" s="2">
        <f t="shared" si="2151"/>
        <v>0</v>
      </c>
      <c r="AS5505" s="27">
        <f t="shared" si="2152"/>
        <v>1</v>
      </c>
      <c r="AU5505" s="3">
        <v>0</v>
      </c>
      <c r="AV5505">
        <v>0.20370709998705755</v>
      </c>
      <c r="AX5505" s="1">
        <v>6997</v>
      </c>
      <c r="AY5505">
        <v>55873</v>
      </c>
      <c r="AZ5505">
        <v>88</v>
      </c>
      <c r="BA5505">
        <v>30</v>
      </c>
      <c r="BB5505" s="2">
        <v>0</v>
      </c>
      <c r="BC5505" s="2">
        <v>0</v>
      </c>
      <c r="BD5505" s="2">
        <v>0</v>
      </c>
      <c r="BE5505" s="10">
        <v>1</v>
      </c>
      <c r="BF5505" s="25">
        <v>0</v>
      </c>
      <c r="BG5505" s="2">
        <v>0</v>
      </c>
      <c r="BH5505">
        <v>0</v>
      </c>
      <c r="BI5505">
        <v>1</v>
      </c>
      <c r="BJ5505">
        <v>0</v>
      </c>
      <c r="BK5505" s="11">
        <v>0</v>
      </c>
      <c r="BL5505">
        <v>55873</v>
      </c>
    </row>
    <row r="5506" spans="1:64">
      <c r="A5506" t="s">
        <v>11</v>
      </c>
      <c r="B5506" t="s">
        <v>12</v>
      </c>
      <c r="C5506" t="s">
        <v>13</v>
      </c>
      <c r="D5506" t="s">
        <v>14</v>
      </c>
      <c r="E5506" t="s">
        <v>33</v>
      </c>
      <c r="F5506" t="s">
        <v>16</v>
      </c>
      <c r="G5506" t="s">
        <v>39</v>
      </c>
      <c r="H5506" s="2" t="s">
        <v>9173</v>
      </c>
      <c r="I5506" s="2" t="s">
        <v>9173</v>
      </c>
      <c r="J5506" s="2" t="s">
        <v>9172</v>
      </c>
      <c r="K5506" s="6" t="s">
        <v>9173</v>
      </c>
      <c r="L5506" s="8" t="s">
        <v>6920</v>
      </c>
      <c r="M5506" s="1">
        <v>5451</v>
      </c>
      <c r="N5506">
        <v>76389</v>
      </c>
      <c r="O5506">
        <f t="shared" ref="O5506:O5569" si="2153">IF(D5506="M", 1, 0)</f>
        <v>0</v>
      </c>
      <c r="P5506">
        <v>17</v>
      </c>
      <c r="Q5506">
        <v>114</v>
      </c>
      <c r="R5506">
        <v>5</v>
      </c>
      <c r="S5506" s="2">
        <f t="shared" ref="S5506:S5569" si="2154">IF(H5506="y", 1, 0)</f>
        <v>1</v>
      </c>
      <c r="T5506" s="2">
        <f t="shared" ref="T5506:V5569" si="2155">IF(I5506="y", 1, 0)</f>
        <v>1</v>
      </c>
      <c r="U5506" s="2">
        <f t="shared" si="2155"/>
        <v>0</v>
      </c>
      <c r="V5506" s="10">
        <f t="shared" si="2155"/>
        <v>1</v>
      </c>
      <c r="W5506">
        <f t="shared" ref="W5506:W5569" si="2156">IF(A5506="Extended", 1, 0)</f>
        <v>0</v>
      </c>
      <c r="X5506" s="11">
        <f t="shared" ref="X5506:X5569" si="2157">IF(A5506="Premium", 1, 0)</f>
        <v>0</v>
      </c>
      <c r="Y5506">
        <f t="shared" ref="Y5506:Y5569" si="2158">IF(B5506="College", 1, 0)</f>
        <v>0</v>
      </c>
      <c r="Z5506">
        <f t="shared" ref="Z5506:Z5569" si="2159">IF(B5506="Bachelor", 1, 0)</f>
        <v>1</v>
      </c>
      <c r="AA5506">
        <f t="shared" ref="AA5506:AA5569" si="2160">IF(B5506="Master", 1, 0)</f>
        <v>0</v>
      </c>
      <c r="AB5506" s="11">
        <f t="shared" ref="AB5506:AB5569" si="2161">IF(B5506="Doctor", 1, 0)</f>
        <v>0</v>
      </c>
      <c r="AC5506">
        <f t="shared" ref="AC5506:AC5569" si="2162">IF(C5506="Employed", 1, 0)</f>
        <v>1</v>
      </c>
      <c r="AD5506">
        <f t="shared" ref="AD5506:AD5569" si="2163">IF(C5506="Medical Leave", 1, 0)</f>
        <v>0</v>
      </c>
      <c r="AE5506">
        <f t="shared" ref="AE5506:AE5569" si="2164">IF(C5506="Retired", 1, 0)</f>
        <v>0</v>
      </c>
      <c r="AF5506" s="11">
        <f t="shared" ref="AF5506:AF5569" si="2165">IF(C5506="Disabled", 1, 0)</f>
        <v>0</v>
      </c>
      <c r="AG5506">
        <f t="shared" ref="AG5506:AG5569" si="2166">IF(E5506="Suburban", 1, 0)</f>
        <v>0</v>
      </c>
      <c r="AH5506" s="11">
        <f t="shared" ref="AH5506:AH5569" si="2167">IF(E5506="Rural", 1, 0)</f>
        <v>0</v>
      </c>
      <c r="AI5506">
        <f t="shared" ref="AI5506:AI5569" si="2168">IF(F5506="Married", 1, 0)</f>
        <v>1</v>
      </c>
      <c r="AJ5506" s="11">
        <f t="shared" ref="AJ5506:AJ5569" si="2169">IF(F5506="Divorced", 1, 0)</f>
        <v>0</v>
      </c>
      <c r="AK5506" s="2">
        <f t="shared" ref="AK5506:AK5569" si="2170">IF(G5506="Medsize", 1, 0)</f>
        <v>0</v>
      </c>
      <c r="AL5506" s="10">
        <f t="shared" ref="AL5506:AL5569" si="2171">IF(G5506="Large", 1, 0)</f>
        <v>0</v>
      </c>
      <c r="AN5506" s="25">
        <f t="shared" ref="AN5506:AN5569" si="2172">IF(W5506+X5506=0, 1, 0)</f>
        <v>1</v>
      </c>
      <c r="AO5506" s="2">
        <f t="shared" ref="AO5506:AO5569" si="2173">IF(SUM(Y5506:AB5506)=0,1,0)</f>
        <v>0</v>
      </c>
      <c r="AP5506" s="2">
        <f t="shared" ref="AP5506:AP5569" si="2174">IF(SUM(AC5506:AF5506)=0, 1, 0)</f>
        <v>0</v>
      </c>
      <c r="AQ5506" s="2">
        <f t="shared" si="2150"/>
        <v>1</v>
      </c>
      <c r="AR5506" s="2">
        <f t="shared" si="2151"/>
        <v>0</v>
      </c>
      <c r="AS5506" s="27">
        <f t="shared" si="2152"/>
        <v>1</v>
      </c>
      <c r="AU5506" s="3">
        <v>0</v>
      </c>
      <c r="AV5506">
        <v>0.20392205715362077</v>
      </c>
      <c r="AX5506" s="1">
        <v>5451</v>
      </c>
      <c r="AY5506">
        <v>76389</v>
      </c>
      <c r="AZ5506">
        <v>114</v>
      </c>
      <c r="BA5506">
        <v>5</v>
      </c>
      <c r="BB5506" s="2">
        <v>1</v>
      </c>
      <c r="BC5506" s="2">
        <v>1</v>
      </c>
      <c r="BD5506" s="2">
        <v>0</v>
      </c>
      <c r="BE5506" s="10">
        <v>1</v>
      </c>
      <c r="BF5506" s="25">
        <v>1</v>
      </c>
      <c r="BG5506" s="2">
        <v>0</v>
      </c>
      <c r="BH5506">
        <v>0</v>
      </c>
      <c r="BI5506">
        <v>1</v>
      </c>
      <c r="BJ5506">
        <v>0</v>
      </c>
      <c r="BK5506" s="11">
        <v>0</v>
      </c>
      <c r="BL5506">
        <v>76389</v>
      </c>
    </row>
    <row r="5507" spans="1:64">
      <c r="A5507" t="s">
        <v>23</v>
      </c>
      <c r="B5507" t="s">
        <v>12</v>
      </c>
      <c r="C5507" t="s">
        <v>13</v>
      </c>
      <c r="D5507" t="s">
        <v>14</v>
      </c>
      <c r="E5507" t="s">
        <v>15</v>
      </c>
      <c r="F5507" t="s">
        <v>21</v>
      </c>
      <c r="G5507" t="s">
        <v>17</v>
      </c>
      <c r="H5507" s="2" t="s">
        <v>9173</v>
      </c>
      <c r="I5507" s="2" t="s">
        <v>9173</v>
      </c>
      <c r="J5507" s="2" t="s">
        <v>9172</v>
      </c>
      <c r="K5507" s="6" t="s">
        <v>9173</v>
      </c>
      <c r="L5507" s="8" t="s">
        <v>5918</v>
      </c>
      <c r="M5507" s="1">
        <v>11009</v>
      </c>
      <c r="N5507">
        <v>51643</v>
      </c>
      <c r="O5507">
        <f t="shared" si="2153"/>
        <v>0</v>
      </c>
      <c r="P5507">
        <v>31</v>
      </c>
      <c r="Q5507">
        <v>293</v>
      </c>
      <c r="R5507">
        <v>16</v>
      </c>
      <c r="S5507" s="2">
        <f t="shared" si="2154"/>
        <v>1</v>
      </c>
      <c r="T5507" s="2">
        <f t="shared" si="2155"/>
        <v>1</v>
      </c>
      <c r="U5507" s="2">
        <f t="shared" si="2155"/>
        <v>0</v>
      </c>
      <c r="V5507" s="10">
        <f t="shared" si="2155"/>
        <v>1</v>
      </c>
      <c r="W5507">
        <f t="shared" si="2156"/>
        <v>0</v>
      </c>
      <c r="X5507" s="11">
        <f t="shared" si="2157"/>
        <v>1</v>
      </c>
      <c r="Y5507">
        <f t="shared" si="2158"/>
        <v>0</v>
      </c>
      <c r="Z5507">
        <f t="shared" si="2159"/>
        <v>1</v>
      </c>
      <c r="AA5507">
        <f t="shared" si="2160"/>
        <v>0</v>
      </c>
      <c r="AB5507" s="11">
        <f t="shared" si="2161"/>
        <v>0</v>
      </c>
      <c r="AC5507">
        <f t="shared" si="2162"/>
        <v>1</v>
      </c>
      <c r="AD5507">
        <f t="shared" si="2163"/>
        <v>0</v>
      </c>
      <c r="AE5507">
        <f t="shared" si="2164"/>
        <v>0</v>
      </c>
      <c r="AF5507" s="11">
        <f t="shared" si="2165"/>
        <v>0</v>
      </c>
      <c r="AG5507">
        <f t="shared" si="2166"/>
        <v>1</v>
      </c>
      <c r="AH5507" s="11">
        <f t="shared" si="2167"/>
        <v>0</v>
      </c>
      <c r="AI5507">
        <f t="shared" si="2168"/>
        <v>0</v>
      </c>
      <c r="AJ5507" s="11">
        <f t="shared" si="2169"/>
        <v>0</v>
      </c>
      <c r="AK5507" s="2">
        <f t="shared" si="2170"/>
        <v>1</v>
      </c>
      <c r="AL5507" s="10">
        <f t="shared" si="2171"/>
        <v>0</v>
      </c>
      <c r="AN5507" s="25">
        <f t="shared" si="2172"/>
        <v>0</v>
      </c>
      <c r="AO5507" s="2">
        <f t="shared" si="2173"/>
        <v>0</v>
      </c>
      <c r="AP5507" s="2">
        <f t="shared" si="2174"/>
        <v>0</v>
      </c>
      <c r="AQ5507" s="2">
        <f t="shared" ref="AQ5507:AQ5570" si="2175">IF(SUM(AG5507:AH5507)=0, 1, 0)</f>
        <v>0</v>
      </c>
      <c r="AR5507" s="2">
        <f t="shared" ref="AR5507:AR5570" si="2176">IF(SUM(AI5507:AJ5507)=0,1,0)</f>
        <v>1</v>
      </c>
      <c r="AS5507" s="27">
        <f t="shared" ref="AS5507:AS5570" si="2177">IF(SUM(AK5507:AL5507)=0,1,0)</f>
        <v>0</v>
      </c>
      <c r="AU5507" s="3">
        <v>0</v>
      </c>
      <c r="AV5507">
        <v>0.20444863811342448</v>
      </c>
      <c r="AX5507" s="1">
        <v>11009</v>
      </c>
      <c r="AY5507">
        <v>51643</v>
      </c>
      <c r="AZ5507">
        <v>293</v>
      </c>
      <c r="BA5507">
        <v>16</v>
      </c>
      <c r="BB5507" s="2">
        <v>1</v>
      </c>
      <c r="BC5507" s="2">
        <v>1</v>
      </c>
      <c r="BD5507" s="2">
        <v>0</v>
      </c>
      <c r="BE5507" s="10">
        <v>1</v>
      </c>
      <c r="BF5507" s="25">
        <v>0</v>
      </c>
      <c r="BG5507" s="2">
        <v>0</v>
      </c>
      <c r="BH5507">
        <v>0</v>
      </c>
      <c r="BI5507">
        <v>1</v>
      </c>
      <c r="BJ5507">
        <v>0</v>
      </c>
      <c r="BK5507" s="11">
        <v>0</v>
      </c>
      <c r="BL5507">
        <v>51643</v>
      </c>
    </row>
    <row r="5508" spans="1:64">
      <c r="A5508" t="s">
        <v>11</v>
      </c>
      <c r="B5508" t="s">
        <v>30</v>
      </c>
      <c r="C5508" t="s">
        <v>13</v>
      </c>
      <c r="D5508" t="s">
        <v>14</v>
      </c>
      <c r="E5508" t="s">
        <v>15</v>
      </c>
      <c r="F5508" t="s">
        <v>16</v>
      </c>
      <c r="G5508" t="s">
        <v>17</v>
      </c>
      <c r="H5508" s="2" t="s">
        <v>9172</v>
      </c>
      <c r="I5508" s="2" t="s">
        <v>9173</v>
      </c>
      <c r="J5508" s="2" t="s">
        <v>9172</v>
      </c>
      <c r="K5508" s="6" t="s">
        <v>9173</v>
      </c>
      <c r="L5508" s="8" t="s">
        <v>652</v>
      </c>
      <c r="M5508" s="1">
        <v>5234</v>
      </c>
      <c r="N5508">
        <v>63259</v>
      </c>
      <c r="O5508">
        <f t="shared" si="2153"/>
        <v>0</v>
      </c>
      <c r="P5508">
        <v>51</v>
      </c>
      <c r="Q5508">
        <v>73</v>
      </c>
      <c r="R5508">
        <v>25</v>
      </c>
      <c r="S5508" s="2">
        <f t="shared" si="2154"/>
        <v>0</v>
      </c>
      <c r="T5508" s="2">
        <f t="shared" si="2155"/>
        <v>1</v>
      </c>
      <c r="U5508" s="2">
        <f t="shared" si="2155"/>
        <v>0</v>
      </c>
      <c r="V5508" s="10">
        <f t="shared" si="2155"/>
        <v>1</v>
      </c>
      <c r="W5508">
        <f t="shared" si="2156"/>
        <v>0</v>
      </c>
      <c r="X5508" s="11">
        <f t="shared" si="2157"/>
        <v>0</v>
      </c>
      <c r="Y5508">
        <f t="shared" si="2158"/>
        <v>1</v>
      </c>
      <c r="Z5508">
        <f t="shared" si="2159"/>
        <v>0</v>
      </c>
      <c r="AA5508">
        <f t="shared" si="2160"/>
        <v>0</v>
      </c>
      <c r="AB5508" s="11">
        <f t="shared" si="2161"/>
        <v>0</v>
      </c>
      <c r="AC5508">
        <f t="shared" si="2162"/>
        <v>1</v>
      </c>
      <c r="AD5508">
        <f t="shared" si="2163"/>
        <v>0</v>
      </c>
      <c r="AE5508">
        <f t="shared" si="2164"/>
        <v>0</v>
      </c>
      <c r="AF5508" s="11">
        <f t="shared" si="2165"/>
        <v>0</v>
      </c>
      <c r="AG5508">
        <f t="shared" si="2166"/>
        <v>1</v>
      </c>
      <c r="AH5508" s="11">
        <f t="shared" si="2167"/>
        <v>0</v>
      </c>
      <c r="AI5508">
        <f t="shared" si="2168"/>
        <v>1</v>
      </c>
      <c r="AJ5508" s="11">
        <f t="shared" si="2169"/>
        <v>0</v>
      </c>
      <c r="AK5508" s="2">
        <f t="shared" si="2170"/>
        <v>1</v>
      </c>
      <c r="AL5508" s="10">
        <f t="shared" si="2171"/>
        <v>0</v>
      </c>
      <c r="AN5508" s="25">
        <f t="shared" si="2172"/>
        <v>1</v>
      </c>
      <c r="AO5508" s="2">
        <f t="shared" si="2173"/>
        <v>0</v>
      </c>
      <c r="AP5508" s="2">
        <f t="shared" si="2174"/>
        <v>0</v>
      </c>
      <c r="AQ5508" s="2">
        <f t="shared" si="2175"/>
        <v>0</v>
      </c>
      <c r="AR5508" s="2">
        <f t="shared" si="2176"/>
        <v>0</v>
      </c>
      <c r="AS5508" s="27">
        <f t="shared" si="2177"/>
        <v>0</v>
      </c>
      <c r="AU5508" s="3">
        <v>0</v>
      </c>
      <c r="AV5508">
        <v>0.20472237989526354</v>
      </c>
      <c r="AX5508" s="1">
        <v>5234</v>
      </c>
      <c r="AY5508">
        <v>63259</v>
      </c>
      <c r="AZ5508">
        <v>73</v>
      </c>
      <c r="BA5508">
        <v>25</v>
      </c>
      <c r="BB5508" s="2">
        <v>0</v>
      </c>
      <c r="BC5508" s="2">
        <v>1</v>
      </c>
      <c r="BD5508" s="2">
        <v>0</v>
      </c>
      <c r="BE5508" s="10">
        <v>1</v>
      </c>
      <c r="BF5508" s="25">
        <v>1</v>
      </c>
      <c r="BG5508" s="2">
        <v>0</v>
      </c>
      <c r="BH5508">
        <v>1</v>
      </c>
      <c r="BI5508">
        <v>0</v>
      </c>
      <c r="BJ5508">
        <v>0</v>
      </c>
      <c r="BK5508" s="11">
        <v>0</v>
      </c>
      <c r="BL5508">
        <v>63259</v>
      </c>
    </row>
    <row r="5509" spans="1:64">
      <c r="A5509" t="s">
        <v>19</v>
      </c>
      <c r="B5509" t="s">
        <v>43</v>
      </c>
      <c r="C5509" t="s">
        <v>94</v>
      </c>
      <c r="D5509" t="s">
        <v>14</v>
      </c>
      <c r="E5509" t="s">
        <v>15</v>
      </c>
      <c r="F5509" t="s">
        <v>16</v>
      </c>
      <c r="G5509" t="s">
        <v>17</v>
      </c>
      <c r="H5509" s="2" t="s">
        <v>9173</v>
      </c>
      <c r="I5509" s="2" t="s">
        <v>9173</v>
      </c>
      <c r="J5509" s="2" t="s">
        <v>9172</v>
      </c>
      <c r="K5509" s="6" t="s">
        <v>9173</v>
      </c>
      <c r="L5509" s="8" t="s">
        <v>5704</v>
      </c>
      <c r="M5509" s="1">
        <v>4873</v>
      </c>
      <c r="N5509">
        <v>18866</v>
      </c>
      <c r="O5509">
        <f t="shared" si="2153"/>
        <v>0</v>
      </c>
      <c r="P5509">
        <v>20</v>
      </c>
      <c r="Q5509">
        <v>172</v>
      </c>
      <c r="R5509">
        <v>4</v>
      </c>
      <c r="S5509" s="2">
        <f t="shared" si="2154"/>
        <v>1</v>
      </c>
      <c r="T5509" s="2">
        <f t="shared" si="2155"/>
        <v>1</v>
      </c>
      <c r="U5509" s="2">
        <f t="shared" si="2155"/>
        <v>0</v>
      </c>
      <c r="V5509" s="10">
        <f t="shared" si="2155"/>
        <v>1</v>
      </c>
      <c r="W5509">
        <f t="shared" si="2156"/>
        <v>1</v>
      </c>
      <c r="X5509" s="11">
        <f t="shared" si="2157"/>
        <v>0</v>
      </c>
      <c r="Y5509">
        <f t="shared" si="2158"/>
        <v>0</v>
      </c>
      <c r="Z5509">
        <f t="shared" si="2159"/>
        <v>0</v>
      </c>
      <c r="AA5509">
        <f t="shared" si="2160"/>
        <v>0</v>
      </c>
      <c r="AB5509" s="11">
        <f t="shared" si="2161"/>
        <v>0</v>
      </c>
      <c r="AC5509">
        <f t="shared" si="2162"/>
        <v>0</v>
      </c>
      <c r="AD5509">
        <f t="shared" si="2163"/>
        <v>0</v>
      </c>
      <c r="AE5509">
        <f t="shared" si="2164"/>
        <v>1</v>
      </c>
      <c r="AF5509" s="11">
        <f t="shared" si="2165"/>
        <v>0</v>
      </c>
      <c r="AG5509">
        <f t="shared" si="2166"/>
        <v>1</v>
      </c>
      <c r="AH5509" s="11">
        <f t="shared" si="2167"/>
        <v>0</v>
      </c>
      <c r="AI5509">
        <f t="shared" si="2168"/>
        <v>1</v>
      </c>
      <c r="AJ5509" s="11">
        <f t="shared" si="2169"/>
        <v>0</v>
      </c>
      <c r="AK5509" s="2">
        <f t="shared" si="2170"/>
        <v>1</v>
      </c>
      <c r="AL5509" s="10">
        <f t="shared" si="2171"/>
        <v>0</v>
      </c>
      <c r="AN5509" s="25">
        <f t="shared" si="2172"/>
        <v>0</v>
      </c>
      <c r="AO5509" s="2">
        <f t="shared" si="2173"/>
        <v>1</v>
      </c>
      <c r="AP5509" s="2">
        <f t="shared" si="2174"/>
        <v>0</v>
      </c>
      <c r="AQ5509" s="2">
        <f t="shared" si="2175"/>
        <v>0</v>
      </c>
      <c r="AR5509" s="2">
        <f t="shared" si="2176"/>
        <v>0</v>
      </c>
      <c r="AS5509" s="27">
        <f t="shared" si="2177"/>
        <v>0</v>
      </c>
      <c r="AU5509" s="3">
        <v>0</v>
      </c>
      <c r="AV5509">
        <v>0.20489192996401895</v>
      </c>
      <c r="AX5509" s="1">
        <v>4873</v>
      </c>
      <c r="AY5509">
        <v>18866</v>
      </c>
      <c r="AZ5509">
        <v>172</v>
      </c>
      <c r="BA5509">
        <v>4</v>
      </c>
      <c r="BB5509" s="2">
        <v>1</v>
      </c>
      <c r="BC5509" s="2">
        <v>1</v>
      </c>
      <c r="BD5509" s="2">
        <v>0</v>
      </c>
      <c r="BE5509" s="10">
        <v>1</v>
      </c>
      <c r="BF5509" s="25">
        <v>0</v>
      </c>
      <c r="BG5509" s="2">
        <v>0</v>
      </c>
      <c r="BH5509">
        <v>0</v>
      </c>
      <c r="BI5509">
        <v>0</v>
      </c>
      <c r="BJ5509">
        <v>0</v>
      </c>
      <c r="BK5509" s="11">
        <v>0</v>
      </c>
      <c r="BL5509">
        <v>18866</v>
      </c>
    </row>
    <row r="5510" spans="1:64">
      <c r="A5510" t="s">
        <v>11</v>
      </c>
      <c r="B5510" t="s">
        <v>30</v>
      </c>
      <c r="C5510" t="s">
        <v>13</v>
      </c>
      <c r="D5510" t="s">
        <v>14</v>
      </c>
      <c r="E5510" t="s">
        <v>15</v>
      </c>
      <c r="F5510" t="s">
        <v>21</v>
      </c>
      <c r="G5510" t="s">
        <v>17</v>
      </c>
      <c r="H5510" s="2" t="s">
        <v>9172</v>
      </c>
      <c r="I5510" s="2" t="s">
        <v>9173</v>
      </c>
      <c r="J5510" s="2" t="s">
        <v>9173</v>
      </c>
      <c r="K5510" s="6" t="s">
        <v>9173</v>
      </c>
      <c r="L5510" s="8" t="s">
        <v>4426</v>
      </c>
      <c r="M5510" s="1">
        <v>8737</v>
      </c>
      <c r="N5510">
        <v>53173</v>
      </c>
      <c r="O5510">
        <f t="shared" si="2153"/>
        <v>0</v>
      </c>
      <c r="P5510">
        <v>42</v>
      </c>
      <c r="Q5510">
        <v>108</v>
      </c>
      <c r="R5510">
        <v>30</v>
      </c>
      <c r="S5510" s="2">
        <f t="shared" si="2154"/>
        <v>0</v>
      </c>
      <c r="T5510" s="2">
        <f t="shared" si="2155"/>
        <v>1</v>
      </c>
      <c r="U5510" s="2">
        <f t="shared" si="2155"/>
        <v>1</v>
      </c>
      <c r="V5510" s="10">
        <f t="shared" si="2155"/>
        <v>1</v>
      </c>
      <c r="W5510">
        <f t="shared" si="2156"/>
        <v>0</v>
      </c>
      <c r="X5510" s="11">
        <f t="shared" si="2157"/>
        <v>0</v>
      </c>
      <c r="Y5510">
        <f t="shared" si="2158"/>
        <v>1</v>
      </c>
      <c r="Z5510">
        <f t="shared" si="2159"/>
        <v>0</v>
      </c>
      <c r="AA5510">
        <f t="shared" si="2160"/>
        <v>0</v>
      </c>
      <c r="AB5510" s="11">
        <f t="shared" si="2161"/>
        <v>0</v>
      </c>
      <c r="AC5510">
        <f t="shared" si="2162"/>
        <v>1</v>
      </c>
      <c r="AD5510">
        <f t="shared" si="2163"/>
        <v>0</v>
      </c>
      <c r="AE5510">
        <f t="shared" si="2164"/>
        <v>0</v>
      </c>
      <c r="AF5510" s="11">
        <f t="shared" si="2165"/>
        <v>0</v>
      </c>
      <c r="AG5510">
        <f t="shared" si="2166"/>
        <v>1</v>
      </c>
      <c r="AH5510" s="11">
        <f t="shared" si="2167"/>
        <v>0</v>
      </c>
      <c r="AI5510">
        <f t="shared" si="2168"/>
        <v>0</v>
      </c>
      <c r="AJ5510" s="11">
        <f t="shared" si="2169"/>
        <v>0</v>
      </c>
      <c r="AK5510" s="2">
        <f t="shared" si="2170"/>
        <v>1</v>
      </c>
      <c r="AL5510" s="10">
        <f t="shared" si="2171"/>
        <v>0</v>
      </c>
      <c r="AN5510" s="25">
        <f t="shared" si="2172"/>
        <v>1</v>
      </c>
      <c r="AO5510" s="2">
        <f t="shared" si="2173"/>
        <v>0</v>
      </c>
      <c r="AP5510" s="2">
        <f t="shared" si="2174"/>
        <v>0</v>
      </c>
      <c r="AQ5510" s="2">
        <f t="shared" si="2175"/>
        <v>0</v>
      </c>
      <c r="AR5510" s="2">
        <f t="shared" si="2176"/>
        <v>1</v>
      </c>
      <c r="AS5510" s="27">
        <f t="shared" si="2177"/>
        <v>0</v>
      </c>
      <c r="AU5510" s="3">
        <v>0</v>
      </c>
      <c r="AV5510">
        <v>0.20493552796772474</v>
      </c>
      <c r="AX5510" s="1">
        <v>8737</v>
      </c>
      <c r="AY5510">
        <v>53173</v>
      </c>
      <c r="AZ5510">
        <v>108</v>
      </c>
      <c r="BA5510">
        <v>30</v>
      </c>
      <c r="BB5510" s="2">
        <v>0</v>
      </c>
      <c r="BC5510" s="2">
        <v>1</v>
      </c>
      <c r="BD5510" s="2">
        <v>1</v>
      </c>
      <c r="BE5510" s="10">
        <v>1</v>
      </c>
      <c r="BF5510" s="25">
        <v>1</v>
      </c>
      <c r="BG5510" s="2">
        <v>0</v>
      </c>
      <c r="BH5510">
        <v>1</v>
      </c>
      <c r="BI5510">
        <v>0</v>
      </c>
      <c r="BJ5510">
        <v>0</v>
      </c>
      <c r="BK5510" s="11">
        <v>0</v>
      </c>
      <c r="BL5510">
        <v>53173</v>
      </c>
    </row>
    <row r="5511" spans="1:64">
      <c r="A5511" t="s">
        <v>23</v>
      </c>
      <c r="B5511" t="s">
        <v>30</v>
      </c>
      <c r="C5511" t="s">
        <v>13</v>
      </c>
      <c r="D5511" t="s">
        <v>14</v>
      </c>
      <c r="E5511" t="s">
        <v>33</v>
      </c>
      <c r="F5511" t="s">
        <v>16</v>
      </c>
      <c r="G5511" t="s">
        <v>17</v>
      </c>
      <c r="H5511" s="2" t="s">
        <v>9173</v>
      </c>
      <c r="I5511" s="2" t="s">
        <v>9173</v>
      </c>
      <c r="J5511" s="2" t="s">
        <v>9172</v>
      </c>
      <c r="K5511" s="6" t="s">
        <v>9173</v>
      </c>
      <c r="L5511" s="8" t="s">
        <v>7585</v>
      </c>
      <c r="M5511" s="1">
        <v>13306</v>
      </c>
      <c r="N5511">
        <v>39017</v>
      </c>
      <c r="O5511">
        <f t="shared" si="2153"/>
        <v>0</v>
      </c>
      <c r="P5511">
        <v>26</v>
      </c>
      <c r="Q5511">
        <v>180</v>
      </c>
      <c r="R5511">
        <v>10</v>
      </c>
      <c r="S5511" s="2">
        <f t="shared" si="2154"/>
        <v>1</v>
      </c>
      <c r="T5511" s="2">
        <f t="shared" si="2155"/>
        <v>1</v>
      </c>
      <c r="U5511" s="2">
        <f t="shared" si="2155"/>
        <v>0</v>
      </c>
      <c r="V5511" s="10">
        <f t="shared" si="2155"/>
        <v>1</v>
      </c>
      <c r="W5511">
        <f t="shared" si="2156"/>
        <v>0</v>
      </c>
      <c r="X5511" s="11">
        <f t="shared" si="2157"/>
        <v>1</v>
      </c>
      <c r="Y5511">
        <f t="shared" si="2158"/>
        <v>1</v>
      </c>
      <c r="Z5511">
        <f t="shared" si="2159"/>
        <v>0</v>
      </c>
      <c r="AA5511">
        <f t="shared" si="2160"/>
        <v>0</v>
      </c>
      <c r="AB5511" s="11">
        <f t="shared" si="2161"/>
        <v>0</v>
      </c>
      <c r="AC5511">
        <f t="shared" si="2162"/>
        <v>1</v>
      </c>
      <c r="AD5511">
        <f t="shared" si="2163"/>
        <v>0</v>
      </c>
      <c r="AE5511">
        <f t="shared" si="2164"/>
        <v>0</v>
      </c>
      <c r="AF5511" s="11">
        <f t="shared" si="2165"/>
        <v>0</v>
      </c>
      <c r="AG5511">
        <f t="shared" si="2166"/>
        <v>0</v>
      </c>
      <c r="AH5511" s="11">
        <f t="shared" si="2167"/>
        <v>0</v>
      </c>
      <c r="AI5511">
        <f t="shared" si="2168"/>
        <v>1</v>
      </c>
      <c r="AJ5511" s="11">
        <f t="shared" si="2169"/>
        <v>0</v>
      </c>
      <c r="AK5511" s="2">
        <f t="shared" si="2170"/>
        <v>1</v>
      </c>
      <c r="AL5511" s="10">
        <f t="shared" si="2171"/>
        <v>0</v>
      </c>
      <c r="AN5511" s="25">
        <f t="shared" si="2172"/>
        <v>0</v>
      </c>
      <c r="AO5511" s="2">
        <f t="shared" si="2173"/>
        <v>0</v>
      </c>
      <c r="AP5511" s="2">
        <f t="shared" si="2174"/>
        <v>0</v>
      </c>
      <c r="AQ5511" s="2">
        <f t="shared" si="2175"/>
        <v>1</v>
      </c>
      <c r="AR5511" s="2">
        <f t="shared" si="2176"/>
        <v>0</v>
      </c>
      <c r="AS5511" s="27">
        <f t="shared" si="2177"/>
        <v>0</v>
      </c>
      <c r="AU5511" s="3">
        <v>0</v>
      </c>
      <c r="AV5511">
        <v>0.20532380566248848</v>
      </c>
      <c r="AX5511" s="1">
        <v>13306</v>
      </c>
      <c r="AY5511">
        <v>39017</v>
      </c>
      <c r="AZ5511">
        <v>180</v>
      </c>
      <c r="BA5511">
        <v>10</v>
      </c>
      <c r="BB5511" s="2">
        <v>1</v>
      </c>
      <c r="BC5511" s="2">
        <v>1</v>
      </c>
      <c r="BD5511" s="2">
        <v>0</v>
      </c>
      <c r="BE5511" s="10">
        <v>1</v>
      </c>
      <c r="BF5511" s="25">
        <v>0</v>
      </c>
      <c r="BG5511" s="2">
        <v>0</v>
      </c>
      <c r="BH5511">
        <v>1</v>
      </c>
      <c r="BI5511">
        <v>0</v>
      </c>
      <c r="BJ5511">
        <v>0</v>
      </c>
      <c r="BK5511" s="11">
        <v>0</v>
      </c>
      <c r="BL5511">
        <v>39017</v>
      </c>
    </row>
    <row r="5512" spans="1:64">
      <c r="A5512" t="s">
        <v>19</v>
      </c>
      <c r="B5512" t="s">
        <v>12</v>
      </c>
      <c r="C5512" t="s">
        <v>13</v>
      </c>
      <c r="D5512" t="s">
        <v>14</v>
      </c>
      <c r="E5512" t="s">
        <v>15</v>
      </c>
      <c r="F5512" t="s">
        <v>36</v>
      </c>
      <c r="G5512" t="s">
        <v>17</v>
      </c>
      <c r="H5512" s="2" t="s">
        <v>9172</v>
      </c>
      <c r="I5512" s="2" t="s">
        <v>9173</v>
      </c>
      <c r="J5512" s="2" t="s">
        <v>9172</v>
      </c>
      <c r="K5512" s="6" t="s">
        <v>9172</v>
      </c>
      <c r="L5512" s="8" t="s">
        <v>2100</v>
      </c>
      <c r="M5512" s="1">
        <v>3265</v>
      </c>
      <c r="N5512">
        <v>25820</v>
      </c>
      <c r="O5512">
        <f t="shared" si="2153"/>
        <v>0</v>
      </c>
      <c r="P5512">
        <v>23</v>
      </c>
      <c r="Q5512">
        <v>104</v>
      </c>
      <c r="R5512">
        <v>10</v>
      </c>
      <c r="S5512" s="2">
        <f t="shared" si="2154"/>
        <v>0</v>
      </c>
      <c r="T5512" s="2">
        <f t="shared" si="2155"/>
        <v>1</v>
      </c>
      <c r="U5512" s="2">
        <f t="shared" si="2155"/>
        <v>0</v>
      </c>
      <c r="V5512" s="10">
        <f t="shared" si="2155"/>
        <v>0</v>
      </c>
      <c r="W5512">
        <f t="shared" si="2156"/>
        <v>1</v>
      </c>
      <c r="X5512" s="11">
        <f t="shared" si="2157"/>
        <v>0</v>
      </c>
      <c r="Y5512">
        <f t="shared" si="2158"/>
        <v>0</v>
      </c>
      <c r="Z5512">
        <f t="shared" si="2159"/>
        <v>1</v>
      </c>
      <c r="AA5512">
        <f t="shared" si="2160"/>
        <v>0</v>
      </c>
      <c r="AB5512" s="11">
        <f t="shared" si="2161"/>
        <v>0</v>
      </c>
      <c r="AC5512">
        <f t="shared" si="2162"/>
        <v>1</v>
      </c>
      <c r="AD5512">
        <f t="shared" si="2163"/>
        <v>0</v>
      </c>
      <c r="AE5512">
        <f t="shared" si="2164"/>
        <v>0</v>
      </c>
      <c r="AF5512" s="11">
        <f t="shared" si="2165"/>
        <v>0</v>
      </c>
      <c r="AG5512">
        <f t="shared" si="2166"/>
        <v>1</v>
      </c>
      <c r="AH5512" s="11">
        <f t="shared" si="2167"/>
        <v>0</v>
      </c>
      <c r="AI5512">
        <f t="shared" si="2168"/>
        <v>0</v>
      </c>
      <c r="AJ5512" s="11">
        <f t="shared" si="2169"/>
        <v>1</v>
      </c>
      <c r="AK5512" s="2">
        <f t="shared" si="2170"/>
        <v>1</v>
      </c>
      <c r="AL5512" s="10">
        <f t="shared" si="2171"/>
        <v>0</v>
      </c>
      <c r="AN5512" s="25">
        <f t="shared" si="2172"/>
        <v>0</v>
      </c>
      <c r="AO5512" s="2">
        <f t="shared" si="2173"/>
        <v>0</v>
      </c>
      <c r="AP5512" s="2">
        <f t="shared" si="2174"/>
        <v>0</v>
      </c>
      <c r="AQ5512" s="2">
        <f t="shared" si="2175"/>
        <v>0</v>
      </c>
      <c r="AR5512" s="2">
        <f t="shared" si="2176"/>
        <v>0</v>
      </c>
      <c r="AS5512" s="27">
        <f t="shared" si="2177"/>
        <v>0</v>
      </c>
      <c r="AU5512" s="3">
        <v>0</v>
      </c>
      <c r="AV5512">
        <v>0.20551963532600534</v>
      </c>
      <c r="AX5512" s="1">
        <v>3265</v>
      </c>
      <c r="AY5512">
        <v>25820</v>
      </c>
      <c r="AZ5512">
        <v>104</v>
      </c>
      <c r="BA5512">
        <v>10</v>
      </c>
      <c r="BB5512" s="2">
        <v>0</v>
      </c>
      <c r="BC5512" s="2">
        <v>1</v>
      </c>
      <c r="BD5512" s="2">
        <v>0</v>
      </c>
      <c r="BE5512" s="10">
        <v>0</v>
      </c>
      <c r="BF5512" s="25">
        <v>0</v>
      </c>
      <c r="BG5512" s="2">
        <v>0</v>
      </c>
      <c r="BH5512">
        <v>0</v>
      </c>
      <c r="BI5512">
        <v>1</v>
      </c>
      <c r="BJ5512">
        <v>0</v>
      </c>
      <c r="BK5512" s="11">
        <v>0</v>
      </c>
      <c r="BL5512">
        <v>25820</v>
      </c>
    </row>
    <row r="5513" spans="1:64">
      <c r="A5513" t="s">
        <v>11</v>
      </c>
      <c r="B5513" t="s">
        <v>12</v>
      </c>
      <c r="C5513" t="s">
        <v>35</v>
      </c>
      <c r="D5513" t="s">
        <v>14</v>
      </c>
      <c r="E5513" t="s">
        <v>15</v>
      </c>
      <c r="F5513" t="s">
        <v>16</v>
      </c>
      <c r="G5513" t="s">
        <v>17</v>
      </c>
      <c r="H5513" s="2" t="s">
        <v>9173</v>
      </c>
      <c r="I5513" s="2" t="s">
        <v>9172</v>
      </c>
      <c r="J5513" s="2" t="s">
        <v>9172</v>
      </c>
      <c r="K5513" s="6" t="s">
        <v>9173</v>
      </c>
      <c r="L5513" s="8" t="s">
        <v>2147</v>
      </c>
      <c r="M5513" s="1">
        <v>7956</v>
      </c>
      <c r="N5513">
        <v>22699</v>
      </c>
      <c r="O5513">
        <f t="shared" si="2153"/>
        <v>0</v>
      </c>
      <c r="P5513">
        <v>26</v>
      </c>
      <c r="Q5513">
        <v>88</v>
      </c>
      <c r="R5513">
        <v>11</v>
      </c>
      <c r="S5513" s="2">
        <f t="shared" si="2154"/>
        <v>1</v>
      </c>
      <c r="T5513" s="2">
        <f t="shared" si="2155"/>
        <v>0</v>
      </c>
      <c r="U5513" s="2">
        <f t="shared" si="2155"/>
        <v>0</v>
      </c>
      <c r="V5513" s="10">
        <f t="shared" si="2155"/>
        <v>1</v>
      </c>
      <c r="W5513">
        <f t="shared" si="2156"/>
        <v>0</v>
      </c>
      <c r="X5513" s="11">
        <f t="shared" si="2157"/>
        <v>0</v>
      </c>
      <c r="Y5513">
        <f t="shared" si="2158"/>
        <v>0</v>
      </c>
      <c r="Z5513">
        <f t="shared" si="2159"/>
        <v>1</v>
      </c>
      <c r="AA5513">
        <f t="shared" si="2160"/>
        <v>0</v>
      </c>
      <c r="AB5513" s="11">
        <f t="shared" si="2161"/>
        <v>0</v>
      </c>
      <c r="AC5513">
        <f t="shared" si="2162"/>
        <v>0</v>
      </c>
      <c r="AD5513">
        <f t="shared" si="2163"/>
        <v>1</v>
      </c>
      <c r="AE5513">
        <f t="shared" si="2164"/>
        <v>0</v>
      </c>
      <c r="AF5513" s="11">
        <f t="shared" si="2165"/>
        <v>0</v>
      </c>
      <c r="AG5513">
        <f t="shared" si="2166"/>
        <v>1</v>
      </c>
      <c r="AH5513" s="11">
        <f t="shared" si="2167"/>
        <v>0</v>
      </c>
      <c r="AI5513">
        <f t="shared" si="2168"/>
        <v>1</v>
      </c>
      <c r="AJ5513" s="11">
        <f t="shared" si="2169"/>
        <v>0</v>
      </c>
      <c r="AK5513" s="2">
        <f t="shared" si="2170"/>
        <v>1</v>
      </c>
      <c r="AL5513" s="10">
        <f t="shared" si="2171"/>
        <v>0</v>
      </c>
      <c r="AN5513" s="25">
        <f t="shared" si="2172"/>
        <v>1</v>
      </c>
      <c r="AO5513" s="2">
        <f t="shared" si="2173"/>
        <v>0</v>
      </c>
      <c r="AP5513" s="2">
        <f t="shared" si="2174"/>
        <v>0</v>
      </c>
      <c r="AQ5513" s="2">
        <f t="shared" si="2175"/>
        <v>0</v>
      </c>
      <c r="AR5513" s="2">
        <f t="shared" si="2176"/>
        <v>0</v>
      </c>
      <c r="AS5513" s="27">
        <f t="shared" si="2177"/>
        <v>0</v>
      </c>
      <c r="AU5513" s="3">
        <v>0</v>
      </c>
      <c r="AV5513">
        <v>0.20555365933363962</v>
      </c>
      <c r="AX5513" s="1">
        <v>7956</v>
      </c>
      <c r="AY5513">
        <v>22699</v>
      </c>
      <c r="AZ5513">
        <v>88</v>
      </c>
      <c r="BA5513">
        <v>11</v>
      </c>
      <c r="BB5513" s="2">
        <v>1</v>
      </c>
      <c r="BC5513" s="2">
        <v>0</v>
      </c>
      <c r="BD5513" s="2">
        <v>0</v>
      </c>
      <c r="BE5513" s="10">
        <v>1</v>
      </c>
      <c r="BF5513" s="25">
        <v>1</v>
      </c>
      <c r="BG5513" s="2">
        <v>0</v>
      </c>
      <c r="BH5513">
        <v>0</v>
      </c>
      <c r="BI5513">
        <v>1</v>
      </c>
      <c r="BJ5513">
        <v>0</v>
      </c>
      <c r="BK5513" s="11">
        <v>0</v>
      </c>
      <c r="BL5513">
        <v>22699</v>
      </c>
    </row>
    <row r="5514" spans="1:64">
      <c r="A5514" t="s">
        <v>11</v>
      </c>
      <c r="B5514" t="s">
        <v>12</v>
      </c>
      <c r="C5514" t="s">
        <v>13</v>
      </c>
      <c r="D5514" t="s">
        <v>14</v>
      </c>
      <c r="E5514" t="s">
        <v>33</v>
      </c>
      <c r="F5514" t="s">
        <v>16</v>
      </c>
      <c r="G5514" t="s">
        <v>17</v>
      </c>
      <c r="H5514" s="2" t="s">
        <v>9173</v>
      </c>
      <c r="I5514" s="2" t="s">
        <v>9172</v>
      </c>
      <c r="J5514" s="2" t="s">
        <v>9172</v>
      </c>
      <c r="K5514" s="6" t="s">
        <v>9173</v>
      </c>
      <c r="L5514" s="8" t="s">
        <v>3103</v>
      </c>
      <c r="M5514" s="1">
        <v>4884</v>
      </c>
      <c r="N5514">
        <v>58682</v>
      </c>
      <c r="O5514">
        <f t="shared" si="2153"/>
        <v>0</v>
      </c>
      <c r="P5514">
        <v>45</v>
      </c>
      <c r="Q5514">
        <v>75</v>
      </c>
      <c r="R5514">
        <v>24</v>
      </c>
      <c r="S5514" s="2">
        <f t="shared" si="2154"/>
        <v>1</v>
      </c>
      <c r="T5514" s="2">
        <f t="shared" si="2155"/>
        <v>0</v>
      </c>
      <c r="U5514" s="2">
        <f t="shared" si="2155"/>
        <v>0</v>
      </c>
      <c r="V5514" s="10">
        <f t="shared" si="2155"/>
        <v>1</v>
      </c>
      <c r="W5514">
        <f t="shared" si="2156"/>
        <v>0</v>
      </c>
      <c r="X5514" s="11">
        <f t="shared" si="2157"/>
        <v>0</v>
      </c>
      <c r="Y5514">
        <f t="shared" si="2158"/>
        <v>0</v>
      </c>
      <c r="Z5514">
        <f t="shared" si="2159"/>
        <v>1</v>
      </c>
      <c r="AA5514">
        <f t="shared" si="2160"/>
        <v>0</v>
      </c>
      <c r="AB5514" s="11">
        <f t="shared" si="2161"/>
        <v>0</v>
      </c>
      <c r="AC5514">
        <f t="shared" si="2162"/>
        <v>1</v>
      </c>
      <c r="AD5514">
        <f t="shared" si="2163"/>
        <v>0</v>
      </c>
      <c r="AE5514">
        <f t="shared" si="2164"/>
        <v>0</v>
      </c>
      <c r="AF5514" s="11">
        <f t="shared" si="2165"/>
        <v>0</v>
      </c>
      <c r="AG5514">
        <f t="shared" si="2166"/>
        <v>0</v>
      </c>
      <c r="AH5514" s="11">
        <f t="shared" si="2167"/>
        <v>0</v>
      </c>
      <c r="AI5514">
        <f t="shared" si="2168"/>
        <v>1</v>
      </c>
      <c r="AJ5514" s="11">
        <f t="shared" si="2169"/>
        <v>0</v>
      </c>
      <c r="AK5514" s="2">
        <f t="shared" si="2170"/>
        <v>1</v>
      </c>
      <c r="AL5514" s="10">
        <f t="shared" si="2171"/>
        <v>0</v>
      </c>
      <c r="AN5514" s="25">
        <f t="shared" si="2172"/>
        <v>1</v>
      </c>
      <c r="AO5514" s="2">
        <f t="shared" si="2173"/>
        <v>0</v>
      </c>
      <c r="AP5514" s="2">
        <f t="shared" si="2174"/>
        <v>0</v>
      </c>
      <c r="AQ5514" s="2">
        <f t="shared" si="2175"/>
        <v>1</v>
      </c>
      <c r="AR5514" s="2">
        <f t="shared" si="2176"/>
        <v>0</v>
      </c>
      <c r="AS5514" s="27">
        <f t="shared" si="2177"/>
        <v>0</v>
      </c>
      <c r="AU5514" s="3">
        <v>0</v>
      </c>
      <c r="AV5514">
        <v>0.20567329935993686</v>
      </c>
      <c r="AX5514" s="1">
        <v>4884</v>
      </c>
      <c r="AY5514">
        <v>58682</v>
      </c>
      <c r="AZ5514">
        <v>75</v>
      </c>
      <c r="BA5514">
        <v>24</v>
      </c>
      <c r="BB5514" s="2">
        <v>1</v>
      </c>
      <c r="BC5514" s="2">
        <v>0</v>
      </c>
      <c r="BD5514" s="2">
        <v>0</v>
      </c>
      <c r="BE5514" s="10">
        <v>1</v>
      </c>
      <c r="BF5514" s="25">
        <v>1</v>
      </c>
      <c r="BG5514" s="2">
        <v>0</v>
      </c>
      <c r="BH5514">
        <v>0</v>
      </c>
      <c r="BI5514">
        <v>1</v>
      </c>
      <c r="BJ5514">
        <v>0</v>
      </c>
      <c r="BK5514" s="11">
        <v>0</v>
      </c>
      <c r="BL5514">
        <v>58682</v>
      </c>
    </row>
    <row r="5515" spans="1:64">
      <c r="A5515" t="s">
        <v>11</v>
      </c>
      <c r="B5515" t="s">
        <v>30</v>
      </c>
      <c r="C5515" t="s">
        <v>13</v>
      </c>
      <c r="D5515" t="s">
        <v>14</v>
      </c>
      <c r="E5515" t="s">
        <v>33</v>
      </c>
      <c r="F5515" t="s">
        <v>36</v>
      </c>
      <c r="G5515" t="s">
        <v>17</v>
      </c>
      <c r="H5515" s="2" t="s">
        <v>9172</v>
      </c>
      <c r="I5515" s="2" t="s">
        <v>9173</v>
      </c>
      <c r="J5515" s="2" t="s">
        <v>9172</v>
      </c>
      <c r="K5515" s="6" t="s">
        <v>9173</v>
      </c>
      <c r="L5515" s="8" t="s">
        <v>1681</v>
      </c>
      <c r="M5515" s="1">
        <v>5418</v>
      </c>
      <c r="N5515">
        <v>57587</v>
      </c>
      <c r="O5515">
        <f t="shared" si="2153"/>
        <v>0</v>
      </c>
      <c r="P5515">
        <v>31</v>
      </c>
      <c r="Q5515">
        <v>114</v>
      </c>
      <c r="R5515">
        <v>4</v>
      </c>
      <c r="S5515" s="2">
        <f t="shared" si="2154"/>
        <v>0</v>
      </c>
      <c r="T5515" s="2">
        <f t="shared" si="2155"/>
        <v>1</v>
      </c>
      <c r="U5515" s="2">
        <f t="shared" si="2155"/>
        <v>0</v>
      </c>
      <c r="V5515" s="10">
        <f t="shared" si="2155"/>
        <v>1</v>
      </c>
      <c r="W5515">
        <f t="shared" si="2156"/>
        <v>0</v>
      </c>
      <c r="X5515" s="11">
        <f t="shared" si="2157"/>
        <v>0</v>
      </c>
      <c r="Y5515">
        <f t="shared" si="2158"/>
        <v>1</v>
      </c>
      <c r="Z5515">
        <f t="shared" si="2159"/>
        <v>0</v>
      </c>
      <c r="AA5515">
        <f t="shared" si="2160"/>
        <v>0</v>
      </c>
      <c r="AB5515" s="11">
        <f t="shared" si="2161"/>
        <v>0</v>
      </c>
      <c r="AC5515">
        <f t="shared" si="2162"/>
        <v>1</v>
      </c>
      <c r="AD5515">
        <f t="shared" si="2163"/>
        <v>0</v>
      </c>
      <c r="AE5515">
        <f t="shared" si="2164"/>
        <v>0</v>
      </c>
      <c r="AF5515" s="11">
        <f t="shared" si="2165"/>
        <v>0</v>
      </c>
      <c r="AG5515">
        <f t="shared" si="2166"/>
        <v>0</v>
      </c>
      <c r="AH5515" s="11">
        <f t="shared" si="2167"/>
        <v>0</v>
      </c>
      <c r="AI5515">
        <f t="shared" si="2168"/>
        <v>0</v>
      </c>
      <c r="AJ5515" s="11">
        <f t="shared" si="2169"/>
        <v>1</v>
      </c>
      <c r="AK5515" s="2">
        <f t="shared" si="2170"/>
        <v>1</v>
      </c>
      <c r="AL5515" s="10">
        <f t="shared" si="2171"/>
        <v>0</v>
      </c>
      <c r="AN5515" s="25">
        <f t="shared" si="2172"/>
        <v>1</v>
      </c>
      <c r="AO5515" s="2">
        <f t="shared" si="2173"/>
        <v>0</v>
      </c>
      <c r="AP5515" s="2">
        <f t="shared" si="2174"/>
        <v>0</v>
      </c>
      <c r="AQ5515" s="2">
        <f t="shared" si="2175"/>
        <v>1</v>
      </c>
      <c r="AR5515" s="2">
        <f t="shared" si="2176"/>
        <v>0</v>
      </c>
      <c r="AS5515" s="27">
        <f t="shared" si="2177"/>
        <v>0</v>
      </c>
      <c r="AU5515" s="3">
        <v>0</v>
      </c>
      <c r="AV5515">
        <v>0.20579990381645033</v>
      </c>
      <c r="AX5515" s="1">
        <v>5418</v>
      </c>
      <c r="AY5515">
        <v>57587</v>
      </c>
      <c r="AZ5515">
        <v>114</v>
      </c>
      <c r="BA5515">
        <v>4</v>
      </c>
      <c r="BB5515" s="2">
        <v>0</v>
      </c>
      <c r="BC5515" s="2">
        <v>1</v>
      </c>
      <c r="BD5515" s="2">
        <v>0</v>
      </c>
      <c r="BE5515" s="10">
        <v>1</v>
      </c>
      <c r="BF5515" s="25">
        <v>1</v>
      </c>
      <c r="BG5515" s="2">
        <v>0</v>
      </c>
      <c r="BH5515">
        <v>1</v>
      </c>
      <c r="BI5515">
        <v>0</v>
      </c>
      <c r="BJ5515">
        <v>0</v>
      </c>
      <c r="BK5515" s="11">
        <v>0</v>
      </c>
      <c r="BL5515">
        <v>57587</v>
      </c>
    </row>
    <row r="5516" spans="1:64">
      <c r="A5516" t="s">
        <v>19</v>
      </c>
      <c r="B5516" t="s">
        <v>43</v>
      </c>
      <c r="C5516" t="s">
        <v>13</v>
      </c>
      <c r="D5516" t="s">
        <v>14</v>
      </c>
      <c r="E5516" t="s">
        <v>33</v>
      </c>
      <c r="F5516" t="s">
        <v>16</v>
      </c>
      <c r="G5516" t="s">
        <v>17</v>
      </c>
      <c r="H5516" s="2" t="s">
        <v>9173</v>
      </c>
      <c r="I5516" s="2" t="s">
        <v>9173</v>
      </c>
      <c r="J5516" s="2" t="s">
        <v>9172</v>
      </c>
      <c r="K5516" s="6" t="s">
        <v>9173</v>
      </c>
      <c r="L5516" s="8" t="s">
        <v>779</v>
      </c>
      <c r="M5516" s="1">
        <v>11600</v>
      </c>
      <c r="N5516">
        <v>67616</v>
      </c>
      <c r="O5516">
        <f t="shared" si="2153"/>
        <v>0</v>
      </c>
      <c r="P5516">
        <v>38</v>
      </c>
      <c r="Q5516">
        <v>76</v>
      </c>
      <c r="R5516">
        <v>25</v>
      </c>
      <c r="S5516" s="2">
        <f t="shared" si="2154"/>
        <v>1</v>
      </c>
      <c r="T5516" s="2">
        <f t="shared" si="2155"/>
        <v>1</v>
      </c>
      <c r="U5516" s="2">
        <f t="shared" si="2155"/>
        <v>0</v>
      </c>
      <c r="V5516" s="10">
        <f t="shared" si="2155"/>
        <v>1</v>
      </c>
      <c r="W5516">
        <f t="shared" si="2156"/>
        <v>1</v>
      </c>
      <c r="X5516" s="11">
        <f t="shared" si="2157"/>
        <v>0</v>
      </c>
      <c r="Y5516">
        <f t="shared" si="2158"/>
        <v>0</v>
      </c>
      <c r="Z5516">
        <f t="shared" si="2159"/>
        <v>0</v>
      </c>
      <c r="AA5516">
        <f t="shared" si="2160"/>
        <v>0</v>
      </c>
      <c r="AB5516" s="11">
        <f t="shared" si="2161"/>
        <v>0</v>
      </c>
      <c r="AC5516">
        <f t="shared" si="2162"/>
        <v>1</v>
      </c>
      <c r="AD5516">
        <f t="shared" si="2163"/>
        <v>0</v>
      </c>
      <c r="AE5516">
        <f t="shared" si="2164"/>
        <v>0</v>
      </c>
      <c r="AF5516" s="11">
        <f t="shared" si="2165"/>
        <v>0</v>
      </c>
      <c r="AG5516">
        <f t="shared" si="2166"/>
        <v>0</v>
      </c>
      <c r="AH5516" s="11">
        <f t="shared" si="2167"/>
        <v>0</v>
      </c>
      <c r="AI5516">
        <f t="shared" si="2168"/>
        <v>1</v>
      </c>
      <c r="AJ5516" s="11">
        <f t="shared" si="2169"/>
        <v>0</v>
      </c>
      <c r="AK5516" s="2">
        <f t="shared" si="2170"/>
        <v>1</v>
      </c>
      <c r="AL5516" s="10">
        <f t="shared" si="2171"/>
        <v>0</v>
      </c>
      <c r="AN5516" s="25">
        <f t="shared" si="2172"/>
        <v>0</v>
      </c>
      <c r="AO5516" s="2">
        <f t="shared" si="2173"/>
        <v>1</v>
      </c>
      <c r="AP5516" s="2">
        <f t="shared" si="2174"/>
        <v>0</v>
      </c>
      <c r="AQ5516" s="2">
        <f t="shared" si="2175"/>
        <v>1</v>
      </c>
      <c r="AR5516" s="2">
        <f t="shared" si="2176"/>
        <v>0</v>
      </c>
      <c r="AS5516" s="27">
        <f t="shared" si="2177"/>
        <v>0</v>
      </c>
      <c r="AU5516" s="3">
        <v>0</v>
      </c>
      <c r="AV5516">
        <v>0.20589721072739792</v>
      </c>
      <c r="AX5516" s="1">
        <v>11600</v>
      </c>
      <c r="AY5516">
        <v>67616</v>
      </c>
      <c r="AZ5516">
        <v>76</v>
      </c>
      <c r="BA5516">
        <v>25</v>
      </c>
      <c r="BB5516" s="2">
        <v>1</v>
      </c>
      <c r="BC5516" s="2">
        <v>1</v>
      </c>
      <c r="BD5516" s="2">
        <v>0</v>
      </c>
      <c r="BE5516" s="10">
        <v>1</v>
      </c>
      <c r="BF5516" s="25">
        <v>0</v>
      </c>
      <c r="BG5516" s="2">
        <v>0</v>
      </c>
      <c r="BH5516">
        <v>0</v>
      </c>
      <c r="BI5516">
        <v>0</v>
      </c>
      <c r="BJ5516">
        <v>0</v>
      </c>
      <c r="BK5516" s="11">
        <v>0</v>
      </c>
      <c r="BL5516">
        <v>67616</v>
      </c>
    </row>
    <row r="5517" spans="1:64">
      <c r="A5517" t="s">
        <v>11</v>
      </c>
      <c r="B5517" t="s">
        <v>32</v>
      </c>
      <c r="C5517" t="s">
        <v>13</v>
      </c>
      <c r="D5517" t="s">
        <v>14</v>
      </c>
      <c r="E5517" t="s">
        <v>33</v>
      </c>
      <c r="F5517" t="s">
        <v>36</v>
      </c>
      <c r="G5517" t="s">
        <v>57</v>
      </c>
      <c r="H5517" s="2" t="s">
        <v>9173</v>
      </c>
      <c r="I5517" s="2" t="s">
        <v>9172</v>
      </c>
      <c r="J5517" s="2" t="s">
        <v>9172</v>
      </c>
      <c r="K5517" s="6" t="s">
        <v>9173</v>
      </c>
      <c r="L5517" s="8" t="s">
        <v>1216</v>
      </c>
      <c r="M5517" s="1">
        <v>12208</v>
      </c>
      <c r="N5517">
        <v>21331</v>
      </c>
      <c r="O5517">
        <f t="shared" si="2153"/>
        <v>0</v>
      </c>
      <c r="P5517">
        <v>28</v>
      </c>
      <c r="Q5517">
        <v>121</v>
      </c>
      <c r="R5517">
        <v>18</v>
      </c>
      <c r="S5517" s="2">
        <f t="shared" si="2154"/>
        <v>1</v>
      </c>
      <c r="T5517" s="2">
        <f t="shared" si="2155"/>
        <v>0</v>
      </c>
      <c r="U5517" s="2">
        <f t="shared" si="2155"/>
        <v>0</v>
      </c>
      <c r="V5517" s="10">
        <f t="shared" si="2155"/>
        <v>1</v>
      </c>
      <c r="W5517">
        <f t="shared" si="2156"/>
        <v>0</v>
      </c>
      <c r="X5517" s="11">
        <f t="shared" si="2157"/>
        <v>0</v>
      </c>
      <c r="Y5517">
        <f t="shared" si="2158"/>
        <v>0</v>
      </c>
      <c r="Z5517">
        <f t="shared" si="2159"/>
        <v>0</v>
      </c>
      <c r="AA5517">
        <f t="shared" si="2160"/>
        <v>1</v>
      </c>
      <c r="AB5517" s="11">
        <f t="shared" si="2161"/>
        <v>0</v>
      </c>
      <c r="AC5517">
        <f t="shared" si="2162"/>
        <v>1</v>
      </c>
      <c r="AD5517">
        <f t="shared" si="2163"/>
        <v>0</v>
      </c>
      <c r="AE5517">
        <f t="shared" si="2164"/>
        <v>0</v>
      </c>
      <c r="AF5517" s="11">
        <f t="shared" si="2165"/>
        <v>0</v>
      </c>
      <c r="AG5517">
        <f t="shared" si="2166"/>
        <v>0</v>
      </c>
      <c r="AH5517" s="11">
        <f t="shared" si="2167"/>
        <v>0</v>
      </c>
      <c r="AI5517">
        <f t="shared" si="2168"/>
        <v>0</v>
      </c>
      <c r="AJ5517" s="11">
        <f t="shared" si="2169"/>
        <v>1</v>
      </c>
      <c r="AK5517" s="2">
        <f t="shared" si="2170"/>
        <v>0</v>
      </c>
      <c r="AL5517" s="10">
        <f t="shared" si="2171"/>
        <v>1</v>
      </c>
      <c r="AN5517" s="25">
        <f t="shared" si="2172"/>
        <v>1</v>
      </c>
      <c r="AO5517" s="2">
        <f t="shared" si="2173"/>
        <v>0</v>
      </c>
      <c r="AP5517" s="2">
        <f t="shared" si="2174"/>
        <v>0</v>
      </c>
      <c r="AQ5517" s="2">
        <f t="shared" si="2175"/>
        <v>1</v>
      </c>
      <c r="AR5517" s="2">
        <f t="shared" si="2176"/>
        <v>0</v>
      </c>
      <c r="AS5517" s="27">
        <f t="shared" si="2177"/>
        <v>0</v>
      </c>
      <c r="AU5517" s="3">
        <v>0</v>
      </c>
      <c r="AV5517">
        <v>0.20611648736806423</v>
      </c>
      <c r="AX5517" s="1">
        <v>12208</v>
      </c>
      <c r="AY5517">
        <v>21331</v>
      </c>
      <c r="AZ5517">
        <v>121</v>
      </c>
      <c r="BA5517">
        <v>18</v>
      </c>
      <c r="BB5517" s="2">
        <v>1</v>
      </c>
      <c r="BC5517" s="2">
        <v>0</v>
      </c>
      <c r="BD5517" s="2">
        <v>0</v>
      </c>
      <c r="BE5517" s="10">
        <v>1</v>
      </c>
      <c r="BF5517" s="25">
        <v>1</v>
      </c>
      <c r="BG5517" s="2">
        <v>0</v>
      </c>
      <c r="BH5517">
        <v>0</v>
      </c>
      <c r="BI5517">
        <v>0</v>
      </c>
      <c r="BJ5517">
        <v>1</v>
      </c>
      <c r="BK5517" s="11">
        <v>0</v>
      </c>
      <c r="BL5517">
        <v>21331</v>
      </c>
    </row>
    <row r="5518" spans="1:64">
      <c r="A5518" t="s">
        <v>11</v>
      </c>
      <c r="B5518" t="s">
        <v>43</v>
      </c>
      <c r="C5518" t="s">
        <v>52</v>
      </c>
      <c r="D5518" t="s">
        <v>14</v>
      </c>
      <c r="E5518" t="s">
        <v>15</v>
      </c>
      <c r="F5518" t="s">
        <v>16</v>
      </c>
      <c r="G5518" t="s">
        <v>39</v>
      </c>
      <c r="H5518" s="2" t="s">
        <v>9173</v>
      </c>
      <c r="I5518" s="2" t="s">
        <v>9173</v>
      </c>
      <c r="J5518" s="2" t="s">
        <v>9172</v>
      </c>
      <c r="K5518" s="6" t="s">
        <v>9173</v>
      </c>
      <c r="L5518" s="8" t="s">
        <v>7910</v>
      </c>
      <c r="M5518" s="1">
        <v>13467</v>
      </c>
      <c r="N5518">
        <v>11432</v>
      </c>
      <c r="O5518">
        <f t="shared" si="2153"/>
        <v>0</v>
      </c>
      <c r="P5518">
        <v>32</v>
      </c>
      <c r="Q5518">
        <v>139</v>
      </c>
      <c r="R5518">
        <v>11</v>
      </c>
      <c r="S5518" s="2">
        <f t="shared" si="2154"/>
        <v>1</v>
      </c>
      <c r="T5518" s="2">
        <f t="shared" si="2155"/>
        <v>1</v>
      </c>
      <c r="U5518" s="2">
        <f t="shared" si="2155"/>
        <v>0</v>
      </c>
      <c r="V5518" s="10">
        <f t="shared" si="2155"/>
        <v>1</v>
      </c>
      <c r="W5518">
        <f t="shared" si="2156"/>
        <v>0</v>
      </c>
      <c r="X5518" s="11">
        <f t="shared" si="2157"/>
        <v>0</v>
      </c>
      <c r="Y5518">
        <f t="shared" si="2158"/>
        <v>0</v>
      </c>
      <c r="Z5518">
        <f t="shared" si="2159"/>
        <v>0</v>
      </c>
      <c r="AA5518">
        <f t="shared" si="2160"/>
        <v>0</v>
      </c>
      <c r="AB5518" s="11">
        <f t="shared" si="2161"/>
        <v>0</v>
      </c>
      <c r="AC5518">
        <f t="shared" si="2162"/>
        <v>0</v>
      </c>
      <c r="AD5518">
        <f t="shared" si="2163"/>
        <v>0</v>
      </c>
      <c r="AE5518">
        <f t="shared" si="2164"/>
        <v>0</v>
      </c>
      <c r="AF5518" s="11">
        <f t="shared" si="2165"/>
        <v>1</v>
      </c>
      <c r="AG5518">
        <f t="shared" si="2166"/>
        <v>1</v>
      </c>
      <c r="AH5518" s="11">
        <f t="shared" si="2167"/>
        <v>0</v>
      </c>
      <c r="AI5518">
        <f t="shared" si="2168"/>
        <v>1</v>
      </c>
      <c r="AJ5518" s="11">
        <f t="shared" si="2169"/>
        <v>0</v>
      </c>
      <c r="AK5518" s="2">
        <f t="shared" si="2170"/>
        <v>0</v>
      </c>
      <c r="AL5518" s="10">
        <f t="shared" si="2171"/>
        <v>0</v>
      </c>
      <c r="AN5518" s="25">
        <f t="shared" si="2172"/>
        <v>1</v>
      </c>
      <c r="AO5518" s="2">
        <f t="shared" si="2173"/>
        <v>1</v>
      </c>
      <c r="AP5518" s="2">
        <f t="shared" si="2174"/>
        <v>0</v>
      </c>
      <c r="AQ5518" s="2">
        <f t="shared" si="2175"/>
        <v>0</v>
      </c>
      <c r="AR5518" s="2">
        <f t="shared" si="2176"/>
        <v>0</v>
      </c>
      <c r="AS5518" s="27">
        <f t="shared" si="2177"/>
        <v>1</v>
      </c>
      <c r="AU5518" s="3">
        <v>0</v>
      </c>
      <c r="AV5518">
        <v>0.2061894648737225</v>
      </c>
      <c r="AX5518" s="1">
        <v>13467</v>
      </c>
      <c r="AY5518">
        <v>11432</v>
      </c>
      <c r="AZ5518">
        <v>139</v>
      </c>
      <c r="BA5518">
        <v>11</v>
      </c>
      <c r="BB5518" s="2">
        <v>1</v>
      </c>
      <c r="BC5518" s="2">
        <v>1</v>
      </c>
      <c r="BD5518" s="2">
        <v>0</v>
      </c>
      <c r="BE5518" s="10">
        <v>1</v>
      </c>
      <c r="BF5518" s="25">
        <v>1</v>
      </c>
      <c r="BG5518" s="2">
        <v>0</v>
      </c>
      <c r="BH5518">
        <v>0</v>
      </c>
      <c r="BI5518">
        <v>0</v>
      </c>
      <c r="BJ5518">
        <v>0</v>
      </c>
      <c r="BK5518" s="11">
        <v>0</v>
      </c>
      <c r="BL5518">
        <v>11432</v>
      </c>
    </row>
    <row r="5519" spans="1:64">
      <c r="A5519" t="s">
        <v>19</v>
      </c>
      <c r="B5519" t="s">
        <v>12</v>
      </c>
      <c r="C5519" t="s">
        <v>13</v>
      </c>
      <c r="D5519" t="s">
        <v>14</v>
      </c>
      <c r="E5519" t="s">
        <v>15</v>
      </c>
      <c r="F5519" t="s">
        <v>16</v>
      </c>
      <c r="G5519" t="s">
        <v>17</v>
      </c>
      <c r="H5519" s="2" t="s">
        <v>9172</v>
      </c>
      <c r="I5519" s="2" t="s">
        <v>9173</v>
      </c>
      <c r="J5519" s="2" t="s">
        <v>9172</v>
      </c>
      <c r="K5519" s="6" t="s">
        <v>9173</v>
      </c>
      <c r="L5519" s="8" t="s">
        <v>3035</v>
      </c>
      <c r="M5519" s="1">
        <v>16266</v>
      </c>
      <c r="N5519">
        <v>85322</v>
      </c>
      <c r="O5519">
        <f t="shared" si="2153"/>
        <v>0</v>
      </c>
      <c r="P5519">
        <v>50</v>
      </c>
      <c r="Q5519">
        <v>120</v>
      </c>
      <c r="R5519">
        <v>32</v>
      </c>
      <c r="S5519" s="2">
        <f t="shared" si="2154"/>
        <v>0</v>
      </c>
      <c r="T5519" s="2">
        <f t="shared" si="2155"/>
        <v>1</v>
      </c>
      <c r="U5519" s="2">
        <f t="shared" si="2155"/>
        <v>0</v>
      </c>
      <c r="V5519" s="10">
        <f t="shared" si="2155"/>
        <v>1</v>
      </c>
      <c r="W5519">
        <f t="shared" si="2156"/>
        <v>1</v>
      </c>
      <c r="X5519" s="11">
        <f t="shared" si="2157"/>
        <v>0</v>
      </c>
      <c r="Y5519">
        <f t="shared" si="2158"/>
        <v>0</v>
      </c>
      <c r="Z5519">
        <f t="shared" si="2159"/>
        <v>1</v>
      </c>
      <c r="AA5519">
        <f t="shared" si="2160"/>
        <v>0</v>
      </c>
      <c r="AB5519" s="11">
        <f t="shared" si="2161"/>
        <v>0</v>
      </c>
      <c r="AC5519">
        <f t="shared" si="2162"/>
        <v>1</v>
      </c>
      <c r="AD5519">
        <f t="shared" si="2163"/>
        <v>0</v>
      </c>
      <c r="AE5519">
        <f t="shared" si="2164"/>
        <v>0</v>
      </c>
      <c r="AF5519" s="11">
        <f t="shared" si="2165"/>
        <v>0</v>
      </c>
      <c r="AG5519">
        <f t="shared" si="2166"/>
        <v>1</v>
      </c>
      <c r="AH5519" s="11">
        <f t="shared" si="2167"/>
        <v>0</v>
      </c>
      <c r="AI5519">
        <f t="shared" si="2168"/>
        <v>1</v>
      </c>
      <c r="AJ5519" s="11">
        <f t="shared" si="2169"/>
        <v>0</v>
      </c>
      <c r="AK5519" s="2">
        <f t="shared" si="2170"/>
        <v>1</v>
      </c>
      <c r="AL5519" s="10">
        <f t="shared" si="2171"/>
        <v>0</v>
      </c>
      <c r="AN5519" s="25">
        <f t="shared" si="2172"/>
        <v>0</v>
      </c>
      <c r="AO5519" s="2">
        <f t="shared" si="2173"/>
        <v>0</v>
      </c>
      <c r="AP5519" s="2">
        <f t="shared" si="2174"/>
        <v>0</v>
      </c>
      <c r="AQ5519" s="2">
        <f t="shared" si="2175"/>
        <v>0</v>
      </c>
      <c r="AR5519" s="2">
        <f t="shared" si="2176"/>
        <v>0</v>
      </c>
      <c r="AS5519" s="27">
        <f t="shared" si="2177"/>
        <v>0</v>
      </c>
      <c r="AU5519" s="3">
        <v>0</v>
      </c>
      <c r="AV5519">
        <v>0.20622487934596131</v>
      </c>
      <c r="AX5519" s="1">
        <v>16266</v>
      </c>
      <c r="AY5519">
        <v>85322</v>
      </c>
      <c r="AZ5519">
        <v>120</v>
      </c>
      <c r="BA5519">
        <v>32</v>
      </c>
      <c r="BB5519" s="2">
        <v>0</v>
      </c>
      <c r="BC5519" s="2">
        <v>1</v>
      </c>
      <c r="BD5519" s="2">
        <v>0</v>
      </c>
      <c r="BE5519" s="10">
        <v>1</v>
      </c>
      <c r="BF5519" s="25">
        <v>0</v>
      </c>
      <c r="BG5519" s="2">
        <v>0</v>
      </c>
      <c r="BH5519">
        <v>0</v>
      </c>
      <c r="BI5519">
        <v>1</v>
      </c>
      <c r="BJ5519">
        <v>0</v>
      </c>
      <c r="BK5519" s="11">
        <v>0</v>
      </c>
      <c r="BL5519">
        <v>85322</v>
      </c>
    </row>
    <row r="5520" spans="1:64">
      <c r="A5520" t="s">
        <v>19</v>
      </c>
      <c r="B5520" t="s">
        <v>30</v>
      </c>
      <c r="C5520" t="s">
        <v>13</v>
      </c>
      <c r="D5520" t="s">
        <v>14</v>
      </c>
      <c r="E5520" t="s">
        <v>27</v>
      </c>
      <c r="F5520" t="s">
        <v>16</v>
      </c>
      <c r="G5520" t="s">
        <v>57</v>
      </c>
      <c r="H5520" s="2" t="s">
        <v>9173</v>
      </c>
      <c r="I5520" s="2" t="s">
        <v>9173</v>
      </c>
      <c r="J5520" s="2" t="s">
        <v>9173</v>
      </c>
      <c r="K5520" s="6" t="s">
        <v>9173</v>
      </c>
      <c r="L5520" s="8" t="s">
        <v>1910</v>
      </c>
      <c r="M5520" s="1">
        <v>7445</v>
      </c>
      <c r="N5520">
        <v>56047</v>
      </c>
      <c r="O5520">
        <f t="shared" si="2153"/>
        <v>0</v>
      </c>
      <c r="P5520">
        <v>51</v>
      </c>
      <c r="Q5520">
        <v>78</v>
      </c>
      <c r="R5520">
        <v>26</v>
      </c>
      <c r="S5520" s="2">
        <f t="shared" si="2154"/>
        <v>1</v>
      </c>
      <c r="T5520" s="2">
        <f t="shared" si="2155"/>
        <v>1</v>
      </c>
      <c r="U5520" s="2">
        <f t="shared" si="2155"/>
        <v>1</v>
      </c>
      <c r="V5520" s="10">
        <f t="shared" si="2155"/>
        <v>1</v>
      </c>
      <c r="W5520">
        <f t="shared" si="2156"/>
        <v>1</v>
      </c>
      <c r="X5520" s="11">
        <f t="shared" si="2157"/>
        <v>0</v>
      </c>
      <c r="Y5520">
        <f t="shared" si="2158"/>
        <v>1</v>
      </c>
      <c r="Z5520">
        <f t="shared" si="2159"/>
        <v>0</v>
      </c>
      <c r="AA5520">
        <f t="shared" si="2160"/>
        <v>0</v>
      </c>
      <c r="AB5520" s="11">
        <f t="shared" si="2161"/>
        <v>0</v>
      </c>
      <c r="AC5520">
        <f t="shared" si="2162"/>
        <v>1</v>
      </c>
      <c r="AD5520">
        <f t="shared" si="2163"/>
        <v>0</v>
      </c>
      <c r="AE5520">
        <f t="shared" si="2164"/>
        <v>0</v>
      </c>
      <c r="AF5520" s="11">
        <f t="shared" si="2165"/>
        <v>0</v>
      </c>
      <c r="AG5520">
        <f t="shared" si="2166"/>
        <v>0</v>
      </c>
      <c r="AH5520" s="11">
        <f t="shared" si="2167"/>
        <v>1</v>
      </c>
      <c r="AI5520">
        <f t="shared" si="2168"/>
        <v>1</v>
      </c>
      <c r="AJ5520" s="11">
        <f t="shared" si="2169"/>
        <v>0</v>
      </c>
      <c r="AK5520" s="2">
        <f t="shared" si="2170"/>
        <v>0</v>
      </c>
      <c r="AL5520" s="10">
        <f t="shared" si="2171"/>
        <v>1</v>
      </c>
      <c r="AN5520" s="25">
        <f t="shared" si="2172"/>
        <v>0</v>
      </c>
      <c r="AO5520" s="2">
        <f t="shared" si="2173"/>
        <v>0</v>
      </c>
      <c r="AP5520" s="2">
        <f t="shared" si="2174"/>
        <v>0</v>
      </c>
      <c r="AQ5520" s="2">
        <f t="shared" si="2175"/>
        <v>0</v>
      </c>
      <c r="AR5520" s="2">
        <f t="shared" si="2176"/>
        <v>0</v>
      </c>
      <c r="AS5520" s="27">
        <f t="shared" si="2177"/>
        <v>0</v>
      </c>
      <c r="AU5520" s="3">
        <v>0</v>
      </c>
      <c r="AV5520">
        <v>0.20624815170012795</v>
      </c>
      <c r="AX5520" s="1">
        <v>7445</v>
      </c>
      <c r="AY5520">
        <v>56047</v>
      </c>
      <c r="AZ5520">
        <v>78</v>
      </c>
      <c r="BA5520">
        <v>26</v>
      </c>
      <c r="BB5520" s="2">
        <v>1</v>
      </c>
      <c r="BC5520" s="2">
        <v>1</v>
      </c>
      <c r="BD5520" s="2">
        <v>1</v>
      </c>
      <c r="BE5520" s="10">
        <v>1</v>
      </c>
      <c r="BF5520" s="25">
        <v>0</v>
      </c>
      <c r="BG5520" s="2">
        <v>0</v>
      </c>
      <c r="BH5520">
        <v>1</v>
      </c>
      <c r="BI5520">
        <v>0</v>
      </c>
      <c r="BJ5520">
        <v>0</v>
      </c>
      <c r="BK5520" s="11">
        <v>0</v>
      </c>
      <c r="BL5520">
        <v>56047</v>
      </c>
    </row>
    <row r="5521" spans="1:64">
      <c r="A5521" t="s">
        <v>19</v>
      </c>
      <c r="B5521" t="s">
        <v>12</v>
      </c>
      <c r="C5521" t="s">
        <v>20</v>
      </c>
      <c r="D5521" t="s">
        <v>14</v>
      </c>
      <c r="E5521" t="s">
        <v>15</v>
      </c>
      <c r="F5521" t="s">
        <v>21</v>
      </c>
      <c r="G5521" t="s">
        <v>39</v>
      </c>
      <c r="H5521" s="2" t="s">
        <v>9172</v>
      </c>
      <c r="I5521" s="2" t="s">
        <v>9172</v>
      </c>
      <c r="J5521" s="2" t="s">
        <v>9172</v>
      </c>
      <c r="K5521" s="6" t="s">
        <v>9173</v>
      </c>
      <c r="L5521" s="8" t="s">
        <v>7618</v>
      </c>
      <c r="M5521" s="1">
        <v>8123</v>
      </c>
      <c r="N5521">
        <v>0</v>
      </c>
      <c r="O5521">
        <f t="shared" si="2153"/>
        <v>0</v>
      </c>
      <c r="P5521">
        <v>40</v>
      </c>
      <c r="Q5521">
        <v>86</v>
      </c>
      <c r="R5521">
        <v>15</v>
      </c>
      <c r="S5521" s="2">
        <f t="shared" si="2154"/>
        <v>0</v>
      </c>
      <c r="T5521" s="2">
        <f t="shared" si="2155"/>
        <v>0</v>
      </c>
      <c r="U5521" s="2">
        <f t="shared" si="2155"/>
        <v>0</v>
      </c>
      <c r="V5521" s="10">
        <f t="shared" si="2155"/>
        <v>1</v>
      </c>
      <c r="W5521">
        <f t="shared" si="2156"/>
        <v>1</v>
      </c>
      <c r="X5521" s="11">
        <f t="shared" si="2157"/>
        <v>0</v>
      </c>
      <c r="Y5521">
        <f t="shared" si="2158"/>
        <v>0</v>
      </c>
      <c r="Z5521">
        <f t="shared" si="2159"/>
        <v>1</v>
      </c>
      <c r="AA5521">
        <f t="shared" si="2160"/>
        <v>0</v>
      </c>
      <c r="AB5521" s="11">
        <f t="shared" si="2161"/>
        <v>0</v>
      </c>
      <c r="AC5521">
        <f t="shared" si="2162"/>
        <v>0</v>
      </c>
      <c r="AD5521">
        <f t="shared" si="2163"/>
        <v>0</v>
      </c>
      <c r="AE5521">
        <f t="shared" si="2164"/>
        <v>0</v>
      </c>
      <c r="AF5521" s="11">
        <f t="shared" si="2165"/>
        <v>0</v>
      </c>
      <c r="AG5521">
        <f t="shared" si="2166"/>
        <v>1</v>
      </c>
      <c r="AH5521" s="11">
        <f t="shared" si="2167"/>
        <v>0</v>
      </c>
      <c r="AI5521">
        <f t="shared" si="2168"/>
        <v>0</v>
      </c>
      <c r="AJ5521" s="11">
        <f t="shared" si="2169"/>
        <v>0</v>
      </c>
      <c r="AK5521" s="2">
        <f t="shared" si="2170"/>
        <v>0</v>
      </c>
      <c r="AL5521" s="10">
        <f t="shared" si="2171"/>
        <v>0</v>
      </c>
      <c r="AN5521" s="25">
        <f t="shared" si="2172"/>
        <v>0</v>
      </c>
      <c r="AO5521" s="2">
        <f t="shared" si="2173"/>
        <v>0</v>
      </c>
      <c r="AP5521" s="2">
        <f t="shared" si="2174"/>
        <v>1</v>
      </c>
      <c r="AQ5521" s="2">
        <f t="shared" si="2175"/>
        <v>0</v>
      </c>
      <c r="AR5521" s="2">
        <f t="shared" si="2176"/>
        <v>1</v>
      </c>
      <c r="AS5521" s="27">
        <f t="shared" si="2177"/>
        <v>1</v>
      </c>
      <c r="AU5521" s="3">
        <v>0</v>
      </c>
      <c r="AV5521">
        <v>0.20664061568986652</v>
      </c>
      <c r="AX5521" s="1">
        <v>8123</v>
      </c>
      <c r="AY5521">
        <v>0</v>
      </c>
      <c r="AZ5521">
        <v>86</v>
      </c>
      <c r="BA5521">
        <v>15</v>
      </c>
      <c r="BB5521" s="2">
        <v>0</v>
      </c>
      <c r="BC5521" s="2">
        <v>0</v>
      </c>
      <c r="BD5521" s="2">
        <v>0</v>
      </c>
      <c r="BE5521" s="10">
        <v>1</v>
      </c>
      <c r="BF5521" s="25">
        <v>0</v>
      </c>
      <c r="BG5521" s="2">
        <v>1</v>
      </c>
      <c r="BH5521">
        <v>0</v>
      </c>
      <c r="BI5521">
        <v>1</v>
      </c>
      <c r="BJ5521">
        <v>0</v>
      </c>
      <c r="BK5521" s="11">
        <v>0</v>
      </c>
      <c r="BL5521">
        <v>0</v>
      </c>
    </row>
    <row r="5522" spans="1:64">
      <c r="A5522" t="s">
        <v>19</v>
      </c>
      <c r="B5522" t="s">
        <v>12</v>
      </c>
      <c r="C5522" t="s">
        <v>13</v>
      </c>
      <c r="D5522" t="s">
        <v>14</v>
      </c>
      <c r="E5522" t="s">
        <v>33</v>
      </c>
      <c r="F5522" t="s">
        <v>36</v>
      </c>
      <c r="G5522" t="s">
        <v>17</v>
      </c>
      <c r="H5522" s="2" t="s">
        <v>9172</v>
      </c>
      <c r="I5522" s="2" t="s">
        <v>9173</v>
      </c>
      <c r="J5522" s="2" t="s">
        <v>9172</v>
      </c>
      <c r="K5522" s="6" t="s">
        <v>9173</v>
      </c>
      <c r="L5522" s="8" t="s">
        <v>1980</v>
      </c>
      <c r="M5522" s="1">
        <v>10480</v>
      </c>
      <c r="N5522">
        <v>78435</v>
      </c>
      <c r="O5522">
        <f t="shared" si="2153"/>
        <v>0</v>
      </c>
      <c r="P5522">
        <v>28</v>
      </c>
      <c r="Q5522">
        <v>144</v>
      </c>
      <c r="R5522">
        <v>11</v>
      </c>
      <c r="S5522" s="2">
        <f t="shared" si="2154"/>
        <v>0</v>
      </c>
      <c r="T5522" s="2">
        <f t="shared" si="2155"/>
        <v>1</v>
      </c>
      <c r="U5522" s="2">
        <f t="shared" si="2155"/>
        <v>0</v>
      </c>
      <c r="V5522" s="10">
        <f t="shared" si="2155"/>
        <v>1</v>
      </c>
      <c r="W5522">
        <f t="shared" si="2156"/>
        <v>1</v>
      </c>
      <c r="X5522" s="11">
        <f t="shared" si="2157"/>
        <v>0</v>
      </c>
      <c r="Y5522">
        <f t="shared" si="2158"/>
        <v>0</v>
      </c>
      <c r="Z5522">
        <f t="shared" si="2159"/>
        <v>1</v>
      </c>
      <c r="AA5522">
        <f t="shared" si="2160"/>
        <v>0</v>
      </c>
      <c r="AB5522" s="11">
        <f t="shared" si="2161"/>
        <v>0</v>
      </c>
      <c r="AC5522">
        <f t="shared" si="2162"/>
        <v>1</v>
      </c>
      <c r="AD5522">
        <f t="shared" si="2163"/>
        <v>0</v>
      </c>
      <c r="AE5522">
        <f t="shared" si="2164"/>
        <v>0</v>
      </c>
      <c r="AF5522" s="11">
        <f t="shared" si="2165"/>
        <v>0</v>
      </c>
      <c r="AG5522">
        <f t="shared" si="2166"/>
        <v>0</v>
      </c>
      <c r="AH5522" s="11">
        <f t="shared" si="2167"/>
        <v>0</v>
      </c>
      <c r="AI5522">
        <f t="shared" si="2168"/>
        <v>0</v>
      </c>
      <c r="AJ5522" s="11">
        <f t="shared" si="2169"/>
        <v>1</v>
      </c>
      <c r="AK5522" s="2">
        <f t="shared" si="2170"/>
        <v>1</v>
      </c>
      <c r="AL5522" s="10">
        <f t="shared" si="2171"/>
        <v>0</v>
      </c>
      <c r="AN5522" s="25">
        <f t="shared" si="2172"/>
        <v>0</v>
      </c>
      <c r="AO5522" s="2">
        <f t="shared" si="2173"/>
        <v>0</v>
      </c>
      <c r="AP5522" s="2">
        <f t="shared" si="2174"/>
        <v>0</v>
      </c>
      <c r="AQ5522" s="2">
        <f t="shared" si="2175"/>
        <v>1</v>
      </c>
      <c r="AR5522" s="2">
        <f t="shared" si="2176"/>
        <v>0</v>
      </c>
      <c r="AS5522" s="27">
        <f t="shared" si="2177"/>
        <v>0</v>
      </c>
      <c r="AU5522" s="3">
        <v>0</v>
      </c>
      <c r="AV5522">
        <v>0.20688159866578951</v>
      </c>
      <c r="AX5522" s="1">
        <v>10480</v>
      </c>
      <c r="AY5522">
        <v>78435</v>
      </c>
      <c r="AZ5522">
        <v>144</v>
      </c>
      <c r="BA5522">
        <v>11</v>
      </c>
      <c r="BB5522" s="2">
        <v>0</v>
      </c>
      <c r="BC5522" s="2">
        <v>1</v>
      </c>
      <c r="BD5522" s="2">
        <v>0</v>
      </c>
      <c r="BE5522" s="10">
        <v>1</v>
      </c>
      <c r="BF5522" s="25">
        <v>0</v>
      </c>
      <c r="BG5522" s="2">
        <v>0</v>
      </c>
      <c r="BH5522">
        <v>0</v>
      </c>
      <c r="BI5522">
        <v>1</v>
      </c>
      <c r="BJ5522">
        <v>0</v>
      </c>
      <c r="BK5522" s="11">
        <v>0</v>
      </c>
      <c r="BL5522">
        <v>78435</v>
      </c>
    </row>
    <row r="5523" spans="1:64">
      <c r="A5523" t="s">
        <v>11</v>
      </c>
      <c r="B5523" t="s">
        <v>30</v>
      </c>
      <c r="C5523" t="s">
        <v>13</v>
      </c>
      <c r="D5523" t="s">
        <v>14</v>
      </c>
      <c r="E5523" t="s">
        <v>15</v>
      </c>
      <c r="F5523" t="s">
        <v>36</v>
      </c>
      <c r="G5523" t="s">
        <v>39</v>
      </c>
      <c r="H5523" s="2" t="s">
        <v>9173</v>
      </c>
      <c r="I5523" s="2" t="s">
        <v>9172</v>
      </c>
      <c r="J5523" s="2" t="s">
        <v>9172</v>
      </c>
      <c r="K5523" s="6" t="s">
        <v>9173</v>
      </c>
      <c r="L5523" s="8" t="s">
        <v>1824</v>
      </c>
      <c r="M5523" s="1">
        <v>5873</v>
      </c>
      <c r="N5523">
        <v>77156</v>
      </c>
      <c r="O5523">
        <f t="shared" si="2153"/>
        <v>0</v>
      </c>
      <c r="P5523">
        <v>53</v>
      </c>
      <c r="Q5523">
        <v>51</v>
      </c>
      <c r="R5523">
        <v>30</v>
      </c>
      <c r="S5523" s="2">
        <f t="shared" si="2154"/>
        <v>1</v>
      </c>
      <c r="T5523" s="2">
        <f t="shared" si="2155"/>
        <v>0</v>
      </c>
      <c r="U5523" s="2">
        <f t="shared" si="2155"/>
        <v>0</v>
      </c>
      <c r="V5523" s="10">
        <f t="shared" si="2155"/>
        <v>1</v>
      </c>
      <c r="W5523">
        <f t="shared" si="2156"/>
        <v>0</v>
      </c>
      <c r="X5523" s="11">
        <f t="shared" si="2157"/>
        <v>0</v>
      </c>
      <c r="Y5523">
        <f t="shared" si="2158"/>
        <v>1</v>
      </c>
      <c r="Z5523">
        <f t="shared" si="2159"/>
        <v>0</v>
      </c>
      <c r="AA5523">
        <f t="shared" si="2160"/>
        <v>0</v>
      </c>
      <c r="AB5523" s="11">
        <f t="shared" si="2161"/>
        <v>0</v>
      </c>
      <c r="AC5523">
        <f t="shared" si="2162"/>
        <v>1</v>
      </c>
      <c r="AD5523">
        <f t="shared" si="2163"/>
        <v>0</v>
      </c>
      <c r="AE5523">
        <f t="shared" si="2164"/>
        <v>0</v>
      </c>
      <c r="AF5523" s="11">
        <f t="shared" si="2165"/>
        <v>0</v>
      </c>
      <c r="AG5523">
        <f t="shared" si="2166"/>
        <v>1</v>
      </c>
      <c r="AH5523" s="11">
        <f t="shared" si="2167"/>
        <v>0</v>
      </c>
      <c r="AI5523">
        <f t="shared" si="2168"/>
        <v>0</v>
      </c>
      <c r="AJ5523" s="11">
        <f t="shared" si="2169"/>
        <v>1</v>
      </c>
      <c r="AK5523" s="2">
        <f t="shared" si="2170"/>
        <v>0</v>
      </c>
      <c r="AL5523" s="10">
        <f t="shared" si="2171"/>
        <v>0</v>
      </c>
      <c r="AN5523" s="25">
        <f t="shared" si="2172"/>
        <v>1</v>
      </c>
      <c r="AO5523" s="2">
        <f t="shared" si="2173"/>
        <v>0</v>
      </c>
      <c r="AP5523" s="2">
        <f t="shared" si="2174"/>
        <v>0</v>
      </c>
      <c r="AQ5523" s="2">
        <f t="shared" si="2175"/>
        <v>0</v>
      </c>
      <c r="AR5523" s="2">
        <f t="shared" si="2176"/>
        <v>0</v>
      </c>
      <c r="AS5523" s="27">
        <f t="shared" si="2177"/>
        <v>1</v>
      </c>
      <c r="AU5523" s="3">
        <v>0</v>
      </c>
      <c r="AV5523">
        <v>0.20696909083377993</v>
      </c>
      <c r="AX5523" s="1">
        <v>5873</v>
      </c>
      <c r="AY5523">
        <v>77156</v>
      </c>
      <c r="AZ5523">
        <v>51</v>
      </c>
      <c r="BA5523">
        <v>30</v>
      </c>
      <c r="BB5523" s="2">
        <v>1</v>
      </c>
      <c r="BC5523" s="2">
        <v>0</v>
      </c>
      <c r="BD5523" s="2">
        <v>0</v>
      </c>
      <c r="BE5523" s="10">
        <v>1</v>
      </c>
      <c r="BF5523" s="25">
        <v>1</v>
      </c>
      <c r="BG5523" s="2">
        <v>0</v>
      </c>
      <c r="BH5523">
        <v>1</v>
      </c>
      <c r="BI5523">
        <v>0</v>
      </c>
      <c r="BJ5523">
        <v>0</v>
      </c>
      <c r="BK5523" s="11">
        <v>0</v>
      </c>
      <c r="BL5523">
        <v>77156</v>
      </c>
    </row>
    <row r="5524" spans="1:64">
      <c r="A5524" t="s">
        <v>19</v>
      </c>
      <c r="B5524" t="s">
        <v>43</v>
      </c>
      <c r="C5524" t="s">
        <v>20</v>
      </c>
      <c r="D5524" t="s">
        <v>14</v>
      </c>
      <c r="E5524" t="s">
        <v>15</v>
      </c>
      <c r="F5524" t="s">
        <v>21</v>
      </c>
      <c r="G5524" t="s">
        <v>17</v>
      </c>
      <c r="H5524" s="2" t="s">
        <v>9172</v>
      </c>
      <c r="I5524" s="2" t="s">
        <v>9173</v>
      </c>
      <c r="J5524" s="2" t="s">
        <v>9173</v>
      </c>
      <c r="K5524" s="6" t="s">
        <v>9173</v>
      </c>
      <c r="L5524" s="8" t="s">
        <v>1179</v>
      </c>
      <c r="M5524" s="1">
        <v>4735</v>
      </c>
      <c r="N5524">
        <v>0</v>
      </c>
      <c r="O5524">
        <f t="shared" si="2153"/>
        <v>0</v>
      </c>
      <c r="P5524">
        <v>37</v>
      </c>
      <c r="Q5524">
        <v>130</v>
      </c>
      <c r="R5524">
        <v>22</v>
      </c>
      <c r="S5524" s="2">
        <f t="shared" si="2154"/>
        <v>0</v>
      </c>
      <c r="T5524" s="2">
        <f t="shared" si="2155"/>
        <v>1</v>
      </c>
      <c r="U5524" s="2">
        <f t="shared" si="2155"/>
        <v>1</v>
      </c>
      <c r="V5524" s="10">
        <f t="shared" si="2155"/>
        <v>1</v>
      </c>
      <c r="W5524">
        <f t="shared" si="2156"/>
        <v>1</v>
      </c>
      <c r="X5524" s="11">
        <f t="shared" si="2157"/>
        <v>0</v>
      </c>
      <c r="Y5524">
        <f t="shared" si="2158"/>
        <v>0</v>
      </c>
      <c r="Z5524">
        <f t="shared" si="2159"/>
        <v>0</v>
      </c>
      <c r="AA5524">
        <f t="shared" si="2160"/>
        <v>0</v>
      </c>
      <c r="AB5524" s="11">
        <f t="shared" si="2161"/>
        <v>0</v>
      </c>
      <c r="AC5524">
        <f t="shared" si="2162"/>
        <v>0</v>
      </c>
      <c r="AD5524">
        <f t="shared" si="2163"/>
        <v>0</v>
      </c>
      <c r="AE5524">
        <f t="shared" si="2164"/>
        <v>0</v>
      </c>
      <c r="AF5524" s="11">
        <f t="shared" si="2165"/>
        <v>0</v>
      </c>
      <c r="AG5524">
        <f t="shared" si="2166"/>
        <v>1</v>
      </c>
      <c r="AH5524" s="11">
        <f t="shared" si="2167"/>
        <v>0</v>
      </c>
      <c r="AI5524">
        <f t="shared" si="2168"/>
        <v>0</v>
      </c>
      <c r="AJ5524" s="11">
        <f t="shared" si="2169"/>
        <v>0</v>
      </c>
      <c r="AK5524" s="2">
        <f t="shared" si="2170"/>
        <v>1</v>
      </c>
      <c r="AL5524" s="10">
        <f t="shared" si="2171"/>
        <v>0</v>
      </c>
      <c r="AN5524" s="25">
        <f t="shared" si="2172"/>
        <v>0</v>
      </c>
      <c r="AO5524" s="2">
        <f t="shared" si="2173"/>
        <v>1</v>
      </c>
      <c r="AP5524" s="2">
        <f t="shared" si="2174"/>
        <v>1</v>
      </c>
      <c r="AQ5524" s="2">
        <f t="shared" si="2175"/>
        <v>0</v>
      </c>
      <c r="AR5524" s="2">
        <f t="shared" si="2176"/>
        <v>1</v>
      </c>
      <c r="AS5524" s="27">
        <f t="shared" si="2177"/>
        <v>0</v>
      </c>
      <c r="AU5524" s="3">
        <v>0</v>
      </c>
      <c r="AV5524">
        <v>0.20735479854389782</v>
      </c>
      <c r="AX5524" s="1">
        <v>4735</v>
      </c>
      <c r="AY5524">
        <v>0</v>
      </c>
      <c r="AZ5524">
        <v>130</v>
      </c>
      <c r="BA5524">
        <v>22</v>
      </c>
      <c r="BB5524" s="2">
        <v>0</v>
      </c>
      <c r="BC5524" s="2">
        <v>1</v>
      </c>
      <c r="BD5524" s="2">
        <v>1</v>
      </c>
      <c r="BE5524" s="10">
        <v>1</v>
      </c>
      <c r="BF5524" s="25">
        <v>0</v>
      </c>
      <c r="BG5524" s="2">
        <v>1</v>
      </c>
      <c r="BH5524">
        <v>0</v>
      </c>
      <c r="BI5524">
        <v>0</v>
      </c>
      <c r="BJ5524">
        <v>0</v>
      </c>
      <c r="BK5524" s="11">
        <v>0</v>
      </c>
      <c r="BL5524">
        <v>0</v>
      </c>
    </row>
    <row r="5525" spans="1:64">
      <c r="A5525" t="s">
        <v>11</v>
      </c>
      <c r="B5525" t="s">
        <v>30</v>
      </c>
      <c r="C5525" t="s">
        <v>13</v>
      </c>
      <c r="D5525" t="s">
        <v>14</v>
      </c>
      <c r="E5525" t="s">
        <v>33</v>
      </c>
      <c r="F5525" t="s">
        <v>16</v>
      </c>
      <c r="G5525" t="s">
        <v>17</v>
      </c>
      <c r="H5525" s="2" t="s">
        <v>9172</v>
      </c>
      <c r="I5525" s="2" t="s">
        <v>9173</v>
      </c>
      <c r="J5525" s="2" t="s">
        <v>9172</v>
      </c>
      <c r="K5525" s="6" t="s">
        <v>9173</v>
      </c>
      <c r="L5525" s="8" t="s">
        <v>8238</v>
      </c>
      <c r="M5525" s="1">
        <v>2472</v>
      </c>
      <c r="N5525">
        <v>63860</v>
      </c>
      <c r="O5525">
        <f t="shared" si="2153"/>
        <v>0</v>
      </c>
      <c r="P5525">
        <v>47</v>
      </c>
      <c r="Q5525">
        <v>66</v>
      </c>
      <c r="R5525">
        <v>26</v>
      </c>
      <c r="S5525" s="2">
        <f t="shared" si="2154"/>
        <v>0</v>
      </c>
      <c r="T5525" s="2">
        <f t="shared" si="2155"/>
        <v>1</v>
      </c>
      <c r="U5525" s="2">
        <f t="shared" si="2155"/>
        <v>0</v>
      </c>
      <c r="V5525" s="10">
        <f t="shared" si="2155"/>
        <v>1</v>
      </c>
      <c r="W5525">
        <f t="shared" si="2156"/>
        <v>0</v>
      </c>
      <c r="X5525" s="11">
        <f t="shared" si="2157"/>
        <v>0</v>
      </c>
      <c r="Y5525">
        <f t="shared" si="2158"/>
        <v>1</v>
      </c>
      <c r="Z5525">
        <f t="shared" si="2159"/>
        <v>0</v>
      </c>
      <c r="AA5525">
        <f t="shared" si="2160"/>
        <v>0</v>
      </c>
      <c r="AB5525" s="11">
        <f t="shared" si="2161"/>
        <v>0</v>
      </c>
      <c r="AC5525">
        <f t="shared" si="2162"/>
        <v>1</v>
      </c>
      <c r="AD5525">
        <f t="shared" si="2163"/>
        <v>0</v>
      </c>
      <c r="AE5525">
        <f t="shared" si="2164"/>
        <v>0</v>
      </c>
      <c r="AF5525" s="11">
        <f t="shared" si="2165"/>
        <v>0</v>
      </c>
      <c r="AG5525">
        <f t="shared" si="2166"/>
        <v>0</v>
      </c>
      <c r="AH5525" s="11">
        <f t="shared" si="2167"/>
        <v>0</v>
      </c>
      <c r="AI5525">
        <f t="shared" si="2168"/>
        <v>1</v>
      </c>
      <c r="AJ5525" s="11">
        <f t="shared" si="2169"/>
        <v>0</v>
      </c>
      <c r="AK5525" s="2">
        <f t="shared" si="2170"/>
        <v>1</v>
      </c>
      <c r="AL5525" s="10">
        <f t="shared" si="2171"/>
        <v>0</v>
      </c>
      <c r="AN5525" s="25">
        <f t="shared" si="2172"/>
        <v>1</v>
      </c>
      <c r="AO5525" s="2">
        <f t="shared" si="2173"/>
        <v>0</v>
      </c>
      <c r="AP5525" s="2">
        <f t="shared" si="2174"/>
        <v>0</v>
      </c>
      <c r="AQ5525" s="2">
        <f t="shared" si="2175"/>
        <v>1</v>
      </c>
      <c r="AR5525" s="2">
        <f t="shared" si="2176"/>
        <v>0</v>
      </c>
      <c r="AS5525" s="27">
        <f t="shared" si="2177"/>
        <v>0</v>
      </c>
      <c r="AU5525" s="3">
        <v>0</v>
      </c>
      <c r="AV5525">
        <v>0.20767913489028772</v>
      </c>
      <c r="AX5525" s="1">
        <v>2472</v>
      </c>
      <c r="AY5525">
        <v>63860</v>
      </c>
      <c r="AZ5525">
        <v>66</v>
      </c>
      <c r="BA5525">
        <v>26</v>
      </c>
      <c r="BB5525" s="2">
        <v>0</v>
      </c>
      <c r="BC5525" s="2">
        <v>1</v>
      </c>
      <c r="BD5525" s="2">
        <v>0</v>
      </c>
      <c r="BE5525" s="10">
        <v>1</v>
      </c>
      <c r="BF5525" s="25">
        <v>1</v>
      </c>
      <c r="BG5525" s="2">
        <v>0</v>
      </c>
      <c r="BH5525">
        <v>1</v>
      </c>
      <c r="BI5525">
        <v>0</v>
      </c>
      <c r="BJ5525">
        <v>0</v>
      </c>
      <c r="BK5525" s="11">
        <v>0</v>
      </c>
      <c r="BL5525">
        <v>63860</v>
      </c>
    </row>
    <row r="5526" spans="1:64">
      <c r="A5526" t="s">
        <v>19</v>
      </c>
      <c r="B5526" t="s">
        <v>30</v>
      </c>
      <c r="C5526" t="s">
        <v>35</v>
      </c>
      <c r="D5526" t="s">
        <v>14</v>
      </c>
      <c r="E5526" t="s">
        <v>27</v>
      </c>
      <c r="F5526" t="s">
        <v>16</v>
      </c>
      <c r="G5526" t="s">
        <v>39</v>
      </c>
      <c r="H5526" s="2" t="s">
        <v>9172</v>
      </c>
      <c r="I5526" s="2" t="s">
        <v>9173</v>
      </c>
      <c r="J5526" s="2" t="s">
        <v>9172</v>
      </c>
      <c r="K5526" s="6" t="s">
        <v>9173</v>
      </c>
      <c r="L5526" s="8" t="s">
        <v>6011</v>
      </c>
      <c r="M5526" s="1">
        <v>10840</v>
      </c>
      <c r="N5526">
        <v>26367</v>
      </c>
      <c r="O5526">
        <f t="shared" si="2153"/>
        <v>0</v>
      </c>
      <c r="P5526">
        <v>30</v>
      </c>
      <c r="Q5526">
        <v>173</v>
      </c>
      <c r="R5526">
        <v>7</v>
      </c>
      <c r="S5526" s="2">
        <f t="shared" si="2154"/>
        <v>0</v>
      </c>
      <c r="T5526" s="2">
        <f t="shared" si="2155"/>
        <v>1</v>
      </c>
      <c r="U5526" s="2">
        <f t="shared" si="2155"/>
        <v>0</v>
      </c>
      <c r="V5526" s="10">
        <f t="shared" si="2155"/>
        <v>1</v>
      </c>
      <c r="W5526">
        <f t="shared" si="2156"/>
        <v>1</v>
      </c>
      <c r="X5526" s="11">
        <f t="shared" si="2157"/>
        <v>0</v>
      </c>
      <c r="Y5526">
        <f t="shared" si="2158"/>
        <v>1</v>
      </c>
      <c r="Z5526">
        <f t="shared" si="2159"/>
        <v>0</v>
      </c>
      <c r="AA5526">
        <f t="shared" si="2160"/>
        <v>0</v>
      </c>
      <c r="AB5526" s="11">
        <f t="shared" si="2161"/>
        <v>0</v>
      </c>
      <c r="AC5526">
        <f t="shared" si="2162"/>
        <v>0</v>
      </c>
      <c r="AD5526">
        <f t="shared" si="2163"/>
        <v>1</v>
      </c>
      <c r="AE5526">
        <f t="shared" si="2164"/>
        <v>0</v>
      </c>
      <c r="AF5526" s="11">
        <f t="shared" si="2165"/>
        <v>0</v>
      </c>
      <c r="AG5526">
        <f t="shared" si="2166"/>
        <v>0</v>
      </c>
      <c r="AH5526" s="11">
        <f t="shared" si="2167"/>
        <v>1</v>
      </c>
      <c r="AI5526">
        <f t="shared" si="2168"/>
        <v>1</v>
      </c>
      <c r="AJ5526" s="11">
        <f t="shared" si="2169"/>
        <v>0</v>
      </c>
      <c r="AK5526" s="2">
        <f t="shared" si="2170"/>
        <v>0</v>
      </c>
      <c r="AL5526" s="10">
        <f t="shared" si="2171"/>
        <v>0</v>
      </c>
      <c r="AN5526" s="25">
        <f t="shared" si="2172"/>
        <v>0</v>
      </c>
      <c r="AO5526" s="2">
        <f t="shared" si="2173"/>
        <v>0</v>
      </c>
      <c r="AP5526" s="2">
        <f t="shared" si="2174"/>
        <v>0</v>
      </c>
      <c r="AQ5526" s="2">
        <f t="shared" si="2175"/>
        <v>0</v>
      </c>
      <c r="AR5526" s="2">
        <f t="shared" si="2176"/>
        <v>0</v>
      </c>
      <c r="AS5526" s="27">
        <f t="shared" si="2177"/>
        <v>1</v>
      </c>
      <c r="AU5526" s="3">
        <v>0</v>
      </c>
      <c r="AV5526">
        <v>0.2078235061875654</v>
      </c>
      <c r="AX5526" s="1">
        <v>10840</v>
      </c>
      <c r="AY5526">
        <v>26367</v>
      </c>
      <c r="AZ5526">
        <v>173</v>
      </c>
      <c r="BA5526">
        <v>7</v>
      </c>
      <c r="BB5526" s="2">
        <v>0</v>
      </c>
      <c r="BC5526" s="2">
        <v>1</v>
      </c>
      <c r="BD5526" s="2">
        <v>0</v>
      </c>
      <c r="BE5526" s="10">
        <v>1</v>
      </c>
      <c r="BF5526" s="25">
        <v>0</v>
      </c>
      <c r="BG5526" s="2">
        <v>0</v>
      </c>
      <c r="BH5526">
        <v>1</v>
      </c>
      <c r="BI5526">
        <v>0</v>
      </c>
      <c r="BJ5526">
        <v>0</v>
      </c>
      <c r="BK5526" s="11">
        <v>0</v>
      </c>
      <c r="BL5526">
        <v>26367</v>
      </c>
    </row>
    <row r="5527" spans="1:64">
      <c r="A5527" t="s">
        <v>11</v>
      </c>
      <c r="B5527" t="s">
        <v>30</v>
      </c>
      <c r="C5527" t="s">
        <v>13</v>
      </c>
      <c r="D5527" t="s">
        <v>14</v>
      </c>
      <c r="E5527" t="s">
        <v>27</v>
      </c>
      <c r="F5527" t="s">
        <v>16</v>
      </c>
      <c r="G5527" t="s">
        <v>17</v>
      </c>
      <c r="H5527" s="2" t="s">
        <v>9172</v>
      </c>
      <c r="I5527" s="2" t="s">
        <v>9173</v>
      </c>
      <c r="J5527" s="2" t="s">
        <v>9172</v>
      </c>
      <c r="K5527" s="6" t="s">
        <v>9173</v>
      </c>
      <c r="L5527" s="8" t="s">
        <v>3941</v>
      </c>
      <c r="M5527" s="1">
        <v>2610</v>
      </c>
      <c r="N5527">
        <v>58139</v>
      </c>
      <c r="O5527">
        <f t="shared" si="2153"/>
        <v>0</v>
      </c>
      <c r="P5527">
        <v>45</v>
      </c>
      <c r="Q5527">
        <v>39</v>
      </c>
      <c r="R5527">
        <v>29</v>
      </c>
      <c r="S5527" s="2">
        <f t="shared" si="2154"/>
        <v>0</v>
      </c>
      <c r="T5527" s="2">
        <f t="shared" si="2155"/>
        <v>1</v>
      </c>
      <c r="U5527" s="2">
        <f t="shared" si="2155"/>
        <v>0</v>
      </c>
      <c r="V5527" s="10">
        <f t="shared" si="2155"/>
        <v>1</v>
      </c>
      <c r="W5527">
        <f t="shared" si="2156"/>
        <v>0</v>
      </c>
      <c r="X5527" s="11">
        <f t="shared" si="2157"/>
        <v>0</v>
      </c>
      <c r="Y5527">
        <f t="shared" si="2158"/>
        <v>1</v>
      </c>
      <c r="Z5527">
        <f t="shared" si="2159"/>
        <v>0</v>
      </c>
      <c r="AA5527">
        <f t="shared" si="2160"/>
        <v>0</v>
      </c>
      <c r="AB5527" s="11">
        <f t="shared" si="2161"/>
        <v>0</v>
      </c>
      <c r="AC5527">
        <f t="shared" si="2162"/>
        <v>1</v>
      </c>
      <c r="AD5527">
        <f t="shared" si="2163"/>
        <v>0</v>
      </c>
      <c r="AE5527">
        <f t="shared" si="2164"/>
        <v>0</v>
      </c>
      <c r="AF5527" s="11">
        <f t="shared" si="2165"/>
        <v>0</v>
      </c>
      <c r="AG5527">
        <f t="shared" si="2166"/>
        <v>0</v>
      </c>
      <c r="AH5527" s="11">
        <f t="shared" si="2167"/>
        <v>1</v>
      </c>
      <c r="AI5527">
        <f t="shared" si="2168"/>
        <v>1</v>
      </c>
      <c r="AJ5527" s="11">
        <f t="shared" si="2169"/>
        <v>0</v>
      </c>
      <c r="AK5527" s="2">
        <f t="shared" si="2170"/>
        <v>1</v>
      </c>
      <c r="AL5527" s="10">
        <f t="shared" si="2171"/>
        <v>0</v>
      </c>
      <c r="AN5527" s="25">
        <f t="shared" si="2172"/>
        <v>1</v>
      </c>
      <c r="AO5527" s="2">
        <f t="shared" si="2173"/>
        <v>0</v>
      </c>
      <c r="AP5527" s="2">
        <f t="shared" si="2174"/>
        <v>0</v>
      </c>
      <c r="AQ5527" s="2">
        <f t="shared" si="2175"/>
        <v>0</v>
      </c>
      <c r="AR5527" s="2">
        <f t="shared" si="2176"/>
        <v>0</v>
      </c>
      <c r="AS5527" s="27">
        <f t="shared" si="2177"/>
        <v>0</v>
      </c>
      <c r="AU5527" s="3">
        <v>0</v>
      </c>
      <c r="AV5527">
        <v>0.20788232852140551</v>
      </c>
      <c r="AX5527" s="1">
        <v>2610</v>
      </c>
      <c r="AY5527">
        <v>58139</v>
      </c>
      <c r="AZ5527">
        <v>39</v>
      </c>
      <c r="BA5527">
        <v>29</v>
      </c>
      <c r="BB5527" s="2">
        <v>0</v>
      </c>
      <c r="BC5527" s="2">
        <v>1</v>
      </c>
      <c r="BD5527" s="2">
        <v>0</v>
      </c>
      <c r="BE5527" s="10">
        <v>1</v>
      </c>
      <c r="BF5527" s="25">
        <v>1</v>
      </c>
      <c r="BG5527" s="2">
        <v>0</v>
      </c>
      <c r="BH5527">
        <v>1</v>
      </c>
      <c r="BI5527">
        <v>0</v>
      </c>
      <c r="BJ5527">
        <v>0</v>
      </c>
      <c r="BK5527" s="11">
        <v>0</v>
      </c>
      <c r="BL5527">
        <v>58139</v>
      </c>
    </row>
    <row r="5528" spans="1:64">
      <c r="A5528" t="s">
        <v>11</v>
      </c>
      <c r="B5528" t="s">
        <v>12</v>
      </c>
      <c r="C5528" t="s">
        <v>13</v>
      </c>
      <c r="D5528" t="s">
        <v>14</v>
      </c>
      <c r="E5528" t="s">
        <v>27</v>
      </c>
      <c r="F5528" t="s">
        <v>16</v>
      </c>
      <c r="G5528" t="s">
        <v>17</v>
      </c>
      <c r="H5528" s="2" t="s">
        <v>9172</v>
      </c>
      <c r="I5528" s="2" t="s">
        <v>9173</v>
      </c>
      <c r="J5528" s="2" t="s">
        <v>9172</v>
      </c>
      <c r="K5528" s="6" t="s">
        <v>9173</v>
      </c>
      <c r="L5528" s="8" t="s">
        <v>7097</v>
      </c>
      <c r="M5528" s="1">
        <v>9522</v>
      </c>
      <c r="N5528">
        <v>74583</v>
      </c>
      <c r="O5528">
        <f t="shared" si="2153"/>
        <v>0</v>
      </c>
      <c r="P5528">
        <v>39</v>
      </c>
      <c r="Q5528">
        <v>86</v>
      </c>
      <c r="R5528">
        <v>31</v>
      </c>
      <c r="S5528" s="2">
        <f t="shared" si="2154"/>
        <v>0</v>
      </c>
      <c r="T5528" s="2">
        <f t="shared" si="2155"/>
        <v>1</v>
      </c>
      <c r="U5528" s="2">
        <f t="shared" si="2155"/>
        <v>0</v>
      </c>
      <c r="V5528" s="10">
        <f t="shared" si="2155"/>
        <v>1</v>
      </c>
      <c r="W5528">
        <f t="shared" si="2156"/>
        <v>0</v>
      </c>
      <c r="X5528" s="11">
        <f t="shared" si="2157"/>
        <v>0</v>
      </c>
      <c r="Y5528">
        <f t="shared" si="2158"/>
        <v>0</v>
      </c>
      <c r="Z5528">
        <f t="shared" si="2159"/>
        <v>1</v>
      </c>
      <c r="AA5528">
        <f t="shared" si="2160"/>
        <v>0</v>
      </c>
      <c r="AB5528" s="11">
        <f t="shared" si="2161"/>
        <v>0</v>
      </c>
      <c r="AC5528">
        <f t="shared" si="2162"/>
        <v>1</v>
      </c>
      <c r="AD5528">
        <f t="shared" si="2163"/>
        <v>0</v>
      </c>
      <c r="AE5528">
        <f t="shared" si="2164"/>
        <v>0</v>
      </c>
      <c r="AF5528" s="11">
        <f t="shared" si="2165"/>
        <v>0</v>
      </c>
      <c r="AG5528">
        <f t="shared" si="2166"/>
        <v>0</v>
      </c>
      <c r="AH5528" s="11">
        <f t="shared" si="2167"/>
        <v>1</v>
      </c>
      <c r="AI5528">
        <f t="shared" si="2168"/>
        <v>1</v>
      </c>
      <c r="AJ5528" s="11">
        <f t="shared" si="2169"/>
        <v>0</v>
      </c>
      <c r="AK5528" s="2">
        <f t="shared" si="2170"/>
        <v>1</v>
      </c>
      <c r="AL5528" s="10">
        <f t="shared" si="2171"/>
        <v>0</v>
      </c>
      <c r="AN5528" s="25">
        <f t="shared" si="2172"/>
        <v>1</v>
      </c>
      <c r="AO5528" s="2">
        <f t="shared" si="2173"/>
        <v>0</v>
      </c>
      <c r="AP5528" s="2">
        <f t="shared" si="2174"/>
        <v>0</v>
      </c>
      <c r="AQ5528" s="2">
        <f t="shared" si="2175"/>
        <v>0</v>
      </c>
      <c r="AR5528" s="2">
        <f t="shared" si="2176"/>
        <v>0</v>
      </c>
      <c r="AS5528" s="27">
        <f t="shared" si="2177"/>
        <v>0</v>
      </c>
      <c r="AU5528" s="3">
        <v>0</v>
      </c>
      <c r="AV5528">
        <v>0.20846649874395992</v>
      </c>
      <c r="AX5528" s="1">
        <v>9522</v>
      </c>
      <c r="AY5528">
        <v>74583</v>
      </c>
      <c r="AZ5528">
        <v>86</v>
      </c>
      <c r="BA5528">
        <v>31</v>
      </c>
      <c r="BB5528" s="2">
        <v>0</v>
      </c>
      <c r="BC5528" s="2">
        <v>1</v>
      </c>
      <c r="BD5528" s="2">
        <v>0</v>
      </c>
      <c r="BE5528" s="10">
        <v>1</v>
      </c>
      <c r="BF5528" s="25">
        <v>1</v>
      </c>
      <c r="BG5528" s="2">
        <v>0</v>
      </c>
      <c r="BH5528">
        <v>0</v>
      </c>
      <c r="BI5528">
        <v>1</v>
      </c>
      <c r="BJ5528">
        <v>0</v>
      </c>
      <c r="BK5528" s="11">
        <v>0</v>
      </c>
      <c r="BL5528">
        <v>74583</v>
      </c>
    </row>
    <row r="5529" spans="1:64">
      <c r="A5529" t="s">
        <v>11</v>
      </c>
      <c r="B5529" t="s">
        <v>30</v>
      </c>
      <c r="C5529" t="s">
        <v>52</v>
      </c>
      <c r="D5529" t="s">
        <v>14</v>
      </c>
      <c r="E5529" t="s">
        <v>27</v>
      </c>
      <c r="F5529" t="s">
        <v>16</v>
      </c>
      <c r="G5529" t="s">
        <v>17</v>
      </c>
      <c r="H5529" s="2" t="s">
        <v>9173</v>
      </c>
      <c r="I5529" s="2" t="s">
        <v>9173</v>
      </c>
      <c r="J5529" s="2" t="s">
        <v>9172</v>
      </c>
      <c r="K5529" s="6" t="s">
        <v>9173</v>
      </c>
      <c r="L5529" s="8" t="s">
        <v>7973</v>
      </c>
      <c r="M5529" s="1">
        <v>2775</v>
      </c>
      <c r="N5529">
        <v>29051</v>
      </c>
      <c r="O5529">
        <f t="shared" si="2153"/>
        <v>0</v>
      </c>
      <c r="P5529">
        <v>39</v>
      </c>
      <c r="Q5529">
        <v>51</v>
      </c>
      <c r="R5529">
        <v>31</v>
      </c>
      <c r="S5529" s="2">
        <f t="shared" si="2154"/>
        <v>1</v>
      </c>
      <c r="T5529" s="2">
        <f t="shared" si="2155"/>
        <v>1</v>
      </c>
      <c r="U5529" s="2">
        <f t="shared" si="2155"/>
        <v>0</v>
      </c>
      <c r="V5529" s="10">
        <f t="shared" si="2155"/>
        <v>1</v>
      </c>
      <c r="W5529">
        <f t="shared" si="2156"/>
        <v>0</v>
      </c>
      <c r="X5529" s="11">
        <f t="shared" si="2157"/>
        <v>0</v>
      </c>
      <c r="Y5529">
        <f t="shared" si="2158"/>
        <v>1</v>
      </c>
      <c r="Z5529">
        <f t="shared" si="2159"/>
        <v>0</v>
      </c>
      <c r="AA5529">
        <f t="shared" si="2160"/>
        <v>0</v>
      </c>
      <c r="AB5529" s="11">
        <f t="shared" si="2161"/>
        <v>0</v>
      </c>
      <c r="AC5529">
        <f t="shared" si="2162"/>
        <v>0</v>
      </c>
      <c r="AD5529">
        <f t="shared" si="2163"/>
        <v>0</v>
      </c>
      <c r="AE5529">
        <f t="shared" si="2164"/>
        <v>0</v>
      </c>
      <c r="AF5529" s="11">
        <f t="shared" si="2165"/>
        <v>1</v>
      </c>
      <c r="AG5529">
        <f t="shared" si="2166"/>
        <v>0</v>
      </c>
      <c r="AH5529" s="11">
        <f t="shared" si="2167"/>
        <v>1</v>
      </c>
      <c r="AI5529">
        <f t="shared" si="2168"/>
        <v>1</v>
      </c>
      <c r="AJ5529" s="11">
        <f t="shared" si="2169"/>
        <v>0</v>
      </c>
      <c r="AK5529" s="2">
        <f t="shared" si="2170"/>
        <v>1</v>
      </c>
      <c r="AL5529" s="10">
        <f t="shared" si="2171"/>
        <v>0</v>
      </c>
      <c r="AN5529" s="25">
        <f t="shared" si="2172"/>
        <v>1</v>
      </c>
      <c r="AO5529" s="2">
        <f t="shared" si="2173"/>
        <v>0</v>
      </c>
      <c r="AP5529" s="2">
        <f t="shared" si="2174"/>
        <v>0</v>
      </c>
      <c r="AQ5529" s="2">
        <f t="shared" si="2175"/>
        <v>0</v>
      </c>
      <c r="AR5529" s="2">
        <f t="shared" si="2176"/>
        <v>0</v>
      </c>
      <c r="AS5529" s="27">
        <f t="shared" si="2177"/>
        <v>0</v>
      </c>
      <c r="AU5529" s="3">
        <v>0</v>
      </c>
      <c r="AV5529">
        <v>0.20852882145369836</v>
      </c>
      <c r="AX5529" s="1">
        <v>2775</v>
      </c>
      <c r="AY5529">
        <v>29051</v>
      </c>
      <c r="AZ5529">
        <v>51</v>
      </c>
      <c r="BA5529">
        <v>31</v>
      </c>
      <c r="BB5529" s="2">
        <v>1</v>
      </c>
      <c r="BC5529" s="2">
        <v>1</v>
      </c>
      <c r="BD5529" s="2">
        <v>0</v>
      </c>
      <c r="BE5529" s="10">
        <v>1</v>
      </c>
      <c r="BF5529" s="25">
        <v>1</v>
      </c>
      <c r="BG5529" s="2">
        <v>0</v>
      </c>
      <c r="BH5529">
        <v>1</v>
      </c>
      <c r="BI5529">
        <v>0</v>
      </c>
      <c r="BJ5529">
        <v>0</v>
      </c>
      <c r="BK5529" s="11">
        <v>0</v>
      </c>
      <c r="BL5529">
        <v>29051</v>
      </c>
    </row>
    <row r="5530" spans="1:64">
      <c r="A5530" t="s">
        <v>11</v>
      </c>
      <c r="B5530" t="s">
        <v>43</v>
      </c>
      <c r="C5530" t="s">
        <v>13</v>
      </c>
      <c r="D5530" t="s">
        <v>14</v>
      </c>
      <c r="E5530" t="s">
        <v>15</v>
      </c>
      <c r="F5530" t="s">
        <v>21</v>
      </c>
      <c r="G5530" t="s">
        <v>17</v>
      </c>
      <c r="H5530" s="2" t="s">
        <v>9173</v>
      </c>
      <c r="I5530" s="2" t="s">
        <v>9173</v>
      </c>
      <c r="J5530" s="2" t="s">
        <v>9172</v>
      </c>
      <c r="K5530" s="6" t="s">
        <v>9173</v>
      </c>
      <c r="L5530" s="8" t="s">
        <v>8773</v>
      </c>
      <c r="M5530" s="1">
        <v>5766</v>
      </c>
      <c r="N5530">
        <v>57846</v>
      </c>
      <c r="O5530">
        <f t="shared" si="2153"/>
        <v>0</v>
      </c>
      <c r="P5530">
        <v>34</v>
      </c>
      <c r="Q5530">
        <v>119</v>
      </c>
      <c r="R5530">
        <v>7</v>
      </c>
      <c r="S5530" s="2">
        <f t="shared" si="2154"/>
        <v>1</v>
      </c>
      <c r="T5530" s="2">
        <f t="shared" si="2155"/>
        <v>1</v>
      </c>
      <c r="U5530" s="2">
        <f t="shared" si="2155"/>
        <v>0</v>
      </c>
      <c r="V5530" s="10">
        <f t="shared" si="2155"/>
        <v>1</v>
      </c>
      <c r="W5530">
        <f t="shared" si="2156"/>
        <v>0</v>
      </c>
      <c r="X5530" s="11">
        <f t="shared" si="2157"/>
        <v>0</v>
      </c>
      <c r="Y5530">
        <f t="shared" si="2158"/>
        <v>0</v>
      </c>
      <c r="Z5530">
        <f t="shared" si="2159"/>
        <v>0</v>
      </c>
      <c r="AA5530">
        <f t="shared" si="2160"/>
        <v>0</v>
      </c>
      <c r="AB5530" s="11">
        <f t="shared" si="2161"/>
        <v>0</v>
      </c>
      <c r="AC5530">
        <f t="shared" si="2162"/>
        <v>1</v>
      </c>
      <c r="AD5530">
        <f t="shared" si="2163"/>
        <v>0</v>
      </c>
      <c r="AE5530">
        <f t="shared" si="2164"/>
        <v>0</v>
      </c>
      <c r="AF5530" s="11">
        <f t="shared" si="2165"/>
        <v>0</v>
      </c>
      <c r="AG5530">
        <f t="shared" si="2166"/>
        <v>1</v>
      </c>
      <c r="AH5530" s="11">
        <f t="shared" si="2167"/>
        <v>0</v>
      </c>
      <c r="AI5530">
        <f t="shared" si="2168"/>
        <v>0</v>
      </c>
      <c r="AJ5530" s="11">
        <f t="shared" si="2169"/>
        <v>0</v>
      </c>
      <c r="AK5530" s="2">
        <f t="shared" si="2170"/>
        <v>1</v>
      </c>
      <c r="AL5530" s="10">
        <f t="shared" si="2171"/>
        <v>0</v>
      </c>
      <c r="AN5530" s="25">
        <f t="shared" si="2172"/>
        <v>1</v>
      </c>
      <c r="AO5530" s="2">
        <f t="shared" si="2173"/>
        <v>1</v>
      </c>
      <c r="AP5530" s="2">
        <f t="shared" si="2174"/>
        <v>0</v>
      </c>
      <c r="AQ5530" s="2">
        <f t="shared" si="2175"/>
        <v>0</v>
      </c>
      <c r="AR5530" s="2">
        <f t="shared" si="2176"/>
        <v>1</v>
      </c>
      <c r="AS5530" s="27">
        <f t="shared" si="2177"/>
        <v>0</v>
      </c>
      <c r="AU5530" s="3">
        <v>0</v>
      </c>
      <c r="AV5530">
        <v>0.20878282338789797</v>
      </c>
      <c r="AX5530" s="1">
        <v>5766</v>
      </c>
      <c r="AY5530">
        <v>57846</v>
      </c>
      <c r="AZ5530">
        <v>119</v>
      </c>
      <c r="BA5530">
        <v>7</v>
      </c>
      <c r="BB5530" s="2">
        <v>1</v>
      </c>
      <c r="BC5530" s="2">
        <v>1</v>
      </c>
      <c r="BD5530" s="2">
        <v>0</v>
      </c>
      <c r="BE5530" s="10">
        <v>1</v>
      </c>
      <c r="BF5530" s="25">
        <v>1</v>
      </c>
      <c r="BG5530" s="2">
        <v>0</v>
      </c>
      <c r="BH5530">
        <v>0</v>
      </c>
      <c r="BI5530">
        <v>0</v>
      </c>
      <c r="BJ5530">
        <v>0</v>
      </c>
      <c r="BK5530" s="11">
        <v>0</v>
      </c>
      <c r="BL5530">
        <v>57846</v>
      </c>
    </row>
    <row r="5531" spans="1:64">
      <c r="A5531" t="s">
        <v>11</v>
      </c>
      <c r="B5531" t="s">
        <v>43</v>
      </c>
      <c r="C5531" t="s">
        <v>13</v>
      </c>
      <c r="D5531" t="s">
        <v>14</v>
      </c>
      <c r="E5531" t="s">
        <v>33</v>
      </c>
      <c r="F5531" t="s">
        <v>16</v>
      </c>
      <c r="G5531" t="s">
        <v>17</v>
      </c>
      <c r="H5531" s="2" t="s">
        <v>9172</v>
      </c>
      <c r="I5531" s="2" t="s">
        <v>9173</v>
      </c>
      <c r="J5531" s="2" t="s">
        <v>9172</v>
      </c>
      <c r="K5531" s="6" t="s">
        <v>9172</v>
      </c>
      <c r="L5531" s="8" t="s">
        <v>7959</v>
      </c>
      <c r="M5531" s="1">
        <v>5847</v>
      </c>
      <c r="N5531">
        <v>50320</v>
      </c>
      <c r="O5531">
        <f t="shared" si="2153"/>
        <v>0</v>
      </c>
      <c r="P5531">
        <v>40</v>
      </c>
      <c r="Q5531">
        <v>83</v>
      </c>
      <c r="R5531">
        <v>24</v>
      </c>
      <c r="S5531" s="2">
        <f t="shared" si="2154"/>
        <v>0</v>
      </c>
      <c r="T5531" s="2">
        <f t="shared" si="2155"/>
        <v>1</v>
      </c>
      <c r="U5531" s="2">
        <f t="shared" si="2155"/>
        <v>0</v>
      </c>
      <c r="V5531" s="10">
        <f t="shared" si="2155"/>
        <v>0</v>
      </c>
      <c r="W5531">
        <f t="shared" si="2156"/>
        <v>0</v>
      </c>
      <c r="X5531" s="11">
        <f t="shared" si="2157"/>
        <v>0</v>
      </c>
      <c r="Y5531">
        <f t="shared" si="2158"/>
        <v>0</v>
      </c>
      <c r="Z5531">
        <f t="shared" si="2159"/>
        <v>0</v>
      </c>
      <c r="AA5531">
        <f t="shared" si="2160"/>
        <v>0</v>
      </c>
      <c r="AB5531" s="11">
        <f t="shared" si="2161"/>
        <v>0</v>
      </c>
      <c r="AC5531">
        <f t="shared" si="2162"/>
        <v>1</v>
      </c>
      <c r="AD5531">
        <f t="shared" si="2163"/>
        <v>0</v>
      </c>
      <c r="AE5531">
        <f t="shared" si="2164"/>
        <v>0</v>
      </c>
      <c r="AF5531" s="11">
        <f t="shared" si="2165"/>
        <v>0</v>
      </c>
      <c r="AG5531">
        <f t="shared" si="2166"/>
        <v>0</v>
      </c>
      <c r="AH5531" s="11">
        <f t="shared" si="2167"/>
        <v>0</v>
      </c>
      <c r="AI5531">
        <f t="shared" si="2168"/>
        <v>1</v>
      </c>
      <c r="AJ5531" s="11">
        <f t="shared" si="2169"/>
        <v>0</v>
      </c>
      <c r="AK5531" s="2">
        <f t="shared" si="2170"/>
        <v>1</v>
      </c>
      <c r="AL5531" s="10">
        <f t="shared" si="2171"/>
        <v>0</v>
      </c>
      <c r="AN5531" s="25">
        <f t="shared" si="2172"/>
        <v>1</v>
      </c>
      <c r="AO5531" s="2">
        <f t="shared" si="2173"/>
        <v>1</v>
      </c>
      <c r="AP5531" s="2">
        <f t="shared" si="2174"/>
        <v>0</v>
      </c>
      <c r="AQ5531" s="2">
        <f t="shared" si="2175"/>
        <v>1</v>
      </c>
      <c r="AR5531" s="2">
        <f t="shared" si="2176"/>
        <v>0</v>
      </c>
      <c r="AS5531" s="27">
        <f t="shared" si="2177"/>
        <v>0</v>
      </c>
      <c r="AU5531" s="3">
        <v>0</v>
      </c>
      <c r="AV5531">
        <v>0.20940303346580036</v>
      </c>
      <c r="AX5531" s="1">
        <v>5847</v>
      </c>
      <c r="AY5531">
        <v>50320</v>
      </c>
      <c r="AZ5531">
        <v>83</v>
      </c>
      <c r="BA5531">
        <v>24</v>
      </c>
      <c r="BB5531" s="2">
        <v>0</v>
      </c>
      <c r="BC5531" s="2">
        <v>1</v>
      </c>
      <c r="BD5531" s="2">
        <v>0</v>
      </c>
      <c r="BE5531" s="10">
        <v>0</v>
      </c>
      <c r="BF5531" s="25">
        <v>1</v>
      </c>
      <c r="BG5531" s="2">
        <v>0</v>
      </c>
      <c r="BH5531">
        <v>0</v>
      </c>
      <c r="BI5531">
        <v>0</v>
      </c>
      <c r="BJ5531">
        <v>0</v>
      </c>
      <c r="BK5531" s="11">
        <v>0</v>
      </c>
      <c r="BL5531">
        <v>50320</v>
      </c>
    </row>
    <row r="5532" spans="1:64">
      <c r="A5532" t="s">
        <v>11</v>
      </c>
      <c r="B5532" t="s">
        <v>32</v>
      </c>
      <c r="C5532" t="s">
        <v>35</v>
      </c>
      <c r="D5532" t="s">
        <v>14</v>
      </c>
      <c r="E5532" t="s">
        <v>27</v>
      </c>
      <c r="F5532" t="s">
        <v>16</v>
      </c>
      <c r="G5532" t="s">
        <v>17</v>
      </c>
      <c r="H5532" s="2" t="s">
        <v>9173</v>
      </c>
      <c r="I5532" s="2" t="s">
        <v>9173</v>
      </c>
      <c r="J5532" s="2" t="s">
        <v>9172</v>
      </c>
      <c r="K5532" s="6" t="s">
        <v>9173</v>
      </c>
      <c r="L5532" s="8" t="s">
        <v>8700</v>
      </c>
      <c r="M5532" s="1">
        <v>2671</v>
      </c>
      <c r="N5532">
        <v>23305</v>
      </c>
      <c r="O5532">
        <f t="shared" si="2153"/>
        <v>0</v>
      </c>
      <c r="P5532">
        <v>34</v>
      </c>
      <c r="Q5532">
        <v>78</v>
      </c>
      <c r="R5532">
        <v>25</v>
      </c>
      <c r="S5532" s="2">
        <f t="shared" si="2154"/>
        <v>1</v>
      </c>
      <c r="T5532" s="2">
        <f t="shared" si="2155"/>
        <v>1</v>
      </c>
      <c r="U5532" s="2">
        <f t="shared" si="2155"/>
        <v>0</v>
      </c>
      <c r="V5532" s="10">
        <f t="shared" si="2155"/>
        <v>1</v>
      </c>
      <c r="W5532">
        <f t="shared" si="2156"/>
        <v>0</v>
      </c>
      <c r="X5532" s="11">
        <f t="shared" si="2157"/>
        <v>0</v>
      </c>
      <c r="Y5532">
        <f t="shared" si="2158"/>
        <v>0</v>
      </c>
      <c r="Z5532">
        <f t="shared" si="2159"/>
        <v>0</v>
      </c>
      <c r="AA5532">
        <f t="shared" si="2160"/>
        <v>1</v>
      </c>
      <c r="AB5532" s="11">
        <f t="shared" si="2161"/>
        <v>0</v>
      </c>
      <c r="AC5532">
        <f t="shared" si="2162"/>
        <v>0</v>
      </c>
      <c r="AD5532">
        <f t="shared" si="2163"/>
        <v>1</v>
      </c>
      <c r="AE5532">
        <f t="shared" si="2164"/>
        <v>0</v>
      </c>
      <c r="AF5532" s="11">
        <f t="shared" si="2165"/>
        <v>0</v>
      </c>
      <c r="AG5532">
        <f t="shared" si="2166"/>
        <v>0</v>
      </c>
      <c r="AH5532" s="11">
        <f t="shared" si="2167"/>
        <v>1</v>
      </c>
      <c r="AI5532">
        <f t="shared" si="2168"/>
        <v>1</v>
      </c>
      <c r="AJ5532" s="11">
        <f t="shared" si="2169"/>
        <v>0</v>
      </c>
      <c r="AK5532" s="2">
        <f t="shared" si="2170"/>
        <v>1</v>
      </c>
      <c r="AL5532" s="10">
        <f t="shared" si="2171"/>
        <v>0</v>
      </c>
      <c r="AN5532" s="25">
        <f t="shared" si="2172"/>
        <v>1</v>
      </c>
      <c r="AO5532" s="2">
        <f t="shared" si="2173"/>
        <v>0</v>
      </c>
      <c r="AP5532" s="2">
        <f t="shared" si="2174"/>
        <v>0</v>
      </c>
      <c r="AQ5532" s="2">
        <f t="shared" si="2175"/>
        <v>0</v>
      </c>
      <c r="AR5532" s="2">
        <f t="shared" si="2176"/>
        <v>0</v>
      </c>
      <c r="AS5532" s="27">
        <f t="shared" si="2177"/>
        <v>0</v>
      </c>
      <c r="AU5532" s="3">
        <v>0</v>
      </c>
      <c r="AV5532">
        <v>0.20976464134164372</v>
      </c>
      <c r="AX5532" s="1">
        <v>2671</v>
      </c>
      <c r="AY5532">
        <v>23305</v>
      </c>
      <c r="AZ5532">
        <v>78</v>
      </c>
      <c r="BA5532">
        <v>25</v>
      </c>
      <c r="BB5532" s="2">
        <v>1</v>
      </c>
      <c r="BC5532" s="2">
        <v>1</v>
      </c>
      <c r="BD5532" s="2">
        <v>0</v>
      </c>
      <c r="BE5532" s="10">
        <v>1</v>
      </c>
      <c r="BF5532" s="25">
        <v>1</v>
      </c>
      <c r="BG5532" s="2">
        <v>0</v>
      </c>
      <c r="BH5532">
        <v>0</v>
      </c>
      <c r="BI5532">
        <v>0</v>
      </c>
      <c r="BJ5532">
        <v>1</v>
      </c>
      <c r="BK5532" s="11">
        <v>0</v>
      </c>
      <c r="BL5532">
        <v>23305</v>
      </c>
    </row>
    <row r="5533" spans="1:64">
      <c r="A5533" t="s">
        <v>11</v>
      </c>
      <c r="B5533" t="s">
        <v>12</v>
      </c>
      <c r="C5533" t="s">
        <v>13</v>
      </c>
      <c r="D5533" t="s">
        <v>14</v>
      </c>
      <c r="E5533" t="s">
        <v>27</v>
      </c>
      <c r="F5533" t="s">
        <v>36</v>
      </c>
      <c r="G5533" t="s">
        <v>17</v>
      </c>
      <c r="H5533" s="2" t="s">
        <v>9173</v>
      </c>
      <c r="I5533" s="2" t="s">
        <v>9173</v>
      </c>
      <c r="J5533" s="2" t="s">
        <v>9172</v>
      </c>
      <c r="K5533" s="6" t="s">
        <v>9173</v>
      </c>
      <c r="L5533" s="8" t="s">
        <v>7823</v>
      </c>
      <c r="M5533" s="1">
        <v>5279</v>
      </c>
      <c r="N5533">
        <v>77167</v>
      </c>
      <c r="O5533">
        <f t="shared" si="2153"/>
        <v>0</v>
      </c>
      <c r="P5533">
        <v>29</v>
      </c>
      <c r="Q5533">
        <v>86</v>
      </c>
      <c r="R5533">
        <v>15</v>
      </c>
      <c r="S5533" s="2">
        <f t="shared" si="2154"/>
        <v>1</v>
      </c>
      <c r="T5533" s="2">
        <f t="shared" si="2155"/>
        <v>1</v>
      </c>
      <c r="U5533" s="2">
        <f t="shared" si="2155"/>
        <v>0</v>
      </c>
      <c r="V5533" s="10">
        <f t="shared" si="2155"/>
        <v>1</v>
      </c>
      <c r="W5533">
        <f t="shared" si="2156"/>
        <v>0</v>
      </c>
      <c r="X5533" s="11">
        <f t="shared" si="2157"/>
        <v>0</v>
      </c>
      <c r="Y5533">
        <f t="shared" si="2158"/>
        <v>0</v>
      </c>
      <c r="Z5533">
        <f t="shared" si="2159"/>
        <v>1</v>
      </c>
      <c r="AA5533">
        <f t="shared" si="2160"/>
        <v>0</v>
      </c>
      <c r="AB5533" s="11">
        <f t="shared" si="2161"/>
        <v>0</v>
      </c>
      <c r="AC5533">
        <f t="shared" si="2162"/>
        <v>1</v>
      </c>
      <c r="AD5533">
        <f t="shared" si="2163"/>
        <v>0</v>
      </c>
      <c r="AE5533">
        <f t="shared" si="2164"/>
        <v>0</v>
      </c>
      <c r="AF5533" s="11">
        <f t="shared" si="2165"/>
        <v>0</v>
      </c>
      <c r="AG5533">
        <f t="shared" si="2166"/>
        <v>0</v>
      </c>
      <c r="AH5533" s="11">
        <f t="shared" si="2167"/>
        <v>1</v>
      </c>
      <c r="AI5533">
        <f t="shared" si="2168"/>
        <v>0</v>
      </c>
      <c r="AJ5533" s="11">
        <f t="shared" si="2169"/>
        <v>1</v>
      </c>
      <c r="AK5533" s="2">
        <f t="shared" si="2170"/>
        <v>1</v>
      </c>
      <c r="AL5533" s="10">
        <f t="shared" si="2171"/>
        <v>0</v>
      </c>
      <c r="AN5533" s="25">
        <f t="shared" si="2172"/>
        <v>1</v>
      </c>
      <c r="AO5533" s="2">
        <f t="shared" si="2173"/>
        <v>0</v>
      </c>
      <c r="AP5533" s="2">
        <f t="shared" si="2174"/>
        <v>0</v>
      </c>
      <c r="AQ5533" s="2">
        <f t="shared" si="2175"/>
        <v>0</v>
      </c>
      <c r="AR5533" s="2">
        <f t="shared" si="2176"/>
        <v>0</v>
      </c>
      <c r="AS5533" s="27">
        <f t="shared" si="2177"/>
        <v>0</v>
      </c>
      <c r="AU5533" s="3">
        <v>0</v>
      </c>
      <c r="AV5533">
        <v>0.20994709535033773</v>
      </c>
      <c r="AX5533" s="1">
        <v>5279</v>
      </c>
      <c r="AY5533">
        <v>77167</v>
      </c>
      <c r="AZ5533">
        <v>86</v>
      </c>
      <c r="BA5533">
        <v>15</v>
      </c>
      <c r="BB5533" s="2">
        <v>1</v>
      </c>
      <c r="BC5533" s="2">
        <v>1</v>
      </c>
      <c r="BD5533" s="2">
        <v>0</v>
      </c>
      <c r="BE5533" s="10">
        <v>1</v>
      </c>
      <c r="BF5533" s="25">
        <v>1</v>
      </c>
      <c r="BG5533" s="2">
        <v>0</v>
      </c>
      <c r="BH5533">
        <v>0</v>
      </c>
      <c r="BI5533">
        <v>1</v>
      </c>
      <c r="BJ5533">
        <v>0</v>
      </c>
      <c r="BK5533" s="11">
        <v>0</v>
      </c>
      <c r="BL5533">
        <v>77167</v>
      </c>
    </row>
    <row r="5534" spans="1:64">
      <c r="A5534" t="s">
        <v>11</v>
      </c>
      <c r="B5534" t="s">
        <v>30</v>
      </c>
      <c r="C5534" t="s">
        <v>13</v>
      </c>
      <c r="D5534" t="s">
        <v>14</v>
      </c>
      <c r="E5534" t="s">
        <v>15</v>
      </c>
      <c r="F5534" t="s">
        <v>16</v>
      </c>
      <c r="G5534" t="s">
        <v>17</v>
      </c>
      <c r="H5534" s="2" t="s">
        <v>9172</v>
      </c>
      <c r="I5534" s="2" t="s">
        <v>9172</v>
      </c>
      <c r="J5534" s="2" t="s">
        <v>9172</v>
      </c>
      <c r="K5534" s="6" t="s">
        <v>9173</v>
      </c>
      <c r="L5534" s="8" t="s">
        <v>2321</v>
      </c>
      <c r="M5534" s="1">
        <v>21101</v>
      </c>
      <c r="N5534">
        <v>61347</v>
      </c>
      <c r="O5534">
        <f t="shared" si="2153"/>
        <v>0</v>
      </c>
      <c r="P5534">
        <v>45</v>
      </c>
      <c r="Q5534">
        <v>88</v>
      </c>
      <c r="R5534">
        <v>27</v>
      </c>
      <c r="S5534" s="2">
        <f t="shared" si="2154"/>
        <v>0</v>
      </c>
      <c r="T5534" s="2">
        <f t="shared" si="2155"/>
        <v>0</v>
      </c>
      <c r="U5534" s="2">
        <f t="shared" si="2155"/>
        <v>0</v>
      </c>
      <c r="V5534" s="10">
        <f t="shared" si="2155"/>
        <v>1</v>
      </c>
      <c r="W5534">
        <f t="shared" si="2156"/>
        <v>0</v>
      </c>
      <c r="X5534" s="11">
        <f t="shared" si="2157"/>
        <v>0</v>
      </c>
      <c r="Y5534">
        <f t="shared" si="2158"/>
        <v>1</v>
      </c>
      <c r="Z5534">
        <f t="shared" si="2159"/>
        <v>0</v>
      </c>
      <c r="AA5534">
        <f t="shared" si="2160"/>
        <v>0</v>
      </c>
      <c r="AB5534" s="11">
        <f t="shared" si="2161"/>
        <v>0</v>
      </c>
      <c r="AC5534">
        <f t="shared" si="2162"/>
        <v>1</v>
      </c>
      <c r="AD5534">
        <f t="shared" si="2163"/>
        <v>0</v>
      </c>
      <c r="AE5534">
        <f t="shared" si="2164"/>
        <v>0</v>
      </c>
      <c r="AF5534" s="11">
        <f t="shared" si="2165"/>
        <v>0</v>
      </c>
      <c r="AG5534">
        <f t="shared" si="2166"/>
        <v>1</v>
      </c>
      <c r="AH5534" s="11">
        <f t="shared" si="2167"/>
        <v>0</v>
      </c>
      <c r="AI5534">
        <f t="shared" si="2168"/>
        <v>1</v>
      </c>
      <c r="AJ5534" s="11">
        <f t="shared" si="2169"/>
        <v>0</v>
      </c>
      <c r="AK5534" s="2">
        <f t="shared" si="2170"/>
        <v>1</v>
      </c>
      <c r="AL5534" s="10">
        <f t="shared" si="2171"/>
        <v>0</v>
      </c>
      <c r="AN5534" s="25">
        <f t="shared" si="2172"/>
        <v>1</v>
      </c>
      <c r="AO5534" s="2">
        <f t="shared" si="2173"/>
        <v>0</v>
      </c>
      <c r="AP5534" s="2">
        <f t="shared" si="2174"/>
        <v>0</v>
      </c>
      <c r="AQ5534" s="2">
        <f t="shared" si="2175"/>
        <v>0</v>
      </c>
      <c r="AR5534" s="2">
        <f t="shared" si="2176"/>
        <v>0</v>
      </c>
      <c r="AS5534" s="27">
        <f t="shared" si="2177"/>
        <v>0</v>
      </c>
      <c r="AU5534" s="3">
        <v>0</v>
      </c>
      <c r="AV5534">
        <v>0.210375273232523</v>
      </c>
      <c r="AX5534" s="1">
        <v>21101</v>
      </c>
      <c r="AY5534">
        <v>61347</v>
      </c>
      <c r="AZ5534">
        <v>88</v>
      </c>
      <c r="BA5534">
        <v>27</v>
      </c>
      <c r="BB5534" s="2">
        <v>0</v>
      </c>
      <c r="BC5534" s="2">
        <v>0</v>
      </c>
      <c r="BD5534" s="2">
        <v>0</v>
      </c>
      <c r="BE5534" s="10">
        <v>1</v>
      </c>
      <c r="BF5534" s="25">
        <v>1</v>
      </c>
      <c r="BG5534" s="2">
        <v>0</v>
      </c>
      <c r="BH5534">
        <v>1</v>
      </c>
      <c r="BI5534">
        <v>0</v>
      </c>
      <c r="BJ5534">
        <v>0</v>
      </c>
      <c r="BK5534" s="11">
        <v>0</v>
      </c>
      <c r="BL5534">
        <v>61347</v>
      </c>
    </row>
    <row r="5535" spans="1:64">
      <c r="A5535" t="s">
        <v>11</v>
      </c>
      <c r="B5535" t="s">
        <v>43</v>
      </c>
      <c r="C5535" t="s">
        <v>35</v>
      </c>
      <c r="D5535" t="s">
        <v>14</v>
      </c>
      <c r="E5535" t="s">
        <v>15</v>
      </c>
      <c r="F5535" t="s">
        <v>36</v>
      </c>
      <c r="G5535" t="s">
        <v>17</v>
      </c>
      <c r="H5535" s="2" t="s">
        <v>9172</v>
      </c>
      <c r="I5535" s="2" t="s">
        <v>9173</v>
      </c>
      <c r="J5535" s="2" t="s">
        <v>9172</v>
      </c>
      <c r="K5535" s="6" t="s">
        <v>9173</v>
      </c>
      <c r="L5535" s="8" t="s">
        <v>4217</v>
      </c>
      <c r="M5535" s="1">
        <v>2491</v>
      </c>
      <c r="N5535">
        <v>25965</v>
      </c>
      <c r="O5535">
        <f t="shared" si="2153"/>
        <v>0</v>
      </c>
      <c r="P5535">
        <v>38</v>
      </c>
      <c r="Q5535">
        <v>79</v>
      </c>
      <c r="R5535">
        <v>23</v>
      </c>
      <c r="S5535" s="2">
        <f t="shared" si="2154"/>
        <v>0</v>
      </c>
      <c r="T5535" s="2">
        <f t="shared" si="2155"/>
        <v>1</v>
      </c>
      <c r="U5535" s="2">
        <f t="shared" si="2155"/>
        <v>0</v>
      </c>
      <c r="V5535" s="10">
        <f t="shared" si="2155"/>
        <v>1</v>
      </c>
      <c r="W5535">
        <f t="shared" si="2156"/>
        <v>0</v>
      </c>
      <c r="X5535" s="11">
        <f t="shared" si="2157"/>
        <v>0</v>
      </c>
      <c r="Y5535">
        <f t="shared" si="2158"/>
        <v>0</v>
      </c>
      <c r="Z5535">
        <f t="shared" si="2159"/>
        <v>0</v>
      </c>
      <c r="AA5535">
        <f t="shared" si="2160"/>
        <v>0</v>
      </c>
      <c r="AB5535" s="11">
        <f t="shared" si="2161"/>
        <v>0</v>
      </c>
      <c r="AC5535">
        <f t="shared" si="2162"/>
        <v>0</v>
      </c>
      <c r="AD5535">
        <f t="shared" si="2163"/>
        <v>1</v>
      </c>
      <c r="AE5535">
        <f t="shared" si="2164"/>
        <v>0</v>
      </c>
      <c r="AF5535" s="11">
        <f t="shared" si="2165"/>
        <v>0</v>
      </c>
      <c r="AG5535">
        <f t="shared" si="2166"/>
        <v>1</v>
      </c>
      <c r="AH5535" s="11">
        <f t="shared" si="2167"/>
        <v>0</v>
      </c>
      <c r="AI5535">
        <f t="shared" si="2168"/>
        <v>0</v>
      </c>
      <c r="AJ5535" s="11">
        <f t="shared" si="2169"/>
        <v>1</v>
      </c>
      <c r="AK5535" s="2">
        <f t="shared" si="2170"/>
        <v>1</v>
      </c>
      <c r="AL5535" s="10">
        <f t="shared" si="2171"/>
        <v>0</v>
      </c>
      <c r="AN5535" s="25">
        <f t="shared" si="2172"/>
        <v>1</v>
      </c>
      <c r="AO5535" s="2">
        <f t="shared" si="2173"/>
        <v>1</v>
      </c>
      <c r="AP5535" s="2">
        <f t="shared" si="2174"/>
        <v>0</v>
      </c>
      <c r="AQ5535" s="2">
        <f t="shared" si="2175"/>
        <v>0</v>
      </c>
      <c r="AR5535" s="2">
        <f t="shared" si="2176"/>
        <v>0</v>
      </c>
      <c r="AS5535" s="27">
        <f t="shared" si="2177"/>
        <v>0</v>
      </c>
      <c r="AU5535" s="3">
        <v>0</v>
      </c>
      <c r="AV5535">
        <v>0.21066662585859494</v>
      </c>
      <c r="AX5535" s="1">
        <v>2491</v>
      </c>
      <c r="AY5535">
        <v>25965</v>
      </c>
      <c r="AZ5535">
        <v>79</v>
      </c>
      <c r="BA5535">
        <v>23</v>
      </c>
      <c r="BB5535" s="2">
        <v>0</v>
      </c>
      <c r="BC5535" s="2">
        <v>1</v>
      </c>
      <c r="BD5535" s="2">
        <v>0</v>
      </c>
      <c r="BE5535" s="10">
        <v>1</v>
      </c>
      <c r="BF5535" s="25">
        <v>1</v>
      </c>
      <c r="BG5535" s="2">
        <v>0</v>
      </c>
      <c r="BH5535">
        <v>0</v>
      </c>
      <c r="BI5535">
        <v>0</v>
      </c>
      <c r="BJ5535">
        <v>0</v>
      </c>
      <c r="BK5535" s="11">
        <v>0</v>
      </c>
      <c r="BL5535">
        <v>25965</v>
      </c>
    </row>
    <row r="5536" spans="1:64">
      <c r="A5536" t="s">
        <v>11</v>
      </c>
      <c r="B5536" t="s">
        <v>12</v>
      </c>
      <c r="C5536" t="s">
        <v>13</v>
      </c>
      <c r="D5536" t="s">
        <v>14</v>
      </c>
      <c r="E5536" t="s">
        <v>33</v>
      </c>
      <c r="F5536" t="s">
        <v>16</v>
      </c>
      <c r="G5536" t="s">
        <v>17</v>
      </c>
      <c r="H5536" s="2" t="s">
        <v>9173</v>
      </c>
      <c r="I5536" s="2" t="s">
        <v>9173</v>
      </c>
      <c r="J5536" s="2" t="s">
        <v>9173</v>
      </c>
      <c r="K5536" s="6" t="s">
        <v>9172</v>
      </c>
      <c r="L5536" s="8" t="s">
        <v>5767</v>
      </c>
      <c r="M5536" s="1">
        <v>5107</v>
      </c>
      <c r="N5536">
        <v>35625</v>
      </c>
      <c r="O5536">
        <f t="shared" si="2153"/>
        <v>0</v>
      </c>
      <c r="P5536">
        <v>35</v>
      </c>
      <c r="Q5536">
        <v>73</v>
      </c>
      <c r="R5536">
        <v>10</v>
      </c>
      <c r="S5536" s="2">
        <f t="shared" si="2154"/>
        <v>1</v>
      </c>
      <c r="T5536" s="2">
        <f t="shared" si="2155"/>
        <v>1</v>
      </c>
      <c r="U5536" s="2">
        <f t="shared" si="2155"/>
        <v>1</v>
      </c>
      <c r="V5536" s="10">
        <f t="shared" si="2155"/>
        <v>0</v>
      </c>
      <c r="W5536">
        <f t="shared" si="2156"/>
        <v>0</v>
      </c>
      <c r="X5536" s="11">
        <f t="shared" si="2157"/>
        <v>0</v>
      </c>
      <c r="Y5536">
        <f t="shared" si="2158"/>
        <v>0</v>
      </c>
      <c r="Z5536">
        <f t="shared" si="2159"/>
        <v>1</v>
      </c>
      <c r="AA5536">
        <f t="shared" si="2160"/>
        <v>0</v>
      </c>
      <c r="AB5536" s="11">
        <f t="shared" si="2161"/>
        <v>0</v>
      </c>
      <c r="AC5536">
        <f t="shared" si="2162"/>
        <v>1</v>
      </c>
      <c r="AD5536">
        <f t="shared" si="2163"/>
        <v>0</v>
      </c>
      <c r="AE5536">
        <f t="shared" si="2164"/>
        <v>0</v>
      </c>
      <c r="AF5536" s="11">
        <f t="shared" si="2165"/>
        <v>0</v>
      </c>
      <c r="AG5536">
        <f t="shared" si="2166"/>
        <v>0</v>
      </c>
      <c r="AH5536" s="11">
        <f t="shared" si="2167"/>
        <v>0</v>
      </c>
      <c r="AI5536">
        <f t="shared" si="2168"/>
        <v>1</v>
      </c>
      <c r="AJ5536" s="11">
        <f t="shared" si="2169"/>
        <v>0</v>
      </c>
      <c r="AK5536" s="2">
        <f t="shared" si="2170"/>
        <v>1</v>
      </c>
      <c r="AL5536" s="10">
        <f t="shared" si="2171"/>
        <v>0</v>
      </c>
      <c r="AN5536" s="25">
        <f t="shared" si="2172"/>
        <v>1</v>
      </c>
      <c r="AO5536" s="2">
        <f t="shared" si="2173"/>
        <v>0</v>
      </c>
      <c r="AP5536" s="2">
        <f t="shared" si="2174"/>
        <v>0</v>
      </c>
      <c r="AQ5536" s="2">
        <f t="shared" si="2175"/>
        <v>1</v>
      </c>
      <c r="AR5536" s="2">
        <f t="shared" si="2176"/>
        <v>0</v>
      </c>
      <c r="AS5536" s="27">
        <f t="shared" si="2177"/>
        <v>0</v>
      </c>
      <c r="AU5536" s="3">
        <v>0</v>
      </c>
      <c r="AV5536">
        <v>0.21081635598596948</v>
      </c>
      <c r="AX5536" s="1">
        <v>5107</v>
      </c>
      <c r="AY5536">
        <v>35625</v>
      </c>
      <c r="AZ5536">
        <v>73</v>
      </c>
      <c r="BA5536">
        <v>10</v>
      </c>
      <c r="BB5536" s="2">
        <v>1</v>
      </c>
      <c r="BC5536" s="2">
        <v>1</v>
      </c>
      <c r="BD5536" s="2">
        <v>1</v>
      </c>
      <c r="BE5536" s="10">
        <v>0</v>
      </c>
      <c r="BF5536" s="25">
        <v>1</v>
      </c>
      <c r="BG5536" s="2">
        <v>0</v>
      </c>
      <c r="BH5536">
        <v>0</v>
      </c>
      <c r="BI5536">
        <v>1</v>
      </c>
      <c r="BJ5536">
        <v>0</v>
      </c>
      <c r="BK5536" s="11">
        <v>0</v>
      </c>
      <c r="BL5536">
        <v>35625</v>
      </c>
    </row>
    <row r="5537" spans="1:64">
      <c r="A5537" t="s">
        <v>11</v>
      </c>
      <c r="B5537" t="s">
        <v>12</v>
      </c>
      <c r="C5537" t="s">
        <v>13</v>
      </c>
      <c r="D5537" t="s">
        <v>14</v>
      </c>
      <c r="E5537" t="s">
        <v>27</v>
      </c>
      <c r="F5537" t="s">
        <v>16</v>
      </c>
      <c r="G5537" t="s">
        <v>17</v>
      </c>
      <c r="H5537" s="2" t="s">
        <v>9173</v>
      </c>
      <c r="I5537" s="2" t="s">
        <v>9173</v>
      </c>
      <c r="J5537" s="2" t="s">
        <v>9172</v>
      </c>
      <c r="K5537" s="6" t="s">
        <v>9173</v>
      </c>
      <c r="L5537" s="8" t="s">
        <v>2075</v>
      </c>
      <c r="M5537" s="1">
        <v>9149</v>
      </c>
      <c r="N5537">
        <v>68236</v>
      </c>
      <c r="O5537">
        <f t="shared" si="2153"/>
        <v>0</v>
      </c>
      <c r="P5537">
        <v>29</v>
      </c>
      <c r="Q5537">
        <v>160</v>
      </c>
      <c r="R5537">
        <v>2</v>
      </c>
      <c r="S5537" s="2">
        <f t="shared" si="2154"/>
        <v>1</v>
      </c>
      <c r="T5537" s="2">
        <f t="shared" si="2155"/>
        <v>1</v>
      </c>
      <c r="U5537" s="2">
        <f t="shared" si="2155"/>
        <v>0</v>
      </c>
      <c r="V5537" s="10">
        <f t="shared" si="2155"/>
        <v>1</v>
      </c>
      <c r="W5537">
        <f t="shared" si="2156"/>
        <v>0</v>
      </c>
      <c r="X5537" s="11">
        <f t="shared" si="2157"/>
        <v>0</v>
      </c>
      <c r="Y5537">
        <f t="shared" si="2158"/>
        <v>0</v>
      </c>
      <c r="Z5537">
        <f t="shared" si="2159"/>
        <v>1</v>
      </c>
      <c r="AA5537">
        <f t="shared" si="2160"/>
        <v>0</v>
      </c>
      <c r="AB5537" s="11">
        <f t="shared" si="2161"/>
        <v>0</v>
      </c>
      <c r="AC5537">
        <f t="shared" si="2162"/>
        <v>1</v>
      </c>
      <c r="AD5537">
        <f t="shared" si="2163"/>
        <v>0</v>
      </c>
      <c r="AE5537">
        <f t="shared" si="2164"/>
        <v>0</v>
      </c>
      <c r="AF5537" s="11">
        <f t="shared" si="2165"/>
        <v>0</v>
      </c>
      <c r="AG5537">
        <f t="shared" si="2166"/>
        <v>0</v>
      </c>
      <c r="AH5537" s="11">
        <f t="shared" si="2167"/>
        <v>1</v>
      </c>
      <c r="AI5537">
        <f t="shared" si="2168"/>
        <v>1</v>
      </c>
      <c r="AJ5537" s="11">
        <f t="shared" si="2169"/>
        <v>0</v>
      </c>
      <c r="AK5537" s="2">
        <f t="shared" si="2170"/>
        <v>1</v>
      </c>
      <c r="AL5537" s="10">
        <f t="shared" si="2171"/>
        <v>0</v>
      </c>
      <c r="AN5537" s="25">
        <f t="shared" si="2172"/>
        <v>1</v>
      </c>
      <c r="AO5537" s="2">
        <f t="shared" si="2173"/>
        <v>0</v>
      </c>
      <c r="AP5537" s="2">
        <f t="shared" si="2174"/>
        <v>0</v>
      </c>
      <c r="AQ5537" s="2">
        <f t="shared" si="2175"/>
        <v>0</v>
      </c>
      <c r="AR5537" s="2">
        <f t="shared" si="2176"/>
        <v>0</v>
      </c>
      <c r="AS5537" s="27">
        <f t="shared" si="2177"/>
        <v>0</v>
      </c>
      <c r="AU5537" s="3">
        <v>0</v>
      </c>
      <c r="AV5537">
        <v>0.21090740068392241</v>
      </c>
      <c r="AX5537" s="1">
        <v>9149</v>
      </c>
      <c r="AY5537">
        <v>68236</v>
      </c>
      <c r="AZ5537">
        <v>160</v>
      </c>
      <c r="BA5537">
        <v>2</v>
      </c>
      <c r="BB5537" s="2">
        <v>1</v>
      </c>
      <c r="BC5537" s="2">
        <v>1</v>
      </c>
      <c r="BD5537" s="2">
        <v>0</v>
      </c>
      <c r="BE5537" s="10">
        <v>1</v>
      </c>
      <c r="BF5537" s="25">
        <v>1</v>
      </c>
      <c r="BG5537" s="2">
        <v>0</v>
      </c>
      <c r="BH5537">
        <v>0</v>
      </c>
      <c r="BI5537">
        <v>1</v>
      </c>
      <c r="BJ5537">
        <v>0</v>
      </c>
      <c r="BK5537" s="11">
        <v>0</v>
      </c>
      <c r="BL5537">
        <v>68236</v>
      </c>
    </row>
    <row r="5538" spans="1:64">
      <c r="A5538" t="s">
        <v>11</v>
      </c>
      <c r="B5538" t="s">
        <v>43</v>
      </c>
      <c r="C5538" t="s">
        <v>20</v>
      </c>
      <c r="D5538" t="s">
        <v>14</v>
      </c>
      <c r="E5538" t="s">
        <v>27</v>
      </c>
      <c r="F5538" t="s">
        <v>16</v>
      </c>
      <c r="G5538" t="s">
        <v>17</v>
      </c>
      <c r="H5538" s="2" t="s">
        <v>9173</v>
      </c>
      <c r="I5538" s="2" t="s">
        <v>9172</v>
      </c>
      <c r="J5538" s="2" t="s">
        <v>9172</v>
      </c>
      <c r="K5538" s="6" t="s">
        <v>9173</v>
      </c>
      <c r="L5538" s="8" t="s">
        <v>4721</v>
      </c>
      <c r="M5538" s="1">
        <v>2767</v>
      </c>
      <c r="N5538">
        <v>0</v>
      </c>
      <c r="O5538">
        <f t="shared" si="2153"/>
        <v>0</v>
      </c>
      <c r="P5538">
        <v>34</v>
      </c>
      <c r="Q5538">
        <v>56</v>
      </c>
      <c r="R5538">
        <v>27</v>
      </c>
      <c r="S5538" s="2">
        <f t="shared" si="2154"/>
        <v>1</v>
      </c>
      <c r="T5538" s="2">
        <f t="shared" si="2155"/>
        <v>0</v>
      </c>
      <c r="U5538" s="2">
        <f t="shared" si="2155"/>
        <v>0</v>
      </c>
      <c r="V5538" s="10">
        <f t="shared" si="2155"/>
        <v>1</v>
      </c>
      <c r="W5538">
        <f t="shared" si="2156"/>
        <v>0</v>
      </c>
      <c r="X5538" s="11">
        <f t="shared" si="2157"/>
        <v>0</v>
      </c>
      <c r="Y5538">
        <f t="shared" si="2158"/>
        <v>0</v>
      </c>
      <c r="Z5538">
        <f t="shared" si="2159"/>
        <v>0</v>
      </c>
      <c r="AA5538">
        <f t="shared" si="2160"/>
        <v>0</v>
      </c>
      <c r="AB5538" s="11">
        <f t="shared" si="2161"/>
        <v>0</v>
      </c>
      <c r="AC5538">
        <f t="shared" si="2162"/>
        <v>0</v>
      </c>
      <c r="AD5538">
        <f t="shared" si="2163"/>
        <v>0</v>
      </c>
      <c r="AE5538">
        <f t="shared" si="2164"/>
        <v>0</v>
      </c>
      <c r="AF5538" s="11">
        <f t="shared" si="2165"/>
        <v>0</v>
      </c>
      <c r="AG5538">
        <f t="shared" si="2166"/>
        <v>0</v>
      </c>
      <c r="AH5538" s="11">
        <f t="shared" si="2167"/>
        <v>1</v>
      </c>
      <c r="AI5538">
        <f t="shared" si="2168"/>
        <v>1</v>
      </c>
      <c r="AJ5538" s="11">
        <f t="shared" si="2169"/>
        <v>0</v>
      </c>
      <c r="AK5538" s="2">
        <f t="shared" si="2170"/>
        <v>1</v>
      </c>
      <c r="AL5538" s="10">
        <f t="shared" si="2171"/>
        <v>0</v>
      </c>
      <c r="AN5538" s="25">
        <f t="shared" si="2172"/>
        <v>1</v>
      </c>
      <c r="AO5538" s="2">
        <f t="shared" si="2173"/>
        <v>1</v>
      </c>
      <c r="AP5538" s="2">
        <f t="shared" si="2174"/>
        <v>1</v>
      </c>
      <c r="AQ5538" s="2">
        <f t="shared" si="2175"/>
        <v>0</v>
      </c>
      <c r="AR5538" s="2">
        <f t="shared" si="2176"/>
        <v>0</v>
      </c>
      <c r="AS5538" s="27">
        <f t="shared" si="2177"/>
        <v>0</v>
      </c>
      <c r="AU5538" s="3">
        <v>0</v>
      </c>
      <c r="AV5538">
        <v>0.21119011203348176</v>
      </c>
      <c r="AX5538" s="1">
        <v>2767</v>
      </c>
      <c r="AY5538">
        <v>0</v>
      </c>
      <c r="AZ5538">
        <v>56</v>
      </c>
      <c r="BA5538">
        <v>27</v>
      </c>
      <c r="BB5538" s="2">
        <v>1</v>
      </c>
      <c r="BC5538" s="2">
        <v>0</v>
      </c>
      <c r="BD5538" s="2">
        <v>0</v>
      </c>
      <c r="BE5538" s="10">
        <v>1</v>
      </c>
      <c r="BF5538" s="25">
        <v>1</v>
      </c>
      <c r="BG5538" s="2">
        <v>1</v>
      </c>
      <c r="BH5538">
        <v>0</v>
      </c>
      <c r="BI5538">
        <v>0</v>
      </c>
      <c r="BJ5538">
        <v>0</v>
      </c>
      <c r="BK5538" s="11">
        <v>0</v>
      </c>
      <c r="BL5538">
        <v>0</v>
      </c>
    </row>
    <row r="5539" spans="1:64">
      <c r="A5539" t="s">
        <v>19</v>
      </c>
      <c r="B5539" t="s">
        <v>43</v>
      </c>
      <c r="C5539" t="s">
        <v>13</v>
      </c>
      <c r="D5539" t="s">
        <v>14</v>
      </c>
      <c r="E5539" t="s">
        <v>15</v>
      </c>
      <c r="F5539" t="s">
        <v>36</v>
      </c>
      <c r="G5539" t="s">
        <v>17</v>
      </c>
      <c r="H5539" s="2" t="s">
        <v>9172</v>
      </c>
      <c r="I5539" s="2" t="s">
        <v>9173</v>
      </c>
      <c r="J5539" s="2" t="s">
        <v>9173</v>
      </c>
      <c r="K5539" s="6" t="s">
        <v>9173</v>
      </c>
      <c r="L5539" s="8" t="s">
        <v>6188</v>
      </c>
      <c r="M5539" s="1">
        <v>10677</v>
      </c>
      <c r="N5539">
        <v>55510</v>
      </c>
      <c r="O5539">
        <f t="shared" si="2153"/>
        <v>0</v>
      </c>
      <c r="P5539">
        <v>23</v>
      </c>
      <c r="Q5539">
        <v>135</v>
      </c>
      <c r="R5539">
        <v>1</v>
      </c>
      <c r="S5539" s="2">
        <f t="shared" si="2154"/>
        <v>0</v>
      </c>
      <c r="T5539" s="2">
        <f t="shared" si="2155"/>
        <v>1</v>
      </c>
      <c r="U5539" s="2">
        <f t="shared" si="2155"/>
        <v>1</v>
      </c>
      <c r="V5539" s="10">
        <f t="shared" si="2155"/>
        <v>1</v>
      </c>
      <c r="W5539">
        <f t="shared" si="2156"/>
        <v>1</v>
      </c>
      <c r="X5539" s="11">
        <f t="shared" si="2157"/>
        <v>0</v>
      </c>
      <c r="Y5539">
        <f t="shared" si="2158"/>
        <v>0</v>
      </c>
      <c r="Z5539">
        <f t="shared" si="2159"/>
        <v>0</v>
      </c>
      <c r="AA5539">
        <f t="shared" si="2160"/>
        <v>0</v>
      </c>
      <c r="AB5539" s="11">
        <f t="shared" si="2161"/>
        <v>0</v>
      </c>
      <c r="AC5539">
        <f t="shared" si="2162"/>
        <v>1</v>
      </c>
      <c r="AD5539">
        <f t="shared" si="2163"/>
        <v>0</v>
      </c>
      <c r="AE5539">
        <f t="shared" si="2164"/>
        <v>0</v>
      </c>
      <c r="AF5539" s="11">
        <f t="shared" si="2165"/>
        <v>0</v>
      </c>
      <c r="AG5539">
        <f t="shared" si="2166"/>
        <v>1</v>
      </c>
      <c r="AH5539" s="11">
        <f t="shared" si="2167"/>
        <v>0</v>
      </c>
      <c r="AI5539">
        <f t="shared" si="2168"/>
        <v>0</v>
      </c>
      <c r="AJ5539" s="11">
        <f t="shared" si="2169"/>
        <v>1</v>
      </c>
      <c r="AK5539" s="2">
        <f t="shared" si="2170"/>
        <v>1</v>
      </c>
      <c r="AL5539" s="10">
        <f t="shared" si="2171"/>
        <v>0</v>
      </c>
      <c r="AN5539" s="25">
        <f t="shared" si="2172"/>
        <v>0</v>
      </c>
      <c r="AO5539" s="2">
        <f t="shared" si="2173"/>
        <v>1</v>
      </c>
      <c r="AP5539" s="2">
        <f t="shared" si="2174"/>
        <v>0</v>
      </c>
      <c r="AQ5539" s="2">
        <f t="shared" si="2175"/>
        <v>0</v>
      </c>
      <c r="AR5539" s="2">
        <f t="shared" si="2176"/>
        <v>0</v>
      </c>
      <c r="AS5539" s="27">
        <f t="shared" si="2177"/>
        <v>0</v>
      </c>
      <c r="AU5539" s="3">
        <v>0</v>
      </c>
      <c r="AV5539">
        <v>0.21147419103024256</v>
      </c>
      <c r="AX5539" s="1">
        <v>10677</v>
      </c>
      <c r="AY5539">
        <v>55510</v>
      </c>
      <c r="AZ5539">
        <v>135</v>
      </c>
      <c r="BA5539">
        <v>1</v>
      </c>
      <c r="BB5539" s="2">
        <v>0</v>
      </c>
      <c r="BC5539" s="2">
        <v>1</v>
      </c>
      <c r="BD5539" s="2">
        <v>1</v>
      </c>
      <c r="BE5539" s="10">
        <v>1</v>
      </c>
      <c r="BF5539" s="25">
        <v>0</v>
      </c>
      <c r="BG5539" s="2">
        <v>0</v>
      </c>
      <c r="BH5539">
        <v>0</v>
      </c>
      <c r="BI5539">
        <v>0</v>
      </c>
      <c r="BJ5539">
        <v>0</v>
      </c>
      <c r="BK5539" s="11">
        <v>0</v>
      </c>
      <c r="BL5539">
        <v>55510</v>
      </c>
    </row>
    <row r="5540" spans="1:64">
      <c r="A5540" t="s">
        <v>19</v>
      </c>
      <c r="B5540" t="s">
        <v>12</v>
      </c>
      <c r="C5540" t="s">
        <v>13</v>
      </c>
      <c r="D5540" t="s">
        <v>14</v>
      </c>
      <c r="E5540" t="s">
        <v>15</v>
      </c>
      <c r="F5540" t="s">
        <v>16</v>
      </c>
      <c r="G5540" t="s">
        <v>17</v>
      </c>
      <c r="H5540" s="2" t="s">
        <v>9173</v>
      </c>
      <c r="I5540" s="2" t="s">
        <v>9172</v>
      </c>
      <c r="J5540" s="2" t="s">
        <v>9172</v>
      </c>
      <c r="K5540" s="6" t="s">
        <v>9173</v>
      </c>
      <c r="L5540" s="8" t="s">
        <v>6753</v>
      </c>
      <c r="M5540" s="1">
        <v>10657</v>
      </c>
      <c r="N5540">
        <v>72540</v>
      </c>
      <c r="O5540">
        <f t="shared" si="2153"/>
        <v>0</v>
      </c>
      <c r="P5540">
        <v>17</v>
      </c>
      <c r="Q5540">
        <v>134</v>
      </c>
      <c r="R5540">
        <v>7</v>
      </c>
      <c r="S5540" s="2">
        <f t="shared" si="2154"/>
        <v>1</v>
      </c>
      <c r="T5540" s="2">
        <f t="shared" si="2155"/>
        <v>0</v>
      </c>
      <c r="U5540" s="2">
        <f t="shared" si="2155"/>
        <v>0</v>
      </c>
      <c r="V5540" s="10">
        <f t="shared" si="2155"/>
        <v>1</v>
      </c>
      <c r="W5540">
        <f t="shared" si="2156"/>
        <v>1</v>
      </c>
      <c r="X5540" s="11">
        <f t="shared" si="2157"/>
        <v>0</v>
      </c>
      <c r="Y5540">
        <f t="shared" si="2158"/>
        <v>0</v>
      </c>
      <c r="Z5540">
        <f t="shared" si="2159"/>
        <v>1</v>
      </c>
      <c r="AA5540">
        <f t="shared" si="2160"/>
        <v>0</v>
      </c>
      <c r="AB5540" s="11">
        <f t="shared" si="2161"/>
        <v>0</v>
      </c>
      <c r="AC5540">
        <f t="shared" si="2162"/>
        <v>1</v>
      </c>
      <c r="AD5540">
        <f t="shared" si="2163"/>
        <v>0</v>
      </c>
      <c r="AE5540">
        <f t="shared" si="2164"/>
        <v>0</v>
      </c>
      <c r="AF5540" s="11">
        <f t="shared" si="2165"/>
        <v>0</v>
      </c>
      <c r="AG5540">
        <f t="shared" si="2166"/>
        <v>1</v>
      </c>
      <c r="AH5540" s="11">
        <f t="shared" si="2167"/>
        <v>0</v>
      </c>
      <c r="AI5540">
        <f t="shared" si="2168"/>
        <v>1</v>
      </c>
      <c r="AJ5540" s="11">
        <f t="shared" si="2169"/>
        <v>0</v>
      </c>
      <c r="AK5540" s="2">
        <f t="shared" si="2170"/>
        <v>1</v>
      </c>
      <c r="AL5540" s="10">
        <f t="shared" si="2171"/>
        <v>0</v>
      </c>
      <c r="AN5540" s="25">
        <f t="shared" si="2172"/>
        <v>0</v>
      </c>
      <c r="AO5540" s="2">
        <f t="shared" si="2173"/>
        <v>0</v>
      </c>
      <c r="AP5540" s="2">
        <f t="shared" si="2174"/>
        <v>0</v>
      </c>
      <c r="AQ5540" s="2">
        <f t="shared" si="2175"/>
        <v>0</v>
      </c>
      <c r="AR5540" s="2">
        <f t="shared" si="2176"/>
        <v>0</v>
      </c>
      <c r="AS5540" s="27">
        <f t="shared" si="2177"/>
        <v>0</v>
      </c>
      <c r="AU5540" s="3">
        <v>0</v>
      </c>
      <c r="AV5540">
        <v>0.21147720339311157</v>
      </c>
      <c r="AX5540" s="1">
        <v>10657</v>
      </c>
      <c r="AY5540">
        <v>72540</v>
      </c>
      <c r="AZ5540">
        <v>134</v>
      </c>
      <c r="BA5540">
        <v>7</v>
      </c>
      <c r="BB5540" s="2">
        <v>1</v>
      </c>
      <c r="BC5540" s="2">
        <v>0</v>
      </c>
      <c r="BD5540" s="2">
        <v>0</v>
      </c>
      <c r="BE5540" s="10">
        <v>1</v>
      </c>
      <c r="BF5540" s="25">
        <v>0</v>
      </c>
      <c r="BG5540" s="2">
        <v>0</v>
      </c>
      <c r="BH5540">
        <v>0</v>
      </c>
      <c r="BI5540">
        <v>1</v>
      </c>
      <c r="BJ5540">
        <v>0</v>
      </c>
      <c r="BK5540" s="11">
        <v>0</v>
      </c>
      <c r="BL5540">
        <v>72540</v>
      </c>
    </row>
    <row r="5541" spans="1:64">
      <c r="A5541" t="s">
        <v>23</v>
      </c>
      <c r="B5541" t="s">
        <v>43</v>
      </c>
      <c r="C5541" t="s">
        <v>13</v>
      </c>
      <c r="D5541" t="s">
        <v>14</v>
      </c>
      <c r="E5541" t="s">
        <v>15</v>
      </c>
      <c r="F5541" t="s">
        <v>16</v>
      </c>
      <c r="G5541" t="s">
        <v>57</v>
      </c>
      <c r="H5541" s="2" t="s">
        <v>9173</v>
      </c>
      <c r="I5541" s="2" t="s">
        <v>9173</v>
      </c>
      <c r="J5541" s="2" t="s">
        <v>9172</v>
      </c>
      <c r="K5541" s="6" t="s">
        <v>9173</v>
      </c>
      <c r="L5541" s="8" t="s">
        <v>6186</v>
      </c>
      <c r="M5541" s="1">
        <v>9036</v>
      </c>
      <c r="N5541">
        <v>34337</v>
      </c>
      <c r="O5541">
        <f t="shared" si="2153"/>
        <v>0</v>
      </c>
      <c r="P5541">
        <v>47</v>
      </c>
      <c r="Q5541">
        <v>105</v>
      </c>
      <c r="R5541">
        <v>20</v>
      </c>
      <c r="S5541" s="2">
        <f t="shared" si="2154"/>
        <v>1</v>
      </c>
      <c r="T5541" s="2">
        <f t="shared" si="2155"/>
        <v>1</v>
      </c>
      <c r="U5541" s="2">
        <f t="shared" si="2155"/>
        <v>0</v>
      </c>
      <c r="V5541" s="10">
        <f t="shared" si="2155"/>
        <v>1</v>
      </c>
      <c r="W5541">
        <f t="shared" si="2156"/>
        <v>0</v>
      </c>
      <c r="X5541" s="11">
        <f t="shared" si="2157"/>
        <v>1</v>
      </c>
      <c r="Y5541">
        <f t="shared" si="2158"/>
        <v>0</v>
      </c>
      <c r="Z5541">
        <f t="shared" si="2159"/>
        <v>0</v>
      </c>
      <c r="AA5541">
        <f t="shared" si="2160"/>
        <v>0</v>
      </c>
      <c r="AB5541" s="11">
        <f t="shared" si="2161"/>
        <v>0</v>
      </c>
      <c r="AC5541">
        <f t="shared" si="2162"/>
        <v>1</v>
      </c>
      <c r="AD5541">
        <f t="shared" si="2163"/>
        <v>0</v>
      </c>
      <c r="AE5541">
        <f t="shared" si="2164"/>
        <v>0</v>
      </c>
      <c r="AF5541" s="11">
        <f t="shared" si="2165"/>
        <v>0</v>
      </c>
      <c r="AG5541">
        <f t="shared" si="2166"/>
        <v>1</v>
      </c>
      <c r="AH5541" s="11">
        <f t="shared" si="2167"/>
        <v>0</v>
      </c>
      <c r="AI5541">
        <f t="shared" si="2168"/>
        <v>1</v>
      </c>
      <c r="AJ5541" s="11">
        <f t="shared" si="2169"/>
        <v>0</v>
      </c>
      <c r="AK5541" s="2">
        <f t="shared" si="2170"/>
        <v>0</v>
      </c>
      <c r="AL5541" s="10">
        <f t="shared" si="2171"/>
        <v>1</v>
      </c>
      <c r="AN5541" s="25">
        <f t="shared" si="2172"/>
        <v>0</v>
      </c>
      <c r="AO5541" s="2">
        <f t="shared" si="2173"/>
        <v>1</v>
      </c>
      <c r="AP5541" s="2">
        <f t="shared" si="2174"/>
        <v>0</v>
      </c>
      <c r="AQ5541" s="2">
        <f t="shared" si="2175"/>
        <v>0</v>
      </c>
      <c r="AR5541" s="2">
        <f t="shared" si="2176"/>
        <v>0</v>
      </c>
      <c r="AS5541" s="27">
        <f t="shared" si="2177"/>
        <v>0</v>
      </c>
      <c r="AU5541" s="3">
        <v>0</v>
      </c>
      <c r="AV5541">
        <v>0.21180501450402894</v>
      </c>
      <c r="AX5541" s="1">
        <v>9036</v>
      </c>
      <c r="AY5541">
        <v>34337</v>
      </c>
      <c r="AZ5541">
        <v>105</v>
      </c>
      <c r="BA5541">
        <v>20</v>
      </c>
      <c r="BB5541" s="2">
        <v>1</v>
      </c>
      <c r="BC5541" s="2">
        <v>1</v>
      </c>
      <c r="BD5541" s="2">
        <v>0</v>
      </c>
      <c r="BE5541" s="10">
        <v>1</v>
      </c>
      <c r="BF5541" s="25">
        <v>0</v>
      </c>
      <c r="BG5541" s="2">
        <v>0</v>
      </c>
      <c r="BH5541">
        <v>0</v>
      </c>
      <c r="BI5541">
        <v>0</v>
      </c>
      <c r="BJ5541">
        <v>0</v>
      </c>
      <c r="BK5541" s="11">
        <v>0</v>
      </c>
      <c r="BL5541">
        <v>34337</v>
      </c>
    </row>
    <row r="5542" spans="1:64">
      <c r="A5542" t="s">
        <v>11</v>
      </c>
      <c r="B5542" t="s">
        <v>30</v>
      </c>
      <c r="C5542" t="s">
        <v>13</v>
      </c>
      <c r="D5542" t="s">
        <v>14</v>
      </c>
      <c r="E5542" t="s">
        <v>33</v>
      </c>
      <c r="F5542" t="s">
        <v>16</v>
      </c>
      <c r="G5542" t="s">
        <v>17</v>
      </c>
      <c r="H5542" s="2" t="s">
        <v>9172</v>
      </c>
      <c r="I5542" s="2" t="s">
        <v>9173</v>
      </c>
      <c r="J5542" s="2" t="s">
        <v>9172</v>
      </c>
      <c r="K5542" s="6" t="s">
        <v>9173</v>
      </c>
      <c r="L5542" s="8" t="s">
        <v>1923</v>
      </c>
      <c r="M5542" s="1">
        <v>7993</v>
      </c>
      <c r="N5542">
        <v>35434</v>
      </c>
      <c r="O5542">
        <f t="shared" si="2153"/>
        <v>0</v>
      </c>
      <c r="P5542">
        <v>28</v>
      </c>
      <c r="Q5542">
        <v>62</v>
      </c>
      <c r="R5542">
        <v>19</v>
      </c>
      <c r="S5542" s="2">
        <f t="shared" si="2154"/>
        <v>0</v>
      </c>
      <c r="T5542" s="2">
        <f t="shared" si="2155"/>
        <v>1</v>
      </c>
      <c r="U5542" s="2">
        <f t="shared" si="2155"/>
        <v>0</v>
      </c>
      <c r="V5542" s="10">
        <f t="shared" si="2155"/>
        <v>1</v>
      </c>
      <c r="W5542">
        <f t="shared" si="2156"/>
        <v>0</v>
      </c>
      <c r="X5542" s="11">
        <f t="shared" si="2157"/>
        <v>0</v>
      </c>
      <c r="Y5542">
        <f t="shared" si="2158"/>
        <v>1</v>
      </c>
      <c r="Z5542">
        <f t="shared" si="2159"/>
        <v>0</v>
      </c>
      <c r="AA5542">
        <f t="shared" si="2160"/>
        <v>0</v>
      </c>
      <c r="AB5542" s="11">
        <f t="shared" si="2161"/>
        <v>0</v>
      </c>
      <c r="AC5542">
        <f t="shared" si="2162"/>
        <v>1</v>
      </c>
      <c r="AD5542">
        <f t="shared" si="2163"/>
        <v>0</v>
      </c>
      <c r="AE5542">
        <f t="shared" si="2164"/>
        <v>0</v>
      </c>
      <c r="AF5542" s="11">
        <f t="shared" si="2165"/>
        <v>0</v>
      </c>
      <c r="AG5542">
        <f t="shared" si="2166"/>
        <v>0</v>
      </c>
      <c r="AH5542" s="11">
        <f t="shared" si="2167"/>
        <v>0</v>
      </c>
      <c r="AI5542">
        <f t="shared" si="2168"/>
        <v>1</v>
      </c>
      <c r="AJ5542" s="11">
        <f t="shared" si="2169"/>
        <v>0</v>
      </c>
      <c r="AK5542" s="2">
        <f t="shared" si="2170"/>
        <v>1</v>
      </c>
      <c r="AL5542" s="10">
        <f t="shared" si="2171"/>
        <v>0</v>
      </c>
      <c r="AN5542" s="25">
        <f t="shared" si="2172"/>
        <v>1</v>
      </c>
      <c r="AO5542" s="2">
        <f t="shared" si="2173"/>
        <v>0</v>
      </c>
      <c r="AP5542" s="2">
        <f t="shared" si="2174"/>
        <v>0</v>
      </c>
      <c r="AQ5542" s="2">
        <f t="shared" si="2175"/>
        <v>1</v>
      </c>
      <c r="AR5542" s="2">
        <f t="shared" si="2176"/>
        <v>0</v>
      </c>
      <c r="AS5542" s="27">
        <f t="shared" si="2177"/>
        <v>0</v>
      </c>
      <c r="AU5542" s="3">
        <v>0</v>
      </c>
      <c r="AV5542">
        <v>0.21254174421194091</v>
      </c>
      <c r="AX5542" s="1">
        <v>7993</v>
      </c>
      <c r="AY5542">
        <v>35434</v>
      </c>
      <c r="AZ5542">
        <v>62</v>
      </c>
      <c r="BA5542">
        <v>19</v>
      </c>
      <c r="BB5542" s="2">
        <v>0</v>
      </c>
      <c r="BC5542" s="2">
        <v>1</v>
      </c>
      <c r="BD5542" s="2">
        <v>0</v>
      </c>
      <c r="BE5542" s="10">
        <v>1</v>
      </c>
      <c r="BF5542" s="25">
        <v>1</v>
      </c>
      <c r="BG5542" s="2">
        <v>0</v>
      </c>
      <c r="BH5542">
        <v>1</v>
      </c>
      <c r="BI5542">
        <v>0</v>
      </c>
      <c r="BJ5542">
        <v>0</v>
      </c>
      <c r="BK5542" s="11">
        <v>0</v>
      </c>
      <c r="BL5542">
        <v>35434</v>
      </c>
    </row>
    <row r="5543" spans="1:64">
      <c r="A5543" t="s">
        <v>11</v>
      </c>
      <c r="B5543" t="s">
        <v>12</v>
      </c>
      <c r="C5543" t="s">
        <v>13</v>
      </c>
      <c r="D5543" t="s">
        <v>14</v>
      </c>
      <c r="E5543" t="s">
        <v>15</v>
      </c>
      <c r="F5543" t="s">
        <v>16</v>
      </c>
      <c r="G5543" t="s">
        <v>57</v>
      </c>
      <c r="H5543" s="2" t="s">
        <v>9172</v>
      </c>
      <c r="I5543" s="2" t="s">
        <v>9173</v>
      </c>
      <c r="J5543" s="2" t="s">
        <v>9173</v>
      </c>
      <c r="K5543" s="6" t="s">
        <v>9172</v>
      </c>
      <c r="L5543" s="8" t="s">
        <v>4727</v>
      </c>
      <c r="M5543" s="1">
        <v>2695</v>
      </c>
      <c r="N5543">
        <v>26744</v>
      </c>
      <c r="O5543">
        <f t="shared" si="2153"/>
        <v>0</v>
      </c>
      <c r="P5543">
        <v>34</v>
      </c>
      <c r="Q5543">
        <v>88</v>
      </c>
      <c r="R5543">
        <v>16</v>
      </c>
      <c r="S5543" s="2">
        <f t="shared" si="2154"/>
        <v>0</v>
      </c>
      <c r="T5543" s="2">
        <f t="shared" si="2155"/>
        <v>1</v>
      </c>
      <c r="U5543" s="2">
        <f t="shared" si="2155"/>
        <v>1</v>
      </c>
      <c r="V5543" s="10">
        <f t="shared" si="2155"/>
        <v>0</v>
      </c>
      <c r="W5543">
        <f t="shared" si="2156"/>
        <v>0</v>
      </c>
      <c r="X5543" s="11">
        <f t="shared" si="2157"/>
        <v>0</v>
      </c>
      <c r="Y5543">
        <f t="shared" si="2158"/>
        <v>0</v>
      </c>
      <c r="Z5543">
        <f t="shared" si="2159"/>
        <v>1</v>
      </c>
      <c r="AA5543">
        <f t="shared" si="2160"/>
        <v>0</v>
      </c>
      <c r="AB5543" s="11">
        <f t="shared" si="2161"/>
        <v>0</v>
      </c>
      <c r="AC5543">
        <f t="shared" si="2162"/>
        <v>1</v>
      </c>
      <c r="AD5543">
        <f t="shared" si="2163"/>
        <v>0</v>
      </c>
      <c r="AE5543">
        <f t="shared" si="2164"/>
        <v>0</v>
      </c>
      <c r="AF5543" s="11">
        <f t="shared" si="2165"/>
        <v>0</v>
      </c>
      <c r="AG5543">
        <f t="shared" si="2166"/>
        <v>1</v>
      </c>
      <c r="AH5543" s="11">
        <f t="shared" si="2167"/>
        <v>0</v>
      </c>
      <c r="AI5543">
        <f t="shared" si="2168"/>
        <v>1</v>
      </c>
      <c r="AJ5543" s="11">
        <f t="shared" si="2169"/>
        <v>0</v>
      </c>
      <c r="AK5543" s="2">
        <f t="shared" si="2170"/>
        <v>0</v>
      </c>
      <c r="AL5543" s="10">
        <f t="shared" si="2171"/>
        <v>1</v>
      </c>
      <c r="AN5543" s="25">
        <f t="shared" si="2172"/>
        <v>1</v>
      </c>
      <c r="AO5543" s="2">
        <f t="shared" si="2173"/>
        <v>0</v>
      </c>
      <c r="AP5543" s="2">
        <f t="shared" si="2174"/>
        <v>0</v>
      </c>
      <c r="AQ5543" s="2">
        <f t="shared" si="2175"/>
        <v>0</v>
      </c>
      <c r="AR5543" s="2">
        <f t="shared" si="2176"/>
        <v>0</v>
      </c>
      <c r="AS5543" s="27">
        <f t="shared" si="2177"/>
        <v>0</v>
      </c>
      <c r="AU5543" s="3">
        <v>0</v>
      </c>
      <c r="AV5543">
        <v>0.21308596581829989</v>
      </c>
      <c r="AX5543" s="1">
        <v>2695</v>
      </c>
      <c r="AY5543">
        <v>26744</v>
      </c>
      <c r="AZ5543">
        <v>88</v>
      </c>
      <c r="BA5543">
        <v>16</v>
      </c>
      <c r="BB5543" s="2">
        <v>0</v>
      </c>
      <c r="BC5543" s="2">
        <v>1</v>
      </c>
      <c r="BD5543" s="2">
        <v>1</v>
      </c>
      <c r="BE5543" s="10">
        <v>0</v>
      </c>
      <c r="BF5543" s="25">
        <v>1</v>
      </c>
      <c r="BG5543" s="2">
        <v>0</v>
      </c>
      <c r="BH5543">
        <v>0</v>
      </c>
      <c r="BI5543">
        <v>1</v>
      </c>
      <c r="BJ5543">
        <v>0</v>
      </c>
      <c r="BK5543" s="11">
        <v>0</v>
      </c>
      <c r="BL5543">
        <v>26744</v>
      </c>
    </row>
    <row r="5544" spans="1:64">
      <c r="A5544" t="s">
        <v>19</v>
      </c>
      <c r="B5544" t="s">
        <v>30</v>
      </c>
      <c r="C5544" t="s">
        <v>20</v>
      </c>
      <c r="D5544" t="s">
        <v>14</v>
      </c>
      <c r="E5544" t="s">
        <v>15</v>
      </c>
      <c r="F5544" t="s">
        <v>21</v>
      </c>
      <c r="G5544" t="s">
        <v>17</v>
      </c>
      <c r="H5544" s="2" t="s">
        <v>9172</v>
      </c>
      <c r="I5544" s="2" t="s">
        <v>9172</v>
      </c>
      <c r="J5544" s="2" t="s">
        <v>9173</v>
      </c>
      <c r="K5544" s="6" t="s">
        <v>9173</v>
      </c>
      <c r="L5544" s="8" t="s">
        <v>508</v>
      </c>
      <c r="M5544" s="1">
        <v>5956</v>
      </c>
      <c r="N5544">
        <v>0</v>
      </c>
      <c r="O5544">
        <f t="shared" si="2153"/>
        <v>0</v>
      </c>
      <c r="P5544">
        <v>56</v>
      </c>
      <c r="Q5544">
        <v>67</v>
      </c>
      <c r="R5544">
        <v>35</v>
      </c>
      <c r="S5544" s="2">
        <f t="shared" si="2154"/>
        <v>0</v>
      </c>
      <c r="T5544" s="2">
        <f t="shared" si="2155"/>
        <v>0</v>
      </c>
      <c r="U5544" s="2">
        <f t="shared" si="2155"/>
        <v>1</v>
      </c>
      <c r="V5544" s="10">
        <f t="shared" si="2155"/>
        <v>1</v>
      </c>
      <c r="W5544">
        <f t="shared" si="2156"/>
        <v>1</v>
      </c>
      <c r="X5544" s="11">
        <f t="shared" si="2157"/>
        <v>0</v>
      </c>
      <c r="Y5544">
        <f t="shared" si="2158"/>
        <v>1</v>
      </c>
      <c r="Z5544">
        <f t="shared" si="2159"/>
        <v>0</v>
      </c>
      <c r="AA5544">
        <f t="shared" si="2160"/>
        <v>0</v>
      </c>
      <c r="AB5544" s="11">
        <f t="shared" si="2161"/>
        <v>0</v>
      </c>
      <c r="AC5544">
        <f t="shared" si="2162"/>
        <v>0</v>
      </c>
      <c r="AD5544">
        <f t="shared" si="2163"/>
        <v>0</v>
      </c>
      <c r="AE5544">
        <f t="shared" si="2164"/>
        <v>0</v>
      </c>
      <c r="AF5544" s="11">
        <f t="shared" si="2165"/>
        <v>0</v>
      </c>
      <c r="AG5544">
        <f t="shared" si="2166"/>
        <v>1</v>
      </c>
      <c r="AH5544" s="11">
        <f t="shared" si="2167"/>
        <v>0</v>
      </c>
      <c r="AI5544">
        <f t="shared" si="2168"/>
        <v>0</v>
      </c>
      <c r="AJ5544" s="11">
        <f t="shared" si="2169"/>
        <v>0</v>
      </c>
      <c r="AK5544" s="2">
        <f t="shared" si="2170"/>
        <v>1</v>
      </c>
      <c r="AL5544" s="10">
        <f t="shared" si="2171"/>
        <v>0</v>
      </c>
      <c r="AN5544" s="25">
        <f t="shared" si="2172"/>
        <v>0</v>
      </c>
      <c r="AO5544" s="2">
        <f t="shared" si="2173"/>
        <v>0</v>
      </c>
      <c r="AP5544" s="2">
        <f t="shared" si="2174"/>
        <v>1</v>
      </c>
      <c r="AQ5544" s="2">
        <f t="shared" si="2175"/>
        <v>0</v>
      </c>
      <c r="AR5544" s="2">
        <f t="shared" si="2176"/>
        <v>1</v>
      </c>
      <c r="AS5544" s="27">
        <f t="shared" si="2177"/>
        <v>0</v>
      </c>
      <c r="AU5544" s="3">
        <v>0</v>
      </c>
      <c r="AV5544">
        <v>0.21330797775336913</v>
      </c>
      <c r="AX5544" s="1">
        <v>5956</v>
      </c>
      <c r="AY5544">
        <v>0</v>
      </c>
      <c r="AZ5544">
        <v>67</v>
      </c>
      <c r="BA5544">
        <v>35</v>
      </c>
      <c r="BB5544" s="2">
        <v>0</v>
      </c>
      <c r="BC5544" s="2">
        <v>0</v>
      </c>
      <c r="BD5544" s="2">
        <v>1</v>
      </c>
      <c r="BE5544" s="10">
        <v>1</v>
      </c>
      <c r="BF5544" s="25">
        <v>0</v>
      </c>
      <c r="BG5544" s="2">
        <v>1</v>
      </c>
      <c r="BH5544">
        <v>1</v>
      </c>
      <c r="BI5544">
        <v>0</v>
      </c>
      <c r="BJ5544">
        <v>0</v>
      </c>
      <c r="BK5544" s="11">
        <v>0</v>
      </c>
      <c r="BL5544">
        <v>0</v>
      </c>
    </row>
    <row r="5545" spans="1:64">
      <c r="A5545" t="s">
        <v>19</v>
      </c>
      <c r="B5545" t="s">
        <v>12</v>
      </c>
      <c r="C5545" t="s">
        <v>13</v>
      </c>
      <c r="D5545" t="s">
        <v>14</v>
      </c>
      <c r="E5545" t="s">
        <v>33</v>
      </c>
      <c r="F5545" t="s">
        <v>16</v>
      </c>
      <c r="G5545" t="s">
        <v>17</v>
      </c>
      <c r="H5545" s="2" t="s">
        <v>9173</v>
      </c>
      <c r="I5545" s="2" t="s">
        <v>9173</v>
      </c>
      <c r="J5545" s="2" t="s">
        <v>9172</v>
      </c>
      <c r="K5545" s="6" t="s">
        <v>9173</v>
      </c>
      <c r="L5545" s="8" t="s">
        <v>723</v>
      </c>
      <c r="M5545" s="1">
        <v>7482</v>
      </c>
      <c r="N5545">
        <v>48992</v>
      </c>
      <c r="O5545">
        <f t="shared" si="2153"/>
        <v>0</v>
      </c>
      <c r="P5545">
        <v>42</v>
      </c>
      <c r="Q5545">
        <v>90</v>
      </c>
      <c r="R5545">
        <v>30</v>
      </c>
      <c r="S5545" s="2">
        <f t="shared" si="2154"/>
        <v>1</v>
      </c>
      <c r="T5545" s="2">
        <f t="shared" si="2155"/>
        <v>1</v>
      </c>
      <c r="U5545" s="2">
        <f t="shared" si="2155"/>
        <v>0</v>
      </c>
      <c r="V5545" s="10">
        <f t="shared" si="2155"/>
        <v>1</v>
      </c>
      <c r="W5545">
        <f t="shared" si="2156"/>
        <v>1</v>
      </c>
      <c r="X5545" s="11">
        <f t="shared" si="2157"/>
        <v>0</v>
      </c>
      <c r="Y5545">
        <f t="shared" si="2158"/>
        <v>0</v>
      </c>
      <c r="Z5545">
        <f t="shared" si="2159"/>
        <v>1</v>
      </c>
      <c r="AA5545">
        <f t="shared" si="2160"/>
        <v>0</v>
      </c>
      <c r="AB5545" s="11">
        <f t="shared" si="2161"/>
        <v>0</v>
      </c>
      <c r="AC5545">
        <f t="shared" si="2162"/>
        <v>1</v>
      </c>
      <c r="AD5545">
        <f t="shared" si="2163"/>
        <v>0</v>
      </c>
      <c r="AE5545">
        <f t="shared" si="2164"/>
        <v>0</v>
      </c>
      <c r="AF5545" s="11">
        <f t="shared" si="2165"/>
        <v>0</v>
      </c>
      <c r="AG5545">
        <f t="shared" si="2166"/>
        <v>0</v>
      </c>
      <c r="AH5545" s="11">
        <f t="shared" si="2167"/>
        <v>0</v>
      </c>
      <c r="AI5545">
        <f t="shared" si="2168"/>
        <v>1</v>
      </c>
      <c r="AJ5545" s="11">
        <f t="shared" si="2169"/>
        <v>0</v>
      </c>
      <c r="AK5545" s="2">
        <f t="shared" si="2170"/>
        <v>1</v>
      </c>
      <c r="AL5545" s="10">
        <f t="shared" si="2171"/>
        <v>0</v>
      </c>
      <c r="AN5545" s="25">
        <f t="shared" si="2172"/>
        <v>0</v>
      </c>
      <c r="AO5545" s="2">
        <f t="shared" si="2173"/>
        <v>0</v>
      </c>
      <c r="AP5545" s="2">
        <f t="shared" si="2174"/>
        <v>0</v>
      </c>
      <c r="AQ5545" s="2">
        <f t="shared" si="2175"/>
        <v>1</v>
      </c>
      <c r="AR5545" s="2">
        <f t="shared" si="2176"/>
        <v>0</v>
      </c>
      <c r="AS5545" s="27">
        <f t="shared" si="2177"/>
        <v>0</v>
      </c>
      <c r="AU5545" s="3">
        <v>0</v>
      </c>
      <c r="AV5545">
        <v>0.21345027033865929</v>
      </c>
      <c r="AX5545" s="1">
        <v>7482</v>
      </c>
      <c r="AY5545">
        <v>48992</v>
      </c>
      <c r="AZ5545">
        <v>90</v>
      </c>
      <c r="BA5545">
        <v>30</v>
      </c>
      <c r="BB5545" s="2">
        <v>1</v>
      </c>
      <c r="BC5545" s="2">
        <v>1</v>
      </c>
      <c r="BD5545" s="2">
        <v>0</v>
      </c>
      <c r="BE5545" s="10">
        <v>1</v>
      </c>
      <c r="BF5545" s="25">
        <v>0</v>
      </c>
      <c r="BG5545" s="2">
        <v>0</v>
      </c>
      <c r="BH5545">
        <v>0</v>
      </c>
      <c r="BI5545">
        <v>1</v>
      </c>
      <c r="BJ5545">
        <v>0</v>
      </c>
      <c r="BK5545" s="11">
        <v>0</v>
      </c>
      <c r="BL5545">
        <v>48992</v>
      </c>
    </row>
    <row r="5546" spans="1:64">
      <c r="A5546" t="s">
        <v>11</v>
      </c>
      <c r="B5546" t="s">
        <v>30</v>
      </c>
      <c r="C5546" t="s">
        <v>13</v>
      </c>
      <c r="D5546" t="s">
        <v>14</v>
      </c>
      <c r="E5546" t="s">
        <v>15</v>
      </c>
      <c r="F5546" t="s">
        <v>21</v>
      </c>
      <c r="G5546" t="s">
        <v>17</v>
      </c>
      <c r="H5546" s="2" t="s">
        <v>9173</v>
      </c>
      <c r="I5546" s="2" t="s">
        <v>9173</v>
      </c>
      <c r="J5546" s="2" t="s">
        <v>9172</v>
      </c>
      <c r="K5546" s="6" t="s">
        <v>9173</v>
      </c>
      <c r="L5546" s="8" t="s">
        <v>2558</v>
      </c>
      <c r="M5546" s="1">
        <v>2606</v>
      </c>
      <c r="N5546">
        <v>27800</v>
      </c>
      <c r="O5546">
        <f t="shared" si="2153"/>
        <v>0</v>
      </c>
      <c r="P5546">
        <v>22</v>
      </c>
      <c r="Q5546">
        <v>89</v>
      </c>
      <c r="R5546">
        <v>9</v>
      </c>
      <c r="S5546" s="2">
        <f t="shared" si="2154"/>
        <v>1</v>
      </c>
      <c r="T5546" s="2">
        <f t="shared" si="2155"/>
        <v>1</v>
      </c>
      <c r="U5546" s="2">
        <f t="shared" si="2155"/>
        <v>0</v>
      </c>
      <c r="V5546" s="10">
        <f t="shared" si="2155"/>
        <v>1</v>
      </c>
      <c r="W5546">
        <f t="shared" si="2156"/>
        <v>0</v>
      </c>
      <c r="X5546" s="11">
        <f t="shared" si="2157"/>
        <v>0</v>
      </c>
      <c r="Y5546">
        <f t="shared" si="2158"/>
        <v>1</v>
      </c>
      <c r="Z5546">
        <f t="shared" si="2159"/>
        <v>0</v>
      </c>
      <c r="AA5546">
        <f t="shared" si="2160"/>
        <v>0</v>
      </c>
      <c r="AB5546" s="11">
        <f t="shared" si="2161"/>
        <v>0</v>
      </c>
      <c r="AC5546">
        <f t="shared" si="2162"/>
        <v>1</v>
      </c>
      <c r="AD5546">
        <f t="shared" si="2163"/>
        <v>0</v>
      </c>
      <c r="AE5546">
        <f t="shared" si="2164"/>
        <v>0</v>
      </c>
      <c r="AF5546" s="11">
        <f t="shared" si="2165"/>
        <v>0</v>
      </c>
      <c r="AG5546">
        <f t="shared" si="2166"/>
        <v>1</v>
      </c>
      <c r="AH5546" s="11">
        <f t="shared" si="2167"/>
        <v>0</v>
      </c>
      <c r="AI5546">
        <f t="shared" si="2168"/>
        <v>0</v>
      </c>
      <c r="AJ5546" s="11">
        <f t="shared" si="2169"/>
        <v>0</v>
      </c>
      <c r="AK5546" s="2">
        <f t="shared" si="2170"/>
        <v>1</v>
      </c>
      <c r="AL5546" s="10">
        <f t="shared" si="2171"/>
        <v>0</v>
      </c>
      <c r="AN5546" s="25">
        <f t="shared" si="2172"/>
        <v>1</v>
      </c>
      <c r="AO5546" s="2">
        <f t="shared" si="2173"/>
        <v>0</v>
      </c>
      <c r="AP5546" s="2">
        <f t="shared" si="2174"/>
        <v>0</v>
      </c>
      <c r="AQ5546" s="2">
        <f t="shared" si="2175"/>
        <v>0</v>
      </c>
      <c r="AR5546" s="2">
        <f t="shared" si="2176"/>
        <v>1</v>
      </c>
      <c r="AS5546" s="27">
        <f t="shared" si="2177"/>
        <v>0</v>
      </c>
      <c r="AU5546" s="3">
        <v>0</v>
      </c>
      <c r="AV5546">
        <v>0.21368271494921423</v>
      </c>
      <c r="AX5546" s="1">
        <v>2606</v>
      </c>
      <c r="AY5546">
        <v>27800</v>
      </c>
      <c r="AZ5546">
        <v>89</v>
      </c>
      <c r="BA5546">
        <v>9</v>
      </c>
      <c r="BB5546" s="2">
        <v>1</v>
      </c>
      <c r="BC5546" s="2">
        <v>1</v>
      </c>
      <c r="BD5546" s="2">
        <v>0</v>
      </c>
      <c r="BE5546" s="10">
        <v>1</v>
      </c>
      <c r="BF5546" s="25">
        <v>1</v>
      </c>
      <c r="BG5546" s="2">
        <v>0</v>
      </c>
      <c r="BH5546">
        <v>1</v>
      </c>
      <c r="BI5546">
        <v>0</v>
      </c>
      <c r="BJ5546">
        <v>0</v>
      </c>
      <c r="BK5546" s="11">
        <v>0</v>
      </c>
      <c r="BL5546">
        <v>27800</v>
      </c>
    </row>
    <row r="5547" spans="1:64">
      <c r="A5547" t="s">
        <v>19</v>
      </c>
      <c r="B5547" t="s">
        <v>43</v>
      </c>
      <c r="C5547" t="s">
        <v>20</v>
      </c>
      <c r="D5547" t="s">
        <v>14</v>
      </c>
      <c r="E5547" t="s">
        <v>15</v>
      </c>
      <c r="F5547" t="s">
        <v>21</v>
      </c>
      <c r="G5547" t="s">
        <v>17</v>
      </c>
      <c r="H5547" s="2" t="s">
        <v>9172</v>
      </c>
      <c r="I5547" s="2" t="s">
        <v>9173</v>
      </c>
      <c r="J5547" s="2" t="s">
        <v>9172</v>
      </c>
      <c r="K5547" s="6" t="s">
        <v>9173</v>
      </c>
      <c r="L5547" s="8" t="s">
        <v>5759</v>
      </c>
      <c r="M5547" s="1">
        <v>10037</v>
      </c>
      <c r="N5547">
        <v>0</v>
      </c>
      <c r="O5547">
        <f t="shared" si="2153"/>
        <v>0</v>
      </c>
      <c r="P5547">
        <v>30</v>
      </c>
      <c r="Q5547">
        <v>150</v>
      </c>
      <c r="R5547">
        <v>15</v>
      </c>
      <c r="S5547" s="2">
        <f t="shared" si="2154"/>
        <v>0</v>
      </c>
      <c r="T5547" s="2">
        <f t="shared" si="2155"/>
        <v>1</v>
      </c>
      <c r="U5547" s="2">
        <f t="shared" si="2155"/>
        <v>0</v>
      </c>
      <c r="V5547" s="10">
        <f t="shared" si="2155"/>
        <v>1</v>
      </c>
      <c r="W5547">
        <f t="shared" si="2156"/>
        <v>1</v>
      </c>
      <c r="X5547" s="11">
        <f t="shared" si="2157"/>
        <v>0</v>
      </c>
      <c r="Y5547">
        <f t="shared" si="2158"/>
        <v>0</v>
      </c>
      <c r="Z5547">
        <f t="shared" si="2159"/>
        <v>0</v>
      </c>
      <c r="AA5547">
        <f t="shared" si="2160"/>
        <v>0</v>
      </c>
      <c r="AB5547" s="11">
        <f t="shared" si="2161"/>
        <v>0</v>
      </c>
      <c r="AC5547">
        <f t="shared" si="2162"/>
        <v>0</v>
      </c>
      <c r="AD5547">
        <f t="shared" si="2163"/>
        <v>0</v>
      </c>
      <c r="AE5547">
        <f t="shared" si="2164"/>
        <v>0</v>
      </c>
      <c r="AF5547" s="11">
        <f t="shared" si="2165"/>
        <v>0</v>
      </c>
      <c r="AG5547">
        <f t="shared" si="2166"/>
        <v>1</v>
      </c>
      <c r="AH5547" s="11">
        <f t="shared" si="2167"/>
        <v>0</v>
      </c>
      <c r="AI5547">
        <f t="shared" si="2168"/>
        <v>0</v>
      </c>
      <c r="AJ5547" s="11">
        <f t="shared" si="2169"/>
        <v>0</v>
      </c>
      <c r="AK5547" s="2">
        <f t="shared" si="2170"/>
        <v>1</v>
      </c>
      <c r="AL5547" s="10">
        <f t="shared" si="2171"/>
        <v>0</v>
      </c>
      <c r="AN5547" s="25">
        <f t="shared" si="2172"/>
        <v>0</v>
      </c>
      <c r="AO5547" s="2">
        <f t="shared" si="2173"/>
        <v>1</v>
      </c>
      <c r="AP5547" s="2">
        <f t="shared" si="2174"/>
        <v>1</v>
      </c>
      <c r="AQ5547" s="2">
        <f t="shared" si="2175"/>
        <v>0</v>
      </c>
      <c r="AR5547" s="2">
        <f t="shared" si="2176"/>
        <v>1</v>
      </c>
      <c r="AS5547" s="27">
        <f t="shared" si="2177"/>
        <v>0</v>
      </c>
      <c r="AU5547" s="3">
        <v>0</v>
      </c>
      <c r="AV5547">
        <v>0.21399929850082811</v>
      </c>
      <c r="AX5547" s="1">
        <v>10037</v>
      </c>
      <c r="AY5547">
        <v>0</v>
      </c>
      <c r="AZ5547">
        <v>150</v>
      </c>
      <c r="BA5547">
        <v>15</v>
      </c>
      <c r="BB5547" s="2">
        <v>0</v>
      </c>
      <c r="BC5547" s="2">
        <v>1</v>
      </c>
      <c r="BD5547" s="2">
        <v>0</v>
      </c>
      <c r="BE5547" s="10">
        <v>1</v>
      </c>
      <c r="BF5547" s="25">
        <v>0</v>
      </c>
      <c r="BG5547" s="2">
        <v>1</v>
      </c>
      <c r="BH5547">
        <v>0</v>
      </c>
      <c r="BI5547">
        <v>0</v>
      </c>
      <c r="BJ5547">
        <v>0</v>
      </c>
      <c r="BK5547" s="11">
        <v>0</v>
      </c>
      <c r="BL5547">
        <v>0</v>
      </c>
    </row>
    <row r="5548" spans="1:64">
      <c r="A5548" t="s">
        <v>23</v>
      </c>
      <c r="B5548" t="s">
        <v>12</v>
      </c>
      <c r="C5548" t="s">
        <v>13</v>
      </c>
      <c r="D5548" t="s">
        <v>14</v>
      </c>
      <c r="E5548" t="s">
        <v>15</v>
      </c>
      <c r="F5548" t="s">
        <v>16</v>
      </c>
      <c r="G5548" t="s">
        <v>17</v>
      </c>
      <c r="H5548" s="2" t="s">
        <v>9172</v>
      </c>
      <c r="I5548" s="2" t="s">
        <v>9173</v>
      </c>
      <c r="J5548" s="2" t="s">
        <v>9172</v>
      </c>
      <c r="K5548" s="6" t="s">
        <v>9172</v>
      </c>
      <c r="L5548" s="8" t="s">
        <v>1315</v>
      </c>
      <c r="M5548" s="1">
        <v>8621</v>
      </c>
      <c r="N5548">
        <v>44988</v>
      </c>
      <c r="O5548">
        <f t="shared" si="2153"/>
        <v>0</v>
      </c>
      <c r="P5548">
        <v>45</v>
      </c>
      <c r="Q5548">
        <v>84</v>
      </c>
      <c r="R5548">
        <v>30</v>
      </c>
      <c r="S5548" s="2">
        <f t="shared" si="2154"/>
        <v>0</v>
      </c>
      <c r="T5548" s="2">
        <f t="shared" si="2155"/>
        <v>1</v>
      </c>
      <c r="U5548" s="2">
        <f t="shared" si="2155"/>
        <v>0</v>
      </c>
      <c r="V5548" s="10">
        <f t="shared" si="2155"/>
        <v>0</v>
      </c>
      <c r="W5548">
        <f t="shared" si="2156"/>
        <v>0</v>
      </c>
      <c r="X5548" s="11">
        <f t="shared" si="2157"/>
        <v>1</v>
      </c>
      <c r="Y5548">
        <f t="shared" si="2158"/>
        <v>0</v>
      </c>
      <c r="Z5548">
        <f t="shared" si="2159"/>
        <v>1</v>
      </c>
      <c r="AA5548">
        <f t="shared" si="2160"/>
        <v>0</v>
      </c>
      <c r="AB5548" s="11">
        <f t="shared" si="2161"/>
        <v>0</v>
      </c>
      <c r="AC5548">
        <f t="shared" si="2162"/>
        <v>1</v>
      </c>
      <c r="AD5548">
        <f t="shared" si="2163"/>
        <v>0</v>
      </c>
      <c r="AE5548">
        <f t="shared" si="2164"/>
        <v>0</v>
      </c>
      <c r="AF5548" s="11">
        <f t="shared" si="2165"/>
        <v>0</v>
      </c>
      <c r="AG5548">
        <f t="shared" si="2166"/>
        <v>1</v>
      </c>
      <c r="AH5548" s="11">
        <f t="shared" si="2167"/>
        <v>0</v>
      </c>
      <c r="AI5548">
        <f t="shared" si="2168"/>
        <v>1</v>
      </c>
      <c r="AJ5548" s="11">
        <f t="shared" si="2169"/>
        <v>0</v>
      </c>
      <c r="AK5548" s="2">
        <f t="shared" si="2170"/>
        <v>1</v>
      </c>
      <c r="AL5548" s="10">
        <f t="shared" si="2171"/>
        <v>0</v>
      </c>
      <c r="AN5548" s="25">
        <f t="shared" si="2172"/>
        <v>0</v>
      </c>
      <c r="AO5548" s="2">
        <f t="shared" si="2173"/>
        <v>0</v>
      </c>
      <c r="AP5548" s="2">
        <f t="shared" si="2174"/>
        <v>0</v>
      </c>
      <c r="AQ5548" s="2">
        <f t="shared" si="2175"/>
        <v>0</v>
      </c>
      <c r="AR5548" s="2">
        <f t="shared" si="2176"/>
        <v>0</v>
      </c>
      <c r="AS5548" s="27">
        <f t="shared" si="2177"/>
        <v>0</v>
      </c>
      <c r="AU5548" s="3">
        <v>0</v>
      </c>
      <c r="AV5548">
        <v>0.21429088582018896</v>
      </c>
      <c r="AX5548" s="1">
        <v>8621</v>
      </c>
      <c r="AY5548">
        <v>44988</v>
      </c>
      <c r="AZ5548">
        <v>84</v>
      </c>
      <c r="BA5548">
        <v>30</v>
      </c>
      <c r="BB5548" s="2">
        <v>0</v>
      </c>
      <c r="BC5548" s="2">
        <v>1</v>
      </c>
      <c r="BD5548" s="2">
        <v>0</v>
      </c>
      <c r="BE5548" s="10">
        <v>0</v>
      </c>
      <c r="BF5548" s="25">
        <v>0</v>
      </c>
      <c r="BG5548" s="2">
        <v>0</v>
      </c>
      <c r="BH5548">
        <v>0</v>
      </c>
      <c r="BI5548">
        <v>1</v>
      </c>
      <c r="BJ5548">
        <v>0</v>
      </c>
      <c r="BK5548" s="11">
        <v>0</v>
      </c>
      <c r="BL5548">
        <v>44988</v>
      </c>
    </row>
    <row r="5549" spans="1:64">
      <c r="A5549" t="s">
        <v>11</v>
      </c>
      <c r="B5549" t="s">
        <v>43</v>
      </c>
      <c r="C5549" t="s">
        <v>20</v>
      </c>
      <c r="D5549" t="s">
        <v>14</v>
      </c>
      <c r="E5549" t="s">
        <v>15</v>
      </c>
      <c r="F5549" t="s">
        <v>16</v>
      </c>
      <c r="G5549" t="s">
        <v>17</v>
      </c>
      <c r="H5549" s="2" t="s">
        <v>9173</v>
      </c>
      <c r="I5549" s="2" t="s">
        <v>9173</v>
      </c>
      <c r="J5549" s="2" t="s">
        <v>9172</v>
      </c>
      <c r="K5549" s="6" t="s">
        <v>9173</v>
      </c>
      <c r="L5549" s="8" t="s">
        <v>8576</v>
      </c>
      <c r="M5549" s="1">
        <v>9344</v>
      </c>
      <c r="N5549">
        <v>0</v>
      </c>
      <c r="O5549">
        <f t="shared" si="2153"/>
        <v>0</v>
      </c>
      <c r="P5549">
        <v>36</v>
      </c>
      <c r="Q5549">
        <v>70</v>
      </c>
      <c r="R5549">
        <v>25</v>
      </c>
      <c r="S5549" s="2">
        <f t="shared" si="2154"/>
        <v>1</v>
      </c>
      <c r="T5549" s="2">
        <f t="shared" si="2155"/>
        <v>1</v>
      </c>
      <c r="U5549" s="2">
        <f t="shared" si="2155"/>
        <v>0</v>
      </c>
      <c r="V5549" s="10">
        <f t="shared" si="2155"/>
        <v>1</v>
      </c>
      <c r="W5549">
        <f t="shared" si="2156"/>
        <v>0</v>
      </c>
      <c r="X5549" s="11">
        <f t="shared" si="2157"/>
        <v>0</v>
      </c>
      <c r="Y5549">
        <f t="shared" si="2158"/>
        <v>0</v>
      </c>
      <c r="Z5549">
        <f t="shared" si="2159"/>
        <v>0</v>
      </c>
      <c r="AA5549">
        <f t="shared" si="2160"/>
        <v>0</v>
      </c>
      <c r="AB5549" s="11">
        <f t="shared" si="2161"/>
        <v>0</v>
      </c>
      <c r="AC5549">
        <f t="shared" si="2162"/>
        <v>0</v>
      </c>
      <c r="AD5549">
        <f t="shared" si="2163"/>
        <v>0</v>
      </c>
      <c r="AE5549">
        <f t="shared" si="2164"/>
        <v>0</v>
      </c>
      <c r="AF5549" s="11">
        <f t="shared" si="2165"/>
        <v>0</v>
      </c>
      <c r="AG5549">
        <f t="shared" si="2166"/>
        <v>1</v>
      </c>
      <c r="AH5549" s="11">
        <f t="shared" si="2167"/>
        <v>0</v>
      </c>
      <c r="AI5549">
        <f t="shared" si="2168"/>
        <v>1</v>
      </c>
      <c r="AJ5549" s="11">
        <f t="shared" si="2169"/>
        <v>0</v>
      </c>
      <c r="AK5549" s="2">
        <f t="shared" si="2170"/>
        <v>1</v>
      </c>
      <c r="AL5549" s="10">
        <f t="shared" si="2171"/>
        <v>0</v>
      </c>
      <c r="AN5549" s="25">
        <f t="shared" si="2172"/>
        <v>1</v>
      </c>
      <c r="AO5549" s="2">
        <f t="shared" si="2173"/>
        <v>1</v>
      </c>
      <c r="AP5549" s="2">
        <f t="shared" si="2174"/>
        <v>1</v>
      </c>
      <c r="AQ5549" s="2">
        <f t="shared" si="2175"/>
        <v>0</v>
      </c>
      <c r="AR5549" s="2">
        <f t="shared" si="2176"/>
        <v>0</v>
      </c>
      <c r="AS5549" s="27">
        <f t="shared" si="2177"/>
        <v>0</v>
      </c>
      <c r="AU5549" s="3">
        <v>0</v>
      </c>
      <c r="AV5549">
        <v>0.21471036980613617</v>
      </c>
      <c r="AX5549" s="1">
        <v>9344</v>
      </c>
      <c r="AY5549">
        <v>0</v>
      </c>
      <c r="AZ5549">
        <v>70</v>
      </c>
      <c r="BA5549">
        <v>25</v>
      </c>
      <c r="BB5549" s="2">
        <v>1</v>
      </c>
      <c r="BC5549" s="2">
        <v>1</v>
      </c>
      <c r="BD5549" s="2">
        <v>0</v>
      </c>
      <c r="BE5549" s="10">
        <v>1</v>
      </c>
      <c r="BF5549" s="25">
        <v>1</v>
      </c>
      <c r="BG5549" s="2">
        <v>1</v>
      </c>
      <c r="BH5549">
        <v>0</v>
      </c>
      <c r="BI5549">
        <v>0</v>
      </c>
      <c r="BJ5549">
        <v>0</v>
      </c>
      <c r="BK5549" s="11">
        <v>0</v>
      </c>
      <c r="BL5549">
        <v>0</v>
      </c>
    </row>
    <row r="5550" spans="1:64">
      <c r="A5550" t="s">
        <v>19</v>
      </c>
      <c r="B5550" t="s">
        <v>32</v>
      </c>
      <c r="C5550" t="s">
        <v>52</v>
      </c>
      <c r="D5550" t="s">
        <v>14</v>
      </c>
      <c r="E5550" t="s">
        <v>15</v>
      </c>
      <c r="F5550" t="s">
        <v>16</v>
      </c>
      <c r="G5550" t="s">
        <v>17</v>
      </c>
      <c r="H5550" s="2" t="s">
        <v>9172</v>
      </c>
      <c r="I5550" s="2" t="s">
        <v>9173</v>
      </c>
      <c r="J5550" s="2" t="s">
        <v>9172</v>
      </c>
      <c r="K5550" s="6" t="s">
        <v>9173</v>
      </c>
      <c r="L5550" s="8" t="s">
        <v>8570</v>
      </c>
      <c r="M5550" s="1">
        <v>5165</v>
      </c>
      <c r="N5550">
        <v>12904</v>
      </c>
      <c r="O5550">
        <f t="shared" si="2153"/>
        <v>0</v>
      </c>
      <c r="P5550">
        <v>35</v>
      </c>
      <c r="Q5550">
        <v>126</v>
      </c>
      <c r="R5550">
        <v>17</v>
      </c>
      <c r="S5550" s="2">
        <f t="shared" si="2154"/>
        <v>0</v>
      </c>
      <c r="T5550" s="2">
        <f t="shared" si="2155"/>
        <v>1</v>
      </c>
      <c r="U5550" s="2">
        <f t="shared" si="2155"/>
        <v>0</v>
      </c>
      <c r="V5550" s="10">
        <f t="shared" si="2155"/>
        <v>1</v>
      </c>
      <c r="W5550">
        <f t="shared" si="2156"/>
        <v>1</v>
      </c>
      <c r="X5550" s="11">
        <f t="shared" si="2157"/>
        <v>0</v>
      </c>
      <c r="Y5550">
        <f t="shared" si="2158"/>
        <v>0</v>
      </c>
      <c r="Z5550">
        <f t="shared" si="2159"/>
        <v>0</v>
      </c>
      <c r="AA5550">
        <f t="shared" si="2160"/>
        <v>1</v>
      </c>
      <c r="AB5550" s="11">
        <f t="shared" si="2161"/>
        <v>0</v>
      </c>
      <c r="AC5550">
        <f t="shared" si="2162"/>
        <v>0</v>
      </c>
      <c r="AD5550">
        <f t="shared" si="2163"/>
        <v>0</v>
      </c>
      <c r="AE5550">
        <f t="shared" si="2164"/>
        <v>0</v>
      </c>
      <c r="AF5550" s="11">
        <f t="shared" si="2165"/>
        <v>1</v>
      </c>
      <c r="AG5550">
        <f t="shared" si="2166"/>
        <v>1</v>
      </c>
      <c r="AH5550" s="11">
        <f t="shared" si="2167"/>
        <v>0</v>
      </c>
      <c r="AI5550">
        <f t="shared" si="2168"/>
        <v>1</v>
      </c>
      <c r="AJ5550" s="11">
        <f t="shared" si="2169"/>
        <v>0</v>
      </c>
      <c r="AK5550" s="2">
        <f t="shared" si="2170"/>
        <v>1</v>
      </c>
      <c r="AL5550" s="10">
        <f t="shared" si="2171"/>
        <v>0</v>
      </c>
      <c r="AN5550" s="25">
        <f t="shared" si="2172"/>
        <v>0</v>
      </c>
      <c r="AO5550" s="2">
        <f t="shared" si="2173"/>
        <v>0</v>
      </c>
      <c r="AP5550" s="2">
        <f t="shared" si="2174"/>
        <v>0</v>
      </c>
      <c r="AQ5550" s="2">
        <f t="shared" si="2175"/>
        <v>0</v>
      </c>
      <c r="AR5550" s="2">
        <f t="shared" si="2176"/>
        <v>0</v>
      </c>
      <c r="AS5550" s="27">
        <f t="shared" si="2177"/>
        <v>0</v>
      </c>
      <c r="AU5550" s="3">
        <v>0</v>
      </c>
      <c r="AV5550">
        <v>0.21494756555880773</v>
      </c>
      <c r="AX5550" s="1">
        <v>5165</v>
      </c>
      <c r="AY5550">
        <v>12904</v>
      </c>
      <c r="AZ5550">
        <v>126</v>
      </c>
      <c r="BA5550">
        <v>17</v>
      </c>
      <c r="BB5550" s="2">
        <v>0</v>
      </c>
      <c r="BC5550" s="2">
        <v>1</v>
      </c>
      <c r="BD5550" s="2">
        <v>0</v>
      </c>
      <c r="BE5550" s="10">
        <v>1</v>
      </c>
      <c r="BF5550" s="25">
        <v>0</v>
      </c>
      <c r="BG5550" s="2">
        <v>0</v>
      </c>
      <c r="BH5550">
        <v>0</v>
      </c>
      <c r="BI5550">
        <v>0</v>
      </c>
      <c r="BJ5550">
        <v>1</v>
      </c>
      <c r="BK5550" s="11">
        <v>0</v>
      </c>
      <c r="BL5550">
        <v>12904</v>
      </c>
    </row>
    <row r="5551" spans="1:64">
      <c r="A5551" t="s">
        <v>11</v>
      </c>
      <c r="B5551" t="s">
        <v>30</v>
      </c>
      <c r="C5551" t="s">
        <v>13</v>
      </c>
      <c r="D5551" t="s">
        <v>14</v>
      </c>
      <c r="E5551" t="s">
        <v>15</v>
      </c>
      <c r="F5551" t="s">
        <v>16</v>
      </c>
      <c r="G5551" t="s">
        <v>39</v>
      </c>
      <c r="H5551" s="2" t="s">
        <v>9172</v>
      </c>
      <c r="I5551" s="2" t="s">
        <v>9173</v>
      </c>
      <c r="J5551" s="2" t="s">
        <v>9172</v>
      </c>
      <c r="K5551" s="6" t="s">
        <v>9173</v>
      </c>
      <c r="L5551" s="8" t="s">
        <v>4988</v>
      </c>
      <c r="M5551" s="1">
        <v>2689</v>
      </c>
      <c r="N5551">
        <v>26554</v>
      </c>
      <c r="O5551">
        <f t="shared" si="2153"/>
        <v>0</v>
      </c>
      <c r="P5551">
        <v>31</v>
      </c>
      <c r="Q5551">
        <v>92</v>
      </c>
      <c r="R5551">
        <v>18</v>
      </c>
      <c r="S5551" s="2">
        <f t="shared" si="2154"/>
        <v>0</v>
      </c>
      <c r="T5551" s="2">
        <f t="shared" si="2155"/>
        <v>1</v>
      </c>
      <c r="U5551" s="2">
        <f t="shared" si="2155"/>
        <v>0</v>
      </c>
      <c r="V5551" s="10">
        <f t="shared" si="2155"/>
        <v>1</v>
      </c>
      <c r="W5551">
        <f t="shared" si="2156"/>
        <v>0</v>
      </c>
      <c r="X5551" s="11">
        <f t="shared" si="2157"/>
        <v>0</v>
      </c>
      <c r="Y5551">
        <f t="shared" si="2158"/>
        <v>1</v>
      </c>
      <c r="Z5551">
        <f t="shared" si="2159"/>
        <v>0</v>
      </c>
      <c r="AA5551">
        <f t="shared" si="2160"/>
        <v>0</v>
      </c>
      <c r="AB5551" s="11">
        <f t="shared" si="2161"/>
        <v>0</v>
      </c>
      <c r="AC5551">
        <f t="shared" si="2162"/>
        <v>1</v>
      </c>
      <c r="AD5551">
        <f t="shared" si="2163"/>
        <v>0</v>
      </c>
      <c r="AE5551">
        <f t="shared" si="2164"/>
        <v>0</v>
      </c>
      <c r="AF5551" s="11">
        <f t="shared" si="2165"/>
        <v>0</v>
      </c>
      <c r="AG5551">
        <f t="shared" si="2166"/>
        <v>1</v>
      </c>
      <c r="AH5551" s="11">
        <f t="shared" si="2167"/>
        <v>0</v>
      </c>
      <c r="AI5551">
        <f t="shared" si="2168"/>
        <v>1</v>
      </c>
      <c r="AJ5551" s="11">
        <f t="shared" si="2169"/>
        <v>0</v>
      </c>
      <c r="AK5551" s="2">
        <f t="shared" si="2170"/>
        <v>0</v>
      </c>
      <c r="AL5551" s="10">
        <f t="shared" si="2171"/>
        <v>0</v>
      </c>
      <c r="AN5551" s="25">
        <f t="shared" si="2172"/>
        <v>1</v>
      </c>
      <c r="AO5551" s="2">
        <f t="shared" si="2173"/>
        <v>0</v>
      </c>
      <c r="AP5551" s="2">
        <f t="shared" si="2174"/>
        <v>0</v>
      </c>
      <c r="AQ5551" s="2">
        <f t="shared" si="2175"/>
        <v>0</v>
      </c>
      <c r="AR5551" s="2">
        <f t="shared" si="2176"/>
        <v>0</v>
      </c>
      <c r="AS5551" s="27">
        <f t="shared" si="2177"/>
        <v>1</v>
      </c>
      <c r="AU5551" s="3">
        <v>0</v>
      </c>
      <c r="AV5551">
        <v>0.21497034803729986</v>
      </c>
      <c r="AX5551" s="1">
        <v>2689</v>
      </c>
      <c r="AY5551">
        <v>26554</v>
      </c>
      <c r="AZ5551">
        <v>92</v>
      </c>
      <c r="BA5551">
        <v>18</v>
      </c>
      <c r="BB5551" s="2">
        <v>0</v>
      </c>
      <c r="BC5551" s="2">
        <v>1</v>
      </c>
      <c r="BD5551" s="2">
        <v>0</v>
      </c>
      <c r="BE5551" s="10">
        <v>1</v>
      </c>
      <c r="BF5551" s="25">
        <v>1</v>
      </c>
      <c r="BG5551" s="2">
        <v>0</v>
      </c>
      <c r="BH5551">
        <v>1</v>
      </c>
      <c r="BI5551">
        <v>0</v>
      </c>
      <c r="BJ5551">
        <v>0</v>
      </c>
      <c r="BK5551" s="11">
        <v>0</v>
      </c>
      <c r="BL5551">
        <v>26554</v>
      </c>
    </row>
    <row r="5552" spans="1:64">
      <c r="A5552" t="s">
        <v>11</v>
      </c>
      <c r="B5552" t="s">
        <v>12</v>
      </c>
      <c r="C5552" t="s">
        <v>13</v>
      </c>
      <c r="D5552" t="s">
        <v>14</v>
      </c>
      <c r="E5552" t="s">
        <v>27</v>
      </c>
      <c r="F5552" t="s">
        <v>16</v>
      </c>
      <c r="G5552" t="s">
        <v>17</v>
      </c>
      <c r="H5552" s="2" t="s">
        <v>9172</v>
      </c>
      <c r="I5552" s="2" t="s">
        <v>9173</v>
      </c>
      <c r="J5552" s="2" t="s">
        <v>9173</v>
      </c>
      <c r="K5552" s="6" t="s">
        <v>9173</v>
      </c>
      <c r="L5552" s="8" t="s">
        <v>3631</v>
      </c>
      <c r="M5552" s="1">
        <v>21942</v>
      </c>
      <c r="N5552">
        <v>26378</v>
      </c>
      <c r="O5552">
        <f t="shared" si="2153"/>
        <v>0</v>
      </c>
      <c r="P5552">
        <v>38</v>
      </c>
      <c r="Q5552">
        <v>56</v>
      </c>
      <c r="R5552">
        <v>22</v>
      </c>
      <c r="S5552" s="2">
        <f t="shared" si="2154"/>
        <v>0</v>
      </c>
      <c r="T5552" s="2">
        <f t="shared" si="2155"/>
        <v>1</v>
      </c>
      <c r="U5552" s="2">
        <f t="shared" si="2155"/>
        <v>1</v>
      </c>
      <c r="V5552" s="10">
        <f t="shared" si="2155"/>
        <v>1</v>
      </c>
      <c r="W5552">
        <f t="shared" si="2156"/>
        <v>0</v>
      </c>
      <c r="X5552" s="11">
        <f t="shared" si="2157"/>
        <v>0</v>
      </c>
      <c r="Y5552">
        <f t="shared" si="2158"/>
        <v>0</v>
      </c>
      <c r="Z5552">
        <f t="shared" si="2159"/>
        <v>1</v>
      </c>
      <c r="AA5552">
        <f t="shared" si="2160"/>
        <v>0</v>
      </c>
      <c r="AB5552" s="11">
        <f t="shared" si="2161"/>
        <v>0</v>
      </c>
      <c r="AC5552">
        <f t="shared" si="2162"/>
        <v>1</v>
      </c>
      <c r="AD5552">
        <f t="shared" si="2163"/>
        <v>0</v>
      </c>
      <c r="AE5552">
        <f t="shared" si="2164"/>
        <v>0</v>
      </c>
      <c r="AF5552" s="11">
        <f t="shared" si="2165"/>
        <v>0</v>
      </c>
      <c r="AG5552">
        <f t="shared" si="2166"/>
        <v>0</v>
      </c>
      <c r="AH5552" s="11">
        <f t="shared" si="2167"/>
        <v>1</v>
      </c>
      <c r="AI5552">
        <f t="shared" si="2168"/>
        <v>1</v>
      </c>
      <c r="AJ5552" s="11">
        <f t="shared" si="2169"/>
        <v>0</v>
      </c>
      <c r="AK5552" s="2">
        <f t="shared" si="2170"/>
        <v>1</v>
      </c>
      <c r="AL5552" s="10">
        <f t="shared" si="2171"/>
        <v>0</v>
      </c>
      <c r="AN5552" s="25">
        <f t="shared" si="2172"/>
        <v>1</v>
      </c>
      <c r="AO5552" s="2">
        <f t="shared" si="2173"/>
        <v>0</v>
      </c>
      <c r="AP5552" s="2">
        <f t="shared" si="2174"/>
        <v>0</v>
      </c>
      <c r="AQ5552" s="2">
        <f t="shared" si="2175"/>
        <v>0</v>
      </c>
      <c r="AR5552" s="2">
        <f t="shared" si="2176"/>
        <v>0</v>
      </c>
      <c r="AS5552" s="27">
        <f t="shared" si="2177"/>
        <v>0</v>
      </c>
      <c r="AU5552" s="3">
        <v>0</v>
      </c>
      <c r="AV5552">
        <v>0.21595742656661077</v>
      </c>
      <c r="AX5552" s="1">
        <v>21942</v>
      </c>
      <c r="AY5552">
        <v>26378</v>
      </c>
      <c r="AZ5552">
        <v>56</v>
      </c>
      <c r="BA5552">
        <v>22</v>
      </c>
      <c r="BB5552" s="2">
        <v>0</v>
      </c>
      <c r="BC5552" s="2">
        <v>1</v>
      </c>
      <c r="BD5552" s="2">
        <v>1</v>
      </c>
      <c r="BE5552" s="10">
        <v>1</v>
      </c>
      <c r="BF5552" s="25">
        <v>1</v>
      </c>
      <c r="BG5552" s="2">
        <v>0</v>
      </c>
      <c r="BH5552">
        <v>0</v>
      </c>
      <c r="BI5552">
        <v>1</v>
      </c>
      <c r="BJ5552">
        <v>0</v>
      </c>
      <c r="BK5552" s="11">
        <v>0</v>
      </c>
      <c r="BL5552">
        <v>26378</v>
      </c>
    </row>
    <row r="5553" spans="1:64">
      <c r="A5553" t="s">
        <v>19</v>
      </c>
      <c r="B5553" t="s">
        <v>43</v>
      </c>
      <c r="C5553" t="s">
        <v>20</v>
      </c>
      <c r="D5553" t="s">
        <v>14</v>
      </c>
      <c r="E5553" t="s">
        <v>15</v>
      </c>
      <c r="F5553" t="s">
        <v>21</v>
      </c>
      <c r="G5553" t="s">
        <v>39</v>
      </c>
      <c r="H5553" s="2" t="s">
        <v>9172</v>
      </c>
      <c r="I5553" s="2" t="s">
        <v>9173</v>
      </c>
      <c r="J5553" s="2" t="s">
        <v>9172</v>
      </c>
      <c r="K5553" s="6" t="s">
        <v>9172</v>
      </c>
      <c r="L5553" s="8" t="s">
        <v>3764</v>
      </c>
      <c r="M5553" s="1">
        <v>6464</v>
      </c>
      <c r="N5553">
        <v>0</v>
      </c>
      <c r="O5553">
        <f t="shared" si="2153"/>
        <v>0</v>
      </c>
      <c r="P5553">
        <v>50</v>
      </c>
      <c r="Q5553">
        <v>73</v>
      </c>
      <c r="R5553">
        <v>33</v>
      </c>
      <c r="S5553" s="2">
        <f t="shared" si="2154"/>
        <v>0</v>
      </c>
      <c r="T5553" s="2">
        <f t="shared" si="2155"/>
        <v>1</v>
      </c>
      <c r="U5553" s="2">
        <f t="shared" si="2155"/>
        <v>0</v>
      </c>
      <c r="V5553" s="10">
        <f t="shared" si="2155"/>
        <v>0</v>
      </c>
      <c r="W5553">
        <f t="shared" si="2156"/>
        <v>1</v>
      </c>
      <c r="X5553" s="11">
        <f t="shared" si="2157"/>
        <v>0</v>
      </c>
      <c r="Y5553">
        <f t="shared" si="2158"/>
        <v>0</v>
      </c>
      <c r="Z5553">
        <f t="shared" si="2159"/>
        <v>0</v>
      </c>
      <c r="AA5553">
        <f t="shared" si="2160"/>
        <v>0</v>
      </c>
      <c r="AB5553" s="11">
        <f t="shared" si="2161"/>
        <v>0</v>
      </c>
      <c r="AC5553">
        <f t="shared" si="2162"/>
        <v>0</v>
      </c>
      <c r="AD5553">
        <f t="shared" si="2163"/>
        <v>0</v>
      </c>
      <c r="AE5553">
        <f t="shared" si="2164"/>
        <v>0</v>
      </c>
      <c r="AF5553" s="11">
        <f t="shared" si="2165"/>
        <v>0</v>
      </c>
      <c r="AG5553">
        <f t="shared" si="2166"/>
        <v>1</v>
      </c>
      <c r="AH5553" s="11">
        <f t="shared" si="2167"/>
        <v>0</v>
      </c>
      <c r="AI5553">
        <f t="shared" si="2168"/>
        <v>0</v>
      </c>
      <c r="AJ5553" s="11">
        <f t="shared" si="2169"/>
        <v>0</v>
      </c>
      <c r="AK5553" s="2">
        <f t="shared" si="2170"/>
        <v>0</v>
      </c>
      <c r="AL5553" s="10">
        <f t="shared" si="2171"/>
        <v>0</v>
      </c>
      <c r="AN5553" s="25">
        <f t="shared" si="2172"/>
        <v>0</v>
      </c>
      <c r="AO5553" s="2">
        <f t="shared" si="2173"/>
        <v>1</v>
      </c>
      <c r="AP5553" s="2">
        <f t="shared" si="2174"/>
        <v>1</v>
      </c>
      <c r="AQ5553" s="2">
        <f t="shared" si="2175"/>
        <v>0</v>
      </c>
      <c r="AR5553" s="2">
        <f t="shared" si="2176"/>
        <v>1</v>
      </c>
      <c r="AS5553" s="27">
        <f t="shared" si="2177"/>
        <v>1</v>
      </c>
      <c r="AU5553" s="3">
        <v>0</v>
      </c>
      <c r="AV5553">
        <v>0.21612673495715798</v>
      </c>
      <c r="AX5553" s="1">
        <v>6464</v>
      </c>
      <c r="AY5553">
        <v>0</v>
      </c>
      <c r="AZ5553">
        <v>73</v>
      </c>
      <c r="BA5553">
        <v>33</v>
      </c>
      <c r="BB5553" s="2">
        <v>0</v>
      </c>
      <c r="BC5553" s="2">
        <v>1</v>
      </c>
      <c r="BD5553" s="2">
        <v>0</v>
      </c>
      <c r="BE5553" s="10">
        <v>0</v>
      </c>
      <c r="BF5553" s="25">
        <v>0</v>
      </c>
      <c r="BG5553" s="2">
        <v>1</v>
      </c>
      <c r="BH5553">
        <v>0</v>
      </c>
      <c r="BI5553">
        <v>0</v>
      </c>
      <c r="BJ5553">
        <v>0</v>
      </c>
      <c r="BK5553" s="11">
        <v>0</v>
      </c>
      <c r="BL5553">
        <v>0</v>
      </c>
    </row>
    <row r="5554" spans="1:64">
      <c r="A5554" t="s">
        <v>19</v>
      </c>
      <c r="B5554" t="s">
        <v>78</v>
      </c>
      <c r="C5554" t="s">
        <v>13</v>
      </c>
      <c r="D5554" t="s">
        <v>14</v>
      </c>
      <c r="E5554" t="s">
        <v>15</v>
      </c>
      <c r="F5554" t="s">
        <v>16</v>
      </c>
      <c r="G5554" t="s">
        <v>17</v>
      </c>
      <c r="H5554" s="2" t="s">
        <v>9172</v>
      </c>
      <c r="I5554" s="2" t="s">
        <v>9173</v>
      </c>
      <c r="J5554" s="2" t="s">
        <v>9173</v>
      </c>
      <c r="K5554" s="6" t="s">
        <v>9172</v>
      </c>
      <c r="L5554" s="8" t="s">
        <v>3210</v>
      </c>
      <c r="M5554" s="1">
        <v>4014</v>
      </c>
      <c r="N5554">
        <v>37384</v>
      </c>
      <c r="O5554">
        <f t="shared" si="2153"/>
        <v>0</v>
      </c>
      <c r="P5554">
        <v>23</v>
      </c>
      <c r="Q5554">
        <v>127</v>
      </c>
      <c r="R5554">
        <v>9</v>
      </c>
      <c r="S5554" s="2">
        <f t="shared" si="2154"/>
        <v>0</v>
      </c>
      <c r="T5554" s="2">
        <f t="shared" si="2155"/>
        <v>1</v>
      </c>
      <c r="U5554" s="2">
        <f t="shared" si="2155"/>
        <v>1</v>
      </c>
      <c r="V5554" s="10">
        <f t="shared" si="2155"/>
        <v>0</v>
      </c>
      <c r="W5554">
        <f t="shared" si="2156"/>
        <v>1</v>
      </c>
      <c r="X5554" s="11">
        <f t="shared" si="2157"/>
        <v>0</v>
      </c>
      <c r="Y5554">
        <f t="shared" si="2158"/>
        <v>0</v>
      </c>
      <c r="Z5554">
        <f t="shared" si="2159"/>
        <v>0</v>
      </c>
      <c r="AA5554">
        <f t="shared" si="2160"/>
        <v>0</v>
      </c>
      <c r="AB5554" s="11">
        <f t="shared" si="2161"/>
        <v>1</v>
      </c>
      <c r="AC5554">
        <f t="shared" si="2162"/>
        <v>1</v>
      </c>
      <c r="AD5554">
        <f t="shared" si="2163"/>
        <v>0</v>
      </c>
      <c r="AE5554">
        <f t="shared" si="2164"/>
        <v>0</v>
      </c>
      <c r="AF5554" s="11">
        <f t="shared" si="2165"/>
        <v>0</v>
      </c>
      <c r="AG5554">
        <f t="shared" si="2166"/>
        <v>1</v>
      </c>
      <c r="AH5554" s="11">
        <f t="shared" si="2167"/>
        <v>0</v>
      </c>
      <c r="AI5554">
        <f t="shared" si="2168"/>
        <v>1</v>
      </c>
      <c r="AJ5554" s="11">
        <f t="shared" si="2169"/>
        <v>0</v>
      </c>
      <c r="AK5554" s="2">
        <f t="shared" si="2170"/>
        <v>1</v>
      </c>
      <c r="AL5554" s="10">
        <f t="shared" si="2171"/>
        <v>0</v>
      </c>
      <c r="AN5554" s="25">
        <f t="shared" si="2172"/>
        <v>0</v>
      </c>
      <c r="AO5554" s="2">
        <f t="shared" si="2173"/>
        <v>0</v>
      </c>
      <c r="AP5554" s="2">
        <f t="shared" si="2174"/>
        <v>0</v>
      </c>
      <c r="AQ5554" s="2">
        <f t="shared" si="2175"/>
        <v>0</v>
      </c>
      <c r="AR5554" s="2">
        <f t="shared" si="2176"/>
        <v>0</v>
      </c>
      <c r="AS5554" s="27">
        <f t="shared" si="2177"/>
        <v>0</v>
      </c>
      <c r="AU5554" s="3">
        <v>0</v>
      </c>
      <c r="AV5554">
        <v>0.21614728784940546</v>
      </c>
      <c r="AX5554" s="1">
        <v>4014</v>
      </c>
      <c r="AY5554">
        <v>37384</v>
      </c>
      <c r="AZ5554">
        <v>127</v>
      </c>
      <c r="BA5554">
        <v>9</v>
      </c>
      <c r="BB5554" s="2">
        <v>0</v>
      </c>
      <c r="BC5554" s="2">
        <v>1</v>
      </c>
      <c r="BD5554" s="2">
        <v>1</v>
      </c>
      <c r="BE5554" s="10">
        <v>0</v>
      </c>
      <c r="BF5554" s="25">
        <v>0</v>
      </c>
      <c r="BG5554" s="2">
        <v>0</v>
      </c>
      <c r="BH5554">
        <v>0</v>
      </c>
      <c r="BI5554">
        <v>0</v>
      </c>
      <c r="BJ5554">
        <v>0</v>
      </c>
      <c r="BK5554" s="11">
        <v>1</v>
      </c>
      <c r="BL5554">
        <v>37384</v>
      </c>
    </row>
    <row r="5555" spans="1:64">
      <c r="A5555" t="s">
        <v>19</v>
      </c>
      <c r="B5555" t="s">
        <v>32</v>
      </c>
      <c r="C5555" t="s">
        <v>13</v>
      </c>
      <c r="D5555" t="s">
        <v>14</v>
      </c>
      <c r="E5555" t="s">
        <v>33</v>
      </c>
      <c r="F5555" t="s">
        <v>16</v>
      </c>
      <c r="G5555" t="s">
        <v>17</v>
      </c>
      <c r="H5555" s="2" t="s">
        <v>9172</v>
      </c>
      <c r="I5555" s="2" t="s">
        <v>9173</v>
      </c>
      <c r="J5555" s="2" t="s">
        <v>9172</v>
      </c>
      <c r="K5555" s="6" t="s">
        <v>9173</v>
      </c>
      <c r="L5555" s="8" t="s">
        <v>8715</v>
      </c>
      <c r="M5555" s="1">
        <v>4975</v>
      </c>
      <c r="N5555">
        <v>44723</v>
      </c>
      <c r="O5555">
        <f t="shared" si="2153"/>
        <v>0</v>
      </c>
      <c r="P5555">
        <v>40</v>
      </c>
      <c r="Q5555">
        <v>130</v>
      </c>
      <c r="R5555">
        <v>26</v>
      </c>
      <c r="S5555" s="2">
        <f t="shared" si="2154"/>
        <v>0</v>
      </c>
      <c r="T5555" s="2">
        <f t="shared" si="2155"/>
        <v>1</v>
      </c>
      <c r="U5555" s="2">
        <f t="shared" si="2155"/>
        <v>0</v>
      </c>
      <c r="V5555" s="10">
        <f t="shared" si="2155"/>
        <v>1</v>
      </c>
      <c r="W5555">
        <f t="shared" si="2156"/>
        <v>1</v>
      </c>
      <c r="X5555" s="11">
        <f t="shared" si="2157"/>
        <v>0</v>
      </c>
      <c r="Y5555">
        <f t="shared" si="2158"/>
        <v>0</v>
      </c>
      <c r="Z5555">
        <f t="shared" si="2159"/>
        <v>0</v>
      </c>
      <c r="AA5555">
        <f t="shared" si="2160"/>
        <v>1</v>
      </c>
      <c r="AB5555" s="11">
        <f t="shared" si="2161"/>
        <v>0</v>
      </c>
      <c r="AC5555">
        <f t="shared" si="2162"/>
        <v>1</v>
      </c>
      <c r="AD5555">
        <f t="shared" si="2163"/>
        <v>0</v>
      </c>
      <c r="AE5555">
        <f t="shared" si="2164"/>
        <v>0</v>
      </c>
      <c r="AF5555" s="11">
        <f t="shared" si="2165"/>
        <v>0</v>
      </c>
      <c r="AG5555">
        <f t="shared" si="2166"/>
        <v>0</v>
      </c>
      <c r="AH5555" s="11">
        <f t="shared" si="2167"/>
        <v>0</v>
      </c>
      <c r="AI5555">
        <f t="shared" si="2168"/>
        <v>1</v>
      </c>
      <c r="AJ5555" s="11">
        <f t="shared" si="2169"/>
        <v>0</v>
      </c>
      <c r="AK5555" s="2">
        <f t="shared" si="2170"/>
        <v>1</v>
      </c>
      <c r="AL5555" s="10">
        <f t="shared" si="2171"/>
        <v>0</v>
      </c>
      <c r="AN5555" s="25">
        <f t="shared" si="2172"/>
        <v>0</v>
      </c>
      <c r="AO5555" s="2">
        <f t="shared" si="2173"/>
        <v>0</v>
      </c>
      <c r="AP5555" s="2">
        <f t="shared" si="2174"/>
        <v>0</v>
      </c>
      <c r="AQ5555" s="2">
        <f t="shared" si="2175"/>
        <v>1</v>
      </c>
      <c r="AR5555" s="2">
        <f t="shared" si="2176"/>
        <v>0</v>
      </c>
      <c r="AS5555" s="27">
        <f t="shared" si="2177"/>
        <v>0</v>
      </c>
      <c r="AU5555" s="3">
        <v>0</v>
      </c>
      <c r="AV5555">
        <v>0.21621109322468335</v>
      </c>
      <c r="AX5555" s="1">
        <v>4975</v>
      </c>
      <c r="AY5555">
        <v>44723</v>
      </c>
      <c r="AZ5555">
        <v>130</v>
      </c>
      <c r="BA5555">
        <v>26</v>
      </c>
      <c r="BB5555" s="2">
        <v>0</v>
      </c>
      <c r="BC5555" s="2">
        <v>1</v>
      </c>
      <c r="BD5555" s="2">
        <v>0</v>
      </c>
      <c r="BE5555" s="10">
        <v>1</v>
      </c>
      <c r="BF5555" s="25">
        <v>0</v>
      </c>
      <c r="BG5555" s="2">
        <v>0</v>
      </c>
      <c r="BH5555">
        <v>0</v>
      </c>
      <c r="BI5555">
        <v>0</v>
      </c>
      <c r="BJ5555">
        <v>1</v>
      </c>
      <c r="BK5555" s="11">
        <v>0</v>
      </c>
      <c r="BL5555">
        <v>44723</v>
      </c>
    </row>
    <row r="5556" spans="1:64">
      <c r="A5556" t="s">
        <v>11</v>
      </c>
      <c r="B5556" t="s">
        <v>12</v>
      </c>
      <c r="C5556" t="s">
        <v>13</v>
      </c>
      <c r="D5556" t="s">
        <v>14</v>
      </c>
      <c r="E5556" t="s">
        <v>27</v>
      </c>
      <c r="F5556" t="s">
        <v>16</v>
      </c>
      <c r="G5556" t="s">
        <v>17</v>
      </c>
      <c r="H5556" s="2" t="s">
        <v>9173</v>
      </c>
      <c r="I5556" s="2" t="s">
        <v>9173</v>
      </c>
      <c r="J5556" s="2" t="s">
        <v>9172</v>
      </c>
      <c r="K5556" s="6" t="s">
        <v>9173</v>
      </c>
      <c r="L5556" s="8" t="s">
        <v>6382</v>
      </c>
      <c r="M5556" s="1">
        <v>10572</v>
      </c>
      <c r="N5556">
        <v>94137</v>
      </c>
      <c r="O5556">
        <f t="shared" si="2153"/>
        <v>0</v>
      </c>
      <c r="P5556">
        <v>26</v>
      </c>
      <c r="Q5556">
        <v>83</v>
      </c>
      <c r="R5556">
        <v>16</v>
      </c>
      <c r="S5556" s="2">
        <f t="shared" si="2154"/>
        <v>1</v>
      </c>
      <c r="T5556" s="2">
        <f t="shared" si="2155"/>
        <v>1</v>
      </c>
      <c r="U5556" s="2">
        <f t="shared" si="2155"/>
        <v>0</v>
      </c>
      <c r="V5556" s="10">
        <f t="shared" si="2155"/>
        <v>1</v>
      </c>
      <c r="W5556">
        <f t="shared" si="2156"/>
        <v>0</v>
      </c>
      <c r="X5556" s="11">
        <f t="shared" si="2157"/>
        <v>0</v>
      </c>
      <c r="Y5556">
        <f t="shared" si="2158"/>
        <v>0</v>
      </c>
      <c r="Z5556">
        <f t="shared" si="2159"/>
        <v>1</v>
      </c>
      <c r="AA5556">
        <f t="shared" si="2160"/>
        <v>0</v>
      </c>
      <c r="AB5556" s="11">
        <f t="shared" si="2161"/>
        <v>0</v>
      </c>
      <c r="AC5556">
        <f t="shared" si="2162"/>
        <v>1</v>
      </c>
      <c r="AD5556">
        <f t="shared" si="2163"/>
        <v>0</v>
      </c>
      <c r="AE5556">
        <f t="shared" si="2164"/>
        <v>0</v>
      </c>
      <c r="AF5556" s="11">
        <f t="shared" si="2165"/>
        <v>0</v>
      </c>
      <c r="AG5556">
        <f t="shared" si="2166"/>
        <v>0</v>
      </c>
      <c r="AH5556" s="11">
        <f t="shared" si="2167"/>
        <v>1</v>
      </c>
      <c r="AI5556">
        <f t="shared" si="2168"/>
        <v>1</v>
      </c>
      <c r="AJ5556" s="11">
        <f t="shared" si="2169"/>
        <v>0</v>
      </c>
      <c r="AK5556" s="2">
        <f t="shared" si="2170"/>
        <v>1</v>
      </c>
      <c r="AL5556" s="10">
        <f t="shared" si="2171"/>
        <v>0</v>
      </c>
      <c r="AN5556" s="25">
        <f t="shared" si="2172"/>
        <v>1</v>
      </c>
      <c r="AO5556" s="2">
        <f t="shared" si="2173"/>
        <v>0</v>
      </c>
      <c r="AP5556" s="2">
        <f t="shared" si="2174"/>
        <v>0</v>
      </c>
      <c r="AQ5556" s="2">
        <f t="shared" si="2175"/>
        <v>0</v>
      </c>
      <c r="AR5556" s="2">
        <f t="shared" si="2176"/>
        <v>0</v>
      </c>
      <c r="AS5556" s="27">
        <f t="shared" si="2177"/>
        <v>0</v>
      </c>
      <c r="AU5556" s="3">
        <v>0</v>
      </c>
      <c r="AV5556">
        <v>0.21649064133711654</v>
      </c>
      <c r="AX5556" s="1">
        <v>10572</v>
      </c>
      <c r="AY5556">
        <v>94137</v>
      </c>
      <c r="AZ5556">
        <v>83</v>
      </c>
      <c r="BA5556">
        <v>16</v>
      </c>
      <c r="BB5556" s="2">
        <v>1</v>
      </c>
      <c r="BC5556" s="2">
        <v>1</v>
      </c>
      <c r="BD5556" s="2">
        <v>0</v>
      </c>
      <c r="BE5556" s="10">
        <v>1</v>
      </c>
      <c r="BF5556" s="25">
        <v>1</v>
      </c>
      <c r="BG5556" s="2">
        <v>0</v>
      </c>
      <c r="BH5556">
        <v>0</v>
      </c>
      <c r="BI5556">
        <v>1</v>
      </c>
      <c r="BJ5556">
        <v>0</v>
      </c>
      <c r="BK5556" s="11">
        <v>0</v>
      </c>
      <c r="BL5556">
        <v>94137</v>
      </c>
    </row>
    <row r="5557" spans="1:64">
      <c r="A5557" t="s">
        <v>11</v>
      </c>
      <c r="B5557" t="s">
        <v>12</v>
      </c>
      <c r="C5557" t="s">
        <v>52</v>
      </c>
      <c r="D5557" t="s">
        <v>14</v>
      </c>
      <c r="E5557" t="s">
        <v>15</v>
      </c>
      <c r="F5557" t="s">
        <v>16</v>
      </c>
      <c r="G5557" t="s">
        <v>17</v>
      </c>
      <c r="H5557" s="2" t="s">
        <v>9172</v>
      </c>
      <c r="I5557" s="2" t="s">
        <v>9173</v>
      </c>
      <c r="J5557" s="2" t="s">
        <v>9172</v>
      </c>
      <c r="K5557" s="6" t="s">
        <v>9173</v>
      </c>
      <c r="L5557" s="8" t="s">
        <v>1850</v>
      </c>
      <c r="M5557" s="1">
        <v>5623</v>
      </c>
      <c r="N5557">
        <v>11612</v>
      </c>
      <c r="O5557">
        <f t="shared" si="2153"/>
        <v>0</v>
      </c>
      <c r="P5557">
        <v>41</v>
      </c>
      <c r="Q5557">
        <v>73</v>
      </c>
      <c r="R5557">
        <v>20</v>
      </c>
      <c r="S5557" s="2">
        <f t="shared" si="2154"/>
        <v>0</v>
      </c>
      <c r="T5557" s="2">
        <f t="shared" si="2155"/>
        <v>1</v>
      </c>
      <c r="U5557" s="2">
        <f t="shared" si="2155"/>
        <v>0</v>
      </c>
      <c r="V5557" s="10">
        <f t="shared" si="2155"/>
        <v>1</v>
      </c>
      <c r="W5557">
        <f t="shared" si="2156"/>
        <v>0</v>
      </c>
      <c r="X5557" s="11">
        <f t="shared" si="2157"/>
        <v>0</v>
      </c>
      <c r="Y5557">
        <f t="shared" si="2158"/>
        <v>0</v>
      </c>
      <c r="Z5557">
        <f t="shared" si="2159"/>
        <v>1</v>
      </c>
      <c r="AA5557">
        <f t="shared" si="2160"/>
        <v>0</v>
      </c>
      <c r="AB5557" s="11">
        <f t="shared" si="2161"/>
        <v>0</v>
      </c>
      <c r="AC5557">
        <f t="shared" si="2162"/>
        <v>0</v>
      </c>
      <c r="AD5557">
        <f t="shared" si="2163"/>
        <v>0</v>
      </c>
      <c r="AE5557">
        <f t="shared" si="2164"/>
        <v>0</v>
      </c>
      <c r="AF5557" s="11">
        <f t="shared" si="2165"/>
        <v>1</v>
      </c>
      <c r="AG5557">
        <f t="shared" si="2166"/>
        <v>1</v>
      </c>
      <c r="AH5557" s="11">
        <f t="shared" si="2167"/>
        <v>0</v>
      </c>
      <c r="AI5557">
        <f t="shared" si="2168"/>
        <v>1</v>
      </c>
      <c r="AJ5557" s="11">
        <f t="shared" si="2169"/>
        <v>0</v>
      </c>
      <c r="AK5557" s="2">
        <f t="shared" si="2170"/>
        <v>1</v>
      </c>
      <c r="AL5557" s="10">
        <f t="shared" si="2171"/>
        <v>0</v>
      </c>
      <c r="AN5557" s="25">
        <f t="shared" si="2172"/>
        <v>1</v>
      </c>
      <c r="AO5557" s="2">
        <f t="shared" si="2173"/>
        <v>0</v>
      </c>
      <c r="AP5557" s="2">
        <f t="shared" si="2174"/>
        <v>0</v>
      </c>
      <c r="AQ5557" s="2">
        <f t="shared" si="2175"/>
        <v>0</v>
      </c>
      <c r="AR5557" s="2">
        <f t="shared" si="2176"/>
        <v>0</v>
      </c>
      <c r="AS5557" s="27">
        <f t="shared" si="2177"/>
        <v>0</v>
      </c>
      <c r="AU5557" s="3">
        <v>0</v>
      </c>
      <c r="AV5557">
        <v>0.21694210600896838</v>
      </c>
      <c r="AX5557" s="1">
        <v>5623</v>
      </c>
      <c r="AY5557">
        <v>11612</v>
      </c>
      <c r="AZ5557">
        <v>73</v>
      </c>
      <c r="BA5557">
        <v>20</v>
      </c>
      <c r="BB5557" s="2">
        <v>0</v>
      </c>
      <c r="BC5557" s="2">
        <v>1</v>
      </c>
      <c r="BD5557" s="2">
        <v>0</v>
      </c>
      <c r="BE5557" s="10">
        <v>1</v>
      </c>
      <c r="BF5557" s="25">
        <v>1</v>
      </c>
      <c r="BG5557" s="2">
        <v>0</v>
      </c>
      <c r="BH5557">
        <v>0</v>
      </c>
      <c r="BI5557">
        <v>1</v>
      </c>
      <c r="BJ5557">
        <v>0</v>
      </c>
      <c r="BK5557" s="11">
        <v>0</v>
      </c>
      <c r="BL5557">
        <v>11612</v>
      </c>
    </row>
    <row r="5558" spans="1:64">
      <c r="A5558" t="s">
        <v>11</v>
      </c>
      <c r="B5558" t="s">
        <v>43</v>
      </c>
      <c r="C5558" t="s">
        <v>13</v>
      </c>
      <c r="D5558" t="s">
        <v>14</v>
      </c>
      <c r="E5558" t="s">
        <v>33</v>
      </c>
      <c r="F5558" t="s">
        <v>16</v>
      </c>
      <c r="G5558" t="s">
        <v>17</v>
      </c>
      <c r="H5558" s="2" t="s">
        <v>9172</v>
      </c>
      <c r="I5558" s="2" t="s">
        <v>9173</v>
      </c>
      <c r="J5558" s="2" t="s">
        <v>9172</v>
      </c>
      <c r="K5558" s="6" t="s">
        <v>9173</v>
      </c>
      <c r="L5558" s="8" t="s">
        <v>3686</v>
      </c>
      <c r="M5558" s="1">
        <v>2895</v>
      </c>
      <c r="N5558">
        <v>72014</v>
      </c>
      <c r="O5558">
        <f t="shared" si="2153"/>
        <v>0</v>
      </c>
      <c r="P5558">
        <v>45</v>
      </c>
      <c r="Q5558">
        <v>80</v>
      </c>
      <c r="R5558">
        <v>24</v>
      </c>
      <c r="S5558" s="2">
        <f t="shared" si="2154"/>
        <v>0</v>
      </c>
      <c r="T5558" s="2">
        <f t="shared" si="2155"/>
        <v>1</v>
      </c>
      <c r="U5558" s="2">
        <f t="shared" si="2155"/>
        <v>0</v>
      </c>
      <c r="V5558" s="10">
        <f t="shared" si="2155"/>
        <v>1</v>
      </c>
      <c r="W5558">
        <f t="shared" si="2156"/>
        <v>0</v>
      </c>
      <c r="X5558" s="11">
        <f t="shared" si="2157"/>
        <v>0</v>
      </c>
      <c r="Y5558">
        <f t="shared" si="2158"/>
        <v>0</v>
      </c>
      <c r="Z5558">
        <f t="shared" si="2159"/>
        <v>0</v>
      </c>
      <c r="AA5558">
        <f t="shared" si="2160"/>
        <v>0</v>
      </c>
      <c r="AB5558" s="11">
        <f t="shared" si="2161"/>
        <v>0</v>
      </c>
      <c r="AC5558">
        <f t="shared" si="2162"/>
        <v>1</v>
      </c>
      <c r="AD5558">
        <f t="shared" si="2163"/>
        <v>0</v>
      </c>
      <c r="AE5558">
        <f t="shared" si="2164"/>
        <v>0</v>
      </c>
      <c r="AF5558" s="11">
        <f t="shared" si="2165"/>
        <v>0</v>
      </c>
      <c r="AG5558">
        <f t="shared" si="2166"/>
        <v>0</v>
      </c>
      <c r="AH5558" s="11">
        <f t="shared" si="2167"/>
        <v>0</v>
      </c>
      <c r="AI5558">
        <f t="shared" si="2168"/>
        <v>1</v>
      </c>
      <c r="AJ5558" s="11">
        <f t="shared" si="2169"/>
        <v>0</v>
      </c>
      <c r="AK5558" s="2">
        <f t="shared" si="2170"/>
        <v>1</v>
      </c>
      <c r="AL5558" s="10">
        <f t="shared" si="2171"/>
        <v>0</v>
      </c>
      <c r="AN5558" s="25">
        <f t="shared" si="2172"/>
        <v>1</v>
      </c>
      <c r="AO5558" s="2">
        <f t="shared" si="2173"/>
        <v>1</v>
      </c>
      <c r="AP5558" s="2">
        <f t="shared" si="2174"/>
        <v>0</v>
      </c>
      <c r="AQ5558" s="2">
        <f t="shared" si="2175"/>
        <v>1</v>
      </c>
      <c r="AR5558" s="2">
        <f t="shared" si="2176"/>
        <v>0</v>
      </c>
      <c r="AS5558" s="27">
        <f t="shared" si="2177"/>
        <v>0</v>
      </c>
      <c r="AU5558" s="3">
        <v>0</v>
      </c>
      <c r="AV5558">
        <v>0.21709966017729587</v>
      </c>
      <c r="AX5558" s="1">
        <v>2895</v>
      </c>
      <c r="AY5558">
        <v>72014</v>
      </c>
      <c r="AZ5558">
        <v>80</v>
      </c>
      <c r="BA5558">
        <v>24</v>
      </c>
      <c r="BB5558" s="2">
        <v>0</v>
      </c>
      <c r="BC5558" s="2">
        <v>1</v>
      </c>
      <c r="BD5558" s="2">
        <v>0</v>
      </c>
      <c r="BE5558" s="10">
        <v>1</v>
      </c>
      <c r="BF5558" s="25">
        <v>1</v>
      </c>
      <c r="BG5558" s="2">
        <v>0</v>
      </c>
      <c r="BH5558">
        <v>0</v>
      </c>
      <c r="BI5558">
        <v>0</v>
      </c>
      <c r="BJ5558">
        <v>0</v>
      </c>
      <c r="BK5558" s="11">
        <v>0</v>
      </c>
      <c r="BL5558">
        <v>72014</v>
      </c>
    </row>
    <row r="5559" spans="1:64">
      <c r="A5559" t="s">
        <v>19</v>
      </c>
      <c r="B5559" t="s">
        <v>12</v>
      </c>
      <c r="C5559" t="s">
        <v>13</v>
      </c>
      <c r="D5559" t="s">
        <v>14</v>
      </c>
      <c r="E5559" t="s">
        <v>33</v>
      </c>
      <c r="F5559" t="s">
        <v>16</v>
      </c>
      <c r="G5559" t="s">
        <v>17</v>
      </c>
      <c r="H5559" s="2" t="s">
        <v>9173</v>
      </c>
      <c r="I5559" s="2" t="s">
        <v>9173</v>
      </c>
      <c r="J5559" s="2" t="s">
        <v>9172</v>
      </c>
      <c r="K5559" s="6" t="s">
        <v>9173</v>
      </c>
      <c r="L5559" s="8" t="s">
        <v>6143</v>
      </c>
      <c r="M5559" s="1">
        <v>10661</v>
      </c>
      <c r="N5559">
        <v>60642</v>
      </c>
      <c r="O5559">
        <f t="shared" si="2153"/>
        <v>0</v>
      </c>
      <c r="P5559">
        <v>51</v>
      </c>
      <c r="Q5559">
        <v>97</v>
      </c>
      <c r="R5559">
        <v>34</v>
      </c>
      <c r="S5559" s="2">
        <f t="shared" si="2154"/>
        <v>1</v>
      </c>
      <c r="T5559" s="2">
        <f t="shared" si="2155"/>
        <v>1</v>
      </c>
      <c r="U5559" s="2">
        <f t="shared" si="2155"/>
        <v>0</v>
      </c>
      <c r="V5559" s="10">
        <f t="shared" si="2155"/>
        <v>1</v>
      </c>
      <c r="W5559">
        <f t="shared" si="2156"/>
        <v>1</v>
      </c>
      <c r="X5559" s="11">
        <f t="shared" si="2157"/>
        <v>0</v>
      </c>
      <c r="Y5559">
        <f t="shared" si="2158"/>
        <v>0</v>
      </c>
      <c r="Z5559">
        <f t="shared" si="2159"/>
        <v>1</v>
      </c>
      <c r="AA5559">
        <f t="shared" si="2160"/>
        <v>0</v>
      </c>
      <c r="AB5559" s="11">
        <f t="shared" si="2161"/>
        <v>0</v>
      </c>
      <c r="AC5559">
        <f t="shared" si="2162"/>
        <v>1</v>
      </c>
      <c r="AD5559">
        <f t="shared" si="2163"/>
        <v>0</v>
      </c>
      <c r="AE5559">
        <f t="shared" si="2164"/>
        <v>0</v>
      </c>
      <c r="AF5559" s="11">
        <f t="shared" si="2165"/>
        <v>0</v>
      </c>
      <c r="AG5559">
        <f t="shared" si="2166"/>
        <v>0</v>
      </c>
      <c r="AH5559" s="11">
        <f t="shared" si="2167"/>
        <v>0</v>
      </c>
      <c r="AI5559">
        <f t="shared" si="2168"/>
        <v>1</v>
      </c>
      <c r="AJ5559" s="11">
        <f t="shared" si="2169"/>
        <v>0</v>
      </c>
      <c r="AK5559" s="2">
        <f t="shared" si="2170"/>
        <v>1</v>
      </c>
      <c r="AL5559" s="10">
        <f t="shared" si="2171"/>
        <v>0</v>
      </c>
      <c r="AN5559" s="25">
        <f t="shared" si="2172"/>
        <v>0</v>
      </c>
      <c r="AO5559" s="2">
        <f t="shared" si="2173"/>
        <v>0</v>
      </c>
      <c r="AP5559" s="2">
        <f t="shared" si="2174"/>
        <v>0</v>
      </c>
      <c r="AQ5559" s="2">
        <f t="shared" si="2175"/>
        <v>1</v>
      </c>
      <c r="AR5559" s="2">
        <f t="shared" si="2176"/>
        <v>0</v>
      </c>
      <c r="AS5559" s="27">
        <f t="shared" si="2177"/>
        <v>0</v>
      </c>
      <c r="AU5559" s="3">
        <v>0</v>
      </c>
      <c r="AV5559">
        <v>0.21743476726926619</v>
      </c>
      <c r="AX5559" s="1">
        <v>10661</v>
      </c>
      <c r="AY5559">
        <v>60642</v>
      </c>
      <c r="AZ5559">
        <v>97</v>
      </c>
      <c r="BA5559">
        <v>34</v>
      </c>
      <c r="BB5559" s="2">
        <v>1</v>
      </c>
      <c r="BC5559" s="2">
        <v>1</v>
      </c>
      <c r="BD5559" s="2">
        <v>0</v>
      </c>
      <c r="BE5559" s="10">
        <v>1</v>
      </c>
      <c r="BF5559" s="25">
        <v>0</v>
      </c>
      <c r="BG5559" s="2">
        <v>0</v>
      </c>
      <c r="BH5559">
        <v>0</v>
      </c>
      <c r="BI5559">
        <v>1</v>
      </c>
      <c r="BJ5559">
        <v>0</v>
      </c>
      <c r="BK5559" s="11">
        <v>0</v>
      </c>
      <c r="BL5559">
        <v>60642</v>
      </c>
    </row>
    <row r="5560" spans="1:64">
      <c r="A5560" t="s">
        <v>23</v>
      </c>
      <c r="B5560" t="s">
        <v>78</v>
      </c>
      <c r="C5560" t="s">
        <v>52</v>
      </c>
      <c r="D5560" t="s">
        <v>14</v>
      </c>
      <c r="E5560" t="s">
        <v>27</v>
      </c>
      <c r="F5560" t="s">
        <v>16</v>
      </c>
      <c r="G5560" t="s">
        <v>17</v>
      </c>
      <c r="H5560" s="2" t="s">
        <v>9172</v>
      </c>
      <c r="I5560" s="2" t="s">
        <v>9173</v>
      </c>
      <c r="J5560" s="2" t="s">
        <v>9172</v>
      </c>
      <c r="K5560" s="6" t="s">
        <v>9173</v>
      </c>
      <c r="L5560" s="8" t="s">
        <v>77</v>
      </c>
      <c r="M5560" s="1">
        <v>12819</v>
      </c>
      <c r="N5560">
        <v>10105</v>
      </c>
      <c r="O5560">
        <f t="shared" si="2153"/>
        <v>0</v>
      </c>
      <c r="P5560">
        <v>24</v>
      </c>
      <c r="Q5560">
        <v>200</v>
      </c>
      <c r="R5560">
        <v>5</v>
      </c>
      <c r="S5560" s="2">
        <f t="shared" si="2154"/>
        <v>0</v>
      </c>
      <c r="T5560" s="2">
        <f t="shared" si="2155"/>
        <v>1</v>
      </c>
      <c r="U5560" s="2">
        <f t="shared" si="2155"/>
        <v>0</v>
      </c>
      <c r="V5560" s="10">
        <f t="shared" si="2155"/>
        <v>1</v>
      </c>
      <c r="W5560">
        <f t="shared" si="2156"/>
        <v>0</v>
      </c>
      <c r="X5560" s="11">
        <f t="shared" si="2157"/>
        <v>1</v>
      </c>
      <c r="Y5560">
        <f t="shared" si="2158"/>
        <v>0</v>
      </c>
      <c r="Z5560">
        <f t="shared" si="2159"/>
        <v>0</v>
      </c>
      <c r="AA5560">
        <f t="shared" si="2160"/>
        <v>0</v>
      </c>
      <c r="AB5560" s="11">
        <f t="shared" si="2161"/>
        <v>1</v>
      </c>
      <c r="AC5560">
        <f t="shared" si="2162"/>
        <v>0</v>
      </c>
      <c r="AD5560">
        <f t="shared" si="2163"/>
        <v>0</v>
      </c>
      <c r="AE5560">
        <f t="shared" si="2164"/>
        <v>0</v>
      </c>
      <c r="AF5560" s="11">
        <f t="shared" si="2165"/>
        <v>1</v>
      </c>
      <c r="AG5560">
        <f t="shared" si="2166"/>
        <v>0</v>
      </c>
      <c r="AH5560" s="11">
        <f t="shared" si="2167"/>
        <v>1</v>
      </c>
      <c r="AI5560">
        <f t="shared" si="2168"/>
        <v>1</v>
      </c>
      <c r="AJ5560" s="11">
        <f t="shared" si="2169"/>
        <v>0</v>
      </c>
      <c r="AK5560" s="2">
        <f t="shared" si="2170"/>
        <v>1</v>
      </c>
      <c r="AL5560" s="10">
        <f t="shared" si="2171"/>
        <v>0</v>
      </c>
      <c r="AN5560" s="25">
        <f t="shared" si="2172"/>
        <v>0</v>
      </c>
      <c r="AO5560" s="2">
        <f t="shared" si="2173"/>
        <v>0</v>
      </c>
      <c r="AP5560" s="2">
        <f t="shared" si="2174"/>
        <v>0</v>
      </c>
      <c r="AQ5560" s="2">
        <f t="shared" si="2175"/>
        <v>0</v>
      </c>
      <c r="AR5560" s="2">
        <f t="shared" si="2176"/>
        <v>0</v>
      </c>
      <c r="AS5560" s="27">
        <f t="shared" si="2177"/>
        <v>0</v>
      </c>
      <c r="AU5560" s="3">
        <v>0</v>
      </c>
      <c r="AV5560">
        <v>0.21757726660816804</v>
      </c>
      <c r="AX5560" s="1">
        <v>12819</v>
      </c>
      <c r="AY5560">
        <v>10105</v>
      </c>
      <c r="AZ5560">
        <v>200</v>
      </c>
      <c r="BA5560">
        <v>5</v>
      </c>
      <c r="BB5560" s="2">
        <v>0</v>
      </c>
      <c r="BC5560" s="2">
        <v>1</v>
      </c>
      <c r="BD5560" s="2">
        <v>0</v>
      </c>
      <c r="BE5560" s="10">
        <v>1</v>
      </c>
      <c r="BF5560" s="25">
        <v>0</v>
      </c>
      <c r="BG5560" s="2">
        <v>0</v>
      </c>
      <c r="BH5560">
        <v>0</v>
      </c>
      <c r="BI5560">
        <v>0</v>
      </c>
      <c r="BJ5560">
        <v>0</v>
      </c>
      <c r="BK5560" s="11">
        <v>1</v>
      </c>
      <c r="BL5560">
        <v>10105</v>
      </c>
    </row>
    <row r="5561" spans="1:64">
      <c r="A5561" t="s">
        <v>23</v>
      </c>
      <c r="B5561" t="s">
        <v>12</v>
      </c>
      <c r="C5561" t="s">
        <v>13</v>
      </c>
      <c r="D5561" t="s">
        <v>14</v>
      </c>
      <c r="E5561" t="s">
        <v>27</v>
      </c>
      <c r="F5561" t="s">
        <v>21</v>
      </c>
      <c r="G5561" t="s">
        <v>39</v>
      </c>
      <c r="H5561" s="2" t="s">
        <v>9172</v>
      </c>
      <c r="I5561" s="2" t="s">
        <v>9173</v>
      </c>
      <c r="J5561" s="2" t="s">
        <v>9173</v>
      </c>
      <c r="K5561" s="6" t="s">
        <v>9173</v>
      </c>
      <c r="L5561" s="8" t="s">
        <v>5698</v>
      </c>
      <c r="M5561" s="1">
        <v>4049</v>
      </c>
      <c r="N5561">
        <v>62864</v>
      </c>
      <c r="O5561">
        <f t="shared" si="2153"/>
        <v>0</v>
      </c>
      <c r="P5561">
        <v>32</v>
      </c>
      <c r="Q5561">
        <v>106</v>
      </c>
      <c r="R5561">
        <v>20</v>
      </c>
      <c r="S5561" s="2">
        <f t="shared" si="2154"/>
        <v>0</v>
      </c>
      <c r="T5561" s="2">
        <f t="shared" si="2155"/>
        <v>1</v>
      </c>
      <c r="U5561" s="2">
        <f t="shared" si="2155"/>
        <v>1</v>
      </c>
      <c r="V5561" s="10">
        <f t="shared" si="2155"/>
        <v>1</v>
      </c>
      <c r="W5561">
        <f t="shared" si="2156"/>
        <v>0</v>
      </c>
      <c r="X5561" s="11">
        <f t="shared" si="2157"/>
        <v>1</v>
      </c>
      <c r="Y5561">
        <f t="shared" si="2158"/>
        <v>0</v>
      </c>
      <c r="Z5561">
        <f t="shared" si="2159"/>
        <v>1</v>
      </c>
      <c r="AA5561">
        <f t="shared" si="2160"/>
        <v>0</v>
      </c>
      <c r="AB5561" s="11">
        <f t="shared" si="2161"/>
        <v>0</v>
      </c>
      <c r="AC5561">
        <f t="shared" si="2162"/>
        <v>1</v>
      </c>
      <c r="AD5561">
        <f t="shared" si="2163"/>
        <v>0</v>
      </c>
      <c r="AE5561">
        <f t="shared" si="2164"/>
        <v>0</v>
      </c>
      <c r="AF5561" s="11">
        <f t="shared" si="2165"/>
        <v>0</v>
      </c>
      <c r="AG5561">
        <f t="shared" si="2166"/>
        <v>0</v>
      </c>
      <c r="AH5561" s="11">
        <f t="shared" si="2167"/>
        <v>1</v>
      </c>
      <c r="AI5561">
        <f t="shared" si="2168"/>
        <v>0</v>
      </c>
      <c r="AJ5561" s="11">
        <f t="shared" si="2169"/>
        <v>0</v>
      </c>
      <c r="AK5561" s="2">
        <f t="shared" si="2170"/>
        <v>0</v>
      </c>
      <c r="AL5561" s="10">
        <f t="shared" si="2171"/>
        <v>0</v>
      </c>
      <c r="AN5561" s="25">
        <f t="shared" si="2172"/>
        <v>0</v>
      </c>
      <c r="AO5561" s="2">
        <f t="shared" si="2173"/>
        <v>0</v>
      </c>
      <c r="AP5561" s="2">
        <f t="shared" si="2174"/>
        <v>0</v>
      </c>
      <c r="AQ5561" s="2">
        <f t="shared" si="2175"/>
        <v>0</v>
      </c>
      <c r="AR5561" s="2">
        <f t="shared" si="2176"/>
        <v>1</v>
      </c>
      <c r="AS5561" s="27">
        <f t="shared" si="2177"/>
        <v>1</v>
      </c>
      <c r="AU5561" s="3">
        <v>0</v>
      </c>
      <c r="AV5561">
        <v>0.21761422428191371</v>
      </c>
      <c r="AX5561" s="1">
        <v>4049</v>
      </c>
      <c r="AY5561">
        <v>62864</v>
      </c>
      <c r="AZ5561">
        <v>106</v>
      </c>
      <c r="BA5561">
        <v>20</v>
      </c>
      <c r="BB5561" s="2">
        <v>0</v>
      </c>
      <c r="BC5561" s="2">
        <v>1</v>
      </c>
      <c r="BD5561" s="2">
        <v>1</v>
      </c>
      <c r="BE5561" s="10">
        <v>1</v>
      </c>
      <c r="BF5561" s="25">
        <v>0</v>
      </c>
      <c r="BG5561" s="2">
        <v>0</v>
      </c>
      <c r="BH5561">
        <v>0</v>
      </c>
      <c r="BI5561">
        <v>1</v>
      </c>
      <c r="BJ5561">
        <v>0</v>
      </c>
      <c r="BK5561" s="11">
        <v>0</v>
      </c>
      <c r="BL5561">
        <v>62864</v>
      </c>
    </row>
    <row r="5562" spans="1:64">
      <c r="A5562" t="s">
        <v>11</v>
      </c>
      <c r="B5562" t="s">
        <v>12</v>
      </c>
      <c r="C5562" t="s">
        <v>13</v>
      </c>
      <c r="D5562" t="s">
        <v>14</v>
      </c>
      <c r="E5562" t="s">
        <v>15</v>
      </c>
      <c r="F5562" t="s">
        <v>16</v>
      </c>
      <c r="G5562" t="s">
        <v>39</v>
      </c>
      <c r="H5562" s="2" t="s">
        <v>9172</v>
      </c>
      <c r="I5562" s="2" t="s">
        <v>9173</v>
      </c>
      <c r="J5562" s="2" t="s">
        <v>9172</v>
      </c>
      <c r="K5562" s="6" t="s">
        <v>9173</v>
      </c>
      <c r="L5562" s="8" t="s">
        <v>8383</v>
      </c>
      <c r="M5562" s="1">
        <v>5927</v>
      </c>
      <c r="N5562">
        <v>58733</v>
      </c>
      <c r="O5562">
        <f t="shared" si="2153"/>
        <v>0</v>
      </c>
      <c r="P5562">
        <v>52</v>
      </c>
      <c r="Q5562">
        <v>64</v>
      </c>
      <c r="R5562">
        <v>26</v>
      </c>
      <c r="S5562" s="2">
        <f t="shared" si="2154"/>
        <v>0</v>
      </c>
      <c r="T5562" s="2">
        <f t="shared" si="2155"/>
        <v>1</v>
      </c>
      <c r="U5562" s="2">
        <f t="shared" si="2155"/>
        <v>0</v>
      </c>
      <c r="V5562" s="10">
        <f t="shared" si="2155"/>
        <v>1</v>
      </c>
      <c r="W5562">
        <f t="shared" si="2156"/>
        <v>0</v>
      </c>
      <c r="X5562" s="11">
        <f t="shared" si="2157"/>
        <v>0</v>
      </c>
      <c r="Y5562">
        <f t="shared" si="2158"/>
        <v>0</v>
      </c>
      <c r="Z5562">
        <f t="shared" si="2159"/>
        <v>1</v>
      </c>
      <c r="AA5562">
        <f t="shared" si="2160"/>
        <v>0</v>
      </c>
      <c r="AB5562" s="11">
        <f t="shared" si="2161"/>
        <v>0</v>
      </c>
      <c r="AC5562">
        <f t="shared" si="2162"/>
        <v>1</v>
      </c>
      <c r="AD5562">
        <f t="shared" si="2163"/>
        <v>0</v>
      </c>
      <c r="AE5562">
        <f t="shared" si="2164"/>
        <v>0</v>
      </c>
      <c r="AF5562" s="11">
        <f t="shared" si="2165"/>
        <v>0</v>
      </c>
      <c r="AG5562">
        <f t="shared" si="2166"/>
        <v>1</v>
      </c>
      <c r="AH5562" s="11">
        <f t="shared" si="2167"/>
        <v>0</v>
      </c>
      <c r="AI5562">
        <f t="shared" si="2168"/>
        <v>1</v>
      </c>
      <c r="AJ5562" s="11">
        <f t="shared" si="2169"/>
        <v>0</v>
      </c>
      <c r="AK5562" s="2">
        <f t="shared" si="2170"/>
        <v>0</v>
      </c>
      <c r="AL5562" s="10">
        <f t="shared" si="2171"/>
        <v>0</v>
      </c>
      <c r="AN5562" s="25">
        <f t="shared" si="2172"/>
        <v>1</v>
      </c>
      <c r="AO5562" s="2">
        <f t="shared" si="2173"/>
        <v>0</v>
      </c>
      <c r="AP5562" s="2">
        <f t="shared" si="2174"/>
        <v>0</v>
      </c>
      <c r="AQ5562" s="2">
        <f t="shared" si="2175"/>
        <v>0</v>
      </c>
      <c r="AR5562" s="2">
        <f t="shared" si="2176"/>
        <v>0</v>
      </c>
      <c r="AS5562" s="27">
        <f t="shared" si="2177"/>
        <v>1</v>
      </c>
      <c r="AU5562" s="3">
        <v>0</v>
      </c>
      <c r="AV5562">
        <v>0.2178602233612259</v>
      </c>
      <c r="AX5562" s="1">
        <v>5927</v>
      </c>
      <c r="AY5562">
        <v>58733</v>
      </c>
      <c r="AZ5562">
        <v>64</v>
      </c>
      <c r="BA5562">
        <v>26</v>
      </c>
      <c r="BB5562" s="2">
        <v>0</v>
      </c>
      <c r="BC5562" s="2">
        <v>1</v>
      </c>
      <c r="BD5562" s="2">
        <v>0</v>
      </c>
      <c r="BE5562" s="10">
        <v>1</v>
      </c>
      <c r="BF5562" s="25">
        <v>1</v>
      </c>
      <c r="BG5562" s="2">
        <v>0</v>
      </c>
      <c r="BH5562">
        <v>0</v>
      </c>
      <c r="BI5562">
        <v>1</v>
      </c>
      <c r="BJ5562">
        <v>0</v>
      </c>
      <c r="BK5562" s="11">
        <v>0</v>
      </c>
      <c r="BL5562">
        <v>58733</v>
      </c>
    </row>
    <row r="5563" spans="1:64">
      <c r="A5563" t="s">
        <v>11</v>
      </c>
      <c r="B5563" t="s">
        <v>43</v>
      </c>
      <c r="C5563" t="s">
        <v>13</v>
      </c>
      <c r="D5563" t="s">
        <v>14</v>
      </c>
      <c r="E5563" t="s">
        <v>15</v>
      </c>
      <c r="F5563" t="s">
        <v>36</v>
      </c>
      <c r="G5563" t="s">
        <v>39</v>
      </c>
      <c r="H5563" s="2" t="s">
        <v>9172</v>
      </c>
      <c r="I5563" s="2" t="s">
        <v>9173</v>
      </c>
      <c r="J5563" s="2" t="s">
        <v>9172</v>
      </c>
      <c r="K5563" s="6" t="s">
        <v>9173</v>
      </c>
      <c r="L5563" s="8" t="s">
        <v>2818</v>
      </c>
      <c r="M5563" s="1">
        <v>10796</v>
      </c>
      <c r="N5563">
        <v>30761</v>
      </c>
      <c r="O5563">
        <f t="shared" si="2153"/>
        <v>0</v>
      </c>
      <c r="P5563">
        <v>27</v>
      </c>
      <c r="Q5563">
        <v>81</v>
      </c>
      <c r="R5563">
        <v>16</v>
      </c>
      <c r="S5563" s="2">
        <f t="shared" si="2154"/>
        <v>0</v>
      </c>
      <c r="T5563" s="2">
        <f t="shared" si="2155"/>
        <v>1</v>
      </c>
      <c r="U5563" s="2">
        <f t="shared" si="2155"/>
        <v>0</v>
      </c>
      <c r="V5563" s="10">
        <f t="shared" si="2155"/>
        <v>1</v>
      </c>
      <c r="W5563">
        <f t="shared" si="2156"/>
        <v>0</v>
      </c>
      <c r="X5563" s="11">
        <f t="shared" si="2157"/>
        <v>0</v>
      </c>
      <c r="Y5563">
        <f t="shared" si="2158"/>
        <v>0</v>
      </c>
      <c r="Z5563">
        <f t="shared" si="2159"/>
        <v>0</v>
      </c>
      <c r="AA5563">
        <f t="shared" si="2160"/>
        <v>0</v>
      </c>
      <c r="AB5563" s="11">
        <f t="shared" si="2161"/>
        <v>0</v>
      </c>
      <c r="AC5563">
        <f t="shared" si="2162"/>
        <v>1</v>
      </c>
      <c r="AD5563">
        <f t="shared" si="2163"/>
        <v>0</v>
      </c>
      <c r="AE5563">
        <f t="shared" si="2164"/>
        <v>0</v>
      </c>
      <c r="AF5563" s="11">
        <f t="shared" si="2165"/>
        <v>0</v>
      </c>
      <c r="AG5563">
        <f t="shared" si="2166"/>
        <v>1</v>
      </c>
      <c r="AH5563" s="11">
        <f t="shared" si="2167"/>
        <v>0</v>
      </c>
      <c r="AI5563">
        <f t="shared" si="2168"/>
        <v>0</v>
      </c>
      <c r="AJ5563" s="11">
        <f t="shared" si="2169"/>
        <v>1</v>
      </c>
      <c r="AK5563" s="2">
        <f t="shared" si="2170"/>
        <v>0</v>
      </c>
      <c r="AL5563" s="10">
        <f t="shared" si="2171"/>
        <v>0</v>
      </c>
      <c r="AN5563" s="25">
        <f t="shared" si="2172"/>
        <v>1</v>
      </c>
      <c r="AO5563" s="2">
        <f t="shared" si="2173"/>
        <v>1</v>
      </c>
      <c r="AP5563" s="2">
        <f t="shared" si="2174"/>
        <v>0</v>
      </c>
      <c r="AQ5563" s="2">
        <f t="shared" si="2175"/>
        <v>0</v>
      </c>
      <c r="AR5563" s="2">
        <f t="shared" si="2176"/>
        <v>0</v>
      </c>
      <c r="AS5563" s="27">
        <f t="shared" si="2177"/>
        <v>1</v>
      </c>
      <c r="AU5563" s="3">
        <v>0</v>
      </c>
      <c r="AV5563">
        <v>0.21790671544983364</v>
      </c>
      <c r="AX5563" s="1">
        <v>10796</v>
      </c>
      <c r="AY5563">
        <v>30761</v>
      </c>
      <c r="AZ5563">
        <v>81</v>
      </c>
      <c r="BA5563">
        <v>16</v>
      </c>
      <c r="BB5563" s="2">
        <v>0</v>
      </c>
      <c r="BC5563" s="2">
        <v>1</v>
      </c>
      <c r="BD5563" s="2">
        <v>0</v>
      </c>
      <c r="BE5563" s="10">
        <v>1</v>
      </c>
      <c r="BF5563" s="25">
        <v>1</v>
      </c>
      <c r="BG5563" s="2">
        <v>0</v>
      </c>
      <c r="BH5563">
        <v>0</v>
      </c>
      <c r="BI5563">
        <v>0</v>
      </c>
      <c r="BJ5563">
        <v>0</v>
      </c>
      <c r="BK5563" s="11">
        <v>0</v>
      </c>
      <c r="BL5563">
        <v>30761</v>
      </c>
    </row>
    <row r="5564" spans="1:64">
      <c r="A5564" t="s">
        <v>11</v>
      </c>
      <c r="B5564" t="s">
        <v>43</v>
      </c>
      <c r="C5564" t="s">
        <v>13</v>
      </c>
      <c r="D5564" t="s">
        <v>14</v>
      </c>
      <c r="E5564" t="s">
        <v>15</v>
      </c>
      <c r="F5564" t="s">
        <v>21</v>
      </c>
      <c r="G5564" t="s">
        <v>39</v>
      </c>
      <c r="H5564" s="2" t="s">
        <v>9172</v>
      </c>
      <c r="I5564" s="2" t="s">
        <v>9173</v>
      </c>
      <c r="J5564" s="2" t="s">
        <v>9172</v>
      </c>
      <c r="K5564" s="6" t="s">
        <v>9173</v>
      </c>
      <c r="L5564" s="8" t="s">
        <v>9040</v>
      </c>
      <c r="M5564" s="1">
        <v>5188</v>
      </c>
      <c r="N5564">
        <v>80521</v>
      </c>
      <c r="O5564">
        <f t="shared" si="2153"/>
        <v>0</v>
      </c>
      <c r="P5564">
        <v>27</v>
      </c>
      <c r="Q5564">
        <v>91</v>
      </c>
      <c r="R5564">
        <v>20</v>
      </c>
      <c r="S5564" s="2">
        <f t="shared" si="2154"/>
        <v>0</v>
      </c>
      <c r="T5564" s="2">
        <f t="shared" si="2155"/>
        <v>1</v>
      </c>
      <c r="U5564" s="2">
        <f t="shared" si="2155"/>
        <v>0</v>
      </c>
      <c r="V5564" s="10">
        <f t="shared" si="2155"/>
        <v>1</v>
      </c>
      <c r="W5564">
        <f t="shared" si="2156"/>
        <v>0</v>
      </c>
      <c r="X5564" s="11">
        <f t="shared" si="2157"/>
        <v>0</v>
      </c>
      <c r="Y5564">
        <f t="shared" si="2158"/>
        <v>0</v>
      </c>
      <c r="Z5564">
        <f t="shared" si="2159"/>
        <v>0</v>
      </c>
      <c r="AA5564">
        <f t="shared" si="2160"/>
        <v>0</v>
      </c>
      <c r="AB5564" s="11">
        <f t="shared" si="2161"/>
        <v>0</v>
      </c>
      <c r="AC5564">
        <f t="shared" si="2162"/>
        <v>1</v>
      </c>
      <c r="AD5564">
        <f t="shared" si="2163"/>
        <v>0</v>
      </c>
      <c r="AE5564">
        <f t="shared" si="2164"/>
        <v>0</v>
      </c>
      <c r="AF5564" s="11">
        <f t="shared" si="2165"/>
        <v>0</v>
      </c>
      <c r="AG5564">
        <f t="shared" si="2166"/>
        <v>1</v>
      </c>
      <c r="AH5564" s="11">
        <f t="shared" si="2167"/>
        <v>0</v>
      </c>
      <c r="AI5564">
        <f t="shared" si="2168"/>
        <v>0</v>
      </c>
      <c r="AJ5564" s="11">
        <f t="shared" si="2169"/>
        <v>0</v>
      </c>
      <c r="AK5564" s="2">
        <f t="shared" si="2170"/>
        <v>0</v>
      </c>
      <c r="AL5564" s="10">
        <f t="shared" si="2171"/>
        <v>0</v>
      </c>
      <c r="AN5564" s="25">
        <f t="shared" si="2172"/>
        <v>1</v>
      </c>
      <c r="AO5564" s="2">
        <f t="shared" si="2173"/>
        <v>1</v>
      </c>
      <c r="AP5564" s="2">
        <f t="shared" si="2174"/>
        <v>0</v>
      </c>
      <c r="AQ5564" s="2">
        <f t="shared" si="2175"/>
        <v>0</v>
      </c>
      <c r="AR5564" s="2">
        <f t="shared" si="2176"/>
        <v>1</v>
      </c>
      <c r="AS5564" s="27">
        <f t="shared" si="2177"/>
        <v>1</v>
      </c>
      <c r="AU5564" s="3">
        <v>0</v>
      </c>
      <c r="AV5564">
        <v>0.21822427223353846</v>
      </c>
      <c r="AX5564" s="1">
        <v>5188</v>
      </c>
      <c r="AY5564">
        <v>80521</v>
      </c>
      <c r="AZ5564">
        <v>91</v>
      </c>
      <c r="BA5564">
        <v>20</v>
      </c>
      <c r="BB5564" s="2">
        <v>0</v>
      </c>
      <c r="BC5564" s="2">
        <v>1</v>
      </c>
      <c r="BD5564" s="2">
        <v>0</v>
      </c>
      <c r="BE5564" s="10">
        <v>1</v>
      </c>
      <c r="BF5564" s="25">
        <v>1</v>
      </c>
      <c r="BG5564" s="2">
        <v>0</v>
      </c>
      <c r="BH5564">
        <v>0</v>
      </c>
      <c r="BI5564">
        <v>0</v>
      </c>
      <c r="BJ5564">
        <v>0</v>
      </c>
      <c r="BK5564" s="11">
        <v>0</v>
      </c>
      <c r="BL5564">
        <v>80521</v>
      </c>
    </row>
    <row r="5565" spans="1:64">
      <c r="A5565" t="s">
        <v>11</v>
      </c>
      <c r="B5565" t="s">
        <v>43</v>
      </c>
      <c r="C5565" t="s">
        <v>20</v>
      </c>
      <c r="D5565" t="s">
        <v>14</v>
      </c>
      <c r="E5565" t="s">
        <v>15</v>
      </c>
      <c r="F5565" t="s">
        <v>21</v>
      </c>
      <c r="G5565" t="s">
        <v>17</v>
      </c>
      <c r="H5565" s="2" t="s">
        <v>9172</v>
      </c>
      <c r="I5565" s="2" t="s">
        <v>9172</v>
      </c>
      <c r="J5565" s="2" t="s">
        <v>9172</v>
      </c>
      <c r="K5565" s="6" t="s">
        <v>9173</v>
      </c>
      <c r="L5565" s="8" t="s">
        <v>2270</v>
      </c>
      <c r="M5565" s="1">
        <v>4722</v>
      </c>
      <c r="N5565">
        <v>0</v>
      </c>
      <c r="O5565">
        <f t="shared" si="2153"/>
        <v>0</v>
      </c>
      <c r="P5565">
        <v>42</v>
      </c>
      <c r="Q5565">
        <v>43</v>
      </c>
      <c r="R5565">
        <v>29</v>
      </c>
      <c r="S5565" s="2">
        <f t="shared" si="2154"/>
        <v>0</v>
      </c>
      <c r="T5565" s="2">
        <f t="shared" si="2155"/>
        <v>0</v>
      </c>
      <c r="U5565" s="2">
        <f t="shared" si="2155"/>
        <v>0</v>
      </c>
      <c r="V5565" s="10">
        <f t="shared" si="2155"/>
        <v>1</v>
      </c>
      <c r="W5565">
        <f t="shared" si="2156"/>
        <v>0</v>
      </c>
      <c r="X5565" s="11">
        <f t="shared" si="2157"/>
        <v>0</v>
      </c>
      <c r="Y5565">
        <f t="shared" si="2158"/>
        <v>0</v>
      </c>
      <c r="Z5565">
        <f t="shared" si="2159"/>
        <v>0</v>
      </c>
      <c r="AA5565">
        <f t="shared" si="2160"/>
        <v>0</v>
      </c>
      <c r="AB5565" s="11">
        <f t="shared" si="2161"/>
        <v>0</v>
      </c>
      <c r="AC5565">
        <f t="shared" si="2162"/>
        <v>0</v>
      </c>
      <c r="AD5565">
        <f t="shared" si="2163"/>
        <v>0</v>
      </c>
      <c r="AE5565">
        <f t="shared" si="2164"/>
        <v>0</v>
      </c>
      <c r="AF5565" s="11">
        <f t="shared" si="2165"/>
        <v>0</v>
      </c>
      <c r="AG5565">
        <f t="shared" si="2166"/>
        <v>1</v>
      </c>
      <c r="AH5565" s="11">
        <f t="shared" si="2167"/>
        <v>0</v>
      </c>
      <c r="AI5565">
        <f t="shared" si="2168"/>
        <v>0</v>
      </c>
      <c r="AJ5565" s="11">
        <f t="shared" si="2169"/>
        <v>0</v>
      </c>
      <c r="AK5565" s="2">
        <f t="shared" si="2170"/>
        <v>1</v>
      </c>
      <c r="AL5565" s="10">
        <f t="shared" si="2171"/>
        <v>0</v>
      </c>
      <c r="AN5565" s="25">
        <f t="shared" si="2172"/>
        <v>1</v>
      </c>
      <c r="AO5565" s="2">
        <f t="shared" si="2173"/>
        <v>1</v>
      </c>
      <c r="AP5565" s="2">
        <f t="shared" si="2174"/>
        <v>1</v>
      </c>
      <c r="AQ5565" s="2">
        <f t="shared" si="2175"/>
        <v>0</v>
      </c>
      <c r="AR5565" s="2">
        <f t="shared" si="2176"/>
        <v>1</v>
      </c>
      <c r="AS5565" s="27">
        <f t="shared" si="2177"/>
        <v>0</v>
      </c>
      <c r="AU5565" s="3">
        <v>0</v>
      </c>
      <c r="AV5565">
        <v>0.21864161697153078</v>
      </c>
      <c r="AX5565" s="1">
        <v>4722</v>
      </c>
      <c r="AY5565">
        <v>0</v>
      </c>
      <c r="AZ5565">
        <v>43</v>
      </c>
      <c r="BA5565">
        <v>29</v>
      </c>
      <c r="BB5565" s="2">
        <v>0</v>
      </c>
      <c r="BC5565" s="2">
        <v>0</v>
      </c>
      <c r="BD5565" s="2">
        <v>0</v>
      </c>
      <c r="BE5565" s="10">
        <v>1</v>
      </c>
      <c r="BF5565" s="25">
        <v>1</v>
      </c>
      <c r="BG5565" s="2">
        <v>1</v>
      </c>
      <c r="BH5565">
        <v>0</v>
      </c>
      <c r="BI5565">
        <v>0</v>
      </c>
      <c r="BJ5565">
        <v>0</v>
      </c>
      <c r="BK5565" s="11">
        <v>0</v>
      </c>
      <c r="BL5565">
        <v>0</v>
      </c>
    </row>
    <row r="5566" spans="1:64">
      <c r="A5566" t="s">
        <v>11</v>
      </c>
      <c r="B5566" t="s">
        <v>43</v>
      </c>
      <c r="C5566" t="s">
        <v>13</v>
      </c>
      <c r="D5566" t="s">
        <v>14</v>
      </c>
      <c r="E5566" t="s">
        <v>15</v>
      </c>
      <c r="F5566" t="s">
        <v>21</v>
      </c>
      <c r="G5566" t="s">
        <v>39</v>
      </c>
      <c r="H5566" s="2" t="s">
        <v>9173</v>
      </c>
      <c r="I5566" s="2" t="s">
        <v>9172</v>
      </c>
      <c r="J5566" s="2" t="s">
        <v>9172</v>
      </c>
      <c r="K5566" s="6" t="s">
        <v>9173</v>
      </c>
      <c r="L5566" s="8" t="s">
        <v>7073</v>
      </c>
      <c r="M5566" s="1">
        <v>5168</v>
      </c>
      <c r="N5566">
        <v>81182</v>
      </c>
      <c r="O5566">
        <f t="shared" si="2153"/>
        <v>0</v>
      </c>
      <c r="P5566">
        <v>17</v>
      </c>
      <c r="Q5566">
        <v>110</v>
      </c>
      <c r="R5566">
        <v>3</v>
      </c>
      <c r="S5566" s="2">
        <f t="shared" si="2154"/>
        <v>1</v>
      </c>
      <c r="T5566" s="2">
        <f t="shared" si="2155"/>
        <v>0</v>
      </c>
      <c r="U5566" s="2">
        <f t="shared" si="2155"/>
        <v>0</v>
      </c>
      <c r="V5566" s="10">
        <f t="shared" si="2155"/>
        <v>1</v>
      </c>
      <c r="W5566">
        <f t="shared" si="2156"/>
        <v>0</v>
      </c>
      <c r="X5566" s="11">
        <f t="shared" si="2157"/>
        <v>0</v>
      </c>
      <c r="Y5566">
        <f t="shared" si="2158"/>
        <v>0</v>
      </c>
      <c r="Z5566">
        <f t="shared" si="2159"/>
        <v>0</v>
      </c>
      <c r="AA5566">
        <f t="shared" si="2160"/>
        <v>0</v>
      </c>
      <c r="AB5566" s="11">
        <f t="shared" si="2161"/>
        <v>0</v>
      </c>
      <c r="AC5566">
        <f t="shared" si="2162"/>
        <v>1</v>
      </c>
      <c r="AD5566">
        <f t="shared" si="2163"/>
        <v>0</v>
      </c>
      <c r="AE5566">
        <f t="shared" si="2164"/>
        <v>0</v>
      </c>
      <c r="AF5566" s="11">
        <f t="shared" si="2165"/>
        <v>0</v>
      </c>
      <c r="AG5566">
        <f t="shared" si="2166"/>
        <v>1</v>
      </c>
      <c r="AH5566" s="11">
        <f t="shared" si="2167"/>
        <v>0</v>
      </c>
      <c r="AI5566">
        <f t="shared" si="2168"/>
        <v>0</v>
      </c>
      <c r="AJ5566" s="11">
        <f t="shared" si="2169"/>
        <v>0</v>
      </c>
      <c r="AK5566" s="2">
        <f t="shared" si="2170"/>
        <v>0</v>
      </c>
      <c r="AL5566" s="10">
        <f t="shared" si="2171"/>
        <v>0</v>
      </c>
      <c r="AN5566" s="25">
        <f t="shared" si="2172"/>
        <v>1</v>
      </c>
      <c r="AO5566" s="2">
        <f t="shared" si="2173"/>
        <v>1</v>
      </c>
      <c r="AP5566" s="2">
        <f t="shared" si="2174"/>
        <v>0</v>
      </c>
      <c r="AQ5566" s="2">
        <f t="shared" si="2175"/>
        <v>0</v>
      </c>
      <c r="AR5566" s="2">
        <f t="shared" si="2176"/>
        <v>1</v>
      </c>
      <c r="AS5566" s="27">
        <f t="shared" si="2177"/>
        <v>1</v>
      </c>
      <c r="AU5566" s="3">
        <v>0</v>
      </c>
      <c r="AV5566">
        <v>0.21916574110238149</v>
      </c>
      <c r="AX5566" s="1">
        <v>5168</v>
      </c>
      <c r="AY5566">
        <v>81182</v>
      </c>
      <c r="AZ5566">
        <v>110</v>
      </c>
      <c r="BA5566">
        <v>3</v>
      </c>
      <c r="BB5566" s="2">
        <v>1</v>
      </c>
      <c r="BC5566" s="2">
        <v>0</v>
      </c>
      <c r="BD5566" s="2">
        <v>0</v>
      </c>
      <c r="BE5566" s="10">
        <v>1</v>
      </c>
      <c r="BF5566" s="25">
        <v>1</v>
      </c>
      <c r="BG5566" s="2">
        <v>0</v>
      </c>
      <c r="BH5566">
        <v>0</v>
      </c>
      <c r="BI5566">
        <v>0</v>
      </c>
      <c r="BJ5566">
        <v>0</v>
      </c>
      <c r="BK5566" s="11">
        <v>0</v>
      </c>
      <c r="BL5566">
        <v>81182</v>
      </c>
    </row>
    <row r="5567" spans="1:64">
      <c r="A5567" t="s">
        <v>19</v>
      </c>
      <c r="B5567" t="s">
        <v>30</v>
      </c>
      <c r="C5567" t="s">
        <v>13</v>
      </c>
      <c r="D5567" t="s">
        <v>14</v>
      </c>
      <c r="E5567" t="s">
        <v>15</v>
      </c>
      <c r="F5567" t="s">
        <v>16</v>
      </c>
      <c r="G5567" t="s">
        <v>17</v>
      </c>
      <c r="H5567" s="2" t="s">
        <v>9172</v>
      </c>
      <c r="I5567" s="2" t="s">
        <v>9173</v>
      </c>
      <c r="J5567" s="2" t="s">
        <v>9172</v>
      </c>
      <c r="K5567" s="6" t="s">
        <v>9172</v>
      </c>
      <c r="L5567" s="8" t="s">
        <v>4825</v>
      </c>
      <c r="M5567" s="1">
        <v>6382</v>
      </c>
      <c r="N5567">
        <v>88663</v>
      </c>
      <c r="O5567">
        <f t="shared" si="2153"/>
        <v>0</v>
      </c>
      <c r="P5567">
        <v>42</v>
      </c>
      <c r="Q5567">
        <v>101</v>
      </c>
      <c r="R5567">
        <v>20</v>
      </c>
      <c r="S5567" s="2">
        <f t="shared" si="2154"/>
        <v>0</v>
      </c>
      <c r="T5567" s="2">
        <f t="shared" si="2155"/>
        <v>1</v>
      </c>
      <c r="U5567" s="2">
        <f t="shared" si="2155"/>
        <v>0</v>
      </c>
      <c r="V5567" s="10">
        <f t="shared" si="2155"/>
        <v>0</v>
      </c>
      <c r="W5567">
        <f t="shared" si="2156"/>
        <v>1</v>
      </c>
      <c r="X5567" s="11">
        <f t="shared" si="2157"/>
        <v>0</v>
      </c>
      <c r="Y5567">
        <f t="shared" si="2158"/>
        <v>1</v>
      </c>
      <c r="Z5567">
        <f t="shared" si="2159"/>
        <v>0</v>
      </c>
      <c r="AA5567">
        <f t="shared" si="2160"/>
        <v>0</v>
      </c>
      <c r="AB5567" s="11">
        <f t="shared" si="2161"/>
        <v>0</v>
      </c>
      <c r="AC5567">
        <f t="shared" si="2162"/>
        <v>1</v>
      </c>
      <c r="AD5567">
        <f t="shared" si="2163"/>
        <v>0</v>
      </c>
      <c r="AE5567">
        <f t="shared" si="2164"/>
        <v>0</v>
      </c>
      <c r="AF5567" s="11">
        <f t="shared" si="2165"/>
        <v>0</v>
      </c>
      <c r="AG5567">
        <f t="shared" si="2166"/>
        <v>1</v>
      </c>
      <c r="AH5567" s="11">
        <f t="shared" si="2167"/>
        <v>0</v>
      </c>
      <c r="AI5567">
        <f t="shared" si="2168"/>
        <v>1</v>
      </c>
      <c r="AJ5567" s="11">
        <f t="shared" si="2169"/>
        <v>0</v>
      </c>
      <c r="AK5567" s="2">
        <f t="shared" si="2170"/>
        <v>1</v>
      </c>
      <c r="AL5567" s="10">
        <f t="shared" si="2171"/>
        <v>0</v>
      </c>
      <c r="AN5567" s="25">
        <f t="shared" si="2172"/>
        <v>0</v>
      </c>
      <c r="AO5567" s="2">
        <f t="shared" si="2173"/>
        <v>0</v>
      </c>
      <c r="AP5567" s="2">
        <f t="shared" si="2174"/>
        <v>0</v>
      </c>
      <c r="AQ5567" s="2">
        <f t="shared" si="2175"/>
        <v>0</v>
      </c>
      <c r="AR5567" s="2">
        <f t="shared" si="2176"/>
        <v>0</v>
      </c>
      <c r="AS5567" s="27">
        <f t="shared" si="2177"/>
        <v>0</v>
      </c>
      <c r="AU5567" s="3">
        <v>0</v>
      </c>
      <c r="AV5567">
        <v>0.21919477182402963</v>
      </c>
      <c r="AX5567" s="1">
        <v>6382</v>
      </c>
      <c r="AY5567">
        <v>88663</v>
      </c>
      <c r="AZ5567">
        <v>101</v>
      </c>
      <c r="BA5567">
        <v>20</v>
      </c>
      <c r="BB5567" s="2">
        <v>0</v>
      </c>
      <c r="BC5567" s="2">
        <v>1</v>
      </c>
      <c r="BD5567" s="2">
        <v>0</v>
      </c>
      <c r="BE5567" s="10">
        <v>0</v>
      </c>
      <c r="BF5567" s="25">
        <v>0</v>
      </c>
      <c r="BG5567" s="2">
        <v>0</v>
      </c>
      <c r="BH5567">
        <v>1</v>
      </c>
      <c r="BI5567">
        <v>0</v>
      </c>
      <c r="BJ5567">
        <v>0</v>
      </c>
      <c r="BK5567" s="11">
        <v>0</v>
      </c>
      <c r="BL5567">
        <v>88663</v>
      </c>
    </row>
    <row r="5568" spans="1:64">
      <c r="A5568" t="s">
        <v>11</v>
      </c>
      <c r="B5568" t="s">
        <v>12</v>
      </c>
      <c r="C5568" t="s">
        <v>13</v>
      </c>
      <c r="D5568" t="s">
        <v>14</v>
      </c>
      <c r="E5568" t="s">
        <v>27</v>
      </c>
      <c r="F5568" t="s">
        <v>16</v>
      </c>
      <c r="G5568" t="s">
        <v>17</v>
      </c>
      <c r="H5568" s="2" t="s">
        <v>9172</v>
      </c>
      <c r="I5568" s="2" t="s">
        <v>9173</v>
      </c>
      <c r="J5568" s="2" t="s">
        <v>9172</v>
      </c>
      <c r="K5568" s="6" t="s">
        <v>9173</v>
      </c>
      <c r="L5568" s="8" t="s">
        <v>5198</v>
      </c>
      <c r="M5568" s="1">
        <v>19175</v>
      </c>
      <c r="N5568">
        <v>74028</v>
      </c>
      <c r="O5568">
        <f t="shared" si="2153"/>
        <v>0</v>
      </c>
      <c r="P5568">
        <v>33</v>
      </c>
      <c r="Q5568">
        <v>160</v>
      </c>
      <c r="R5568">
        <v>10</v>
      </c>
      <c r="S5568" s="2">
        <f t="shared" si="2154"/>
        <v>0</v>
      </c>
      <c r="T5568" s="2">
        <f t="shared" si="2155"/>
        <v>1</v>
      </c>
      <c r="U5568" s="2">
        <f t="shared" si="2155"/>
        <v>0</v>
      </c>
      <c r="V5568" s="10">
        <f t="shared" si="2155"/>
        <v>1</v>
      </c>
      <c r="W5568">
        <f t="shared" si="2156"/>
        <v>0</v>
      </c>
      <c r="X5568" s="11">
        <f t="shared" si="2157"/>
        <v>0</v>
      </c>
      <c r="Y5568">
        <f t="shared" si="2158"/>
        <v>0</v>
      </c>
      <c r="Z5568">
        <f t="shared" si="2159"/>
        <v>1</v>
      </c>
      <c r="AA5568">
        <f t="shared" si="2160"/>
        <v>0</v>
      </c>
      <c r="AB5568" s="11">
        <f t="shared" si="2161"/>
        <v>0</v>
      </c>
      <c r="AC5568">
        <f t="shared" si="2162"/>
        <v>1</v>
      </c>
      <c r="AD5568">
        <f t="shared" si="2163"/>
        <v>0</v>
      </c>
      <c r="AE5568">
        <f t="shared" si="2164"/>
        <v>0</v>
      </c>
      <c r="AF5568" s="11">
        <f t="shared" si="2165"/>
        <v>0</v>
      </c>
      <c r="AG5568">
        <f t="shared" si="2166"/>
        <v>0</v>
      </c>
      <c r="AH5568" s="11">
        <f t="shared" si="2167"/>
        <v>1</v>
      </c>
      <c r="AI5568">
        <f t="shared" si="2168"/>
        <v>1</v>
      </c>
      <c r="AJ5568" s="11">
        <f t="shared" si="2169"/>
        <v>0</v>
      </c>
      <c r="AK5568" s="2">
        <f t="shared" si="2170"/>
        <v>1</v>
      </c>
      <c r="AL5568" s="10">
        <f t="shared" si="2171"/>
        <v>0</v>
      </c>
      <c r="AN5568" s="25">
        <f t="shared" si="2172"/>
        <v>1</v>
      </c>
      <c r="AO5568" s="2">
        <f t="shared" si="2173"/>
        <v>0</v>
      </c>
      <c r="AP5568" s="2">
        <f t="shared" si="2174"/>
        <v>0</v>
      </c>
      <c r="AQ5568" s="2">
        <f t="shared" si="2175"/>
        <v>0</v>
      </c>
      <c r="AR5568" s="2">
        <f t="shared" si="2176"/>
        <v>0</v>
      </c>
      <c r="AS5568" s="27">
        <f t="shared" si="2177"/>
        <v>0</v>
      </c>
      <c r="AU5568" s="3">
        <v>0</v>
      </c>
      <c r="AV5568">
        <v>0.21980418694196463</v>
      </c>
      <c r="AX5568" s="1">
        <v>19175</v>
      </c>
      <c r="AY5568">
        <v>74028</v>
      </c>
      <c r="AZ5568">
        <v>160</v>
      </c>
      <c r="BA5568">
        <v>10</v>
      </c>
      <c r="BB5568" s="2">
        <v>0</v>
      </c>
      <c r="BC5568" s="2">
        <v>1</v>
      </c>
      <c r="BD5568" s="2">
        <v>0</v>
      </c>
      <c r="BE5568" s="10">
        <v>1</v>
      </c>
      <c r="BF5568" s="25">
        <v>1</v>
      </c>
      <c r="BG5568" s="2">
        <v>0</v>
      </c>
      <c r="BH5568">
        <v>0</v>
      </c>
      <c r="BI5568">
        <v>1</v>
      </c>
      <c r="BJ5568">
        <v>0</v>
      </c>
      <c r="BK5568" s="11">
        <v>0</v>
      </c>
      <c r="BL5568">
        <v>74028</v>
      </c>
    </row>
    <row r="5569" spans="1:64">
      <c r="A5569" t="s">
        <v>11</v>
      </c>
      <c r="B5569" t="s">
        <v>30</v>
      </c>
      <c r="C5569" t="s">
        <v>13</v>
      </c>
      <c r="D5569" t="s">
        <v>14</v>
      </c>
      <c r="E5569" t="s">
        <v>27</v>
      </c>
      <c r="F5569" t="s">
        <v>16</v>
      </c>
      <c r="G5569" t="s">
        <v>17</v>
      </c>
      <c r="H5569" s="2" t="s">
        <v>9173</v>
      </c>
      <c r="I5569" s="2" t="s">
        <v>9173</v>
      </c>
      <c r="J5569" s="2" t="s">
        <v>9172</v>
      </c>
      <c r="K5569" s="6" t="s">
        <v>9173</v>
      </c>
      <c r="L5569" s="8" t="s">
        <v>3106</v>
      </c>
      <c r="M5569" s="1">
        <v>5238</v>
      </c>
      <c r="N5569">
        <v>31756</v>
      </c>
      <c r="O5569">
        <f t="shared" si="2153"/>
        <v>0</v>
      </c>
      <c r="P5569">
        <v>56</v>
      </c>
      <c r="Q5569">
        <v>52</v>
      </c>
      <c r="R5569">
        <v>34</v>
      </c>
      <c r="S5569" s="2">
        <f t="shared" si="2154"/>
        <v>1</v>
      </c>
      <c r="T5569" s="2">
        <f t="shared" si="2155"/>
        <v>1</v>
      </c>
      <c r="U5569" s="2">
        <f t="shared" si="2155"/>
        <v>0</v>
      </c>
      <c r="V5569" s="10">
        <f t="shared" si="2155"/>
        <v>1</v>
      </c>
      <c r="W5569">
        <f t="shared" si="2156"/>
        <v>0</v>
      </c>
      <c r="X5569" s="11">
        <f t="shared" si="2157"/>
        <v>0</v>
      </c>
      <c r="Y5569">
        <f t="shared" si="2158"/>
        <v>1</v>
      </c>
      <c r="Z5569">
        <f t="shared" si="2159"/>
        <v>0</v>
      </c>
      <c r="AA5569">
        <f t="shared" si="2160"/>
        <v>0</v>
      </c>
      <c r="AB5569" s="11">
        <f t="shared" si="2161"/>
        <v>0</v>
      </c>
      <c r="AC5569">
        <f t="shared" si="2162"/>
        <v>1</v>
      </c>
      <c r="AD5569">
        <f t="shared" si="2163"/>
        <v>0</v>
      </c>
      <c r="AE5569">
        <f t="shared" si="2164"/>
        <v>0</v>
      </c>
      <c r="AF5569" s="11">
        <f t="shared" si="2165"/>
        <v>0</v>
      </c>
      <c r="AG5569">
        <f t="shared" si="2166"/>
        <v>0</v>
      </c>
      <c r="AH5569" s="11">
        <f t="shared" si="2167"/>
        <v>1</v>
      </c>
      <c r="AI5569">
        <f t="shared" si="2168"/>
        <v>1</v>
      </c>
      <c r="AJ5569" s="11">
        <f t="shared" si="2169"/>
        <v>0</v>
      </c>
      <c r="AK5569" s="2">
        <f t="shared" si="2170"/>
        <v>1</v>
      </c>
      <c r="AL5569" s="10">
        <f t="shared" si="2171"/>
        <v>0</v>
      </c>
      <c r="AN5569" s="25">
        <f t="shared" si="2172"/>
        <v>1</v>
      </c>
      <c r="AO5569" s="2">
        <f t="shared" si="2173"/>
        <v>0</v>
      </c>
      <c r="AP5569" s="2">
        <f t="shared" si="2174"/>
        <v>0</v>
      </c>
      <c r="AQ5569" s="2">
        <f t="shared" si="2175"/>
        <v>0</v>
      </c>
      <c r="AR5569" s="2">
        <f t="shared" si="2176"/>
        <v>0</v>
      </c>
      <c r="AS5569" s="27">
        <f t="shared" si="2177"/>
        <v>0</v>
      </c>
      <c r="AU5569" s="3">
        <v>0</v>
      </c>
      <c r="AV5569">
        <v>0.22055241894933975</v>
      </c>
      <c r="AX5569" s="1">
        <v>5238</v>
      </c>
      <c r="AY5569">
        <v>31756</v>
      </c>
      <c r="AZ5569">
        <v>52</v>
      </c>
      <c r="BA5569">
        <v>34</v>
      </c>
      <c r="BB5569" s="2">
        <v>1</v>
      </c>
      <c r="BC5569" s="2">
        <v>1</v>
      </c>
      <c r="BD5569" s="2">
        <v>0</v>
      </c>
      <c r="BE5569" s="10">
        <v>1</v>
      </c>
      <c r="BF5569" s="25">
        <v>1</v>
      </c>
      <c r="BG5569" s="2">
        <v>0</v>
      </c>
      <c r="BH5569">
        <v>1</v>
      </c>
      <c r="BI5569">
        <v>0</v>
      </c>
      <c r="BJ5569">
        <v>0</v>
      </c>
      <c r="BK5569" s="11">
        <v>0</v>
      </c>
      <c r="BL5569">
        <v>31756</v>
      </c>
    </row>
    <row r="5570" spans="1:64">
      <c r="A5570" t="s">
        <v>11</v>
      </c>
      <c r="B5570" t="s">
        <v>30</v>
      </c>
      <c r="C5570" t="s">
        <v>20</v>
      </c>
      <c r="D5570" t="s">
        <v>14</v>
      </c>
      <c r="E5570" t="s">
        <v>15</v>
      </c>
      <c r="F5570" t="s">
        <v>21</v>
      </c>
      <c r="G5570" t="s">
        <v>57</v>
      </c>
      <c r="H5570" s="2" t="s">
        <v>9173</v>
      </c>
      <c r="I5570" s="2" t="s">
        <v>9173</v>
      </c>
      <c r="J5570" s="2" t="s">
        <v>9172</v>
      </c>
      <c r="K5570" s="6" t="s">
        <v>9173</v>
      </c>
      <c r="L5570" s="8" t="s">
        <v>8205</v>
      </c>
      <c r="M5570" s="1">
        <v>6991</v>
      </c>
      <c r="N5570">
        <v>0</v>
      </c>
      <c r="O5570">
        <f t="shared" ref="O5570:O5633" si="2178">IF(D5570="M", 1, 0)</f>
        <v>0</v>
      </c>
      <c r="P5570">
        <v>33</v>
      </c>
      <c r="Q5570">
        <v>76</v>
      </c>
      <c r="R5570">
        <v>24</v>
      </c>
      <c r="S5570" s="2">
        <f t="shared" ref="S5570:S5633" si="2179">IF(H5570="y", 1, 0)</f>
        <v>1</v>
      </c>
      <c r="T5570" s="2">
        <f t="shared" ref="T5570:V5633" si="2180">IF(I5570="y", 1, 0)</f>
        <v>1</v>
      </c>
      <c r="U5570" s="2">
        <f t="shared" si="2180"/>
        <v>0</v>
      </c>
      <c r="V5570" s="10">
        <f t="shared" si="2180"/>
        <v>1</v>
      </c>
      <c r="W5570">
        <f t="shared" ref="W5570:W5633" si="2181">IF(A5570="Extended", 1, 0)</f>
        <v>0</v>
      </c>
      <c r="X5570" s="11">
        <f t="shared" ref="X5570:X5633" si="2182">IF(A5570="Premium", 1, 0)</f>
        <v>0</v>
      </c>
      <c r="Y5570">
        <f t="shared" ref="Y5570:Y5633" si="2183">IF(B5570="College", 1, 0)</f>
        <v>1</v>
      </c>
      <c r="Z5570">
        <f t="shared" ref="Z5570:Z5633" si="2184">IF(B5570="Bachelor", 1, 0)</f>
        <v>0</v>
      </c>
      <c r="AA5570">
        <f t="shared" ref="AA5570:AA5633" si="2185">IF(B5570="Master", 1, 0)</f>
        <v>0</v>
      </c>
      <c r="AB5570" s="11">
        <f t="shared" ref="AB5570:AB5633" si="2186">IF(B5570="Doctor", 1, 0)</f>
        <v>0</v>
      </c>
      <c r="AC5570">
        <f t="shared" ref="AC5570:AC5633" si="2187">IF(C5570="Employed", 1, 0)</f>
        <v>0</v>
      </c>
      <c r="AD5570">
        <f t="shared" ref="AD5570:AD5633" si="2188">IF(C5570="Medical Leave", 1, 0)</f>
        <v>0</v>
      </c>
      <c r="AE5570">
        <f t="shared" ref="AE5570:AE5633" si="2189">IF(C5570="Retired", 1, 0)</f>
        <v>0</v>
      </c>
      <c r="AF5570" s="11">
        <f t="shared" ref="AF5570:AF5633" si="2190">IF(C5570="Disabled", 1, 0)</f>
        <v>0</v>
      </c>
      <c r="AG5570">
        <f t="shared" ref="AG5570:AG5633" si="2191">IF(E5570="Suburban", 1, 0)</f>
        <v>1</v>
      </c>
      <c r="AH5570" s="11">
        <f t="shared" ref="AH5570:AH5633" si="2192">IF(E5570="Rural", 1, 0)</f>
        <v>0</v>
      </c>
      <c r="AI5570">
        <f t="shared" ref="AI5570:AI5633" si="2193">IF(F5570="Married", 1, 0)</f>
        <v>0</v>
      </c>
      <c r="AJ5570" s="11">
        <f t="shared" ref="AJ5570:AJ5633" si="2194">IF(F5570="Divorced", 1, 0)</f>
        <v>0</v>
      </c>
      <c r="AK5570" s="2">
        <f t="shared" ref="AK5570:AK5633" si="2195">IF(G5570="Medsize", 1, 0)</f>
        <v>0</v>
      </c>
      <c r="AL5570" s="10">
        <f t="shared" ref="AL5570:AL5633" si="2196">IF(G5570="Large", 1, 0)</f>
        <v>1</v>
      </c>
      <c r="AN5570" s="25">
        <f t="shared" ref="AN5570:AN5633" si="2197">IF(W5570+X5570=0, 1, 0)</f>
        <v>1</v>
      </c>
      <c r="AO5570" s="2">
        <f t="shared" ref="AO5570:AO5633" si="2198">IF(SUM(Y5570:AB5570)=0,1,0)</f>
        <v>0</v>
      </c>
      <c r="AP5570" s="2">
        <f t="shared" ref="AP5570:AP5633" si="2199">IF(SUM(AC5570:AF5570)=0, 1, 0)</f>
        <v>1</v>
      </c>
      <c r="AQ5570" s="2">
        <f t="shared" si="2175"/>
        <v>0</v>
      </c>
      <c r="AR5570" s="2">
        <f t="shared" si="2176"/>
        <v>1</v>
      </c>
      <c r="AS5570" s="27">
        <f t="shared" si="2177"/>
        <v>0</v>
      </c>
      <c r="AU5570" s="3">
        <v>0</v>
      </c>
      <c r="AV5570">
        <v>0.22059369330322076</v>
      </c>
      <c r="AX5570" s="1">
        <v>6991</v>
      </c>
      <c r="AY5570">
        <v>0</v>
      </c>
      <c r="AZ5570">
        <v>76</v>
      </c>
      <c r="BA5570">
        <v>24</v>
      </c>
      <c r="BB5570" s="2">
        <v>1</v>
      </c>
      <c r="BC5570" s="2">
        <v>1</v>
      </c>
      <c r="BD5570" s="2">
        <v>0</v>
      </c>
      <c r="BE5570" s="10">
        <v>1</v>
      </c>
      <c r="BF5570" s="25">
        <v>1</v>
      </c>
      <c r="BG5570" s="2">
        <v>1</v>
      </c>
      <c r="BH5570">
        <v>1</v>
      </c>
      <c r="BI5570">
        <v>0</v>
      </c>
      <c r="BJ5570">
        <v>0</v>
      </c>
      <c r="BK5570" s="11">
        <v>0</v>
      </c>
      <c r="BL5570">
        <v>0</v>
      </c>
    </row>
    <row r="5571" spans="1:64">
      <c r="A5571" t="s">
        <v>11</v>
      </c>
      <c r="B5571" t="s">
        <v>30</v>
      </c>
      <c r="C5571" t="s">
        <v>13</v>
      </c>
      <c r="D5571" t="s">
        <v>14</v>
      </c>
      <c r="E5571" t="s">
        <v>33</v>
      </c>
      <c r="F5571" t="s">
        <v>16</v>
      </c>
      <c r="G5571" t="s">
        <v>17</v>
      </c>
      <c r="H5571" s="2" t="s">
        <v>9173</v>
      </c>
      <c r="I5571" s="2" t="s">
        <v>9173</v>
      </c>
      <c r="J5571" s="2" t="s">
        <v>9172</v>
      </c>
      <c r="K5571" s="6" t="s">
        <v>9173</v>
      </c>
      <c r="L5571" s="8" t="s">
        <v>8520</v>
      </c>
      <c r="M5571" s="1">
        <v>2472</v>
      </c>
      <c r="N5571">
        <v>63860</v>
      </c>
      <c r="O5571">
        <f t="shared" si="2178"/>
        <v>0</v>
      </c>
      <c r="P5571">
        <v>45</v>
      </c>
      <c r="Q5571">
        <v>42</v>
      </c>
      <c r="R5571">
        <v>26</v>
      </c>
      <c r="S5571" s="2">
        <f t="shared" si="2179"/>
        <v>1</v>
      </c>
      <c r="T5571" s="2">
        <f t="shared" si="2180"/>
        <v>1</v>
      </c>
      <c r="U5571" s="2">
        <f t="shared" si="2180"/>
        <v>0</v>
      </c>
      <c r="V5571" s="10">
        <f t="shared" si="2180"/>
        <v>1</v>
      </c>
      <c r="W5571">
        <f t="shared" si="2181"/>
        <v>0</v>
      </c>
      <c r="X5571" s="11">
        <f t="shared" si="2182"/>
        <v>0</v>
      </c>
      <c r="Y5571">
        <f t="shared" si="2183"/>
        <v>1</v>
      </c>
      <c r="Z5571">
        <f t="shared" si="2184"/>
        <v>0</v>
      </c>
      <c r="AA5571">
        <f t="shared" si="2185"/>
        <v>0</v>
      </c>
      <c r="AB5571" s="11">
        <f t="shared" si="2186"/>
        <v>0</v>
      </c>
      <c r="AC5571">
        <f t="shared" si="2187"/>
        <v>1</v>
      </c>
      <c r="AD5571">
        <f t="shared" si="2188"/>
        <v>0</v>
      </c>
      <c r="AE5571">
        <f t="shared" si="2189"/>
        <v>0</v>
      </c>
      <c r="AF5571" s="11">
        <f t="shared" si="2190"/>
        <v>0</v>
      </c>
      <c r="AG5571">
        <f t="shared" si="2191"/>
        <v>0</v>
      </c>
      <c r="AH5571" s="11">
        <f t="shared" si="2192"/>
        <v>0</v>
      </c>
      <c r="AI5571">
        <f t="shared" si="2193"/>
        <v>1</v>
      </c>
      <c r="AJ5571" s="11">
        <f t="shared" si="2194"/>
        <v>0</v>
      </c>
      <c r="AK5571" s="2">
        <f t="shared" si="2195"/>
        <v>1</v>
      </c>
      <c r="AL5571" s="10">
        <f t="shared" si="2196"/>
        <v>0</v>
      </c>
      <c r="AN5571" s="25">
        <f t="shared" si="2197"/>
        <v>1</v>
      </c>
      <c r="AO5571" s="2">
        <f t="shared" si="2198"/>
        <v>0</v>
      </c>
      <c r="AP5571" s="2">
        <f t="shared" si="2199"/>
        <v>0</v>
      </c>
      <c r="AQ5571" s="2">
        <f t="shared" ref="AQ5571:AQ5634" si="2200">IF(SUM(AG5571:AH5571)=0, 1, 0)</f>
        <v>1</v>
      </c>
      <c r="AR5571" s="2">
        <f t="shared" ref="AR5571:AR5634" si="2201">IF(SUM(AI5571:AJ5571)=0,1,0)</f>
        <v>0</v>
      </c>
      <c r="AS5571" s="27">
        <f t="shared" ref="AS5571:AS5634" si="2202">IF(SUM(AK5571:AL5571)=0,1,0)</f>
        <v>0</v>
      </c>
      <c r="AU5571" s="3">
        <v>0</v>
      </c>
      <c r="AV5571">
        <v>0.22077245648054986</v>
      </c>
      <c r="AX5571" s="1">
        <v>2472</v>
      </c>
      <c r="AY5571">
        <v>63860</v>
      </c>
      <c r="AZ5571">
        <v>42</v>
      </c>
      <c r="BA5571">
        <v>26</v>
      </c>
      <c r="BB5571" s="2">
        <v>1</v>
      </c>
      <c r="BC5571" s="2">
        <v>1</v>
      </c>
      <c r="BD5571" s="2">
        <v>0</v>
      </c>
      <c r="BE5571" s="10">
        <v>1</v>
      </c>
      <c r="BF5571" s="25">
        <v>1</v>
      </c>
      <c r="BG5571" s="2">
        <v>0</v>
      </c>
      <c r="BH5571">
        <v>1</v>
      </c>
      <c r="BI5571">
        <v>0</v>
      </c>
      <c r="BJ5571">
        <v>0</v>
      </c>
      <c r="BK5571" s="11">
        <v>0</v>
      </c>
      <c r="BL5571">
        <v>63860</v>
      </c>
    </row>
    <row r="5572" spans="1:64">
      <c r="A5572" t="s">
        <v>11</v>
      </c>
      <c r="B5572" t="s">
        <v>43</v>
      </c>
      <c r="C5572" t="s">
        <v>20</v>
      </c>
      <c r="D5572" t="s">
        <v>14</v>
      </c>
      <c r="E5572" t="s">
        <v>15</v>
      </c>
      <c r="F5572" t="s">
        <v>21</v>
      </c>
      <c r="G5572" t="s">
        <v>57</v>
      </c>
      <c r="H5572" s="2" t="s">
        <v>9172</v>
      </c>
      <c r="I5572" s="2" t="s">
        <v>9173</v>
      </c>
      <c r="J5572" s="2" t="s">
        <v>9172</v>
      </c>
      <c r="K5572" s="6" t="s">
        <v>9173</v>
      </c>
      <c r="L5572" s="8" t="s">
        <v>3623</v>
      </c>
      <c r="M5572" s="1">
        <v>2594</v>
      </c>
      <c r="N5572">
        <v>0</v>
      </c>
      <c r="O5572">
        <f t="shared" si="2178"/>
        <v>0</v>
      </c>
      <c r="P5572">
        <v>48</v>
      </c>
      <c r="Q5572">
        <v>50</v>
      </c>
      <c r="R5572">
        <v>31</v>
      </c>
      <c r="S5572" s="2">
        <f t="shared" si="2179"/>
        <v>0</v>
      </c>
      <c r="T5572" s="2">
        <f t="shared" si="2180"/>
        <v>1</v>
      </c>
      <c r="U5572" s="2">
        <f t="shared" si="2180"/>
        <v>0</v>
      </c>
      <c r="V5572" s="10">
        <f t="shared" si="2180"/>
        <v>1</v>
      </c>
      <c r="W5572">
        <f t="shared" si="2181"/>
        <v>0</v>
      </c>
      <c r="X5572" s="11">
        <f t="shared" si="2182"/>
        <v>0</v>
      </c>
      <c r="Y5572">
        <f t="shared" si="2183"/>
        <v>0</v>
      </c>
      <c r="Z5572">
        <f t="shared" si="2184"/>
        <v>0</v>
      </c>
      <c r="AA5572">
        <f t="shared" si="2185"/>
        <v>0</v>
      </c>
      <c r="AB5572" s="11">
        <f t="shared" si="2186"/>
        <v>0</v>
      </c>
      <c r="AC5572">
        <f t="shared" si="2187"/>
        <v>0</v>
      </c>
      <c r="AD5572">
        <f t="shared" si="2188"/>
        <v>0</v>
      </c>
      <c r="AE5572">
        <f t="shared" si="2189"/>
        <v>0</v>
      </c>
      <c r="AF5572" s="11">
        <f t="shared" si="2190"/>
        <v>0</v>
      </c>
      <c r="AG5572">
        <f t="shared" si="2191"/>
        <v>1</v>
      </c>
      <c r="AH5572" s="11">
        <f t="shared" si="2192"/>
        <v>0</v>
      </c>
      <c r="AI5572">
        <f t="shared" si="2193"/>
        <v>0</v>
      </c>
      <c r="AJ5572" s="11">
        <f t="shared" si="2194"/>
        <v>0</v>
      </c>
      <c r="AK5572" s="2">
        <f t="shared" si="2195"/>
        <v>0</v>
      </c>
      <c r="AL5572" s="10">
        <f t="shared" si="2196"/>
        <v>1</v>
      </c>
      <c r="AN5572" s="25">
        <f t="shared" si="2197"/>
        <v>1</v>
      </c>
      <c r="AO5572" s="2">
        <f t="shared" si="2198"/>
        <v>1</v>
      </c>
      <c r="AP5572" s="2">
        <f t="shared" si="2199"/>
        <v>1</v>
      </c>
      <c r="AQ5572" s="2">
        <f t="shared" si="2200"/>
        <v>0</v>
      </c>
      <c r="AR5572" s="2">
        <f t="shared" si="2201"/>
        <v>1</v>
      </c>
      <c r="AS5572" s="27">
        <f t="shared" si="2202"/>
        <v>0</v>
      </c>
      <c r="AU5572" s="3">
        <v>0</v>
      </c>
      <c r="AV5572">
        <v>0.22111481159046051</v>
      </c>
      <c r="AX5572" s="1">
        <v>2594</v>
      </c>
      <c r="AY5572">
        <v>0</v>
      </c>
      <c r="AZ5572">
        <v>50</v>
      </c>
      <c r="BA5572">
        <v>31</v>
      </c>
      <c r="BB5572" s="2">
        <v>0</v>
      </c>
      <c r="BC5572" s="2">
        <v>1</v>
      </c>
      <c r="BD5572" s="2">
        <v>0</v>
      </c>
      <c r="BE5572" s="10">
        <v>1</v>
      </c>
      <c r="BF5572" s="25">
        <v>1</v>
      </c>
      <c r="BG5572" s="2">
        <v>1</v>
      </c>
      <c r="BH5572">
        <v>0</v>
      </c>
      <c r="BI5572">
        <v>0</v>
      </c>
      <c r="BJ5572">
        <v>0</v>
      </c>
      <c r="BK5572" s="11">
        <v>0</v>
      </c>
      <c r="BL5572">
        <v>0</v>
      </c>
    </row>
    <row r="5573" spans="1:64">
      <c r="A5573" t="s">
        <v>23</v>
      </c>
      <c r="B5573" t="s">
        <v>43</v>
      </c>
      <c r="C5573" t="s">
        <v>35</v>
      </c>
      <c r="D5573" t="s">
        <v>14</v>
      </c>
      <c r="E5573" t="s">
        <v>15</v>
      </c>
      <c r="F5573" t="s">
        <v>36</v>
      </c>
      <c r="G5573" t="s">
        <v>17</v>
      </c>
      <c r="H5573" s="2" t="s">
        <v>9172</v>
      </c>
      <c r="I5573" s="2" t="s">
        <v>9173</v>
      </c>
      <c r="J5573" s="2" t="s">
        <v>9173</v>
      </c>
      <c r="K5573" s="6" t="s">
        <v>9173</v>
      </c>
      <c r="L5573" s="8" t="s">
        <v>3917</v>
      </c>
      <c r="M5573" s="1">
        <v>7453</v>
      </c>
      <c r="N5573">
        <v>12195</v>
      </c>
      <c r="O5573">
        <f t="shared" si="2178"/>
        <v>0</v>
      </c>
      <c r="P5573">
        <v>40</v>
      </c>
      <c r="Q5573">
        <v>87</v>
      </c>
      <c r="R5573">
        <v>29</v>
      </c>
      <c r="S5573" s="2">
        <f t="shared" si="2179"/>
        <v>0</v>
      </c>
      <c r="T5573" s="2">
        <f t="shared" si="2180"/>
        <v>1</v>
      </c>
      <c r="U5573" s="2">
        <f t="shared" si="2180"/>
        <v>1</v>
      </c>
      <c r="V5573" s="10">
        <f t="shared" si="2180"/>
        <v>1</v>
      </c>
      <c r="W5573">
        <f t="shared" si="2181"/>
        <v>0</v>
      </c>
      <c r="X5573" s="11">
        <f t="shared" si="2182"/>
        <v>1</v>
      </c>
      <c r="Y5573">
        <f t="shared" si="2183"/>
        <v>0</v>
      </c>
      <c r="Z5573">
        <f t="shared" si="2184"/>
        <v>0</v>
      </c>
      <c r="AA5573">
        <f t="shared" si="2185"/>
        <v>0</v>
      </c>
      <c r="AB5573" s="11">
        <f t="shared" si="2186"/>
        <v>0</v>
      </c>
      <c r="AC5573">
        <f t="shared" si="2187"/>
        <v>0</v>
      </c>
      <c r="AD5573">
        <f t="shared" si="2188"/>
        <v>1</v>
      </c>
      <c r="AE5573">
        <f t="shared" si="2189"/>
        <v>0</v>
      </c>
      <c r="AF5573" s="11">
        <f t="shared" si="2190"/>
        <v>0</v>
      </c>
      <c r="AG5573">
        <f t="shared" si="2191"/>
        <v>1</v>
      </c>
      <c r="AH5573" s="11">
        <f t="shared" si="2192"/>
        <v>0</v>
      </c>
      <c r="AI5573">
        <f t="shared" si="2193"/>
        <v>0</v>
      </c>
      <c r="AJ5573" s="11">
        <f t="shared" si="2194"/>
        <v>1</v>
      </c>
      <c r="AK5573" s="2">
        <f t="shared" si="2195"/>
        <v>1</v>
      </c>
      <c r="AL5573" s="10">
        <f t="shared" si="2196"/>
        <v>0</v>
      </c>
      <c r="AN5573" s="25">
        <f t="shared" si="2197"/>
        <v>0</v>
      </c>
      <c r="AO5573" s="2">
        <f t="shared" si="2198"/>
        <v>1</v>
      </c>
      <c r="AP5573" s="2">
        <f t="shared" si="2199"/>
        <v>0</v>
      </c>
      <c r="AQ5573" s="2">
        <f t="shared" si="2200"/>
        <v>0</v>
      </c>
      <c r="AR5573" s="2">
        <f t="shared" si="2201"/>
        <v>0</v>
      </c>
      <c r="AS5573" s="27">
        <f t="shared" si="2202"/>
        <v>0</v>
      </c>
      <c r="AU5573" s="3">
        <v>0</v>
      </c>
      <c r="AV5573">
        <v>0.22145967009545289</v>
      </c>
      <c r="AX5573" s="1">
        <v>7453</v>
      </c>
      <c r="AY5573">
        <v>12195</v>
      </c>
      <c r="AZ5573">
        <v>87</v>
      </c>
      <c r="BA5573">
        <v>29</v>
      </c>
      <c r="BB5573" s="2">
        <v>0</v>
      </c>
      <c r="BC5573" s="2">
        <v>1</v>
      </c>
      <c r="BD5573" s="2">
        <v>1</v>
      </c>
      <c r="BE5573" s="10">
        <v>1</v>
      </c>
      <c r="BF5573" s="25">
        <v>0</v>
      </c>
      <c r="BG5573" s="2">
        <v>0</v>
      </c>
      <c r="BH5573">
        <v>0</v>
      </c>
      <c r="BI5573">
        <v>0</v>
      </c>
      <c r="BJ5573">
        <v>0</v>
      </c>
      <c r="BK5573" s="11">
        <v>0</v>
      </c>
      <c r="BL5573">
        <v>12195</v>
      </c>
    </row>
    <row r="5574" spans="1:64">
      <c r="A5574" t="s">
        <v>11</v>
      </c>
      <c r="B5574" t="s">
        <v>43</v>
      </c>
      <c r="C5574" t="s">
        <v>94</v>
      </c>
      <c r="D5574" t="s">
        <v>14</v>
      </c>
      <c r="E5574" t="s">
        <v>15</v>
      </c>
      <c r="F5574" t="s">
        <v>36</v>
      </c>
      <c r="G5574" t="s">
        <v>17</v>
      </c>
      <c r="H5574" s="2" t="s">
        <v>9172</v>
      </c>
      <c r="I5574" s="2" t="s">
        <v>9173</v>
      </c>
      <c r="J5574" s="2" t="s">
        <v>9172</v>
      </c>
      <c r="K5574" s="6" t="s">
        <v>9173</v>
      </c>
      <c r="L5574" s="8" t="s">
        <v>1571</v>
      </c>
      <c r="M5574" s="1">
        <v>2397</v>
      </c>
      <c r="N5574">
        <v>22283</v>
      </c>
      <c r="O5574">
        <f t="shared" si="2178"/>
        <v>0</v>
      </c>
      <c r="P5574">
        <v>38</v>
      </c>
      <c r="Q5574">
        <v>63</v>
      </c>
      <c r="R5574">
        <v>16</v>
      </c>
      <c r="S5574" s="2">
        <f t="shared" si="2179"/>
        <v>0</v>
      </c>
      <c r="T5574" s="2">
        <f t="shared" si="2180"/>
        <v>1</v>
      </c>
      <c r="U5574" s="2">
        <f t="shared" si="2180"/>
        <v>0</v>
      </c>
      <c r="V5574" s="10">
        <f t="shared" si="2180"/>
        <v>1</v>
      </c>
      <c r="W5574">
        <f t="shared" si="2181"/>
        <v>0</v>
      </c>
      <c r="X5574" s="11">
        <f t="shared" si="2182"/>
        <v>0</v>
      </c>
      <c r="Y5574">
        <f t="shared" si="2183"/>
        <v>0</v>
      </c>
      <c r="Z5574">
        <f t="shared" si="2184"/>
        <v>0</v>
      </c>
      <c r="AA5574">
        <f t="shared" si="2185"/>
        <v>0</v>
      </c>
      <c r="AB5574" s="11">
        <f t="shared" si="2186"/>
        <v>0</v>
      </c>
      <c r="AC5574">
        <f t="shared" si="2187"/>
        <v>0</v>
      </c>
      <c r="AD5574">
        <f t="shared" si="2188"/>
        <v>0</v>
      </c>
      <c r="AE5574">
        <f t="shared" si="2189"/>
        <v>1</v>
      </c>
      <c r="AF5574" s="11">
        <f t="shared" si="2190"/>
        <v>0</v>
      </c>
      <c r="AG5574">
        <f t="shared" si="2191"/>
        <v>1</v>
      </c>
      <c r="AH5574" s="11">
        <f t="shared" si="2192"/>
        <v>0</v>
      </c>
      <c r="AI5574">
        <f t="shared" si="2193"/>
        <v>0</v>
      </c>
      <c r="AJ5574" s="11">
        <f t="shared" si="2194"/>
        <v>1</v>
      </c>
      <c r="AK5574" s="2">
        <f t="shared" si="2195"/>
        <v>1</v>
      </c>
      <c r="AL5574" s="10">
        <f t="shared" si="2196"/>
        <v>0</v>
      </c>
      <c r="AN5574" s="25">
        <f t="shared" si="2197"/>
        <v>1</v>
      </c>
      <c r="AO5574" s="2">
        <f t="shared" si="2198"/>
        <v>1</v>
      </c>
      <c r="AP5574" s="2">
        <f t="shared" si="2199"/>
        <v>0</v>
      </c>
      <c r="AQ5574" s="2">
        <f t="shared" si="2200"/>
        <v>0</v>
      </c>
      <c r="AR5574" s="2">
        <f t="shared" si="2201"/>
        <v>0</v>
      </c>
      <c r="AS5574" s="27">
        <f t="shared" si="2202"/>
        <v>0</v>
      </c>
      <c r="AU5574" s="3">
        <v>0</v>
      </c>
      <c r="AV5574">
        <v>0.22150585950422375</v>
      </c>
      <c r="AX5574" s="1">
        <v>2397</v>
      </c>
      <c r="AY5574">
        <v>22283</v>
      </c>
      <c r="AZ5574">
        <v>63</v>
      </c>
      <c r="BA5574">
        <v>16</v>
      </c>
      <c r="BB5574" s="2">
        <v>0</v>
      </c>
      <c r="BC5574" s="2">
        <v>1</v>
      </c>
      <c r="BD5574" s="2">
        <v>0</v>
      </c>
      <c r="BE5574" s="10">
        <v>1</v>
      </c>
      <c r="BF5574" s="25">
        <v>1</v>
      </c>
      <c r="BG5574" s="2">
        <v>0</v>
      </c>
      <c r="BH5574">
        <v>0</v>
      </c>
      <c r="BI5574">
        <v>0</v>
      </c>
      <c r="BJ5574">
        <v>0</v>
      </c>
      <c r="BK5574" s="11">
        <v>0</v>
      </c>
      <c r="BL5574">
        <v>22283</v>
      </c>
    </row>
    <row r="5575" spans="1:64">
      <c r="A5575" t="s">
        <v>19</v>
      </c>
      <c r="B5575" t="s">
        <v>43</v>
      </c>
      <c r="C5575" t="s">
        <v>13</v>
      </c>
      <c r="D5575" t="s">
        <v>14</v>
      </c>
      <c r="E5575" t="s">
        <v>15</v>
      </c>
      <c r="F5575" t="s">
        <v>16</v>
      </c>
      <c r="G5575" t="s">
        <v>57</v>
      </c>
      <c r="H5575" s="2" t="s">
        <v>9172</v>
      </c>
      <c r="I5575" s="2" t="s">
        <v>9173</v>
      </c>
      <c r="J5575" s="2" t="s">
        <v>9172</v>
      </c>
      <c r="K5575" s="6" t="s">
        <v>9173</v>
      </c>
      <c r="L5575" s="8" t="s">
        <v>7897</v>
      </c>
      <c r="M5575" s="1">
        <v>9622</v>
      </c>
      <c r="N5575">
        <v>54872</v>
      </c>
      <c r="O5575">
        <f t="shared" si="2178"/>
        <v>0</v>
      </c>
      <c r="P5575">
        <v>23</v>
      </c>
      <c r="Q5575">
        <v>143</v>
      </c>
      <c r="R5575">
        <v>9</v>
      </c>
      <c r="S5575" s="2">
        <f t="shared" si="2179"/>
        <v>0</v>
      </c>
      <c r="T5575" s="2">
        <f t="shared" si="2180"/>
        <v>1</v>
      </c>
      <c r="U5575" s="2">
        <f t="shared" si="2180"/>
        <v>0</v>
      </c>
      <c r="V5575" s="10">
        <f t="shared" si="2180"/>
        <v>1</v>
      </c>
      <c r="W5575">
        <f t="shared" si="2181"/>
        <v>1</v>
      </c>
      <c r="X5575" s="11">
        <f t="shared" si="2182"/>
        <v>0</v>
      </c>
      <c r="Y5575">
        <f t="shared" si="2183"/>
        <v>0</v>
      </c>
      <c r="Z5575">
        <f t="shared" si="2184"/>
        <v>0</v>
      </c>
      <c r="AA5575">
        <f t="shared" si="2185"/>
        <v>0</v>
      </c>
      <c r="AB5575" s="11">
        <f t="shared" si="2186"/>
        <v>0</v>
      </c>
      <c r="AC5575">
        <f t="shared" si="2187"/>
        <v>1</v>
      </c>
      <c r="AD5575">
        <f t="shared" si="2188"/>
        <v>0</v>
      </c>
      <c r="AE5575">
        <f t="shared" si="2189"/>
        <v>0</v>
      </c>
      <c r="AF5575" s="11">
        <f t="shared" si="2190"/>
        <v>0</v>
      </c>
      <c r="AG5575">
        <f t="shared" si="2191"/>
        <v>1</v>
      </c>
      <c r="AH5575" s="11">
        <f t="shared" si="2192"/>
        <v>0</v>
      </c>
      <c r="AI5575">
        <f t="shared" si="2193"/>
        <v>1</v>
      </c>
      <c r="AJ5575" s="11">
        <f t="shared" si="2194"/>
        <v>0</v>
      </c>
      <c r="AK5575" s="2">
        <f t="shared" si="2195"/>
        <v>0</v>
      </c>
      <c r="AL5575" s="10">
        <f t="shared" si="2196"/>
        <v>1</v>
      </c>
      <c r="AN5575" s="25">
        <f t="shared" si="2197"/>
        <v>0</v>
      </c>
      <c r="AO5575" s="2">
        <f t="shared" si="2198"/>
        <v>1</v>
      </c>
      <c r="AP5575" s="2">
        <f t="shared" si="2199"/>
        <v>0</v>
      </c>
      <c r="AQ5575" s="2">
        <f t="shared" si="2200"/>
        <v>0</v>
      </c>
      <c r="AR5575" s="2">
        <f t="shared" si="2201"/>
        <v>0</v>
      </c>
      <c r="AS5575" s="27">
        <f t="shared" si="2202"/>
        <v>0</v>
      </c>
      <c r="AU5575" s="3">
        <v>0</v>
      </c>
      <c r="AV5575">
        <v>0.22157779346293668</v>
      </c>
      <c r="AX5575" s="1">
        <v>9622</v>
      </c>
      <c r="AY5575">
        <v>54872</v>
      </c>
      <c r="AZ5575">
        <v>143</v>
      </c>
      <c r="BA5575">
        <v>9</v>
      </c>
      <c r="BB5575" s="2">
        <v>0</v>
      </c>
      <c r="BC5575" s="2">
        <v>1</v>
      </c>
      <c r="BD5575" s="2">
        <v>0</v>
      </c>
      <c r="BE5575" s="10">
        <v>1</v>
      </c>
      <c r="BF5575" s="25">
        <v>0</v>
      </c>
      <c r="BG5575" s="2">
        <v>0</v>
      </c>
      <c r="BH5575">
        <v>0</v>
      </c>
      <c r="BI5575">
        <v>0</v>
      </c>
      <c r="BJ5575">
        <v>0</v>
      </c>
      <c r="BK5575" s="11">
        <v>0</v>
      </c>
      <c r="BL5575">
        <v>54872</v>
      </c>
    </row>
    <row r="5576" spans="1:64">
      <c r="A5576" t="s">
        <v>11</v>
      </c>
      <c r="B5576" t="s">
        <v>30</v>
      </c>
      <c r="C5576" t="s">
        <v>13</v>
      </c>
      <c r="D5576" t="s">
        <v>14</v>
      </c>
      <c r="E5576" t="s">
        <v>27</v>
      </c>
      <c r="F5576" t="s">
        <v>16</v>
      </c>
      <c r="G5576" t="s">
        <v>17</v>
      </c>
      <c r="H5576" s="2" t="s">
        <v>9173</v>
      </c>
      <c r="I5576" s="2" t="s">
        <v>9173</v>
      </c>
      <c r="J5576" s="2" t="s">
        <v>9172</v>
      </c>
      <c r="K5576" s="6" t="s">
        <v>9173</v>
      </c>
      <c r="L5576" s="8" t="s">
        <v>3684</v>
      </c>
      <c r="M5576" s="1">
        <v>4993</v>
      </c>
      <c r="N5576">
        <v>75090</v>
      </c>
      <c r="O5576">
        <f t="shared" si="2178"/>
        <v>0</v>
      </c>
      <c r="P5576">
        <v>32</v>
      </c>
      <c r="Q5576">
        <v>107</v>
      </c>
      <c r="R5576">
        <v>10</v>
      </c>
      <c r="S5576" s="2">
        <f t="shared" si="2179"/>
        <v>1</v>
      </c>
      <c r="T5576" s="2">
        <f t="shared" si="2180"/>
        <v>1</v>
      </c>
      <c r="U5576" s="2">
        <f t="shared" si="2180"/>
        <v>0</v>
      </c>
      <c r="V5576" s="10">
        <f t="shared" si="2180"/>
        <v>1</v>
      </c>
      <c r="W5576">
        <f t="shared" si="2181"/>
        <v>0</v>
      </c>
      <c r="X5576" s="11">
        <f t="shared" si="2182"/>
        <v>0</v>
      </c>
      <c r="Y5576">
        <f t="shared" si="2183"/>
        <v>1</v>
      </c>
      <c r="Z5576">
        <f t="shared" si="2184"/>
        <v>0</v>
      </c>
      <c r="AA5576">
        <f t="shared" si="2185"/>
        <v>0</v>
      </c>
      <c r="AB5576" s="11">
        <f t="shared" si="2186"/>
        <v>0</v>
      </c>
      <c r="AC5576">
        <f t="shared" si="2187"/>
        <v>1</v>
      </c>
      <c r="AD5576">
        <f t="shared" si="2188"/>
        <v>0</v>
      </c>
      <c r="AE5576">
        <f t="shared" si="2189"/>
        <v>0</v>
      </c>
      <c r="AF5576" s="11">
        <f t="shared" si="2190"/>
        <v>0</v>
      </c>
      <c r="AG5576">
        <f t="shared" si="2191"/>
        <v>0</v>
      </c>
      <c r="AH5576" s="11">
        <f t="shared" si="2192"/>
        <v>1</v>
      </c>
      <c r="AI5576">
        <f t="shared" si="2193"/>
        <v>1</v>
      </c>
      <c r="AJ5576" s="11">
        <f t="shared" si="2194"/>
        <v>0</v>
      </c>
      <c r="AK5576" s="2">
        <f t="shared" si="2195"/>
        <v>1</v>
      </c>
      <c r="AL5576" s="10">
        <f t="shared" si="2196"/>
        <v>0</v>
      </c>
      <c r="AN5576" s="25">
        <f t="shared" si="2197"/>
        <v>1</v>
      </c>
      <c r="AO5576" s="2">
        <f t="shared" si="2198"/>
        <v>0</v>
      </c>
      <c r="AP5576" s="2">
        <f t="shared" si="2199"/>
        <v>0</v>
      </c>
      <c r="AQ5576" s="2">
        <f t="shared" si="2200"/>
        <v>0</v>
      </c>
      <c r="AR5576" s="2">
        <f t="shared" si="2201"/>
        <v>0</v>
      </c>
      <c r="AS5576" s="27">
        <f t="shared" si="2202"/>
        <v>0</v>
      </c>
      <c r="AU5576" s="3">
        <v>0</v>
      </c>
      <c r="AV5576">
        <v>0.22159453771151347</v>
      </c>
      <c r="AX5576" s="1">
        <v>4993</v>
      </c>
      <c r="AY5576">
        <v>75090</v>
      </c>
      <c r="AZ5576">
        <v>107</v>
      </c>
      <c r="BA5576">
        <v>10</v>
      </c>
      <c r="BB5576" s="2">
        <v>1</v>
      </c>
      <c r="BC5576" s="2">
        <v>1</v>
      </c>
      <c r="BD5576" s="2">
        <v>0</v>
      </c>
      <c r="BE5576" s="10">
        <v>1</v>
      </c>
      <c r="BF5576" s="25">
        <v>1</v>
      </c>
      <c r="BG5576" s="2">
        <v>0</v>
      </c>
      <c r="BH5576">
        <v>1</v>
      </c>
      <c r="BI5576">
        <v>0</v>
      </c>
      <c r="BJ5576">
        <v>0</v>
      </c>
      <c r="BK5576" s="11">
        <v>0</v>
      </c>
      <c r="BL5576">
        <v>75090</v>
      </c>
    </row>
    <row r="5577" spans="1:64">
      <c r="A5577" t="s">
        <v>11</v>
      </c>
      <c r="B5577" t="s">
        <v>12</v>
      </c>
      <c r="C5577" t="s">
        <v>13</v>
      </c>
      <c r="D5577" t="s">
        <v>14</v>
      </c>
      <c r="E5577" t="s">
        <v>33</v>
      </c>
      <c r="F5577" t="s">
        <v>16</v>
      </c>
      <c r="G5577" t="s">
        <v>17</v>
      </c>
      <c r="H5577" s="2" t="s">
        <v>9172</v>
      </c>
      <c r="I5577" s="2" t="s">
        <v>9173</v>
      </c>
      <c r="J5577" s="2" t="s">
        <v>9172</v>
      </c>
      <c r="K5577" s="6" t="s">
        <v>9173</v>
      </c>
      <c r="L5577" s="8" t="s">
        <v>806</v>
      </c>
      <c r="M5577" s="1">
        <v>4838</v>
      </c>
      <c r="N5577">
        <v>73769</v>
      </c>
      <c r="O5577">
        <f t="shared" si="2178"/>
        <v>0</v>
      </c>
      <c r="P5577">
        <v>40</v>
      </c>
      <c r="Q5577">
        <v>63</v>
      </c>
      <c r="R5577">
        <v>24</v>
      </c>
      <c r="S5577" s="2">
        <f t="shared" si="2179"/>
        <v>0</v>
      </c>
      <c r="T5577" s="2">
        <f t="shared" si="2180"/>
        <v>1</v>
      </c>
      <c r="U5577" s="2">
        <f t="shared" si="2180"/>
        <v>0</v>
      </c>
      <c r="V5577" s="10">
        <f t="shared" si="2180"/>
        <v>1</v>
      </c>
      <c r="W5577">
        <f t="shared" si="2181"/>
        <v>0</v>
      </c>
      <c r="X5577" s="11">
        <f t="shared" si="2182"/>
        <v>0</v>
      </c>
      <c r="Y5577">
        <f t="shared" si="2183"/>
        <v>0</v>
      </c>
      <c r="Z5577">
        <f t="shared" si="2184"/>
        <v>1</v>
      </c>
      <c r="AA5577">
        <f t="shared" si="2185"/>
        <v>0</v>
      </c>
      <c r="AB5577" s="11">
        <f t="shared" si="2186"/>
        <v>0</v>
      </c>
      <c r="AC5577">
        <f t="shared" si="2187"/>
        <v>1</v>
      </c>
      <c r="AD5577">
        <f t="shared" si="2188"/>
        <v>0</v>
      </c>
      <c r="AE5577">
        <f t="shared" si="2189"/>
        <v>0</v>
      </c>
      <c r="AF5577" s="11">
        <f t="shared" si="2190"/>
        <v>0</v>
      </c>
      <c r="AG5577">
        <f t="shared" si="2191"/>
        <v>0</v>
      </c>
      <c r="AH5577" s="11">
        <f t="shared" si="2192"/>
        <v>0</v>
      </c>
      <c r="AI5577">
        <f t="shared" si="2193"/>
        <v>1</v>
      </c>
      <c r="AJ5577" s="11">
        <f t="shared" si="2194"/>
        <v>0</v>
      </c>
      <c r="AK5577" s="2">
        <f t="shared" si="2195"/>
        <v>1</v>
      </c>
      <c r="AL5577" s="10">
        <f t="shared" si="2196"/>
        <v>0</v>
      </c>
      <c r="AN5577" s="25">
        <f t="shared" si="2197"/>
        <v>1</v>
      </c>
      <c r="AO5577" s="2">
        <f t="shared" si="2198"/>
        <v>0</v>
      </c>
      <c r="AP5577" s="2">
        <f t="shared" si="2199"/>
        <v>0</v>
      </c>
      <c r="AQ5577" s="2">
        <f t="shared" si="2200"/>
        <v>1</v>
      </c>
      <c r="AR5577" s="2">
        <f t="shared" si="2201"/>
        <v>0</v>
      </c>
      <c r="AS5577" s="27">
        <f t="shared" si="2202"/>
        <v>0</v>
      </c>
      <c r="AU5577" s="3">
        <v>0</v>
      </c>
      <c r="AV5577">
        <v>0.2220098586855502</v>
      </c>
      <c r="AX5577" s="1">
        <v>4838</v>
      </c>
      <c r="AY5577">
        <v>73769</v>
      </c>
      <c r="AZ5577">
        <v>63</v>
      </c>
      <c r="BA5577">
        <v>24</v>
      </c>
      <c r="BB5577" s="2">
        <v>0</v>
      </c>
      <c r="BC5577" s="2">
        <v>1</v>
      </c>
      <c r="BD5577" s="2">
        <v>0</v>
      </c>
      <c r="BE5577" s="10">
        <v>1</v>
      </c>
      <c r="BF5577" s="25">
        <v>1</v>
      </c>
      <c r="BG5577" s="2">
        <v>0</v>
      </c>
      <c r="BH5577">
        <v>0</v>
      </c>
      <c r="BI5577">
        <v>1</v>
      </c>
      <c r="BJ5577">
        <v>0</v>
      </c>
      <c r="BK5577" s="11">
        <v>0</v>
      </c>
      <c r="BL5577">
        <v>73769</v>
      </c>
    </row>
    <row r="5578" spans="1:64">
      <c r="A5578" t="s">
        <v>11</v>
      </c>
      <c r="B5578" t="s">
        <v>12</v>
      </c>
      <c r="C5578" t="s">
        <v>13</v>
      </c>
      <c r="D5578" t="s">
        <v>14</v>
      </c>
      <c r="E5578" t="s">
        <v>33</v>
      </c>
      <c r="F5578" t="s">
        <v>16</v>
      </c>
      <c r="G5578" t="s">
        <v>17</v>
      </c>
      <c r="H5578" s="2" t="s">
        <v>9172</v>
      </c>
      <c r="I5578" s="2" t="s">
        <v>9172</v>
      </c>
      <c r="J5578" s="2" t="s">
        <v>9172</v>
      </c>
      <c r="K5578" s="6" t="s">
        <v>9173</v>
      </c>
      <c r="L5578" s="8" t="s">
        <v>5344</v>
      </c>
      <c r="M5578" s="1">
        <v>24321</v>
      </c>
      <c r="N5578">
        <v>60221</v>
      </c>
      <c r="O5578">
        <f t="shared" si="2178"/>
        <v>0</v>
      </c>
      <c r="P5578">
        <v>18</v>
      </c>
      <c r="Q5578">
        <v>111</v>
      </c>
      <c r="R5578">
        <v>3</v>
      </c>
      <c r="S5578" s="2">
        <f t="shared" si="2179"/>
        <v>0</v>
      </c>
      <c r="T5578" s="2">
        <f t="shared" si="2180"/>
        <v>0</v>
      </c>
      <c r="U5578" s="2">
        <f t="shared" si="2180"/>
        <v>0</v>
      </c>
      <c r="V5578" s="10">
        <f t="shared" si="2180"/>
        <v>1</v>
      </c>
      <c r="W5578">
        <f t="shared" si="2181"/>
        <v>0</v>
      </c>
      <c r="X5578" s="11">
        <f t="shared" si="2182"/>
        <v>0</v>
      </c>
      <c r="Y5578">
        <f t="shared" si="2183"/>
        <v>0</v>
      </c>
      <c r="Z5578">
        <f t="shared" si="2184"/>
        <v>1</v>
      </c>
      <c r="AA5578">
        <f t="shared" si="2185"/>
        <v>0</v>
      </c>
      <c r="AB5578" s="11">
        <f t="shared" si="2186"/>
        <v>0</v>
      </c>
      <c r="AC5578">
        <f t="shared" si="2187"/>
        <v>1</v>
      </c>
      <c r="AD5578">
        <f t="shared" si="2188"/>
        <v>0</v>
      </c>
      <c r="AE5578">
        <f t="shared" si="2189"/>
        <v>0</v>
      </c>
      <c r="AF5578" s="11">
        <f t="shared" si="2190"/>
        <v>0</v>
      </c>
      <c r="AG5578">
        <f t="shared" si="2191"/>
        <v>0</v>
      </c>
      <c r="AH5578" s="11">
        <f t="shared" si="2192"/>
        <v>0</v>
      </c>
      <c r="AI5578">
        <f t="shared" si="2193"/>
        <v>1</v>
      </c>
      <c r="AJ5578" s="11">
        <f t="shared" si="2194"/>
        <v>0</v>
      </c>
      <c r="AK5578" s="2">
        <f t="shared" si="2195"/>
        <v>1</v>
      </c>
      <c r="AL5578" s="10">
        <f t="shared" si="2196"/>
        <v>0</v>
      </c>
      <c r="AN5578" s="25">
        <f t="shared" si="2197"/>
        <v>1</v>
      </c>
      <c r="AO5578" s="2">
        <f t="shared" si="2198"/>
        <v>0</v>
      </c>
      <c r="AP5578" s="2">
        <f t="shared" si="2199"/>
        <v>0</v>
      </c>
      <c r="AQ5578" s="2">
        <f t="shared" si="2200"/>
        <v>1</v>
      </c>
      <c r="AR5578" s="2">
        <f t="shared" si="2201"/>
        <v>0</v>
      </c>
      <c r="AS5578" s="27">
        <f t="shared" si="2202"/>
        <v>0</v>
      </c>
      <c r="AU5578" s="3">
        <v>0</v>
      </c>
      <c r="AV5578">
        <v>0.2225161414698307</v>
      </c>
      <c r="AX5578" s="1">
        <v>24321</v>
      </c>
      <c r="AY5578">
        <v>60221</v>
      </c>
      <c r="AZ5578">
        <v>111</v>
      </c>
      <c r="BA5578">
        <v>3</v>
      </c>
      <c r="BB5578" s="2">
        <v>0</v>
      </c>
      <c r="BC5578" s="2">
        <v>0</v>
      </c>
      <c r="BD5578" s="2">
        <v>0</v>
      </c>
      <c r="BE5578" s="10">
        <v>1</v>
      </c>
      <c r="BF5578" s="25">
        <v>1</v>
      </c>
      <c r="BG5578" s="2">
        <v>0</v>
      </c>
      <c r="BH5578">
        <v>0</v>
      </c>
      <c r="BI5578">
        <v>1</v>
      </c>
      <c r="BJ5578">
        <v>0</v>
      </c>
      <c r="BK5578" s="11">
        <v>0</v>
      </c>
      <c r="BL5578">
        <v>60221</v>
      </c>
    </row>
    <row r="5579" spans="1:64">
      <c r="A5579" t="s">
        <v>11</v>
      </c>
      <c r="B5579" t="s">
        <v>12</v>
      </c>
      <c r="C5579" t="s">
        <v>13</v>
      </c>
      <c r="D5579" t="s">
        <v>14</v>
      </c>
      <c r="E5579" t="s">
        <v>15</v>
      </c>
      <c r="F5579" t="s">
        <v>16</v>
      </c>
      <c r="G5579" t="s">
        <v>17</v>
      </c>
      <c r="H5579" s="2" t="s">
        <v>9173</v>
      </c>
      <c r="I5579" s="2" t="s">
        <v>9172</v>
      </c>
      <c r="J5579" s="2" t="s">
        <v>9172</v>
      </c>
      <c r="K5579" s="6" t="s">
        <v>9173</v>
      </c>
      <c r="L5579" s="8" t="s">
        <v>7988</v>
      </c>
      <c r="M5579" s="1">
        <v>5736</v>
      </c>
      <c r="N5579">
        <v>96917</v>
      </c>
      <c r="O5579">
        <f t="shared" si="2178"/>
        <v>0</v>
      </c>
      <c r="P5579">
        <v>41</v>
      </c>
      <c r="Q5579">
        <v>35</v>
      </c>
      <c r="R5579">
        <v>31</v>
      </c>
      <c r="S5579" s="2">
        <f t="shared" si="2179"/>
        <v>1</v>
      </c>
      <c r="T5579" s="2">
        <f t="shared" si="2180"/>
        <v>0</v>
      </c>
      <c r="U5579" s="2">
        <f t="shared" si="2180"/>
        <v>0</v>
      </c>
      <c r="V5579" s="10">
        <f t="shared" si="2180"/>
        <v>1</v>
      </c>
      <c r="W5579">
        <f t="shared" si="2181"/>
        <v>0</v>
      </c>
      <c r="X5579" s="11">
        <f t="shared" si="2182"/>
        <v>0</v>
      </c>
      <c r="Y5579">
        <f t="shared" si="2183"/>
        <v>0</v>
      </c>
      <c r="Z5579">
        <f t="shared" si="2184"/>
        <v>1</v>
      </c>
      <c r="AA5579">
        <f t="shared" si="2185"/>
        <v>0</v>
      </c>
      <c r="AB5579" s="11">
        <f t="shared" si="2186"/>
        <v>0</v>
      </c>
      <c r="AC5579">
        <f t="shared" si="2187"/>
        <v>1</v>
      </c>
      <c r="AD5579">
        <f t="shared" si="2188"/>
        <v>0</v>
      </c>
      <c r="AE5579">
        <f t="shared" si="2189"/>
        <v>0</v>
      </c>
      <c r="AF5579" s="11">
        <f t="shared" si="2190"/>
        <v>0</v>
      </c>
      <c r="AG5579">
        <f t="shared" si="2191"/>
        <v>1</v>
      </c>
      <c r="AH5579" s="11">
        <f t="shared" si="2192"/>
        <v>0</v>
      </c>
      <c r="AI5579">
        <f t="shared" si="2193"/>
        <v>1</v>
      </c>
      <c r="AJ5579" s="11">
        <f t="shared" si="2194"/>
        <v>0</v>
      </c>
      <c r="AK5579" s="2">
        <f t="shared" si="2195"/>
        <v>1</v>
      </c>
      <c r="AL5579" s="10">
        <f t="shared" si="2196"/>
        <v>0</v>
      </c>
      <c r="AN5579" s="25">
        <f t="shared" si="2197"/>
        <v>1</v>
      </c>
      <c r="AO5579" s="2">
        <f t="shared" si="2198"/>
        <v>0</v>
      </c>
      <c r="AP5579" s="2">
        <f t="shared" si="2199"/>
        <v>0</v>
      </c>
      <c r="AQ5579" s="2">
        <f t="shared" si="2200"/>
        <v>0</v>
      </c>
      <c r="AR5579" s="2">
        <f t="shared" si="2201"/>
        <v>0</v>
      </c>
      <c r="AS5579" s="27">
        <f t="shared" si="2202"/>
        <v>0</v>
      </c>
      <c r="AU5579" s="3">
        <v>0</v>
      </c>
      <c r="AV5579">
        <v>0.22258152264290559</v>
      </c>
      <c r="AX5579" s="1">
        <v>5736</v>
      </c>
      <c r="AY5579">
        <v>96917</v>
      </c>
      <c r="AZ5579">
        <v>35</v>
      </c>
      <c r="BA5579">
        <v>31</v>
      </c>
      <c r="BB5579" s="2">
        <v>1</v>
      </c>
      <c r="BC5579" s="2">
        <v>0</v>
      </c>
      <c r="BD5579" s="2">
        <v>0</v>
      </c>
      <c r="BE5579" s="10">
        <v>1</v>
      </c>
      <c r="BF5579" s="25">
        <v>1</v>
      </c>
      <c r="BG5579" s="2">
        <v>0</v>
      </c>
      <c r="BH5579">
        <v>0</v>
      </c>
      <c r="BI5579">
        <v>1</v>
      </c>
      <c r="BJ5579">
        <v>0</v>
      </c>
      <c r="BK5579" s="11">
        <v>0</v>
      </c>
      <c r="BL5579">
        <v>96917</v>
      </c>
    </row>
    <row r="5580" spans="1:64">
      <c r="A5580" t="s">
        <v>11</v>
      </c>
      <c r="B5580" t="s">
        <v>43</v>
      </c>
      <c r="C5580" t="s">
        <v>13</v>
      </c>
      <c r="D5580" t="s">
        <v>14</v>
      </c>
      <c r="E5580" t="s">
        <v>33</v>
      </c>
      <c r="F5580" t="s">
        <v>16</v>
      </c>
      <c r="G5580" t="s">
        <v>17</v>
      </c>
      <c r="H5580" s="2" t="s">
        <v>9173</v>
      </c>
      <c r="I5580" s="2" t="s">
        <v>9173</v>
      </c>
      <c r="J5580" s="2" t="s">
        <v>9173</v>
      </c>
      <c r="K5580" s="6" t="s">
        <v>9173</v>
      </c>
      <c r="L5580" s="8" t="s">
        <v>420</v>
      </c>
      <c r="M5580" s="1">
        <v>2764</v>
      </c>
      <c r="N5580">
        <v>33837</v>
      </c>
      <c r="O5580">
        <f t="shared" si="2178"/>
        <v>0</v>
      </c>
      <c r="P5580">
        <v>42</v>
      </c>
      <c r="Q5580">
        <v>58</v>
      </c>
      <c r="R5580">
        <v>29</v>
      </c>
      <c r="S5580" s="2">
        <f t="shared" si="2179"/>
        <v>1</v>
      </c>
      <c r="T5580" s="2">
        <f t="shared" si="2180"/>
        <v>1</v>
      </c>
      <c r="U5580" s="2">
        <f t="shared" si="2180"/>
        <v>1</v>
      </c>
      <c r="V5580" s="10">
        <f t="shared" si="2180"/>
        <v>1</v>
      </c>
      <c r="W5580">
        <f t="shared" si="2181"/>
        <v>0</v>
      </c>
      <c r="X5580" s="11">
        <f t="shared" si="2182"/>
        <v>0</v>
      </c>
      <c r="Y5580">
        <f t="shared" si="2183"/>
        <v>0</v>
      </c>
      <c r="Z5580">
        <f t="shared" si="2184"/>
        <v>0</v>
      </c>
      <c r="AA5580">
        <f t="shared" si="2185"/>
        <v>0</v>
      </c>
      <c r="AB5580" s="11">
        <f t="shared" si="2186"/>
        <v>0</v>
      </c>
      <c r="AC5580">
        <f t="shared" si="2187"/>
        <v>1</v>
      </c>
      <c r="AD5580">
        <f t="shared" si="2188"/>
        <v>0</v>
      </c>
      <c r="AE5580">
        <f t="shared" si="2189"/>
        <v>0</v>
      </c>
      <c r="AF5580" s="11">
        <f t="shared" si="2190"/>
        <v>0</v>
      </c>
      <c r="AG5580">
        <f t="shared" si="2191"/>
        <v>0</v>
      </c>
      <c r="AH5580" s="11">
        <f t="shared" si="2192"/>
        <v>0</v>
      </c>
      <c r="AI5580">
        <f t="shared" si="2193"/>
        <v>1</v>
      </c>
      <c r="AJ5580" s="11">
        <f t="shared" si="2194"/>
        <v>0</v>
      </c>
      <c r="AK5580" s="2">
        <f t="shared" si="2195"/>
        <v>1</v>
      </c>
      <c r="AL5580" s="10">
        <f t="shared" si="2196"/>
        <v>0</v>
      </c>
      <c r="AN5580" s="25">
        <f t="shared" si="2197"/>
        <v>1</v>
      </c>
      <c r="AO5580" s="2">
        <f t="shared" si="2198"/>
        <v>1</v>
      </c>
      <c r="AP5580" s="2">
        <f t="shared" si="2199"/>
        <v>0</v>
      </c>
      <c r="AQ5580" s="2">
        <f t="shared" si="2200"/>
        <v>1</v>
      </c>
      <c r="AR5580" s="2">
        <f t="shared" si="2201"/>
        <v>0</v>
      </c>
      <c r="AS5580" s="27">
        <f t="shared" si="2202"/>
        <v>0</v>
      </c>
      <c r="AU5580" s="3">
        <v>0</v>
      </c>
      <c r="AV5580">
        <v>0.2230285388524777</v>
      </c>
      <c r="AX5580" s="1">
        <v>2764</v>
      </c>
      <c r="AY5580">
        <v>33837</v>
      </c>
      <c r="AZ5580">
        <v>58</v>
      </c>
      <c r="BA5580">
        <v>29</v>
      </c>
      <c r="BB5580" s="2">
        <v>1</v>
      </c>
      <c r="BC5580" s="2">
        <v>1</v>
      </c>
      <c r="BD5580" s="2">
        <v>1</v>
      </c>
      <c r="BE5580" s="10">
        <v>1</v>
      </c>
      <c r="BF5580" s="25">
        <v>1</v>
      </c>
      <c r="BG5580" s="2">
        <v>0</v>
      </c>
      <c r="BH5580">
        <v>0</v>
      </c>
      <c r="BI5580">
        <v>0</v>
      </c>
      <c r="BJ5580">
        <v>0</v>
      </c>
      <c r="BK5580" s="11">
        <v>0</v>
      </c>
      <c r="BL5580">
        <v>33837</v>
      </c>
    </row>
    <row r="5581" spans="1:64">
      <c r="A5581" t="s">
        <v>11</v>
      </c>
      <c r="B5581" t="s">
        <v>12</v>
      </c>
      <c r="C5581" t="s">
        <v>13</v>
      </c>
      <c r="D5581" t="s">
        <v>14</v>
      </c>
      <c r="E5581" t="s">
        <v>27</v>
      </c>
      <c r="F5581" t="s">
        <v>36</v>
      </c>
      <c r="G5581" t="s">
        <v>17</v>
      </c>
      <c r="H5581" s="2" t="s">
        <v>9172</v>
      </c>
      <c r="I5581" s="2" t="s">
        <v>9173</v>
      </c>
      <c r="J5581" s="2" t="s">
        <v>9172</v>
      </c>
      <c r="K5581" s="6" t="s">
        <v>9172</v>
      </c>
      <c r="L5581" s="8" t="s">
        <v>1871</v>
      </c>
      <c r="M5581" s="1">
        <v>5660</v>
      </c>
      <c r="N5581">
        <v>59586</v>
      </c>
      <c r="O5581">
        <f t="shared" si="2178"/>
        <v>0</v>
      </c>
      <c r="P5581">
        <v>30</v>
      </c>
      <c r="Q5581">
        <v>88</v>
      </c>
      <c r="R5581">
        <v>6</v>
      </c>
      <c r="S5581" s="2">
        <f t="shared" si="2179"/>
        <v>0</v>
      </c>
      <c r="T5581" s="2">
        <f t="shared" si="2180"/>
        <v>1</v>
      </c>
      <c r="U5581" s="2">
        <f t="shared" si="2180"/>
        <v>0</v>
      </c>
      <c r="V5581" s="10">
        <f t="shared" si="2180"/>
        <v>0</v>
      </c>
      <c r="W5581">
        <f t="shared" si="2181"/>
        <v>0</v>
      </c>
      <c r="X5581" s="11">
        <f t="shared" si="2182"/>
        <v>0</v>
      </c>
      <c r="Y5581">
        <f t="shared" si="2183"/>
        <v>0</v>
      </c>
      <c r="Z5581">
        <f t="shared" si="2184"/>
        <v>1</v>
      </c>
      <c r="AA5581">
        <f t="shared" si="2185"/>
        <v>0</v>
      </c>
      <c r="AB5581" s="11">
        <f t="shared" si="2186"/>
        <v>0</v>
      </c>
      <c r="AC5581">
        <f t="shared" si="2187"/>
        <v>1</v>
      </c>
      <c r="AD5581">
        <f t="shared" si="2188"/>
        <v>0</v>
      </c>
      <c r="AE5581">
        <f t="shared" si="2189"/>
        <v>0</v>
      </c>
      <c r="AF5581" s="11">
        <f t="shared" si="2190"/>
        <v>0</v>
      </c>
      <c r="AG5581">
        <f t="shared" si="2191"/>
        <v>0</v>
      </c>
      <c r="AH5581" s="11">
        <f t="shared" si="2192"/>
        <v>1</v>
      </c>
      <c r="AI5581">
        <f t="shared" si="2193"/>
        <v>0</v>
      </c>
      <c r="AJ5581" s="11">
        <f t="shared" si="2194"/>
        <v>1</v>
      </c>
      <c r="AK5581" s="2">
        <f t="shared" si="2195"/>
        <v>1</v>
      </c>
      <c r="AL5581" s="10">
        <f t="shared" si="2196"/>
        <v>0</v>
      </c>
      <c r="AN5581" s="25">
        <f t="shared" si="2197"/>
        <v>1</v>
      </c>
      <c r="AO5581" s="2">
        <f t="shared" si="2198"/>
        <v>0</v>
      </c>
      <c r="AP5581" s="2">
        <f t="shared" si="2199"/>
        <v>0</v>
      </c>
      <c r="AQ5581" s="2">
        <f t="shared" si="2200"/>
        <v>0</v>
      </c>
      <c r="AR5581" s="2">
        <f t="shared" si="2201"/>
        <v>0</v>
      </c>
      <c r="AS5581" s="27">
        <f t="shared" si="2202"/>
        <v>0</v>
      </c>
      <c r="AU5581" s="3">
        <v>0</v>
      </c>
      <c r="AV5581">
        <v>0.22316265489122022</v>
      </c>
      <c r="AX5581" s="1">
        <v>5660</v>
      </c>
      <c r="AY5581">
        <v>59586</v>
      </c>
      <c r="AZ5581">
        <v>88</v>
      </c>
      <c r="BA5581">
        <v>6</v>
      </c>
      <c r="BB5581" s="2">
        <v>0</v>
      </c>
      <c r="BC5581" s="2">
        <v>1</v>
      </c>
      <c r="BD5581" s="2">
        <v>0</v>
      </c>
      <c r="BE5581" s="10">
        <v>0</v>
      </c>
      <c r="BF5581" s="25">
        <v>1</v>
      </c>
      <c r="BG5581" s="2">
        <v>0</v>
      </c>
      <c r="BH5581">
        <v>0</v>
      </c>
      <c r="BI5581">
        <v>1</v>
      </c>
      <c r="BJ5581">
        <v>0</v>
      </c>
      <c r="BK5581" s="11">
        <v>0</v>
      </c>
      <c r="BL5581">
        <v>59586</v>
      </c>
    </row>
    <row r="5582" spans="1:64">
      <c r="A5582" t="s">
        <v>11</v>
      </c>
      <c r="B5582" t="s">
        <v>43</v>
      </c>
      <c r="C5582" t="s">
        <v>13</v>
      </c>
      <c r="D5582" t="s">
        <v>14</v>
      </c>
      <c r="E5582" t="s">
        <v>33</v>
      </c>
      <c r="F5582" t="s">
        <v>16</v>
      </c>
      <c r="G5582" t="s">
        <v>57</v>
      </c>
      <c r="H5582" s="2" t="s">
        <v>9173</v>
      </c>
      <c r="I5582" s="2" t="s">
        <v>9173</v>
      </c>
      <c r="J5582" s="2" t="s">
        <v>9172</v>
      </c>
      <c r="K5582" s="6" t="s">
        <v>9173</v>
      </c>
      <c r="L5582" s="8" t="s">
        <v>6033</v>
      </c>
      <c r="M5582" s="1">
        <v>8647</v>
      </c>
      <c r="N5582">
        <v>64125</v>
      </c>
      <c r="O5582">
        <f t="shared" si="2178"/>
        <v>0</v>
      </c>
      <c r="P5582">
        <v>27</v>
      </c>
      <c r="Q5582">
        <v>152</v>
      </c>
      <c r="R5582">
        <v>3</v>
      </c>
      <c r="S5582" s="2">
        <f t="shared" si="2179"/>
        <v>1</v>
      </c>
      <c r="T5582" s="2">
        <f t="shared" si="2180"/>
        <v>1</v>
      </c>
      <c r="U5582" s="2">
        <f t="shared" si="2180"/>
        <v>0</v>
      </c>
      <c r="V5582" s="10">
        <f t="shared" si="2180"/>
        <v>1</v>
      </c>
      <c r="W5582">
        <f t="shared" si="2181"/>
        <v>0</v>
      </c>
      <c r="X5582" s="11">
        <f t="shared" si="2182"/>
        <v>0</v>
      </c>
      <c r="Y5582">
        <f t="shared" si="2183"/>
        <v>0</v>
      </c>
      <c r="Z5582">
        <f t="shared" si="2184"/>
        <v>0</v>
      </c>
      <c r="AA5582">
        <f t="shared" si="2185"/>
        <v>0</v>
      </c>
      <c r="AB5582" s="11">
        <f t="shared" si="2186"/>
        <v>0</v>
      </c>
      <c r="AC5582">
        <f t="shared" si="2187"/>
        <v>1</v>
      </c>
      <c r="AD5582">
        <f t="shared" si="2188"/>
        <v>0</v>
      </c>
      <c r="AE5582">
        <f t="shared" si="2189"/>
        <v>0</v>
      </c>
      <c r="AF5582" s="11">
        <f t="shared" si="2190"/>
        <v>0</v>
      </c>
      <c r="AG5582">
        <f t="shared" si="2191"/>
        <v>0</v>
      </c>
      <c r="AH5582" s="11">
        <f t="shared" si="2192"/>
        <v>0</v>
      </c>
      <c r="AI5582">
        <f t="shared" si="2193"/>
        <v>1</v>
      </c>
      <c r="AJ5582" s="11">
        <f t="shared" si="2194"/>
        <v>0</v>
      </c>
      <c r="AK5582" s="2">
        <f t="shared" si="2195"/>
        <v>0</v>
      </c>
      <c r="AL5582" s="10">
        <f t="shared" si="2196"/>
        <v>1</v>
      </c>
      <c r="AN5582" s="25">
        <f t="shared" si="2197"/>
        <v>1</v>
      </c>
      <c r="AO5582" s="2">
        <f t="shared" si="2198"/>
        <v>1</v>
      </c>
      <c r="AP5582" s="2">
        <f t="shared" si="2199"/>
        <v>0</v>
      </c>
      <c r="AQ5582" s="2">
        <f t="shared" si="2200"/>
        <v>1</v>
      </c>
      <c r="AR5582" s="2">
        <f t="shared" si="2201"/>
        <v>0</v>
      </c>
      <c r="AS5582" s="27">
        <f t="shared" si="2202"/>
        <v>0</v>
      </c>
      <c r="AU5582" s="3">
        <v>0</v>
      </c>
      <c r="AV5582">
        <v>0.22329817955535752</v>
      </c>
      <c r="AX5582" s="1">
        <v>8647</v>
      </c>
      <c r="AY5582">
        <v>64125</v>
      </c>
      <c r="AZ5582">
        <v>152</v>
      </c>
      <c r="BA5582">
        <v>3</v>
      </c>
      <c r="BB5582" s="2">
        <v>1</v>
      </c>
      <c r="BC5582" s="2">
        <v>1</v>
      </c>
      <c r="BD5582" s="2">
        <v>0</v>
      </c>
      <c r="BE5582" s="10">
        <v>1</v>
      </c>
      <c r="BF5582" s="25">
        <v>1</v>
      </c>
      <c r="BG5582" s="2">
        <v>0</v>
      </c>
      <c r="BH5582">
        <v>0</v>
      </c>
      <c r="BI5582">
        <v>0</v>
      </c>
      <c r="BJ5582">
        <v>0</v>
      </c>
      <c r="BK5582" s="11">
        <v>0</v>
      </c>
      <c r="BL5582">
        <v>64125</v>
      </c>
    </row>
    <row r="5583" spans="1:64">
      <c r="A5583" t="s">
        <v>23</v>
      </c>
      <c r="B5583" t="s">
        <v>30</v>
      </c>
      <c r="C5583" t="s">
        <v>20</v>
      </c>
      <c r="D5583" t="s">
        <v>14</v>
      </c>
      <c r="E5583" t="s">
        <v>15</v>
      </c>
      <c r="F5583" t="s">
        <v>21</v>
      </c>
      <c r="G5583" t="s">
        <v>17</v>
      </c>
      <c r="H5583" s="2" t="s">
        <v>9172</v>
      </c>
      <c r="I5583" s="2" t="s">
        <v>9173</v>
      </c>
      <c r="J5583" s="2" t="s">
        <v>9172</v>
      </c>
      <c r="K5583" s="6" t="s">
        <v>9173</v>
      </c>
      <c r="L5583" s="8" t="s">
        <v>3215</v>
      </c>
      <c r="M5583" s="1">
        <v>23142</v>
      </c>
      <c r="N5583">
        <v>0</v>
      </c>
      <c r="O5583">
        <f t="shared" si="2178"/>
        <v>0</v>
      </c>
      <c r="P5583">
        <v>29</v>
      </c>
      <c r="Q5583">
        <v>119</v>
      </c>
      <c r="R5583">
        <v>16</v>
      </c>
      <c r="S5583" s="2">
        <f t="shared" si="2179"/>
        <v>0</v>
      </c>
      <c r="T5583" s="2">
        <f t="shared" si="2180"/>
        <v>1</v>
      </c>
      <c r="U5583" s="2">
        <f t="shared" si="2180"/>
        <v>0</v>
      </c>
      <c r="V5583" s="10">
        <f t="shared" si="2180"/>
        <v>1</v>
      </c>
      <c r="W5583">
        <f t="shared" si="2181"/>
        <v>0</v>
      </c>
      <c r="X5583" s="11">
        <f t="shared" si="2182"/>
        <v>1</v>
      </c>
      <c r="Y5583">
        <f t="shared" si="2183"/>
        <v>1</v>
      </c>
      <c r="Z5583">
        <f t="shared" si="2184"/>
        <v>0</v>
      </c>
      <c r="AA5583">
        <f t="shared" si="2185"/>
        <v>0</v>
      </c>
      <c r="AB5583" s="11">
        <f t="shared" si="2186"/>
        <v>0</v>
      </c>
      <c r="AC5583">
        <f t="shared" si="2187"/>
        <v>0</v>
      </c>
      <c r="AD5583">
        <f t="shared" si="2188"/>
        <v>0</v>
      </c>
      <c r="AE5583">
        <f t="shared" si="2189"/>
        <v>0</v>
      </c>
      <c r="AF5583" s="11">
        <f t="shared" si="2190"/>
        <v>0</v>
      </c>
      <c r="AG5583">
        <f t="shared" si="2191"/>
        <v>1</v>
      </c>
      <c r="AH5583" s="11">
        <f t="shared" si="2192"/>
        <v>0</v>
      </c>
      <c r="AI5583">
        <f t="shared" si="2193"/>
        <v>0</v>
      </c>
      <c r="AJ5583" s="11">
        <f t="shared" si="2194"/>
        <v>0</v>
      </c>
      <c r="AK5583" s="2">
        <f t="shared" si="2195"/>
        <v>1</v>
      </c>
      <c r="AL5583" s="10">
        <f t="shared" si="2196"/>
        <v>0</v>
      </c>
      <c r="AN5583" s="25">
        <f t="shared" si="2197"/>
        <v>0</v>
      </c>
      <c r="AO5583" s="2">
        <f t="shared" si="2198"/>
        <v>0</v>
      </c>
      <c r="AP5583" s="2">
        <f t="shared" si="2199"/>
        <v>1</v>
      </c>
      <c r="AQ5583" s="2">
        <f t="shared" si="2200"/>
        <v>0</v>
      </c>
      <c r="AR5583" s="2">
        <f t="shared" si="2201"/>
        <v>1</v>
      </c>
      <c r="AS5583" s="27">
        <f t="shared" si="2202"/>
        <v>0</v>
      </c>
      <c r="AU5583" s="3">
        <v>0</v>
      </c>
      <c r="AV5583">
        <v>0.22378526917835012</v>
      </c>
      <c r="AX5583" s="1">
        <v>23142</v>
      </c>
      <c r="AY5583">
        <v>0</v>
      </c>
      <c r="AZ5583">
        <v>119</v>
      </c>
      <c r="BA5583">
        <v>16</v>
      </c>
      <c r="BB5583" s="2">
        <v>0</v>
      </c>
      <c r="BC5583" s="2">
        <v>1</v>
      </c>
      <c r="BD5583" s="2">
        <v>0</v>
      </c>
      <c r="BE5583" s="10">
        <v>1</v>
      </c>
      <c r="BF5583" s="25">
        <v>0</v>
      </c>
      <c r="BG5583" s="2">
        <v>1</v>
      </c>
      <c r="BH5583">
        <v>1</v>
      </c>
      <c r="BI5583">
        <v>0</v>
      </c>
      <c r="BJ5583">
        <v>0</v>
      </c>
      <c r="BK5583" s="11">
        <v>0</v>
      </c>
      <c r="BL5583">
        <v>0</v>
      </c>
    </row>
    <row r="5584" spans="1:64">
      <c r="A5584" t="s">
        <v>11</v>
      </c>
      <c r="B5584" t="s">
        <v>12</v>
      </c>
      <c r="C5584" t="s">
        <v>13</v>
      </c>
      <c r="D5584" t="s">
        <v>14</v>
      </c>
      <c r="E5584" t="s">
        <v>15</v>
      </c>
      <c r="F5584" t="s">
        <v>36</v>
      </c>
      <c r="G5584" t="s">
        <v>17</v>
      </c>
      <c r="H5584" s="2" t="s">
        <v>9173</v>
      </c>
      <c r="I5584" s="2" t="s">
        <v>9173</v>
      </c>
      <c r="J5584" s="2" t="s">
        <v>9172</v>
      </c>
      <c r="K5584" s="6" t="s">
        <v>9173</v>
      </c>
      <c r="L5584" s="8" t="s">
        <v>2522</v>
      </c>
      <c r="M5584" s="1">
        <v>33473</v>
      </c>
      <c r="N5584">
        <v>33190</v>
      </c>
      <c r="O5584">
        <f t="shared" si="2178"/>
        <v>0</v>
      </c>
      <c r="P5584">
        <v>44</v>
      </c>
      <c r="Q5584">
        <v>108</v>
      </c>
      <c r="R5584">
        <v>18</v>
      </c>
      <c r="S5584" s="2">
        <f t="shared" si="2179"/>
        <v>1</v>
      </c>
      <c r="T5584" s="2">
        <f t="shared" si="2180"/>
        <v>1</v>
      </c>
      <c r="U5584" s="2">
        <f t="shared" si="2180"/>
        <v>0</v>
      </c>
      <c r="V5584" s="10">
        <f t="shared" si="2180"/>
        <v>1</v>
      </c>
      <c r="W5584">
        <f t="shared" si="2181"/>
        <v>0</v>
      </c>
      <c r="X5584" s="11">
        <f t="shared" si="2182"/>
        <v>0</v>
      </c>
      <c r="Y5584">
        <f t="shared" si="2183"/>
        <v>0</v>
      </c>
      <c r="Z5584">
        <f t="shared" si="2184"/>
        <v>1</v>
      </c>
      <c r="AA5584">
        <f t="shared" si="2185"/>
        <v>0</v>
      </c>
      <c r="AB5584" s="11">
        <f t="shared" si="2186"/>
        <v>0</v>
      </c>
      <c r="AC5584">
        <f t="shared" si="2187"/>
        <v>1</v>
      </c>
      <c r="AD5584">
        <f t="shared" si="2188"/>
        <v>0</v>
      </c>
      <c r="AE5584">
        <f t="shared" si="2189"/>
        <v>0</v>
      </c>
      <c r="AF5584" s="11">
        <f t="shared" si="2190"/>
        <v>0</v>
      </c>
      <c r="AG5584">
        <f t="shared" si="2191"/>
        <v>1</v>
      </c>
      <c r="AH5584" s="11">
        <f t="shared" si="2192"/>
        <v>0</v>
      </c>
      <c r="AI5584">
        <f t="shared" si="2193"/>
        <v>0</v>
      </c>
      <c r="AJ5584" s="11">
        <f t="shared" si="2194"/>
        <v>1</v>
      </c>
      <c r="AK5584" s="2">
        <f t="shared" si="2195"/>
        <v>1</v>
      </c>
      <c r="AL5584" s="10">
        <f t="shared" si="2196"/>
        <v>0</v>
      </c>
      <c r="AN5584" s="25">
        <f t="shared" si="2197"/>
        <v>1</v>
      </c>
      <c r="AO5584" s="2">
        <f t="shared" si="2198"/>
        <v>0</v>
      </c>
      <c r="AP5584" s="2">
        <f t="shared" si="2199"/>
        <v>0</v>
      </c>
      <c r="AQ5584" s="2">
        <f t="shared" si="2200"/>
        <v>0</v>
      </c>
      <c r="AR5584" s="2">
        <f t="shared" si="2201"/>
        <v>0</v>
      </c>
      <c r="AS5584" s="27">
        <f t="shared" si="2202"/>
        <v>0</v>
      </c>
      <c r="AU5584" s="3">
        <v>0</v>
      </c>
      <c r="AV5584">
        <v>0.22457690640565794</v>
      </c>
      <c r="AX5584" s="1">
        <v>33473</v>
      </c>
      <c r="AY5584">
        <v>33190</v>
      </c>
      <c r="AZ5584">
        <v>108</v>
      </c>
      <c r="BA5584">
        <v>18</v>
      </c>
      <c r="BB5584" s="2">
        <v>1</v>
      </c>
      <c r="BC5584" s="2">
        <v>1</v>
      </c>
      <c r="BD5584" s="2">
        <v>0</v>
      </c>
      <c r="BE5584" s="10">
        <v>1</v>
      </c>
      <c r="BF5584" s="25">
        <v>1</v>
      </c>
      <c r="BG5584" s="2">
        <v>0</v>
      </c>
      <c r="BH5584">
        <v>0</v>
      </c>
      <c r="BI5584">
        <v>1</v>
      </c>
      <c r="BJ5584">
        <v>0</v>
      </c>
      <c r="BK5584" s="11">
        <v>0</v>
      </c>
      <c r="BL5584">
        <v>33190</v>
      </c>
    </row>
    <row r="5585" spans="1:64">
      <c r="A5585" t="s">
        <v>19</v>
      </c>
      <c r="B5585" t="s">
        <v>43</v>
      </c>
      <c r="C5585" t="s">
        <v>13</v>
      </c>
      <c r="D5585" t="s">
        <v>14</v>
      </c>
      <c r="E5585" t="s">
        <v>15</v>
      </c>
      <c r="F5585" t="s">
        <v>36</v>
      </c>
      <c r="G5585" t="s">
        <v>39</v>
      </c>
      <c r="H5585" s="2" t="s">
        <v>9172</v>
      </c>
      <c r="I5585" s="2" t="s">
        <v>9173</v>
      </c>
      <c r="J5585" s="2" t="s">
        <v>9173</v>
      </c>
      <c r="K5585" s="6" t="s">
        <v>9173</v>
      </c>
      <c r="L5585" s="8" t="s">
        <v>4030</v>
      </c>
      <c r="M5585" s="1">
        <v>15001</v>
      </c>
      <c r="N5585">
        <v>62473</v>
      </c>
      <c r="O5585">
        <f t="shared" si="2178"/>
        <v>0</v>
      </c>
      <c r="P5585">
        <v>17</v>
      </c>
      <c r="Q5585">
        <v>122</v>
      </c>
      <c r="R5585">
        <v>6</v>
      </c>
      <c r="S5585" s="2">
        <f t="shared" si="2179"/>
        <v>0</v>
      </c>
      <c r="T5585" s="2">
        <f t="shared" si="2180"/>
        <v>1</v>
      </c>
      <c r="U5585" s="2">
        <f t="shared" si="2180"/>
        <v>1</v>
      </c>
      <c r="V5585" s="10">
        <f t="shared" si="2180"/>
        <v>1</v>
      </c>
      <c r="W5585">
        <f t="shared" si="2181"/>
        <v>1</v>
      </c>
      <c r="X5585" s="11">
        <f t="shared" si="2182"/>
        <v>0</v>
      </c>
      <c r="Y5585">
        <f t="shared" si="2183"/>
        <v>0</v>
      </c>
      <c r="Z5585">
        <f t="shared" si="2184"/>
        <v>0</v>
      </c>
      <c r="AA5585">
        <f t="shared" si="2185"/>
        <v>0</v>
      </c>
      <c r="AB5585" s="11">
        <f t="shared" si="2186"/>
        <v>0</v>
      </c>
      <c r="AC5585">
        <f t="shared" si="2187"/>
        <v>1</v>
      </c>
      <c r="AD5585">
        <f t="shared" si="2188"/>
        <v>0</v>
      </c>
      <c r="AE5585">
        <f t="shared" si="2189"/>
        <v>0</v>
      </c>
      <c r="AF5585" s="11">
        <f t="shared" si="2190"/>
        <v>0</v>
      </c>
      <c r="AG5585">
        <f t="shared" si="2191"/>
        <v>1</v>
      </c>
      <c r="AH5585" s="11">
        <f t="shared" si="2192"/>
        <v>0</v>
      </c>
      <c r="AI5585">
        <f t="shared" si="2193"/>
        <v>0</v>
      </c>
      <c r="AJ5585" s="11">
        <f t="shared" si="2194"/>
        <v>1</v>
      </c>
      <c r="AK5585" s="2">
        <f t="shared" si="2195"/>
        <v>0</v>
      </c>
      <c r="AL5585" s="10">
        <f t="shared" si="2196"/>
        <v>0</v>
      </c>
      <c r="AN5585" s="25">
        <f t="shared" si="2197"/>
        <v>0</v>
      </c>
      <c r="AO5585" s="2">
        <f t="shared" si="2198"/>
        <v>1</v>
      </c>
      <c r="AP5585" s="2">
        <f t="shared" si="2199"/>
        <v>0</v>
      </c>
      <c r="AQ5585" s="2">
        <f t="shared" si="2200"/>
        <v>0</v>
      </c>
      <c r="AR5585" s="2">
        <f t="shared" si="2201"/>
        <v>0</v>
      </c>
      <c r="AS5585" s="27">
        <f t="shared" si="2202"/>
        <v>1</v>
      </c>
      <c r="AU5585" s="3">
        <v>0</v>
      </c>
      <c r="AV5585">
        <v>0.22466469380290466</v>
      </c>
      <c r="AX5585" s="1">
        <v>15001</v>
      </c>
      <c r="AY5585">
        <v>62473</v>
      </c>
      <c r="AZ5585">
        <v>122</v>
      </c>
      <c r="BA5585">
        <v>6</v>
      </c>
      <c r="BB5585" s="2">
        <v>0</v>
      </c>
      <c r="BC5585" s="2">
        <v>1</v>
      </c>
      <c r="BD5585" s="2">
        <v>1</v>
      </c>
      <c r="BE5585" s="10">
        <v>1</v>
      </c>
      <c r="BF5585" s="25">
        <v>0</v>
      </c>
      <c r="BG5585" s="2">
        <v>0</v>
      </c>
      <c r="BH5585">
        <v>0</v>
      </c>
      <c r="BI5585">
        <v>0</v>
      </c>
      <c r="BJ5585">
        <v>0</v>
      </c>
      <c r="BK5585" s="11">
        <v>0</v>
      </c>
      <c r="BL5585">
        <v>62473</v>
      </c>
    </row>
    <row r="5586" spans="1:64">
      <c r="A5586" t="s">
        <v>11</v>
      </c>
      <c r="B5586" t="s">
        <v>30</v>
      </c>
      <c r="C5586" t="s">
        <v>13</v>
      </c>
      <c r="D5586" t="s">
        <v>14</v>
      </c>
      <c r="E5586" t="s">
        <v>27</v>
      </c>
      <c r="F5586" t="s">
        <v>16</v>
      </c>
      <c r="G5586" t="s">
        <v>17</v>
      </c>
      <c r="H5586" s="2" t="s">
        <v>9172</v>
      </c>
      <c r="I5586" s="2" t="s">
        <v>9173</v>
      </c>
      <c r="J5586" s="2" t="s">
        <v>9172</v>
      </c>
      <c r="K5586" s="6" t="s">
        <v>9173</v>
      </c>
      <c r="L5586" s="8" t="s">
        <v>950</v>
      </c>
      <c r="M5586" s="1">
        <v>5179</v>
      </c>
      <c r="N5586">
        <v>66943</v>
      </c>
      <c r="O5586">
        <f t="shared" si="2178"/>
        <v>0</v>
      </c>
      <c r="P5586">
        <v>44</v>
      </c>
      <c r="Q5586">
        <v>43</v>
      </c>
      <c r="R5586">
        <v>33</v>
      </c>
      <c r="S5586" s="2">
        <f t="shared" si="2179"/>
        <v>0</v>
      </c>
      <c r="T5586" s="2">
        <f t="shared" si="2180"/>
        <v>1</v>
      </c>
      <c r="U5586" s="2">
        <f t="shared" si="2180"/>
        <v>0</v>
      </c>
      <c r="V5586" s="10">
        <f t="shared" si="2180"/>
        <v>1</v>
      </c>
      <c r="W5586">
        <f t="shared" si="2181"/>
        <v>0</v>
      </c>
      <c r="X5586" s="11">
        <f t="shared" si="2182"/>
        <v>0</v>
      </c>
      <c r="Y5586">
        <f t="shared" si="2183"/>
        <v>1</v>
      </c>
      <c r="Z5586">
        <f t="shared" si="2184"/>
        <v>0</v>
      </c>
      <c r="AA5586">
        <f t="shared" si="2185"/>
        <v>0</v>
      </c>
      <c r="AB5586" s="11">
        <f t="shared" si="2186"/>
        <v>0</v>
      </c>
      <c r="AC5586">
        <f t="shared" si="2187"/>
        <v>1</v>
      </c>
      <c r="AD5586">
        <f t="shared" si="2188"/>
        <v>0</v>
      </c>
      <c r="AE5586">
        <f t="shared" si="2189"/>
        <v>0</v>
      </c>
      <c r="AF5586" s="11">
        <f t="shared" si="2190"/>
        <v>0</v>
      </c>
      <c r="AG5586">
        <f t="shared" si="2191"/>
        <v>0</v>
      </c>
      <c r="AH5586" s="11">
        <f t="shared" si="2192"/>
        <v>1</v>
      </c>
      <c r="AI5586">
        <f t="shared" si="2193"/>
        <v>1</v>
      </c>
      <c r="AJ5586" s="11">
        <f t="shared" si="2194"/>
        <v>0</v>
      </c>
      <c r="AK5586" s="2">
        <f t="shared" si="2195"/>
        <v>1</v>
      </c>
      <c r="AL5586" s="10">
        <f t="shared" si="2196"/>
        <v>0</v>
      </c>
      <c r="AN5586" s="25">
        <f t="shared" si="2197"/>
        <v>1</v>
      </c>
      <c r="AO5586" s="2">
        <f t="shared" si="2198"/>
        <v>0</v>
      </c>
      <c r="AP5586" s="2">
        <f t="shared" si="2199"/>
        <v>0</v>
      </c>
      <c r="AQ5586" s="2">
        <f t="shared" si="2200"/>
        <v>0</v>
      </c>
      <c r="AR5586" s="2">
        <f t="shared" si="2201"/>
        <v>0</v>
      </c>
      <c r="AS5586" s="27">
        <f t="shared" si="2202"/>
        <v>0</v>
      </c>
      <c r="AU5586" s="3">
        <v>0</v>
      </c>
      <c r="AV5586">
        <v>0.22494580234631234</v>
      </c>
      <c r="AX5586" s="1">
        <v>5179</v>
      </c>
      <c r="AY5586">
        <v>66943</v>
      </c>
      <c r="AZ5586">
        <v>43</v>
      </c>
      <c r="BA5586">
        <v>33</v>
      </c>
      <c r="BB5586" s="2">
        <v>0</v>
      </c>
      <c r="BC5586" s="2">
        <v>1</v>
      </c>
      <c r="BD5586" s="2">
        <v>0</v>
      </c>
      <c r="BE5586" s="10">
        <v>1</v>
      </c>
      <c r="BF5586" s="25">
        <v>1</v>
      </c>
      <c r="BG5586" s="2">
        <v>0</v>
      </c>
      <c r="BH5586">
        <v>1</v>
      </c>
      <c r="BI5586">
        <v>0</v>
      </c>
      <c r="BJ5586">
        <v>0</v>
      </c>
      <c r="BK5586" s="11">
        <v>0</v>
      </c>
      <c r="BL5586">
        <v>66943</v>
      </c>
    </row>
    <row r="5587" spans="1:64">
      <c r="A5587" t="s">
        <v>19</v>
      </c>
      <c r="B5587" t="s">
        <v>78</v>
      </c>
      <c r="C5587" t="s">
        <v>13</v>
      </c>
      <c r="D5587" t="s">
        <v>14</v>
      </c>
      <c r="E5587" t="s">
        <v>15</v>
      </c>
      <c r="F5587" t="s">
        <v>16</v>
      </c>
      <c r="G5587" t="s">
        <v>17</v>
      </c>
      <c r="H5587" s="2" t="s">
        <v>9172</v>
      </c>
      <c r="I5587" s="2" t="s">
        <v>9173</v>
      </c>
      <c r="J5587" s="2" t="s">
        <v>9172</v>
      </c>
      <c r="K5587" s="6" t="s">
        <v>9173</v>
      </c>
      <c r="L5587" s="8" t="s">
        <v>3612</v>
      </c>
      <c r="M5587" s="1">
        <v>4014</v>
      </c>
      <c r="N5587">
        <v>37384</v>
      </c>
      <c r="O5587">
        <f t="shared" si="2178"/>
        <v>0</v>
      </c>
      <c r="P5587">
        <v>36</v>
      </c>
      <c r="Q5587">
        <v>125</v>
      </c>
      <c r="R5587">
        <v>9</v>
      </c>
      <c r="S5587" s="2">
        <f t="shared" si="2179"/>
        <v>0</v>
      </c>
      <c r="T5587" s="2">
        <f t="shared" si="2180"/>
        <v>1</v>
      </c>
      <c r="U5587" s="2">
        <f t="shared" si="2180"/>
        <v>0</v>
      </c>
      <c r="V5587" s="10">
        <f t="shared" si="2180"/>
        <v>1</v>
      </c>
      <c r="W5587">
        <f t="shared" si="2181"/>
        <v>1</v>
      </c>
      <c r="X5587" s="11">
        <f t="shared" si="2182"/>
        <v>0</v>
      </c>
      <c r="Y5587">
        <f t="shared" si="2183"/>
        <v>0</v>
      </c>
      <c r="Z5587">
        <f t="shared" si="2184"/>
        <v>0</v>
      </c>
      <c r="AA5587">
        <f t="shared" si="2185"/>
        <v>0</v>
      </c>
      <c r="AB5587" s="11">
        <f t="shared" si="2186"/>
        <v>1</v>
      </c>
      <c r="AC5587">
        <f t="shared" si="2187"/>
        <v>1</v>
      </c>
      <c r="AD5587">
        <f t="shared" si="2188"/>
        <v>0</v>
      </c>
      <c r="AE5587">
        <f t="shared" si="2189"/>
        <v>0</v>
      </c>
      <c r="AF5587" s="11">
        <f t="shared" si="2190"/>
        <v>0</v>
      </c>
      <c r="AG5587">
        <f t="shared" si="2191"/>
        <v>1</v>
      </c>
      <c r="AH5587" s="11">
        <f t="shared" si="2192"/>
        <v>0</v>
      </c>
      <c r="AI5587">
        <f t="shared" si="2193"/>
        <v>1</v>
      </c>
      <c r="AJ5587" s="11">
        <f t="shared" si="2194"/>
        <v>0</v>
      </c>
      <c r="AK5587" s="2">
        <f t="shared" si="2195"/>
        <v>1</v>
      </c>
      <c r="AL5587" s="10">
        <f t="shared" si="2196"/>
        <v>0</v>
      </c>
      <c r="AN5587" s="25">
        <f t="shared" si="2197"/>
        <v>0</v>
      </c>
      <c r="AO5587" s="2">
        <f t="shared" si="2198"/>
        <v>0</v>
      </c>
      <c r="AP5587" s="2">
        <f t="shared" si="2199"/>
        <v>0</v>
      </c>
      <c r="AQ5587" s="2">
        <f t="shared" si="2200"/>
        <v>0</v>
      </c>
      <c r="AR5587" s="2">
        <f t="shared" si="2201"/>
        <v>0</v>
      </c>
      <c r="AS5587" s="27">
        <f t="shared" si="2202"/>
        <v>0</v>
      </c>
      <c r="AU5587" s="3">
        <v>0</v>
      </c>
      <c r="AV5587">
        <v>0.22521554502901414</v>
      </c>
      <c r="AX5587" s="1">
        <v>4014</v>
      </c>
      <c r="AY5587">
        <v>37384</v>
      </c>
      <c r="AZ5587">
        <v>125</v>
      </c>
      <c r="BA5587">
        <v>9</v>
      </c>
      <c r="BB5587" s="2">
        <v>0</v>
      </c>
      <c r="BC5587" s="2">
        <v>1</v>
      </c>
      <c r="BD5587" s="2">
        <v>0</v>
      </c>
      <c r="BE5587" s="10">
        <v>1</v>
      </c>
      <c r="BF5587" s="25">
        <v>0</v>
      </c>
      <c r="BG5587" s="2">
        <v>0</v>
      </c>
      <c r="BH5587">
        <v>0</v>
      </c>
      <c r="BI5587">
        <v>0</v>
      </c>
      <c r="BJ5587">
        <v>0</v>
      </c>
      <c r="BK5587" s="11">
        <v>1</v>
      </c>
      <c r="BL5587">
        <v>37384</v>
      </c>
    </row>
    <row r="5588" spans="1:64">
      <c r="A5588" t="s">
        <v>11</v>
      </c>
      <c r="B5588" t="s">
        <v>43</v>
      </c>
      <c r="C5588" t="s">
        <v>20</v>
      </c>
      <c r="D5588" t="s">
        <v>14</v>
      </c>
      <c r="E5588" t="s">
        <v>15</v>
      </c>
      <c r="F5588" t="s">
        <v>21</v>
      </c>
      <c r="G5588" t="s">
        <v>17</v>
      </c>
      <c r="H5588" s="2" t="s">
        <v>9172</v>
      </c>
      <c r="I5588" s="2" t="s">
        <v>9173</v>
      </c>
      <c r="J5588" s="2" t="s">
        <v>9172</v>
      </c>
      <c r="K5588" s="6" t="s">
        <v>9173</v>
      </c>
      <c r="L5588" s="8" t="s">
        <v>3771</v>
      </c>
      <c r="M5588" s="1">
        <v>8708</v>
      </c>
      <c r="N5588">
        <v>0</v>
      </c>
      <c r="O5588">
        <f t="shared" si="2178"/>
        <v>0</v>
      </c>
      <c r="P5588">
        <v>30</v>
      </c>
      <c r="Q5588">
        <v>136</v>
      </c>
      <c r="R5588">
        <v>20</v>
      </c>
      <c r="S5588" s="2">
        <f t="shared" si="2179"/>
        <v>0</v>
      </c>
      <c r="T5588" s="2">
        <f t="shared" si="2180"/>
        <v>1</v>
      </c>
      <c r="U5588" s="2">
        <f t="shared" si="2180"/>
        <v>0</v>
      </c>
      <c r="V5588" s="10">
        <f t="shared" si="2180"/>
        <v>1</v>
      </c>
      <c r="W5588">
        <f t="shared" si="2181"/>
        <v>0</v>
      </c>
      <c r="X5588" s="11">
        <f t="shared" si="2182"/>
        <v>0</v>
      </c>
      <c r="Y5588">
        <f t="shared" si="2183"/>
        <v>0</v>
      </c>
      <c r="Z5588">
        <f t="shared" si="2184"/>
        <v>0</v>
      </c>
      <c r="AA5588">
        <f t="shared" si="2185"/>
        <v>0</v>
      </c>
      <c r="AB5588" s="11">
        <f t="shared" si="2186"/>
        <v>0</v>
      </c>
      <c r="AC5588">
        <f t="shared" si="2187"/>
        <v>0</v>
      </c>
      <c r="AD5588">
        <f t="shared" si="2188"/>
        <v>0</v>
      </c>
      <c r="AE5588">
        <f t="shared" si="2189"/>
        <v>0</v>
      </c>
      <c r="AF5588" s="11">
        <f t="shared" si="2190"/>
        <v>0</v>
      </c>
      <c r="AG5588">
        <f t="shared" si="2191"/>
        <v>1</v>
      </c>
      <c r="AH5588" s="11">
        <f t="shared" si="2192"/>
        <v>0</v>
      </c>
      <c r="AI5588">
        <f t="shared" si="2193"/>
        <v>0</v>
      </c>
      <c r="AJ5588" s="11">
        <f t="shared" si="2194"/>
        <v>0</v>
      </c>
      <c r="AK5588" s="2">
        <f t="shared" si="2195"/>
        <v>1</v>
      </c>
      <c r="AL5588" s="10">
        <f t="shared" si="2196"/>
        <v>0</v>
      </c>
      <c r="AN5588" s="25">
        <f t="shared" si="2197"/>
        <v>1</v>
      </c>
      <c r="AO5588" s="2">
        <f t="shared" si="2198"/>
        <v>1</v>
      </c>
      <c r="AP5588" s="2">
        <f t="shared" si="2199"/>
        <v>1</v>
      </c>
      <c r="AQ5588" s="2">
        <f t="shared" si="2200"/>
        <v>0</v>
      </c>
      <c r="AR5588" s="2">
        <f t="shared" si="2201"/>
        <v>1</v>
      </c>
      <c r="AS5588" s="27">
        <f t="shared" si="2202"/>
        <v>0</v>
      </c>
      <c r="AU5588" s="3">
        <v>0</v>
      </c>
      <c r="AV5588">
        <v>0.225460615579719</v>
      </c>
      <c r="AX5588" s="1">
        <v>8708</v>
      </c>
      <c r="AY5588">
        <v>0</v>
      </c>
      <c r="AZ5588">
        <v>136</v>
      </c>
      <c r="BA5588">
        <v>20</v>
      </c>
      <c r="BB5588" s="2">
        <v>0</v>
      </c>
      <c r="BC5588" s="2">
        <v>1</v>
      </c>
      <c r="BD5588" s="2">
        <v>0</v>
      </c>
      <c r="BE5588" s="10">
        <v>1</v>
      </c>
      <c r="BF5588" s="25">
        <v>1</v>
      </c>
      <c r="BG5588" s="2">
        <v>1</v>
      </c>
      <c r="BH5588">
        <v>0</v>
      </c>
      <c r="BI5588">
        <v>0</v>
      </c>
      <c r="BJ5588">
        <v>0</v>
      </c>
      <c r="BK5588" s="11">
        <v>0</v>
      </c>
      <c r="BL5588">
        <v>0</v>
      </c>
    </row>
    <row r="5589" spans="1:64">
      <c r="A5589" t="s">
        <v>11</v>
      </c>
      <c r="B5589" t="s">
        <v>30</v>
      </c>
      <c r="C5589" t="s">
        <v>13</v>
      </c>
      <c r="D5589" t="s">
        <v>14</v>
      </c>
      <c r="E5589" t="s">
        <v>27</v>
      </c>
      <c r="F5589" t="s">
        <v>16</v>
      </c>
      <c r="G5589" t="s">
        <v>39</v>
      </c>
      <c r="H5589" s="2" t="s">
        <v>9172</v>
      </c>
      <c r="I5589" s="2" t="s">
        <v>9173</v>
      </c>
      <c r="J5589" s="2" t="s">
        <v>9172</v>
      </c>
      <c r="K5589" s="6" t="s">
        <v>9172</v>
      </c>
      <c r="L5589" s="8" t="s">
        <v>2722</v>
      </c>
      <c r="M5589" s="1">
        <v>2795</v>
      </c>
      <c r="N5589">
        <v>40516</v>
      </c>
      <c r="O5589">
        <f t="shared" si="2178"/>
        <v>0</v>
      </c>
      <c r="P5589">
        <v>34</v>
      </c>
      <c r="Q5589">
        <v>82</v>
      </c>
      <c r="R5589">
        <v>21</v>
      </c>
      <c r="S5589" s="2">
        <f t="shared" si="2179"/>
        <v>0</v>
      </c>
      <c r="T5589" s="2">
        <f t="shared" si="2180"/>
        <v>1</v>
      </c>
      <c r="U5589" s="2">
        <f t="shared" si="2180"/>
        <v>0</v>
      </c>
      <c r="V5589" s="10">
        <f t="shared" si="2180"/>
        <v>0</v>
      </c>
      <c r="W5589">
        <f t="shared" si="2181"/>
        <v>0</v>
      </c>
      <c r="X5589" s="11">
        <f t="shared" si="2182"/>
        <v>0</v>
      </c>
      <c r="Y5589">
        <f t="shared" si="2183"/>
        <v>1</v>
      </c>
      <c r="Z5589">
        <f t="shared" si="2184"/>
        <v>0</v>
      </c>
      <c r="AA5589">
        <f t="shared" si="2185"/>
        <v>0</v>
      </c>
      <c r="AB5589" s="11">
        <f t="shared" si="2186"/>
        <v>0</v>
      </c>
      <c r="AC5589">
        <f t="shared" si="2187"/>
        <v>1</v>
      </c>
      <c r="AD5589">
        <f t="shared" si="2188"/>
        <v>0</v>
      </c>
      <c r="AE5589">
        <f t="shared" si="2189"/>
        <v>0</v>
      </c>
      <c r="AF5589" s="11">
        <f t="shared" si="2190"/>
        <v>0</v>
      </c>
      <c r="AG5589">
        <f t="shared" si="2191"/>
        <v>0</v>
      </c>
      <c r="AH5589" s="11">
        <f t="shared" si="2192"/>
        <v>1</v>
      </c>
      <c r="AI5589">
        <f t="shared" si="2193"/>
        <v>1</v>
      </c>
      <c r="AJ5589" s="11">
        <f t="shared" si="2194"/>
        <v>0</v>
      </c>
      <c r="AK5589" s="2">
        <f t="shared" si="2195"/>
        <v>0</v>
      </c>
      <c r="AL5589" s="10">
        <f t="shared" si="2196"/>
        <v>0</v>
      </c>
      <c r="AN5589" s="25">
        <f t="shared" si="2197"/>
        <v>1</v>
      </c>
      <c r="AO5589" s="2">
        <f t="shared" si="2198"/>
        <v>0</v>
      </c>
      <c r="AP5589" s="2">
        <f t="shared" si="2199"/>
        <v>0</v>
      </c>
      <c r="AQ5589" s="2">
        <f t="shared" si="2200"/>
        <v>0</v>
      </c>
      <c r="AR5589" s="2">
        <f t="shared" si="2201"/>
        <v>0</v>
      </c>
      <c r="AS5589" s="27">
        <f t="shared" si="2202"/>
        <v>1</v>
      </c>
      <c r="AU5589" s="3">
        <v>0</v>
      </c>
      <c r="AV5589">
        <v>0.22586374228161935</v>
      </c>
      <c r="AX5589" s="1">
        <v>2795</v>
      </c>
      <c r="AY5589">
        <v>40516</v>
      </c>
      <c r="AZ5589">
        <v>82</v>
      </c>
      <c r="BA5589">
        <v>21</v>
      </c>
      <c r="BB5589" s="2">
        <v>0</v>
      </c>
      <c r="BC5589" s="2">
        <v>1</v>
      </c>
      <c r="BD5589" s="2">
        <v>0</v>
      </c>
      <c r="BE5589" s="10">
        <v>0</v>
      </c>
      <c r="BF5589" s="25">
        <v>1</v>
      </c>
      <c r="BG5589" s="2">
        <v>0</v>
      </c>
      <c r="BH5589">
        <v>1</v>
      </c>
      <c r="BI5589">
        <v>0</v>
      </c>
      <c r="BJ5589">
        <v>0</v>
      </c>
      <c r="BK5589" s="11">
        <v>0</v>
      </c>
      <c r="BL5589">
        <v>40516</v>
      </c>
    </row>
    <row r="5590" spans="1:64">
      <c r="A5590" t="s">
        <v>11</v>
      </c>
      <c r="B5590" t="s">
        <v>12</v>
      </c>
      <c r="C5590" t="s">
        <v>20</v>
      </c>
      <c r="D5590" t="s">
        <v>14</v>
      </c>
      <c r="E5590" t="s">
        <v>15</v>
      </c>
      <c r="F5590" t="s">
        <v>16</v>
      </c>
      <c r="G5590" t="s">
        <v>39</v>
      </c>
      <c r="H5590" s="2" t="s">
        <v>9173</v>
      </c>
      <c r="I5590" s="2" t="s">
        <v>9173</v>
      </c>
      <c r="J5590" s="2" t="s">
        <v>9172</v>
      </c>
      <c r="K5590" s="6" t="s">
        <v>9172</v>
      </c>
      <c r="L5590" s="8" t="s">
        <v>6103</v>
      </c>
      <c r="M5590" s="1">
        <v>5080</v>
      </c>
      <c r="N5590">
        <v>0</v>
      </c>
      <c r="O5590">
        <f t="shared" si="2178"/>
        <v>0</v>
      </c>
      <c r="P5590">
        <v>17</v>
      </c>
      <c r="Q5590">
        <v>114</v>
      </c>
      <c r="R5590">
        <v>6</v>
      </c>
      <c r="S5590" s="2">
        <f t="shared" si="2179"/>
        <v>1</v>
      </c>
      <c r="T5590" s="2">
        <f t="shared" si="2180"/>
        <v>1</v>
      </c>
      <c r="U5590" s="2">
        <f t="shared" si="2180"/>
        <v>0</v>
      </c>
      <c r="V5590" s="10">
        <f t="shared" si="2180"/>
        <v>0</v>
      </c>
      <c r="W5590">
        <f t="shared" si="2181"/>
        <v>0</v>
      </c>
      <c r="X5590" s="11">
        <f t="shared" si="2182"/>
        <v>0</v>
      </c>
      <c r="Y5590">
        <f t="shared" si="2183"/>
        <v>0</v>
      </c>
      <c r="Z5590">
        <f t="shared" si="2184"/>
        <v>1</v>
      </c>
      <c r="AA5590">
        <f t="shared" si="2185"/>
        <v>0</v>
      </c>
      <c r="AB5590" s="11">
        <f t="shared" si="2186"/>
        <v>0</v>
      </c>
      <c r="AC5590">
        <f t="shared" si="2187"/>
        <v>0</v>
      </c>
      <c r="AD5590">
        <f t="shared" si="2188"/>
        <v>0</v>
      </c>
      <c r="AE5590">
        <f t="shared" si="2189"/>
        <v>0</v>
      </c>
      <c r="AF5590" s="11">
        <f t="shared" si="2190"/>
        <v>0</v>
      </c>
      <c r="AG5590">
        <f t="shared" si="2191"/>
        <v>1</v>
      </c>
      <c r="AH5590" s="11">
        <f t="shared" si="2192"/>
        <v>0</v>
      </c>
      <c r="AI5590">
        <f t="shared" si="2193"/>
        <v>1</v>
      </c>
      <c r="AJ5590" s="11">
        <f t="shared" si="2194"/>
        <v>0</v>
      </c>
      <c r="AK5590" s="2">
        <f t="shared" si="2195"/>
        <v>0</v>
      </c>
      <c r="AL5590" s="10">
        <f t="shared" si="2196"/>
        <v>0</v>
      </c>
      <c r="AN5590" s="25">
        <f t="shared" si="2197"/>
        <v>1</v>
      </c>
      <c r="AO5590" s="2">
        <f t="shared" si="2198"/>
        <v>0</v>
      </c>
      <c r="AP5590" s="2">
        <f t="shared" si="2199"/>
        <v>1</v>
      </c>
      <c r="AQ5590" s="2">
        <f t="shared" si="2200"/>
        <v>0</v>
      </c>
      <c r="AR5590" s="2">
        <f t="shared" si="2201"/>
        <v>0</v>
      </c>
      <c r="AS5590" s="27">
        <f t="shared" si="2202"/>
        <v>1</v>
      </c>
      <c r="AU5590" s="3">
        <v>0</v>
      </c>
      <c r="AV5590">
        <v>0.22610171661996362</v>
      </c>
      <c r="AX5590" s="1">
        <v>5080</v>
      </c>
      <c r="AY5590">
        <v>0</v>
      </c>
      <c r="AZ5590">
        <v>114</v>
      </c>
      <c r="BA5590">
        <v>6</v>
      </c>
      <c r="BB5590" s="2">
        <v>1</v>
      </c>
      <c r="BC5590" s="2">
        <v>1</v>
      </c>
      <c r="BD5590" s="2">
        <v>0</v>
      </c>
      <c r="BE5590" s="10">
        <v>0</v>
      </c>
      <c r="BF5590" s="25">
        <v>1</v>
      </c>
      <c r="BG5590" s="2">
        <v>1</v>
      </c>
      <c r="BH5590">
        <v>0</v>
      </c>
      <c r="BI5590">
        <v>1</v>
      </c>
      <c r="BJ5590">
        <v>0</v>
      </c>
      <c r="BK5590" s="11">
        <v>0</v>
      </c>
      <c r="BL5590">
        <v>0</v>
      </c>
    </row>
    <row r="5591" spans="1:64">
      <c r="A5591" t="s">
        <v>19</v>
      </c>
      <c r="B5591" t="s">
        <v>12</v>
      </c>
      <c r="C5591" t="s">
        <v>13</v>
      </c>
      <c r="D5591" t="s">
        <v>14</v>
      </c>
      <c r="E5591" t="s">
        <v>15</v>
      </c>
      <c r="F5591" t="s">
        <v>16</v>
      </c>
      <c r="G5591" t="s">
        <v>39</v>
      </c>
      <c r="H5591" s="2" t="s">
        <v>9173</v>
      </c>
      <c r="I5591" s="2" t="s">
        <v>9173</v>
      </c>
      <c r="J5591" s="2" t="s">
        <v>9173</v>
      </c>
      <c r="K5591" s="6" t="s">
        <v>9173</v>
      </c>
      <c r="L5591" s="8" t="s">
        <v>6866</v>
      </c>
      <c r="M5591" s="1">
        <v>3939</v>
      </c>
      <c r="N5591">
        <v>60021</v>
      </c>
      <c r="O5591">
        <f t="shared" si="2178"/>
        <v>0</v>
      </c>
      <c r="P5591">
        <v>39</v>
      </c>
      <c r="Q5591">
        <v>117</v>
      </c>
      <c r="R5591">
        <v>12</v>
      </c>
      <c r="S5591" s="2">
        <f t="shared" si="2179"/>
        <v>1</v>
      </c>
      <c r="T5591" s="2">
        <f t="shared" si="2180"/>
        <v>1</v>
      </c>
      <c r="U5591" s="2">
        <f t="shared" si="2180"/>
        <v>1</v>
      </c>
      <c r="V5591" s="10">
        <f t="shared" si="2180"/>
        <v>1</v>
      </c>
      <c r="W5591">
        <f t="shared" si="2181"/>
        <v>1</v>
      </c>
      <c r="X5591" s="11">
        <f t="shared" si="2182"/>
        <v>0</v>
      </c>
      <c r="Y5591">
        <f t="shared" si="2183"/>
        <v>0</v>
      </c>
      <c r="Z5591">
        <f t="shared" si="2184"/>
        <v>1</v>
      </c>
      <c r="AA5591">
        <f t="shared" si="2185"/>
        <v>0</v>
      </c>
      <c r="AB5591" s="11">
        <f t="shared" si="2186"/>
        <v>0</v>
      </c>
      <c r="AC5591">
        <f t="shared" si="2187"/>
        <v>1</v>
      </c>
      <c r="AD5591">
        <f t="shared" si="2188"/>
        <v>0</v>
      </c>
      <c r="AE5591">
        <f t="shared" si="2189"/>
        <v>0</v>
      </c>
      <c r="AF5591" s="11">
        <f t="shared" si="2190"/>
        <v>0</v>
      </c>
      <c r="AG5591">
        <f t="shared" si="2191"/>
        <v>1</v>
      </c>
      <c r="AH5591" s="11">
        <f t="shared" si="2192"/>
        <v>0</v>
      </c>
      <c r="AI5591">
        <f t="shared" si="2193"/>
        <v>1</v>
      </c>
      <c r="AJ5591" s="11">
        <f t="shared" si="2194"/>
        <v>0</v>
      </c>
      <c r="AK5591" s="2">
        <f t="shared" si="2195"/>
        <v>0</v>
      </c>
      <c r="AL5591" s="10">
        <f t="shared" si="2196"/>
        <v>0</v>
      </c>
      <c r="AN5591" s="25">
        <f t="shared" si="2197"/>
        <v>0</v>
      </c>
      <c r="AO5591" s="2">
        <f t="shared" si="2198"/>
        <v>0</v>
      </c>
      <c r="AP5591" s="2">
        <f t="shared" si="2199"/>
        <v>0</v>
      </c>
      <c r="AQ5591" s="2">
        <f t="shared" si="2200"/>
        <v>0</v>
      </c>
      <c r="AR5591" s="2">
        <f t="shared" si="2201"/>
        <v>0</v>
      </c>
      <c r="AS5591" s="27">
        <f t="shared" si="2202"/>
        <v>1</v>
      </c>
      <c r="AU5591" s="3">
        <v>0</v>
      </c>
      <c r="AV5591">
        <v>0.22637328516057381</v>
      </c>
      <c r="AX5591" s="1">
        <v>3939</v>
      </c>
      <c r="AY5591">
        <v>60021</v>
      </c>
      <c r="AZ5591">
        <v>117</v>
      </c>
      <c r="BA5591">
        <v>12</v>
      </c>
      <c r="BB5591" s="2">
        <v>1</v>
      </c>
      <c r="BC5591" s="2">
        <v>1</v>
      </c>
      <c r="BD5591" s="2">
        <v>1</v>
      </c>
      <c r="BE5591" s="10">
        <v>1</v>
      </c>
      <c r="BF5591" s="25">
        <v>0</v>
      </c>
      <c r="BG5591" s="2">
        <v>0</v>
      </c>
      <c r="BH5591">
        <v>0</v>
      </c>
      <c r="BI5591">
        <v>1</v>
      </c>
      <c r="BJ5591">
        <v>0</v>
      </c>
      <c r="BK5591" s="11">
        <v>0</v>
      </c>
      <c r="BL5591">
        <v>60021</v>
      </c>
    </row>
    <row r="5592" spans="1:64">
      <c r="A5592" t="s">
        <v>23</v>
      </c>
      <c r="B5592" t="s">
        <v>43</v>
      </c>
      <c r="C5592" t="s">
        <v>13</v>
      </c>
      <c r="D5592" t="s">
        <v>14</v>
      </c>
      <c r="E5592" t="s">
        <v>15</v>
      </c>
      <c r="F5592" t="s">
        <v>16</v>
      </c>
      <c r="G5592" t="s">
        <v>39</v>
      </c>
      <c r="H5592" s="2" t="s">
        <v>9172</v>
      </c>
      <c r="I5592" s="2" t="s">
        <v>9173</v>
      </c>
      <c r="J5592" s="2" t="s">
        <v>9172</v>
      </c>
      <c r="K5592" s="6" t="s">
        <v>9172</v>
      </c>
      <c r="L5592" s="8" t="s">
        <v>6261</v>
      </c>
      <c r="M5592" s="1">
        <v>9166</v>
      </c>
      <c r="N5592">
        <v>53792</v>
      </c>
      <c r="O5592">
        <f t="shared" si="2178"/>
        <v>0</v>
      </c>
      <c r="P5592">
        <v>28</v>
      </c>
      <c r="Q5592">
        <v>149</v>
      </c>
      <c r="R5592">
        <v>1</v>
      </c>
      <c r="S5592" s="2">
        <f t="shared" si="2179"/>
        <v>0</v>
      </c>
      <c r="T5592" s="2">
        <f t="shared" si="2180"/>
        <v>1</v>
      </c>
      <c r="U5592" s="2">
        <f t="shared" si="2180"/>
        <v>0</v>
      </c>
      <c r="V5592" s="10">
        <f t="shared" si="2180"/>
        <v>0</v>
      </c>
      <c r="W5592">
        <f t="shared" si="2181"/>
        <v>0</v>
      </c>
      <c r="X5592" s="11">
        <f t="shared" si="2182"/>
        <v>1</v>
      </c>
      <c r="Y5592">
        <f t="shared" si="2183"/>
        <v>0</v>
      </c>
      <c r="Z5592">
        <f t="shared" si="2184"/>
        <v>0</v>
      </c>
      <c r="AA5592">
        <f t="shared" si="2185"/>
        <v>0</v>
      </c>
      <c r="AB5592" s="11">
        <f t="shared" si="2186"/>
        <v>0</v>
      </c>
      <c r="AC5592">
        <f t="shared" si="2187"/>
        <v>1</v>
      </c>
      <c r="AD5592">
        <f t="shared" si="2188"/>
        <v>0</v>
      </c>
      <c r="AE5592">
        <f t="shared" si="2189"/>
        <v>0</v>
      </c>
      <c r="AF5592" s="11">
        <f t="shared" si="2190"/>
        <v>0</v>
      </c>
      <c r="AG5592">
        <f t="shared" si="2191"/>
        <v>1</v>
      </c>
      <c r="AH5592" s="11">
        <f t="shared" si="2192"/>
        <v>0</v>
      </c>
      <c r="AI5592">
        <f t="shared" si="2193"/>
        <v>1</v>
      </c>
      <c r="AJ5592" s="11">
        <f t="shared" si="2194"/>
        <v>0</v>
      </c>
      <c r="AK5592" s="2">
        <f t="shared" si="2195"/>
        <v>0</v>
      </c>
      <c r="AL5592" s="10">
        <f t="shared" si="2196"/>
        <v>0</v>
      </c>
      <c r="AN5592" s="25">
        <f t="shared" si="2197"/>
        <v>0</v>
      </c>
      <c r="AO5592" s="2">
        <f t="shared" si="2198"/>
        <v>1</v>
      </c>
      <c r="AP5592" s="2">
        <f t="shared" si="2199"/>
        <v>0</v>
      </c>
      <c r="AQ5592" s="2">
        <f t="shared" si="2200"/>
        <v>0</v>
      </c>
      <c r="AR5592" s="2">
        <f t="shared" si="2201"/>
        <v>0</v>
      </c>
      <c r="AS5592" s="27">
        <f t="shared" si="2202"/>
        <v>1</v>
      </c>
      <c r="AU5592" s="3">
        <v>0</v>
      </c>
      <c r="AV5592">
        <v>0.22645447972531174</v>
      </c>
      <c r="AX5592" s="1">
        <v>9166</v>
      </c>
      <c r="AY5592">
        <v>53792</v>
      </c>
      <c r="AZ5592">
        <v>149</v>
      </c>
      <c r="BA5592">
        <v>1</v>
      </c>
      <c r="BB5592" s="2">
        <v>0</v>
      </c>
      <c r="BC5592" s="2">
        <v>1</v>
      </c>
      <c r="BD5592" s="2">
        <v>0</v>
      </c>
      <c r="BE5592" s="10">
        <v>0</v>
      </c>
      <c r="BF5592" s="25">
        <v>0</v>
      </c>
      <c r="BG5592" s="2">
        <v>0</v>
      </c>
      <c r="BH5592">
        <v>0</v>
      </c>
      <c r="BI5592">
        <v>0</v>
      </c>
      <c r="BJ5592">
        <v>0</v>
      </c>
      <c r="BK5592" s="11">
        <v>0</v>
      </c>
      <c r="BL5592">
        <v>53792</v>
      </c>
    </row>
    <row r="5593" spans="1:64">
      <c r="A5593" t="s">
        <v>19</v>
      </c>
      <c r="B5593" t="s">
        <v>43</v>
      </c>
      <c r="C5593" t="s">
        <v>13</v>
      </c>
      <c r="D5593" t="s">
        <v>14</v>
      </c>
      <c r="E5593" t="s">
        <v>27</v>
      </c>
      <c r="F5593" t="s">
        <v>16</v>
      </c>
      <c r="G5593" t="s">
        <v>17</v>
      </c>
      <c r="H5593" s="2" t="s">
        <v>9172</v>
      </c>
      <c r="I5593" s="2" t="s">
        <v>9173</v>
      </c>
      <c r="J5593" s="2" t="s">
        <v>9172</v>
      </c>
      <c r="K5593" s="6" t="s">
        <v>9172</v>
      </c>
      <c r="L5593" s="8" t="s">
        <v>7187</v>
      </c>
      <c r="M5593" s="1">
        <v>3056</v>
      </c>
      <c r="N5593">
        <v>42406</v>
      </c>
      <c r="O5593">
        <f t="shared" si="2178"/>
        <v>0</v>
      </c>
      <c r="P5593">
        <v>24</v>
      </c>
      <c r="Q5593">
        <v>103</v>
      </c>
      <c r="R5593">
        <v>15</v>
      </c>
      <c r="S5593" s="2">
        <f t="shared" si="2179"/>
        <v>0</v>
      </c>
      <c r="T5593" s="2">
        <f t="shared" si="2180"/>
        <v>1</v>
      </c>
      <c r="U5593" s="2">
        <f t="shared" si="2180"/>
        <v>0</v>
      </c>
      <c r="V5593" s="10">
        <f t="shared" si="2180"/>
        <v>0</v>
      </c>
      <c r="W5593">
        <f t="shared" si="2181"/>
        <v>1</v>
      </c>
      <c r="X5593" s="11">
        <f t="shared" si="2182"/>
        <v>0</v>
      </c>
      <c r="Y5593">
        <f t="shared" si="2183"/>
        <v>0</v>
      </c>
      <c r="Z5593">
        <f t="shared" si="2184"/>
        <v>0</v>
      </c>
      <c r="AA5593">
        <f t="shared" si="2185"/>
        <v>0</v>
      </c>
      <c r="AB5593" s="11">
        <f t="shared" si="2186"/>
        <v>0</v>
      </c>
      <c r="AC5593">
        <f t="shared" si="2187"/>
        <v>1</v>
      </c>
      <c r="AD5593">
        <f t="shared" si="2188"/>
        <v>0</v>
      </c>
      <c r="AE5593">
        <f t="shared" si="2189"/>
        <v>0</v>
      </c>
      <c r="AF5593" s="11">
        <f t="shared" si="2190"/>
        <v>0</v>
      </c>
      <c r="AG5593">
        <f t="shared" si="2191"/>
        <v>0</v>
      </c>
      <c r="AH5593" s="11">
        <f t="shared" si="2192"/>
        <v>1</v>
      </c>
      <c r="AI5593">
        <f t="shared" si="2193"/>
        <v>1</v>
      </c>
      <c r="AJ5593" s="11">
        <f t="shared" si="2194"/>
        <v>0</v>
      </c>
      <c r="AK5593" s="2">
        <f t="shared" si="2195"/>
        <v>1</v>
      </c>
      <c r="AL5593" s="10">
        <f t="shared" si="2196"/>
        <v>0</v>
      </c>
      <c r="AN5593" s="25">
        <f t="shared" si="2197"/>
        <v>0</v>
      </c>
      <c r="AO5593" s="2">
        <f t="shared" si="2198"/>
        <v>1</v>
      </c>
      <c r="AP5593" s="2">
        <f t="shared" si="2199"/>
        <v>0</v>
      </c>
      <c r="AQ5593" s="2">
        <f t="shared" si="2200"/>
        <v>0</v>
      </c>
      <c r="AR5593" s="2">
        <f t="shared" si="2201"/>
        <v>0</v>
      </c>
      <c r="AS5593" s="27">
        <f t="shared" si="2202"/>
        <v>0</v>
      </c>
      <c r="AU5593" s="3">
        <v>0</v>
      </c>
      <c r="AV5593">
        <v>0.22724850952031486</v>
      </c>
      <c r="AX5593" s="1">
        <v>3056</v>
      </c>
      <c r="AY5593">
        <v>42406</v>
      </c>
      <c r="AZ5593">
        <v>103</v>
      </c>
      <c r="BA5593">
        <v>15</v>
      </c>
      <c r="BB5593" s="2">
        <v>0</v>
      </c>
      <c r="BC5593" s="2">
        <v>1</v>
      </c>
      <c r="BD5593" s="2">
        <v>0</v>
      </c>
      <c r="BE5593" s="10">
        <v>0</v>
      </c>
      <c r="BF5593" s="25">
        <v>0</v>
      </c>
      <c r="BG5593" s="2">
        <v>0</v>
      </c>
      <c r="BH5593">
        <v>0</v>
      </c>
      <c r="BI5593">
        <v>0</v>
      </c>
      <c r="BJ5593">
        <v>0</v>
      </c>
      <c r="BK5593" s="11">
        <v>0</v>
      </c>
      <c r="BL5593">
        <v>42406</v>
      </c>
    </row>
    <row r="5594" spans="1:64">
      <c r="A5594" t="s">
        <v>11</v>
      </c>
      <c r="B5594" t="s">
        <v>30</v>
      </c>
      <c r="C5594" t="s">
        <v>13</v>
      </c>
      <c r="D5594" t="s">
        <v>14</v>
      </c>
      <c r="E5594" t="s">
        <v>27</v>
      </c>
      <c r="F5594" t="s">
        <v>16</v>
      </c>
      <c r="G5594" t="s">
        <v>17</v>
      </c>
      <c r="H5594" s="2" t="s">
        <v>9172</v>
      </c>
      <c r="I5594" s="2" t="s">
        <v>9173</v>
      </c>
      <c r="J5594" s="2" t="s">
        <v>9172</v>
      </c>
      <c r="K5594" s="6" t="s">
        <v>9172</v>
      </c>
      <c r="L5594" s="8" t="s">
        <v>5737</v>
      </c>
      <c r="M5594" s="1">
        <v>4123</v>
      </c>
      <c r="N5594">
        <v>75272</v>
      </c>
      <c r="O5594">
        <f t="shared" si="2178"/>
        <v>0</v>
      </c>
      <c r="P5594">
        <v>40</v>
      </c>
      <c r="Q5594">
        <v>125</v>
      </c>
      <c r="R5594">
        <v>22</v>
      </c>
      <c r="S5594" s="2">
        <f t="shared" si="2179"/>
        <v>0</v>
      </c>
      <c r="T5594" s="2">
        <f t="shared" si="2180"/>
        <v>1</v>
      </c>
      <c r="U5594" s="2">
        <f t="shared" si="2180"/>
        <v>0</v>
      </c>
      <c r="V5594" s="10">
        <f t="shared" si="2180"/>
        <v>0</v>
      </c>
      <c r="W5594">
        <f t="shared" si="2181"/>
        <v>0</v>
      </c>
      <c r="X5594" s="11">
        <f t="shared" si="2182"/>
        <v>0</v>
      </c>
      <c r="Y5594">
        <f t="shared" si="2183"/>
        <v>1</v>
      </c>
      <c r="Z5594">
        <f t="shared" si="2184"/>
        <v>0</v>
      </c>
      <c r="AA5594">
        <f t="shared" si="2185"/>
        <v>0</v>
      </c>
      <c r="AB5594" s="11">
        <f t="shared" si="2186"/>
        <v>0</v>
      </c>
      <c r="AC5594">
        <f t="shared" si="2187"/>
        <v>1</v>
      </c>
      <c r="AD5594">
        <f t="shared" si="2188"/>
        <v>0</v>
      </c>
      <c r="AE5594">
        <f t="shared" si="2189"/>
        <v>0</v>
      </c>
      <c r="AF5594" s="11">
        <f t="shared" si="2190"/>
        <v>0</v>
      </c>
      <c r="AG5594">
        <f t="shared" si="2191"/>
        <v>0</v>
      </c>
      <c r="AH5594" s="11">
        <f t="shared" si="2192"/>
        <v>1</v>
      </c>
      <c r="AI5594">
        <f t="shared" si="2193"/>
        <v>1</v>
      </c>
      <c r="AJ5594" s="11">
        <f t="shared" si="2194"/>
        <v>0</v>
      </c>
      <c r="AK5594" s="2">
        <f t="shared" si="2195"/>
        <v>1</v>
      </c>
      <c r="AL5594" s="10">
        <f t="shared" si="2196"/>
        <v>0</v>
      </c>
      <c r="AN5594" s="25">
        <f t="shared" si="2197"/>
        <v>1</v>
      </c>
      <c r="AO5594" s="2">
        <f t="shared" si="2198"/>
        <v>0</v>
      </c>
      <c r="AP5594" s="2">
        <f t="shared" si="2199"/>
        <v>0</v>
      </c>
      <c r="AQ5594" s="2">
        <f t="shared" si="2200"/>
        <v>0</v>
      </c>
      <c r="AR5594" s="2">
        <f t="shared" si="2201"/>
        <v>0</v>
      </c>
      <c r="AS5594" s="27">
        <f t="shared" si="2202"/>
        <v>0</v>
      </c>
      <c r="AU5594" s="3">
        <v>0</v>
      </c>
      <c r="AV5594">
        <v>0.22747875574393139</v>
      </c>
      <c r="AX5594" s="1">
        <v>4123</v>
      </c>
      <c r="AY5594">
        <v>75272</v>
      </c>
      <c r="AZ5594">
        <v>125</v>
      </c>
      <c r="BA5594">
        <v>22</v>
      </c>
      <c r="BB5594" s="2">
        <v>0</v>
      </c>
      <c r="BC5594" s="2">
        <v>1</v>
      </c>
      <c r="BD5594" s="2">
        <v>0</v>
      </c>
      <c r="BE5594" s="10">
        <v>0</v>
      </c>
      <c r="BF5594" s="25">
        <v>1</v>
      </c>
      <c r="BG5594" s="2">
        <v>0</v>
      </c>
      <c r="BH5594">
        <v>1</v>
      </c>
      <c r="BI5594">
        <v>0</v>
      </c>
      <c r="BJ5594">
        <v>0</v>
      </c>
      <c r="BK5594" s="11">
        <v>0</v>
      </c>
      <c r="BL5594">
        <v>75272</v>
      </c>
    </row>
    <row r="5595" spans="1:64">
      <c r="A5595" t="s">
        <v>11</v>
      </c>
      <c r="B5595" t="s">
        <v>43</v>
      </c>
      <c r="C5595" t="s">
        <v>13</v>
      </c>
      <c r="D5595" t="s">
        <v>14</v>
      </c>
      <c r="E5595" t="s">
        <v>33</v>
      </c>
      <c r="F5595" t="s">
        <v>36</v>
      </c>
      <c r="G5595" t="s">
        <v>39</v>
      </c>
      <c r="H5595" s="2" t="s">
        <v>9172</v>
      </c>
      <c r="I5595" s="2" t="s">
        <v>9173</v>
      </c>
      <c r="J5595" s="2" t="s">
        <v>9173</v>
      </c>
      <c r="K5595" s="6" t="s">
        <v>9173</v>
      </c>
      <c r="L5595" s="8" t="s">
        <v>1612</v>
      </c>
      <c r="M5595" s="1">
        <v>4273</v>
      </c>
      <c r="N5595">
        <v>81132</v>
      </c>
      <c r="O5595">
        <f t="shared" si="2178"/>
        <v>0</v>
      </c>
      <c r="P5595">
        <v>37</v>
      </c>
      <c r="Q5595">
        <v>105</v>
      </c>
      <c r="R5595">
        <v>19</v>
      </c>
      <c r="S5595" s="2">
        <f t="shared" si="2179"/>
        <v>0</v>
      </c>
      <c r="T5595" s="2">
        <f t="shared" si="2180"/>
        <v>1</v>
      </c>
      <c r="U5595" s="2">
        <f t="shared" si="2180"/>
        <v>1</v>
      </c>
      <c r="V5595" s="10">
        <f t="shared" si="2180"/>
        <v>1</v>
      </c>
      <c r="W5595">
        <f t="shared" si="2181"/>
        <v>0</v>
      </c>
      <c r="X5595" s="11">
        <f t="shared" si="2182"/>
        <v>0</v>
      </c>
      <c r="Y5595">
        <f t="shared" si="2183"/>
        <v>0</v>
      </c>
      <c r="Z5595">
        <f t="shared" si="2184"/>
        <v>0</v>
      </c>
      <c r="AA5595">
        <f t="shared" si="2185"/>
        <v>0</v>
      </c>
      <c r="AB5595" s="11">
        <f t="shared" si="2186"/>
        <v>0</v>
      </c>
      <c r="AC5595">
        <f t="shared" si="2187"/>
        <v>1</v>
      </c>
      <c r="AD5595">
        <f t="shared" si="2188"/>
        <v>0</v>
      </c>
      <c r="AE5595">
        <f t="shared" si="2189"/>
        <v>0</v>
      </c>
      <c r="AF5595" s="11">
        <f t="shared" si="2190"/>
        <v>0</v>
      </c>
      <c r="AG5595">
        <f t="shared" si="2191"/>
        <v>0</v>
      </c>
      <c r="AH5595" s="11">
        <f t="shared" si="2192"/>
        <v>0</v>
      </c>
      <c r="AI5595">
        <f t="shared" si="2193"/>
        <v>0</v>
      </c>
      <c r="AJ5595" s="11">
        <f t="shared" si="2194"/>
        <v>1</v>
      </c>
      <c r="AK5595" s="2">
        <f t="shared" si="2195"/>
        <v>0</v>
      </c>
      <c r="AL5595" s="10">
        <f t="shared" si="2196"/>
        <v>0</v>
      </c>
      <c r="AN5595" s="25">
        <f t="shared" si="2197"/>
        <v>1</v>
      </c>
      <c r="AO5595" s="2">
        <f t="shared" si="2198"/>
        <v>1</v>
      </c>
      <c r="AP5595" s="2">
        <f t="shared" si="2199"/>
        <v>0</v>
      </c>
      <c r="AQ5595" s="2">
        <f t="shared" si="2200"/>
        <v>1</v>
      </c>
      <c r="AR5595" s="2">
        <f t="shared" si="2201"/>
        <v>0</v>
      </c>
      <c r="AS5595" s="27">
        <f t="shared" si="2202"/>
        <v>1</v>
      </c>
      <c r="AU5595" s="3">
        <v>0</v>
      </c>
      <c r="AV5595">
        <v>0.22761137887258612</v>
      </c>
      <c r="AX5595" s="1">
        <v>4273</v>
      </c>
      <c r="AY5595">
        <v>81132</v>
      </c>
      <c r="AZ5595">
        <v>105</v>
      </c>
      <c r="BA5595">
        <v>19</v>
      </c>
      <c r="BB5595" s="2">
        <v>0</v>
      </c>
      <c r="BC5595" s="2">
        <v>1</v>
      </c>
      <c r="BD5595" s="2">
        <v>1</v>
      </c>
      <c r="BE5595" s="10">
        <v>1</v>
      </c>
      <c r="BF5595" s="25">
        <v>1</v>
      </c>
      <c r="BG5595" s="2">
        <v>0</v>
      </c>
      <c r="BH5595">
        <v>0</v>
      </c>
      <c r="BI5595">
        <v>0</v>
      </c>
      <c r="BJ5595">
        <v>0</v>
      </c>
      <c r="BK5595" s="11">
        <v>0</v>
      </c>
      <c r="BL5595">
        <v>81132</v>
      </c>
    </row>
    <row r="5596" spans="1:64">
      <c r="A5596" t="s">
        <v>11</v>
      </c>
      <c r="B5596" t="s">
        <v>43</v>
      </c>
      <c r="C5596" t="s">
        <v>52</v>
      </c>
      <c r="D5596" t="s">
        <v>14</v>
      </c>
      <c r="E5596" t="s">
        <v>15</v>
      </c>
      <c r="F5596" t="s">
        <v>36</v>
      </c>
      <c r="G5596" t="s">
        <v>17</v>
      </c>
      <c r="H5596" s="2" t="s">
        <v>9173</v>
      </c>
      <c r="I5596" s="2" t="s">
        <v>9173</v>
      </c>
      <c r="J5596" s="2" t="s">
        <v>9172</v>
      </c>
      <c r="K5596" s="6" t="s">
        <v>9173</v>
      </c>
      <c r="L5596" s="8" t="s">
        <v>3720</v>
      </c>
      <c r="M5596" s="1">
        <v>7932</v>
      </c>
      <c r="N5596">
        <v>23769</v>
      </c>
      <c r="O5596">
        <f t="shared" si="2178"/>
        <v>0</v>
      </c>
      <c r="P5596">
        <v>38</v>
      </c>
      <c r="Q5596">
        <v>81</v>
      </c>
      <c r="R5596">
        <v>18</v>
      </c>
      <c r="S5596" s="2">
        <f t="shared" si="2179"/>
        <v>1</v>
      </c>
      <c r="T5596" s="2">
        <f t="shared" si="2180"/>
        <v>1</v>
      </c>
      <c r="U5596" s="2">
        <f t="shared" si="2180"/>
        <v>0</v>
      </c>
      <c r="V5596" s="10">
        <f t="shared" si="2180"/>
        <v>1</v>
      </c>
      <c r="W5596">
        <f t="shared" si="2181"/>
        <v>0</v>
      </c>
      <c r="X5596" s="11">
        <f t="shared" si="2182"/>
        <v>0</v>
      </c>
      <c r="Y5596">
        <f t="shared" si="2183"/>
        <v>0</v>
      </c>
      <c r="Z5596">
        <f t="shared" si="2184"/>
        <v>0</v>
      </c>
      <c r="AA5596">
        <f t="shared" si="2185"/>
        <v>0</v>
      </c>
      <c r="AB5596" s="11">
        <f t="shared" si="2186"/>
        <v>0</v>
      </c>
      <c r="AC5596">
        <f t="shared" si="2187"/>
        <v>0</v>
      </c>
      <c r="AD5596">
        <f t="shared" si="2188"/>
        <v>0</v>
      </c>
      <c r="AE5596">
        <f t="shared" si="2189"/>
        <v>0</v>
      </c>
      <c r="AF5596" s="11">
        <f t="shared" si="2190"/>
        <v>1</v>
      </c>
      <c r="AG5596">
        <f t="shared" si="2191"/>
        <v>1</v>
      </c>
      <c r="AH5596" s="11">
        <f t="shared" si="2192"/>
        <v>0</v>
      </c>
      <c r="AI5596">
        <f t="shared" si="2193"/>
        <v>0</v>
      </c>
      <c r="AJ5596" s="11">
        <f t="shared" si="2194"/>
        <v>1</v>
      </c>
      <c r="AK5596" s="2">
        <f t="shared" si="2195"/>
        <v>1</v>
      </c>
      <c r="AL5596" s="10">
        <f t="shared" si="2196"/>
        <v>0</v>
      </c>
      <c r="AN5596" s="25">
        <f t="shared" si="2197"/>
        <v>1</v>
      </c>
      <c r="AO5596" s="2">
        <f t="shared" si="2198"/>
        <v>1</v>
      </c>
      <c r="AP5596" s="2">
        <f t="shared" si="2199"/>
        <v>0</v>
      </c>
      <c r="AQ5596" s="2">
        <f t="shared" si="2200"/>
        <v>0</v>
      </c>
      <c r="AR5596" s="2">
        <f t="shared" si="2201"/>
        <v>0</v>
      </c>
      <c r="AS5596" s="27">
        <f t="shared" si="2202"/>
        <v>0</v>
      </c>
      <c r="AU5596" s="3">
        <v>0</v>
      </c>
      <c r="AV5596">
        <v>0.22782085799976293</v>
      </c>
      <c r="AX5596" s="1">
        <v>7932</v>
      </c>
      <c r="AY5596">
        <v>23769</v>
      </c>
      <c r="AZ5596">
        <v>81</v>
      </c>
      <c r="BA5596">
        <v>18</v>
      </c>
      <c r="BB5596" s="2">
        <v>1</v>
      </c>
      <c r="BC5596" s="2">
        <v>1</v>
      </c>
      <c r="BD5596" s="2">
        <v>0</v>
      </c>
      <c r="BE5596" s="10">
        <v>1</v>
      </c>
      <c r="BF5596" s="25">
        <v>1</v>
      </c>
      <c r="BG5596" s="2">
        <v>0</v>
      </c>
      <c r="BH5596">
        <v>0</v>
      </c>
      <c r="BI5596">
        <v>0</v>
      </c>
      <c r="BJ5596">
        <v>0</v>
      </c>
      <c r="BK5596" s="11">
        <v>0</v>
      </c>
      <c r="BL5596">
        <v>23769</v>
      </c>
    </row>
    <row r="5597" spans="1:64">
      <c r="A5597" t="s">
        <v>23</v>
      </c>
      <c r="B5597" t="s">
        <v>32</v>
      </c>
      <c r="C5597" t="s">
        <v>13</v>
      </c>
      <c r="D5597" t="s">
        <v>14</v>
      </c>
      <c r="E5597" t="s">
        <v>33</v>
      </c>
      <c r="F5597" t="s">
        <v>16</v>
      </c>
      <c r="G5597" t="s">
        <v>17</v>
      </c>
      <c r="H5597" s="2" t="s">
        <v>9173</v>
      </c>
      <c r="I5597" s="2" t="s">
        <v>9173</v>
      </c>
      <c r="J5597" s="2" t="s">
        <v>9173</v>
      </c>
      <c r="K5597" s="6" t="s">
        <v>9173</v>
      </c>
      <c r="L5597" s="8" t="s">
        <v>9121</v>
      </c>
      <c r="M5597" s="1">
        <v>4782</v>
      </c>
      <c r="N5597">
        <v>30361</v>
      </c>
      <c r="O5597">
        <f t="shared" si="2178"/>
        <v>0</v>
      </c>
      <c r="P5597">
        <v>44</v>
      </c>
      <c r="Q5597">
        <v>101</v>
      </c>
      <c r="R5597">
        <v>28</v>
      </c>
      <c r="S5597" s="2">
        <f t="shared" si="2179"/>
        <v>1</v>
      </c>
      <c r="T5597" s="2">
        <f t="shared" si="2180"/>
        <v>1</v>
      </c>
      <c r="U5597" s="2">
        <f t="shared" si="2180"/>
        <v>1</v>
      </c>
      <c r="V5597" s="10">
        <f t="shared" si="2180"/>
        <v>1</v>
      </c>
      <c r="W5597">
        <f t="shared" si="2181"/>
        <v>0</v>
      </c>
      <c r="X5597" s="11">
        <f t="shared" si="2182"/>
        <v>1</v>
      </c>
      <c r="Y5597">
        <f t="shared" si="2183"/>
        <v>0</v>
      </c>
      <c r="Z5597">
        <f t="shared" si="2184"/>
        <v>0</v>
      </c>
      <c r="AA5597">
        <f t="shared" si="2185"/>
        <v>1</v>
      </c>
      <c r="AB5597" s="11">
        <f t="shared" si="2186"/>
        <v>0</v>
      </c>
      <c r="AC5597">
        <f t="shared" si="2187"/>
        <v>1</v>
      </c>
      <c r="AD5597">
        <f t="shared" si="2188"/>
        <v>0</v>
      </c>
      <c r="AE5597">
        <f t="shared" si="2189"/>
        <v>0</v>
      </c>
      <c r="AF5597" s="11">
        <f t="shared" si="2190"/>
        <v>0</v>
      </c>
      <c r="AG5597">
        <f t="shared" si="2191"/>
        <v>0</v>
      </c>
      <c r="AH5597" s="11">
        <f t="shared" si="2192"/>
        <v>0</v>
      </c>
      <c r="AI5597">
        <f t="shared" si="2193"/>
        <v>1</v>
      </c>
      <c r="AJ5597" s="11">
        <f t="shared" si="2194"/>
        <v>0</v>
      </c>
      <c r="AK5597" s="2">
        <f t="shared" si="2195"/>
        <v>1</v>
      </c>
      <c r="AL5597" s="10">
        <f t="shared" si="2196"/>
        <v>0</v>
      </c>
      <c r="AN5597" s="25">
        <f t="shared" si="2197"/>
        <v>0</v>
      </c>
      <c r="AO5597" s="2">
        <f t="shared" si="2198"/>
        <v>0</v>
      </c>
      <c r="AP5597" s="2">
        <f t="shared" si="2199"/>
        <v>0</v>
      </c>
      <c r="AQ5597" s="2">
        <f t="shared" si="2200"/>
        <v>1</v>
      </c>
      <c r="AR5597" s="2">
        <f t="shared" si="2201"/>
        <v>0</v>
      </c>
      <c r="AS5597" s="27">
        <f t="shared" si="2202"/>
        <v>0</v>
      </c>
      <c r="AU5597" s="3">
        <v>0</v>
      </c>
      <c r="AV5597">
        <v>0.22788622566866046</v>
      </c>
      <c r="AX5597" s="1">
        <v>4782</v>
      </c>
      <c r="AY5597">
        <v>30361</v>
      </c>
      <c r="AZ5597">
        <v>101</v>
      </c>
      <c r="BA5597">
        <v>28</v>
      </c>
      <c r="BB5597" s="2">
        <v>1</v>
      </c>
      <c r="BC5597" s="2">
        <v>1</v>
      </c>
      <c r="BD5597" s="2">
        <v>1</v>
      </c>
      <c r="BE5597" s="10">
        <v>1</v>
      </c>
      <c r="BF5597" s="25">
        <v>0</v>
      </c>
      <c r="BG5597" s="2">
        <v>0</v>
      </c>
      <c r="BH5597">
        <v>0</v>
      </c>
      <c r="BI5597">
        <v>0</v>
      </c>
      <c r="BJ5597">
        <v>1</v>
      </c>
      <c r="BK5597" s="11">
        <v>0</v>
      </c>
      <c r="BL5597">
        <v>30361</v>
      </c>
    </row>
    <row r="5598" spans="1:64">
      <c r="A5598" t="s">
        <v>11</v>
      </c>
      <c r="B5598" t="s">
        <v>12</v>
      </c>
      <c r="C5598" t="s">
        <v>94</v>
      </c>
      <c r="D5598" t="s">
        <v>14</v>
      </c>
      <c r="E5598" t="s">
        <v>15</v>
      </c>
      <c r="F5598" t="s">
        <v>21</v>
      </c>
      <c r="G5598" t="s">
        <v>17</v>
      </c>
      <c r="H5598" s="2" t="s">
        <v>9172</v>
      </c>
      <c r="I5598" s="2" t="s">
        <v>9173</v>
      </c>
      <c r="J5598" s="2" t="s">
        <v>9172</v>
      </c>
      <c r="K5598" s="6" t="s">
        <v>9173</v>
      </c>
      <c r="L5598" s="8" t="s">
        <v>1087</v>
      </c>
      <c r="M5598" s="1">
        <v>2248</v>
      </c>
      <c r="N5598">
        <v>24910</v>
      </c>
      <c r="O5598">
        <f t="shared" si="2178"/>
        <v>0</v>
      </c>
      <c r="P5598">
        <v>22</v>
      </c>
      <c r="Q5598">
        <v>109</v>
      </c>
      <c r="R5598">
        <v>7</v>
      </c>
      <c r="S5598" s="2">
        <f t="shared" si="2179"/>
        <v>0</v>
      </c>
      <c r="T5598" s="2">
        <f t="shared" si="2180"/>
        <v>1</v>
      </c>
      <c r="U5598" s="2">
        <f t="shared" si="2180"/>
        <v>0</v>
      </c>
      <c r="V5598" s="10">
        <f t="shared" si="2180"/>
        <v>1</v>
      </c>
      <c r="W5598">
        <f t="shared" si="2181"/>
        <v>0</v>
      </c>
      <c r="X5598" s="11">
        <f t="shared" si="2182"/>
        <v>0</v>
      </c>
      <c r="Y5598">
        <f t="shared" si="2183"/>
        <v>0</v>
      </c>
      <c r="Z5598">
        <f t="shared" si="2184"/>
        <v>1</v>
      </c>
      <c r="AA5598">
        <f t="shared" si="2185"/>
        <v>0</v>
      </c>
      <c r="AB5598" s="11">
        <f t="shared" si="2186"/>
        <v>0</v>
      </c>
      <c r="AC5598">
        <f t="shared" si="2187"/>
        <v>0</v>
      </c>
      <c r="AD5598">
        <f t="shared" si="2188"/>
        <v>0</v>
      </c>
      <c r="AE5598">
        <f t="shared" si="2189"/>
        <v>1</v>
      </c>
      <c r="AF5598" s="11">
        <f t="shared" si="2190"/>
        <v>0</v>
      </c>
      <c r="AG5598">
        <f t="shared" si="2191"/>
        <v>1</v>
      </c>
      <c r="AH5598" s="11">
        <f t="shared" si="2192"/>
        <v>0</v>
      </c>
      <c r="AI5598">
        <f t="shared" si="2193"/>
        <v>0</v>
      </c>
      <c r="AJ5598" s="11">
        <f t="shared" si="2194"/>
        <v>0</v>
      </c>
      <c r="AK5598" s="2">
        <f t="shared" si="2195"/>
        <v>1</v>
      </c>
      <c r="AL5598" s="10">
        <f t="shared" si="2196"/>
        <v>0</v>
      </c>
      <c r="AN5598" s="25">
        <f t="shared" si="2197"/>
        <v>1</v>
      </c>
      <c r="AO5598" s="2">
        <f t="shared" si="2198"/>
        <v>0</v>
      </c>
      <c r="AP5598" s="2">
        <f t="shared" si="2199"/>
        <v>0</v>
      </c>
      <c r="AQ5598" s="2">
        <f t="shared" si="2200"/>
        <v>0</v>
      </c>
      <c r="AR5598" s="2">
        <f t="shared" si="2201"/>
        <v>1</v>
      </c>
      <c r="AS5598" s="27">
        <f t="shared" si="2202"/>
        <v>0</v>
      </c>
      <c r="AU5598" s="3">
        <v>0</v>
      </c>
      <c r="AV5598">
        <v>0.22835984883287916</v>
      </c>
      <c r="AX5598" s="1">
        <v>2248</v>
      </c>
      <c r="AY5598">
        <v>24910</v>
      </c>
      <c r="AZ5598">
        <v>109</v>
      </c>
      <c r="BA5598">
        <v>7</v>
      </c>
      <c r="BB5598" s="2">
        <v>0</v>
      </c>
      <c r="BC5598" s="2">
        <v>1</v>
      </c>
      <c r="BD5598" s="2">
        <v>0</v>
      </c>
      <c r="BE5598" s="10">
        <v>1</v>
      </c>
      <c r="BF5598" s="25">
        <v>1</v>
      </c>
      <c r="BG5598" s="2">
        <v>0</v>
      </c>
      <c r="BH5598">
        <v>0</v>
      </c>
      <c r="BI5598">
        <v>1</v>
      </c>
      <c r="BJ5598">
        <v>0</v>
      </c>
      <c r="BK5598" s="11">
        <v>0</v>
      </c>
      <c r="BL5598">
        <v>24910</v>
      </c>
    </row>
    <row r="5599" spans="1:64">
      <c r="A5599" t="s">
        <v>11</v>
      </c>
      <c r="B5599" t="s">
        <v>12</v>
      </c>
      <c r="C5599" t="s">
        <v>13</v>
      </c>
      <c r="D5599" t="s">
        <v>14</v>
      </c>
      <c r="E5599" t="s">
        <v>27</v>
      </c>
      <c r="F5599" t="s">
        <v>16</v>
      </c>
      <c r="G5599" t="s">
        <v>17</v>
      </c>
      <c r="H5599" s="2" t="s">
        <v>9173</v>
      </c>
      <c r="I5599" s="2" t="s">
        <v>9173</v>
      </c>
      <c r="J5599" s="2" t="s">
        <v>9172</v>
      </c>
      <c r="K5599" s="6" t="s">
        <v>9173</v>
      </c>
      <c r="L5599" s="8" t="s">
        <v>8819</v>
      </c>
      <c r="M5599" s="1">
        <v>4128</v>
      </c>
      <c r="N5599">
        <v>95891</v>
      </c>
      <c r="O5599">
        <f t="shared" si="2178"/>
        <v>0</v>
      </c>
      <c r="P5599">
        <v>17</v>
      </c>
      <c r="Q5599">
        <v>148</v>
      </c>
      <c r="R5599">
        <v>3</v>
      </c>
      <c r="S5599" s="2">
        <f t="shared" si="2179"/>
        <v>1</v>
      </c>
      <c r="T5599" s="2">
        <f t="shared" si="2180"/>
        <v>1</v>
      </c>
      <c r="U5599" s="2">
        <f t="shared" si="2180"/>
        <v>0</v>
      </c>
      <c r="V5599" s="10">
        <f t="shared" si="2180"/>
        <v>1</v>
      </c>
      <c r="W5599">
        <f t="shared" si="2181"/>
        <v>0</v>
      </c>
      <c r="X5599" s="11">
        <f t="shared" si="2182"/>
        <v>0</v>
      </c>
      <c r="Y5599">
        <f t="shared" si="2183"/>
        <v>0</v>
      </c>
      <c r="Z5599">
        <f t="shared" si="2184"/>
        <v>1</v>
      </c>
      <c r="AA5599">
        <f t="shared" si="2185"/>
        <v>0</v>
      </c>
      <c r="AB5599" s="11">
        <f t="shared" si="2186"/>
        <v>0</v>
      </c>
      <c r="AC5599">
        <f t="shared" si="2187"/>
        <v>1</v>
      </c>
      <c r="AD5599">
        <f t="shared" si="2188"/>
        <v>0</v>
      </c>
      <c r="AE5599">
        <f t="shared" si="2189"/>
        <v>0</v>
      </c>
      <c r="AF5599" s="11">
        <f t="shared" si="2190"/>
        <v>0</v>
      </c>
      <c r="AG5599">
        <f t="shared" si="2191"/>
        <v>0</v>
      </c>
      <c r="AH5599" s="11">
        <f t="shared" si="2192"/>
        <v>1</v>
      </c>
      <c r="AI5599">
        <f t="shared" si="2193"/>
        <v>1</v>
      </c>
      <c r="AJ5599" s="11">
        <f t="shared" si="2194"/>
        <v>0</v>
      </c>
      <c r="AK5599" s="2">
        <f t="shared" si="2195"/>
        <v>1</v>
      </c>
      <c r="AL5599" s="10">
        <f t="shared" si="2196"/>
        <v>0</v>
      </c>
      <c r="AN5599" s="25">
        <f t="shared" si="2197"/>
        <v>1</v>
      </c>
      <c r="AO5599" s="2">
        <f t="shared" si="2198"/>
        <v>0</v>
      </c>
      <c r="AP5599" s="2">
        <f t="shared" si="2199"/>
        <v>0</v>
      </c>
      <c r="AQ5599" s="2">
        <f t="shared" si="2200"/>
        <v>0</v>
      </c>
      <c r="AR5599" s="2">
        <f t="shared" si="2201"/>
        <v>0</v>
      </c>
      <c r="AS5599" s="27">
        <f t="shared" si="2202"/>
        <v>0</v>
      </c>
      <c r="AU5599" s="3">
        <v>0</v>
      </c>
      <c r="AV5599">
        <v>0.22864380396373746</v>
      </c>
      <c r="AX5599" s="1">
        <v>4128</v>
      </c>
      <c r="AY5599">
        <v>95891</v>
      </c>
      <c r="AZ5599">
        <v>148</v>
      </c>
      <c r="BA5599">
        <v>3</v>
      </c>
      <c r="BB5599" s="2">
        <v>1</v>
      </c>
      <c r="BC5599" s="2">
        <v>1</v>
      </c>
      <c r="BD5599" s="2">
        <v>0</v>
      </c>
      <c r="BE5599" s="10">
        <v>1</v>
      </c>
      <c r="BF5599" s="25">
        <v>1</v>
      </c>
      <c r="BG5599" s="2">
        <v>0</v>
      </c>
      <c r="BH5599">
        <v>0</v>
      </c>
      <c r="BI5599">
        <v>1</v>
      </c>
      <c r="BJ5599">
        <v>0</v>
      </c>
      <c r="BK5599" s="11">
        <v>0</v>
      </c>
      <c r="BL5599">
        <v>95891</v>
      </c>
    </row>
    <row r="5600" spans="1:64">
      <c r="A5600" t="s">
        <v>19</v>
      </c>
      <c r="B5600" t="s">
        <v>43</v>
      </c>
      <c r="C5600" t="s">
        <v>13</v>
      </c>
      <c r="D5600" t="s">
        <v>14</v>
      </c>
      <c r="E5600" t="s">
        <v>27</v>
      </c>
      <c r="F5600" t="s">
        <v>16</v>
      </c>
      <c r="G5600" t="s">
        <v>57</v>
      </c>
      <c r="H5600" s="2" t="s">
        <v>9173</v>
      </c>
      <c r="I5600" s="2" t="s">
        <v>9172</v>
      </c>
      <c r="J5600" s="2" t="s">
        <v>9172</v>
      </c>
      <c r="K5600" s="6" t="s">
        <v>9173</v>
      </c>
      <c r="L5600" s="8" t="s">
        <v>8118</v>
      </c>
      <c r="M5600" s="1">
        <v>27528</v>
      </c>
      <c r="N5600">
        <v>54586</v>
      </c>
      <c r="O5600">
        <f t="shared" si="2178"/>
        <v>0</v>
      </c>
      <c r="P5600">
        <v>17</v>
      </c>
      <c r="Q5600">
        <v>122</v>
      </c>
      <c r="R5600">
        <v>1</v>
      </c>
      <c r="S5600" s="2">
        <f t="shared" si="2179"/>
        <v>1</v>
      </c>
      <c r="T5600" s="2">
        <f t="shared" si="2180"/>
        <v>0</v>
      </c>
      <c r="U5600" s="2">
        <f t="shared" si="2180"/>
        <v>0</v>
      </c>
      <c r="V5600" s="10">
        <f t="shared" si="2180"/>
        <v>1</v>
      </c>
      <c r="W5600">
        <f t="shared" si="2181"/>
        <v>1</v>
      </c>
      <c r="X5600" s="11">
        <f t="shared" si="2182"/>
        <v>0</v>
      </c>
      <c r="Y5600">
        <f t="shared" si="2183"/>
        <v>0</v>
      </c>
      <c r="Z5600">
        <f t="shared" si="2184"/>
        <v>0</v>
      </c>
      <c r="AA5600">
        <f t="shared" si="2185"/>
        <v>0</v>
      </c>
      <c r="AB5600" s="11">
        <f t="shared" si="2186"/>
        <v>0</v>
      </c>
      <c r="AC5600">
        <f t="shared" si="2187"/>
        <v>1</v>
      </c>
      <c r="AD5600">
        <f t="shared" si="2188"/>
        <v>0</v>
      </c>
      <c r="AE5600">
        <f t="shared" si="2189"/>
        <v>0</v>
      </c>
      <c r="AF5600" s="11">
        <f t="shared" si="2190"/>
        <v>0</v>
      </c>
      <c r="AG5600">
        <f t="shared" si="2191"/>
        <v>0</v>
      </c>
      <c r="AH5600" s="11">
        <f t="shared" si="2192"/>
        <v>1</v>
      </c>
      <c r="AI5600">
        <f t="shared" si="2193"/>
        <v>1</v>
      </c>
      <c r="AJ5600" s="11">
        <f t="shared" si="2194"/>
        <v>0</v>
      </c>
      <c r="AK5600" s="2">
        <f t="shared" si="2195"/>
        <v>0</v>
      </c>
      <c r="AL5600" s="10">
        <f t="shared" si="2196"/>
        <v>1</v>
      </c>
      <c r="AN5600" s="25">
        <f t="shared" si="2197"/>
        <v>0</v>
      </c>
      <c r="AO5600" s="2">
        <f t="shared" si="2198"/>
        <v>1</v>
      </c>
      <c r="AP5600" s="2">
        <f t="shared" si="2199"/>
        <v>0</v>
      </c>
      <c r="AQ5600" s="2">
        <f t="shared" si="2200"/>
        <v>0</v>
      </c>
      <c r="AR5600" s="2">
        <f t="shared" si="2201"/>
        <v>0</v>
      </c>
      <c r="AS5600" s="27">
        <f t="shared" si="2202"/>
        <v>0</v>
      </c>
      <c r="AU5600" s="3">
        <v>0</v>
      </c>
      <c r="AV5600">
        <v>0.22884854126202339</v>
      </c>
      <c r="AX5600" s="1">
        <v>27528</v>
      </c>
      <c r="AY5600">
        <v>54586</v>
      </c>
      <c r="AZ5600">
        <v>122</v>
      </c>
      <c r="BA5600">
        <v>1</v>
      </c>
      <c r="BB5600" s="2">
        <v>1</v>
      </c>
      <c r="BC5600" s="2">
        <v>0</v>
      </c>
      <c r="BD5600" s="2">
        <v>0</v>
      </c>
      <c r="BE5600" s="10">
        <v>1</v>
      </c>
      <c r="BF5600" s="25">
        <v>0</v>
      </c>
      <c r="BG5600" s="2">
        <v>0</v>
      </c>
      <c r="BH5600">
        <v>0</v>
      </c>
      <c r="BI5600">
        <v>0</v>
      </c>
      <c r="BJ5600">
        <v>0</v>
      </c>
      <c r="BK5600" s="11">
        <v>0</v>
      </c>
      <c r="BL5600">
        <v>54586</v>
      </c>
    </row>
    <row r="5601" spans="1:64">
      <c r="A5601" t="s">
        <v>19</v>
      </c>
      <c r="B5601" t="s">
        <v>12</v>
      </c>
      <c r="C5601" t="s">
        <v>13</v>
      </c>
      <c r="D5601" t="s">
        <v>14</v>
      </c>
      <c r="E5601" t="s">
        <v>33</v>
      </c>
      <c r="F5601" t="s">
        <v>16</v>
      </c>
      <c r="G5601" t="s">
        <v>17</v>
      </c>
      <c r="H5601" s="2" t="s">
        <v>9172</v>
      </c>
      <c r="I5601" s="2" t="s">
        <v>9173</v>
      </c>
      <c r="J5601" s="2" t="s">
        <v>9172</v>
      </c>
      <c r="K5601" s="6" t="s">
        <v>9173</v>
      </c>
      <c r="L5601" s="8" t="s">
        <v>7968</v>
      </c>
      <c r="M5601" s="1">
        <v>3439</v>
      </c>
      <c r="N5601">
        <v>55910</v>
      </c>
      <c r="O5601">
        <f t="shared" si="2178"/>
        <v>0</v>
      </c>
      <c r="P5601">
        <v>28</v>
      </c>
      <c r="Q5601">
        <v>112</v>
      </c>
      <c r="R5601">
        <v>4</v>
      </c>
      <c r="S5601" s="2">
        <f t="shared" si="2179"/>
        <v>0</v>
      </c>
      <c r="T5601" s="2">
        <f t="shared" si="2180"/>
        <v>1</v>
      </c>
      <c r="U5601" s="2">
        <f t="shared" si="2180"/>
        <v>0</v>
      </c>
      <c r="V5601" s="10">
        <f t="shared" si="2180"/>
        <v>1</v>
      </c>
      <c r="W5601">
        <f t="shared" si="2181"/>
        <v>1</v>
      </c>
      <c r="X5601" s="11">
        <f t="shared" si="2182"/>
        <v>0</v>
      </c>
      <c r="Y5601">
        <f t="shared" si="2183"/>
        <v>0</v>
      </c>
      <c r="Z5601">
        <f t="shared" si="2184"/>
        <v>1</v>
      </c>
      <c r="AA5601">
        <f t="shared" si="2185"/>
        <v>0</v>
      </c>
      <c r="AB5601" s="11">
        <f t="shared" si="2186"/>
        <v>0</v>
      </c>
      <c r="AC5601">
        <f t="shared" si="2187"/>
        <v>1</v>
      </c>
      <c r="AD5601">
        <f t="shared" si="2188"/>
        <v>0</v>
      </c>
      <c r="AE5601">
        <f t="shared" si="2189"/>
        <v>0</v>
      </c>
      <c r="AF5601" s="11">
        <f t="shared" si="2190"/>
        <v>0</v>
      </c>
      <c r="AG5601">
        <f t="shared" si="2191"/>
        <v>0</v>
      </c>
      <c r="AH5601" s="11">
        <f t="shared" si="2192"/>
        <v>0</v>
      </c>
      <c r="AI5601">
        <f t="shared" si="2193"/>
        <v>1</v>
      </c>
      <c r="AJ5601" s="11">
        <f t="shared" si="2194"/>
        <v>0</v>
      </c>
      <c r="AK5601" s="2">
        <f t="shared" si="2195"/>
        <v>1</v>
      </c>
      <c r="AL5601" s="10">
        <f t="shared" si="2196"/>
        <v>0</v>
      </c>
      <c r="AN5601" s="25">
        <f t="shared" si="2197"/>
        <v>0</v>
      </c>
      <c r="AO5601" s="2">
        <f t="shared" si="2198"/>
        <v>0</v>
      </c>
      <c r="AP5601" s="2">
        <f t="shared" si="2199"/>
        <v>0</v>
      </c>
      <c r="AQ5601" s="2">
        <f t="shared" si="2200"/>
        <v>1</v>
      </c>
      <c r="AR5601" s="2">
        <f t="shared" si="2201"/>
        <v>0</v>
      </c>
      <c r="AS5601" s="27">
        <f t="shared" si="2202"/>
        <v>0</v>
      </c>
      <c r="AU5601" s="3">
        <v>0</v>
      </c>
      <c r="AV5601">
        <v>0.22913973602891888</v>
      </c>
      <c r="AX5601" s="1">
        <v>3439</v>
      </c>
      <c r="AY5601">
        <v>55910</v>
      </c>
      <c r="AZ5601">
        <v>112</v>
      </c>
      <c r="BA5601">
        <v>4</v>
      </c>
      <c r="BB5601" s="2">
        <v>0</v>
      </c>
      <c r="BC5601" s="2">
        <v>1</v>
      </c>
      <c r="BD5601" s="2">
        <v>0</v>
      </c>
      <c r="BE5601" s="10">
        <v>1</v>
      </c>
      <c r="BF5601" s="25">
        <v>0</v>
      </c>
      <c r="BG5601" s="2">
        <v>0</v>
      </c>
      <c r="BH5601">
        <v>0</v>
      </c>
      <c r="BI5601">
        <v>1</v>
      </c>
      <c r="BJ5601">
        <v>0</v>
      </c>
      <c r="BK5601" s="11">
        <v>0</v>
      </c>
      <c r="BL5601">
        <v>55910</v>
      </c>
    </row>
    <row r="5602" spans="1:64">
      <c r="A5602" t="s">
        <v>11</v>
      </c>
      <c r="B5602" t="s">
        <v>30</v>
      </c>
      <c r="C5602" t="s">
        <v>13</v>
      </c>
      <c r="D5602" t="s">
        <v>14</v>
      </c>
      <c r="E5602" t="s">
        <v>27</v>
      </c>
      <c r="F5602" t="s">
        <v>36</v>
      </c>
      <c r="G5602" t="s">
        <v>17</v>
      </c>
      <c r="H5602" s="2" t="s">
        <v>9173</v>
      </c>
      <c r="I5602" s="2" t="s">
        <v>9173</v>
      </c>
      <c r="J5602" s="2" t="s">
        <v>9172</v>
      </c>
      <c r="K5602" s="6" t="s">
        <v>9173</v>
      </c>
      <c r="L5602" s="8" t="s">
        <v>206</v>
      </c>
      <c r="M5602" s="1">
        <v>8457</v>
      </c>
      <c r="N5602">
        <v>25141</v>
      </c>
      <c r="O5602">
        <f t="shared" si="2178"/>
        <v>0</v>
      </c>
      <c r="P5602">
        <v>39</v>
      </c>
      <c r="Q5602">
        <v>113</v>
      </c>
      <c r="R5602">
        <v>12</v>
      </c>
      <c r="S5602" s="2">
        <f t="shared" si="2179"/>
        <v>1</v>
      </c>
      <c r="T5602" s="2">
        <f t="shared" si="2180"/>
        <v>1</v>
      </c>
      <c r="U5602" s="2">
        <f t="shared" si="2180"/>
        <v>0</v>
      </c>
      <c r="V5602" s="10">
        <f t="shared" si="2180"/>
        <v>1</v>
      </c>
      <c r="W5602">
        <f t="shared" si="2181"/>
        <v>0</v>
      </c>
      <c r="X5602" s="11">
        <f t="shared" si="2182"/>
        <v>0</v>
      </c>
      <c r="Y5602">
        <f t="shared" si="2183"/>
        <v>1</v>
      </c>
      <c r="Z5602">
        <f t="shared" si="2184"/>
        <v>0</v>
      </c>
      <c r="AA5602">
        <f t="shared" si="2185"/>
        <v>0</v>
      </c>
      <c r="AB5602" s="11">
        <f t="shared" si="2186"/>
        <v>0</v>
      </c>
      <c r="AC5602">
        <f t="shared" si="2187"/>
        <v>1</v>
      </c>
      <c r="AD5602">
        <f t="shared" si="2188"/>
        <v>0</v>
      </c>
      <c r="AE5602">
        <f t="shared" si="2189"/>
        <v>0</v>
      </c>
      <c r="AF5602" s="11">
        <f t="shared" si="2190"/>
        <v>0</v>
      </c>
      <c r="AG5602">
        <f t="shared" si="2191"/>
        <v>0</v>
      </c>
      <c r="AH5602" s="11">
        <f t="shared" si="2192"/>
        <v>1</v>
      </c>
      <c r="AI5602">
        <f t="shared" si="2193"/>
        <v>0</v>
      </c>
      <c r="AJ5602" s="11">
        <f t="shared" si="2194"/>
        <v>1</v>
      </c>
      <c r="AK5602" s="2">
        <f t="shared" si="2195"/>
        <v>1</v>
      </c>
      <c r="AL5602" s="10">
        <f t="shared" si="2196"/>
        <v>0</v>
      </c>
      <c r="AN5602" s="25">
        <f t="shared" si="2197"/>
        <v>1</v>
      </c>
      <c r="AO5602" s="2">
        <f t="shared" si="2198"/>
        <v>0</v>
      </c>
      <c r="AP5602" s="2">
        <f t="shared" si="2199"/>
        <v>0</v>
      </c>
      <c r="AQ5602" s="2">
        <f t="shared" si="2200"/>
        <v>0</v>
      </c>
      <c r="AR5602" s="2">
        <f t="shared" si="2201"/>
        <v>0</v>
      </c>
      <c r="AS5602" s="27">
        <f t="shared" si="2202"/>
        <v>0</v>
      </c>
      <c r="AU5602" s="3">
        <v>0</v>
      </c>
      <c r="AV5602">
        <v>0.22980791015075888</v>
      </c>
      <c r="AX5602" s="1">
        <v>8457</v>
      </c>
      <c r="AY5602">
        <v>25141</v>
      </c>
      <c r="AZ5602">
        <v>113</v>
      </c>
      <c r="BA5602">
        <v>12</v>
      </c>
      <c r="BB5602" s="2">
        <v>1</v>
      </c>
      <c r="BC5602" s="2">
        <v>1</v>
      </c>
      <c r="BD5602" s="2">
        <v>0</v>
      </c>
      <c r="BE5602" s="10">
        <v>1</v>
      </c>
      <c r="BF5602" s="25">
        <v>1</v>
      </c>
      <c r="BG5602" s="2">
        <v>0</v>
      </c>
      <c r="BH5602">
        <v>1</v>
      </c>
      <c r="BI5602">
        <v>0</v>
      </c>
      <c r="BJ5602">
        <v>0</v>
      </c>
      <c r="BK5602" s="11">
        <v>0</v>
      </c>
      <c r="BL5602">
        <v>25141</v>
      </c>
    </row>
    <row r="5603" spans="1:64">
      <c r="A5603" t="s">
        <v>19</v>
      </c>
      <c r="B5603" t="s">
        <v>30</v>
      </c>
      <c r="C5603" t="s">
        <v>13</v>
      </c>
      <c r="D5603" t="s">
        <v>14</v>
      </c>
      <c r="E5603" t="s">
        <v>27</v>
      </c>
      <c r="F5603" t="s">
        <v>16</v>
      </c>
      <c r="G5603" t="s">
        <v>39</v>
      </c>
      <c r="H5603" s="2" t="s">
        <v>9173</v>
      </c>
      <c r="I5603" s="2" t="s">
        <v>9173</v>
      </c>
      <c r="J5603" s="2" t="s">
        <v>9172</v>
      </c>
      <c r="K5603" s="6" t="s">
        <v>9173</v>
      </c>
      <c r="L5603" s="8" t="s">
        <v>8959</v>
      </c>
      <c r="M5603" s="1">
        <v>3591</v>
      </c>
      <c r="N5603">
        <v>82918</v>
      </c>
      <c r="O5603">
        <f t="shared" si="2178"/>
        <v>0</v>
      </c>
      <c r="P5603">
        <v>47</v>
      </c>
      <c r="Q5603">
        <v>59</v>
      </c>
      <c r="R5603">
        <v>28</v>
      </c>
      <c r="S5603" s="2">
        <f t="shared" si="2179"/>
        <v>1</v>
      </c>
      <c r="T5603" s="2">
        <f t="shared" si="2180"/>
        <v>1</v>
      </c>
      <c r="U5603" s="2">
        <f t="shared" si="2180"/>
        <v>0</v>
      </c>
      <c r="V5603" s="10">
        <f t="shared" si="2180"/>
        <v>1</v>
      </c>
      <c r="W5603">
        <f t="shared" si="2181"/>
        <v>1</v>
      </c>
      <c r="X5603" s="11">
        <f t="shared" si="2182"/>
        <v>0</v>
      </c>
      <c r="Y5603">
        <f t="shared" si="2183"/>
        <v>1</v>
      </c>
      <c r="Z5603">
        <f t="shared" si="2184"/>
        <v>0</v>
      </c>
      <c r="AA5603">
        <f t="shared" si="2185"/>
        <v>0</v>
      </c>
      <c r="AB5603" s="11">
        <f t="shared" si="2186"/>
        <v>0</v>
      </c>
      <c r="AC5603">
        <f t="shared" si="2187"/>
        <v>1</v>
      </c>
      <c r="AD5603">
        <f t="shared" si="2188"/>
        <v>0</v>
      </c>
      <c r="AE5603">
        <f t="shared" si="2189"/>
        <v>0</v>
      </c>
      <c r="AF5603" s="11">
        <f t="shared" si="2190"/>
        <v>0</v>
      </c>
      <c r="AG5603">
        <f t="shared" si="2191"/>
        <v>0</v>
      </c>
      <c r="AH5603" s="11">
        <f t="shared" si="2192"/>
        <v>1</v>
      </c>
      <c r="AI5603">
        <f t="shared" si="2193"/>
        <v>1</v>
      </c>
      <c r="AJ5603" s="11">
        <f t="shared" si="2194"/>
        <v>0</v>
      </c>
      <c r="AK5603" s="2">
        <f t="shared" si="2195"/>
        <v>0</v>
      </c>
      <c r="AL5603" s="10">
        <f t="shared" si="2196"/>
        <v>0</v>
      </c>
      <c r="AN5603" s="25">
        <f t="shared" si="2197"/>
        <v>0</v>
      </c>
      <c r="AO5603" s="2">
        <f t="shared" si="2198"/>
        <v>0</v>
      </c>
      <c r="AP5603" s="2">
        <f t="shared" si="2199"/>
        <v>0</v>
      </c>
      <c r="AQ5603" s="2">
        <f t="shared" si="2200"/>
        <v>0</v>
      </c>
      <c r="AR5603" s="2">
        <f t="shared" si="2201"/>
        <v>0</v>
      </c>
      <c r="AS5603" s="27">
        <f t="shared" si="2202"/>
        <v>1</v>
      </c>
      <c r="AU5603" s="3">
        <v>0</v>
      </c>
      <c r="AV5603">
        <v>0.2298557317023425</v>
      </c>
      <c r="AX5603" s="1">
        <v>3591</v>
      </c>
      <c r="AY5603">
        <v>82918</v>
      </c>
      <c r="AZ5603">
        <v>59</v>
      </c>
      <c r="BA5603">
        <v>28</v>
      </c>
      <c r="BB5603" s="2">
        <v>1</v>
      </c>
      <c r="BC5603" s="2">
        <v>1</v>
      </c>
      <c r="BD5603" s="2">
        <v>0</v>
      </c>
      <c r="BE5603" s="10">
        <v>1</v>
      </c>
      <c r="BF5603" s="25">
        <v>0</v>
      </c>
      <c r="BG5603" s="2">
        <v>0</v>
      </c>
      <c r="BH5603">
        <v>1</v>
      </c>
      <c r="BI5603">
        <v>0</v>
      </c>
      <c r="BJ5603">
        <v>0</v>
      </c>
      <c r="BK5603" s="11">
        <v>0</v>
      </c>
      <c r="BL5603">
        <v>82918</v>
      </c>
    </row>
    <row r="5604" spans="1:64">
      <c r="A5604" t="s">
        <v>11</v>
      </c>
      <c r="B5604" t="s">
        <v>12</v>
      </c>
      <c r="C5604" t="s">
        <v>13</v>
      </c>
      <c r="D5604" t="s">
        <v>14</v>
      </c>
      <c r="E5604" t="s">
        <v>27</v>
      </c>
      <c r="F5604" t="s">
        <v>16</v>
      </c>
      <c r="G5604" t="s">
        <v>17</v>
      </c>
      <c r="H5604" s="2" t="s">
        <v>9173</v>
      </c>
      <c r="I5604" s="2" t="s">
        <v>9172</v>
      </c>
      <c r="J5604" s="2" t="s">
        <v>9172</v>
      </c>
      <c r="K5604" s="6" t="s">
        <v>9173</v>
      </c>
      <c r="L5604" s="8" t="s">
        <v>8606</v>
      </c>
      <c r="M5604" s="1">
        <v>13266</v>
      </c>
      <c r="N5604">
        <v>99617</v>
      </c>
      <c r="O5604">
        <f t="shared" si="2178"/>
        <v>0</v>
      </c>
      <c r="P5604">
        <v>26</v>
      </c>
      <c r="Q5604">
        <v>155</v>
      </c>
      <c r="R5604">
        <v>1</v>
      </c>
      <c r="S5604" s="2">
        <f t="shared" si="2179"/>
        <v>1</v>
      </c>
      <c r="T5604" s="2">
        <f t="shared" si="2180"/>
        <v>0</v>
      </c>
      <c r="U5604" s="2">
        <f t="shared" si="2180"/>
        <v>0</v>
      </c>
      <c r="V5604" s="10">
        <f t="shared" si="2180"/>
        <v>1</v>
      </c>
      <c r="W5604">
        <f t="shared" si="2181"/>
        <v>0</v>
      </c>
      <c r="X5604" s="11">
        <f t="shared" si="2182"/>
        <v>0</v>
      </c>
      <c r="Y5604">
        <f t="shared" si="2183"/>
        <v>0</v>
      </c>
      <c r="Z5604">
        <f t="shared" si="2184"/>
        <v>1</v>
      </c>
      <c r="AA5604">
        <f t="shared" si="2185"/>
        <v>0</v>
      </c>
      <c r="AB5604" s="11">
        <f t="shared" si="2186"/>
        <v>0</v>
      </c>
      <c r="AC5604">
        <f t="shared" si="2187"/>
        <v>1</v>
      </c>
      <c r="AD5604">
        <f t="shared" si="2188"/>
        <v>0</v>
      </c>
      <c r="AE5604">
        <f t="shared" si="2189"/>
        <v>0</v>
      </c>
      <c r="AF5604" s="11">
        <f t="shared" si="2190"/>
        <v>0</v>
      </c>
      <c r="AG5604">
        <f t="shared" si="2191"/>
        <v>0</v>
      </c>
      <c r="AH5604" s="11">
        <f t="shared" si="2192"/>
        <v>1</v>
      </c>
      <c r="AI5604">
        <f t="shared" si="2193"/>
        <v>1</v>
      </c>
      <c r="AJ5604" s="11">
        <f t="shared" si="2194"/>
        <v>0</v>
      </c>
      <c r="AK5604" s="2">
        <f t="shared" si="2195"/>
        <v>1</v>
      </c>
      <c r="AL5604" s="10">
        <f t="shared" si="2196"/>
        <v>0</v>
      </c>
      <c r="AN5604" s="25">
        <f t="shared" si="2197"/>
        <v>1</v>
      </c>
      <c r="AO5604" s="2">
        <f t="shared" si="2198"/>
        <v>0</v>
      </c>
      <c r="AP5604" s="2">
        <f t="shared" si="2199"/>
        <v>0</v>
      </c>
      <c r="AQ5604" s="2">
        <f t="shared" si="2200"/>
        <v>0</v>
      </c>
      <c r="AR5604" s="2">
        <f t="shared" si="2201"/>
        <v>0</v>
      </c>
      <c r="AS5604" s="27">
        <f t="shared" si="2202"/>
        <v>0</v>
      </c>
      <c r="AU5604" s="3">
        <v>0</v>
      </c>
      <c r="AV5604">
        <v>0.23020470944708432</v>
      </c>
      <c r="AX5604" s="1">
        <v>13266</v>
      </c>
      <c r="AY5604">
        <v>99617</v>
      </c>
      <c r="AZ5604">
        <v>155</v>
      </c>
      <c r="BA5604">
        <v>1</v>
      </c>
      <c r="BB5604" s="2">
        <v>1</v>
      </c>
      <c r="BC5604" s="2">
        <v>0</v>
      </c>
      <c r="BD5604" s="2">
        <v>0</v>
      </c>
      <c r="BE5604" s="10">
        <v>1</v>
      </c>
      <c r="BF5604" s="25">
        <v>1</v>
      </c>
      <c r="BG5604" s="2">
        <v>0</v>
      </c>
      <c r="BH5604">
        <v>0</v>
      </c>
      <c r="BI5604">
        <v>1</v>
      </c>
      <c r="BJ5604">
        <v>0</v>
      </c>
      <c r="BK5604" s="11">
        <v>0</v>
      </c>
      <c r="BL5604">
        <v>99617</v>
      </c>
    </row>
    <row r="5605" spans="1:64">
      <c r="A5605" t="s">
        <v>19</v>
      </c>
      <c r="B5605" t="s">
        <v>43</v>
      </c>
      <c r="C5605" t="s">
        <v>35</v>
      </c>
      <c r="D5605" t="s">
        <v>14</v>
      </c>
      <c r="E5605" t="s">
        <v>15</v>
      </c>
      <c r="F5605" t="s">
        <v>16</v>
      </c>
      <c r="G5605" t="s">
        <v>39</v>
      </c>
      <c r="H5605" s="2" t="s">
        <v>9173</v>
      </c>
      <c r="I5605" s="2" t="s">
        <v>9173</v>
      </c>
      <c r="J5605" s="2" t="s">
        <v>9172</v>
      </c>
      <c r="K5605" s="6" t="s">
        <v>9173</v>
      </c>
      <c r="L5605" s="8" t="s">
        <v>8155</v>
      </c>
      <c r="M5605" s="1">
        <v>6904</v>
      </c>
      <c r="N5605">
        <v>15921</v>
      </c>
      <c r="O5605">
        <f t="shared" si="2178"/>
        <v>0</v>
      </c>
      <c r="P5605">
        <v>28</v>
      </c>
      <c r="Q5605">
        <v>104</v>
      </c>
      <c r="R5605">
        <v>9</v>
      </c>
      <c r="S5605" s="2">
        <f t="shared" si="2179"/>
        <v>1</v>
      </c>
      <c r="T5605" s="2">
        <f t="shared" si="2180"/>
        <v>1</v>
      </c>
      <c r="U5605" s="2">
        <f t="shared" si="2180"/>
        <v>0</v>
      </c>
      <c r="V5605" s="10">
        <f t="shared" si="2180"/>
        <v>1</v>
      </c>
      <c r="W5605">
        <f t="shared" si="2181"/>
        <v>1</v>
      </c>
      <c r="X5605" s="11">
        <f t="shared" si="2182"/>
        <v>0</v>
      </c>
      <c r="Y5605">
        <f t="shared" si="2183"/>
        <v>0</v>
      </c>
      <c r="Z5605">
        <f t="shared" si="2184"/>
        <v>0</v>
      </c>
      <c r="AA5605">
        <f t="shared" si="2185"/>
        <v>0</v>
      </c>
      <c r="AB5605" s="11">
        <f t="shared" si="2186"/>
        <v>0</v>
      </c>
      <c r="AC5605">
        <f t="shared" si="2187"/>
        <v>0</v>
      </c>
      <c r="AD5605">
        <f t="shared" si="2188"/>
        <v>1</v>
      </c>
      <c r="AE5605">
        <f t="shared" si="2189"/>
        <v>0</v>
      </c>
      <c r="AF5605" s="11">
        <f t="shared" si="2190"/>
        <v>0</v>
      </c>
      <c r="AG5605">
        <f t="shared" si="2191"/>
        <v>1</v>
      </c>
      <c r="AH5605" s="11">
        <f t="shared" si="2192"/>
        <v>0</v>
      </c>
      <c r="AI5605">
        <f t="shared" si="2193"/>
        <v>1</v>
      </c>
      <c r="AJ5605" s="11">
        <f t="shared" si="2194"/>
        <v>0</v>
      </c>
      <c r="AK5605" s="2">
        <f t="shared" si="2195"/>
        <v>0</v>
      </c>
      <c r="AL5605" s="10">
        <f t="shared" si="2196"/>
        <v>0</v>
      </c>
      <c r="AN5605" s="25">
        <f t="shared" si="2197"/>
        <v>0</v>
      </c>
      <c r="AO5605" s="2">
        <f t="shared" si="2198"/>
        <v>1</v>
      </c>
      <c r="AP5605" s="2">
        <f t="shared" si="2199"/>
        <v>0</v>
      </c>
      <c r="AQ5605" s="2">
        <f t="shared" si="2200"/>
        <v>0</v>
      </c>
      <c r="AR5605" s="2">
        <f t="shared" si="2201"/>
        <v>0</v>
      </c>
      <c r="AS5605" s="27">
        <f t="shared" si="2202"/>
        <v>1</v>
      </c>
      <c r="AU5605" s="3">
        <v>0</v>
      </c>
      <c r="AV5605">
        <v>0.23048165032196866</v>
      </c>
      <c r="AX5605" s="1">
        <v>6904</v>
      </c>
      <c r="AY5605">
        <v>15921</v>
      </c>
      <c r="AZ5605">
        <v>104</v>
      </c>
      <c r="BA5605">
        <v>9</v>
      </c>
      <c r="BB5605" s="2">
        <v>1</v>
      </c>
      <c r="BC5605" s="2">
        <v>1</v>
      </c>
      <c r="BD5605" s="2">
        <v>0</v>
      </c>
      <c r="BE5605" s="10">
        <v>1</v>
      </c>
      <c r="BF5605" s="25">
        <v>0</v>
      </c>
      <c r="BG5605" s="2">
        <v>0</v>
      </c>
      <c r="BH5605">
        <v>0</v>
      </c>
      <c r="BI5605">
        <v>0</v>
      </c>
      <c r="BJ5605">
        <v>0</v>
      </c>
      <c r="BK5605" s="11">
        <v>0</v>
      </c>
      <c r="BL5605">
        <v>15921</v>
      </c>
    </row>
    <row r="5606" spans="1:64">
      <c r="A5606" t="s">
        <v>11</v>
      </c>
      <c r="B5606" t="s">
        <v>12</v>
      </c>
      <c r="C5606" t="s">
        <v>52</v>
      </c>
      <c r="D5606" t="s">
        <v>14</v>
      </c>
      <c r="E5606" t="s">
        <v>15</v>
      </c>
      <c r="F5606" t="s">
        <v>16</v>
      </c>
      <c r="G5606" t="s">
        <v>17</v>
      </c>
      <c r="H5606" s="2" t="s">
        <v>9172</v>
      </c>
      <c r="I5606" s="2" t="s">
        <v>9173</v>
      </c>
      <c r="J5606" s="2" t="s">
        <v>9172</v>
      </c>
      <c r="K5606" s="6" t="s">
        <v>9173</v>
      </c>
      <c r="L5606" s="8" t="s">
        <v>1795</v>
      </c>
      <c r="M5606" s="1">
        <v>5147</v>
      </c>
      <c r="N5606">
        <v>22594</v>
      </c>
      <c r="O5606">
        <f t="shared" si="2178"/>
        <v>0</v>
      </c>
      <c r="P5606">
        <v>38</v>
      </c>
      <c r="Q5606">
        <v>51</v>
      </c>
      <c r="R5606">
        <v>22</v>
      </c>
      <c r="S5606" s="2">
        <f t="shared" si="2179"/>
        <v>0</v>
      </c>
      <c r="T5606" s="2">
        <f t="shared" si="2180"/>
        <v>1</v>
      </c>
      <c r="U5606" s="2">
        <f t="shared" si="2180"/>
        <v>0</v>
      </c>
      <c r="V5606" s="10">
        <f t="shared" si="2180"/>
        <v>1</v>
      </c>
      <c r="W5606">
        <f t="shared" si="2181"/>
        <v>0</v>
      </c>
      <c r="X5606" s="11">
        <f t="shared" si="2182"/>
        <v>0</v>
      </c>
      <c r="Y5606">
        <f t="shared" si="2183"/>
        <v>0</v>
      </c>
      <c r="Z5606">
        <f t="shared" si="2184"/>
        <v>1</v>
      </c>
      <c r="AA5606">
        <f t="shared" si="2185"/>
        <v>0</v>
      </c>
      <c r="AB5606" s="11">
        <f t="shared" si="2186"/>
        <v>0</v>
      </c>
      <c r="AC5606">
        <f t="shared" si="2187"/>
        <v>0</v>
      </c>
      <c r="AD5606">
        <f t="shared" si="2188"/>
        <v>0</v>
      </c>
      <c r="AE5606">
        <f t="shared" si="2189"/>
        <v>0</v>
      </c>
      <c r="AF5606" s="11">
        <f t="shared" si="2190"/>
        <v>1</v>
      </c>
      <c r="AG5606">
        <f t="shared" si="2191"/>
        <v>1</v>
      </c>
      <c r="AH5606" s="11">
        <f t="shared" si="2192"/>
        <v>0</v>
      </c>
      <c r="AI5606">
        <f t="shared" si="2193"/>
        <v>1</v>
      </c>
      <c r="AJ5606" s="11">
        <f t="shared" si="2194"/>
        <v>0</v>
      </c>
      <c r="AK5606" s="2">
        <f t="shared" si="2195"/>
        <v>1</v>
      </c>
      <c r="AL5606" s="10">
        <f t="shared" si="2196"/>
        <v>0</v>
      </c>
      <c r="AN5606" s="25">
        <f t="shared" si="2197"/>
        <v>1</v>
      </c>
      <c r="AO5606" s="2">
        <f t="shared" si="2198"/>
        <v>0</v>
      </c>
      <c r="AP5606" s="2">
        <f t="shared" si="2199"/>
        <v>0</v>
      </c>
      <c r="AQ5606" s="2">
        <f t="shared" si="2200"/>
        <v>0</v>
      </c>
      <c r="AR5606" s="2">
        <f t="shared" si="2201"/>
        <v>0</v>
      </c>
      <c r="AS5606" s="27">
        <f t="shared" si="2202"/>
        <v>0</v>
      </c>
      <c r="AU5606" s="3">
        <v>0</v>
      </c>
      <c r="AV5606">
        <v>0.23085730673319535</v>
      </c>
      <c r="AX5606" s="1">
        <v>5147</v>
      </c>
      <c r="AY5606">
        <v>22594</v>
      </c>
      <c r="AZ5606">
        <v>51</v>
      </c>
      <c r="BA5606">
        <v>22</v>
      </c>
      <c r="BB5606" s="2">
        <v>0</v>
      </c>
      <c r="BC5606" s="2">
        <v>1</v>
      </c>
      <c r="BD5606" s="2">
        <v>0</v>
      </c>
      <c r="BE5606" s="10">
        <v>1</v>
      </c>
      <c r="BF5606" s="25">
        <v>1</v>
      </c>
      <c r="BG5606" s="2">
        <v>0</v>
      </c>
      <c r="BH5606">
        <v>0</v>
      </c>
      <c r="BI5606">
        <v>1</v>
      </c>
      <c r="BJ5606">
        <v>0</v>
      </c>
      <c r="BK5606" s="11">
        <v>0</v>
      </c>
      <c r="BL5606">
        <v>22594</v>
      </c>
    </row>
    <row r="5607" spans="1:64">
      <c r="A5607" t="s">
        <v>19</v>
      </c>
      <c r="B5607" t="s">
        <v>43</v>
      </c>
      <c r="C5607" t="s">
        <v>13</v>
      </c>
      <c r="D5607" t="s">
        <v>14</v>
      </c>
      <c r="E5607" t="s">
        <v>15</v>
      </c>
      <c r="F5607" t="s">
        <v>16</v>
      </c>
      <c r="G5607" t="s">
        <v>17</v>
      </c>
      <c r="H5607" s="2" t="s">
        <v>9173</v>
      </c>
      <c r="I5607" s="2" t="s">
        <v>9173</v>
      </c>
      <c r="J5607" s="2" t="s">
        <v>9172</v>
      </c>
      <c r="K5607" s="6" t="s">
        <v>9173</v>
      </c>
      <c r="L5607" s="8" t="s">
        <v>3280</v>
      </c>
      <c r="M5607" s="1">
        <v>7899</v>
      </c>
      <c r="N5607">
        <v>40032</v>
      </c>
      <c r="O5607">
        <f t="shared" si="2178"/>
        <v>0</v>
      </c>
      <c r="P5607">
        <v>39</v>
      </c>
      <c r="Q5607">
        <v>125</v>
      </c>
      <c r="R5607">
        <v>18</v>
      </c>
      <c r="S5607" s="2">
        <f t="shared" si="2179"/>
        <v>1</v>
      </c>
      <c r="T5607" s="2">
        <f t="shared" si="2180"/>
        <v>1</v>
      </c>
      <c r="U5607" s="2">
        <f t="shared" si="2180"/>
        <v>0</v>
      </c>
      <c r="V5607" s="10">
        <f t="shared" si="2180"/>
        <v>1</v>
      </c>
      <c r="W5607">
        <f t="shared" si="2181"/>
        <v>1</v>
      </c>
      <c r="X5607" s="11">
        <f t="shared" si="2182"/>
        <v>0</v>
      </c>
      <c r="Y5607">
        <f t="shared" si="2183"/>
        <v>0</v>
      </c>
      <c r="Z5607">
        <f t="shared" si="2184"/>
        <v>0</v>
      </c>
      <c r="AA5607">
        <f t="shared" si="2185"/>
        <v>0</v>
      </c>
      <c r="AB5607" s="11">
        <f t="shared" si="2186"/>
        <v>0</v>
      </c>
      <c r="AC5607">
        <f t="shared" si="2187"/>
        <v>1</v>
      </c>
      <c r="AD5607">
        <f t="shared" si="2188"/>
        <v>0</v>
      </c>
      <c r="AE5607">
        <f t="shared" si="2189"/>
        <v>0</v>
      </c>
      <c r="AF5607" s="11">
        <f t="shared" si="2190"/>
        <v>0</v>
      </c>
      <c r="AG5607">
        <f t="shared" si="2191"/>
        <v>1</v>
      </c>
      <c r="AH5607" s="11">
        <f t="shared" si="2192"/>
        <v>0</v>
      </c>
      <c r="AI5607">
        <f t="shared" si="2193"/>
        <v>1</v>
      </c>
      <c r="AJ5607" s="11">
        <f t="shared" si="2194"/>
        <v>0</v>
      </c>
      <c r="AK5607" s="2">
        <f t="shared" si="2195"/>
        <v>1</v>
      </c>
      <c r="AL5607" s="10">
        <f t="shared" si="2196"/>
        <v>0</v>
      </c>
      <c r="AN5607" s="25">
        <f t="shared" si="2197"/>
        <v>0</v>
      </c>
      <c r="AO5607" s="2">
        <f t="shared" si="2198"/>
        <v>1</v>
      </c>
      <c r="AP5607" s="2">
        <f t="shared" si="2199"/>
        <v>0</v>
      </c>
      <c r="AQ5607" s="2">
        <f t="shared" si="2200"/>
        <v>0</v>
      </c>
      <c r="AR5607" s="2">
        <f t="shared" si="2201"/>
        <v>0</v>
      </c>
      <c r="AS5607" s="27">
        <f t="shared" si="2202"/>
        <v>0</v>
      </c>
      <c r="AU5607" s="3">
        <v>0</v>
      </c>
      <c r="AV5607">
        <v>0.23128130204569608</v>
      </c>
      <c r="AX5607" s="1">
        <v>7899</v>
      </c>
      <c r="AY5607">
        <v>40032</v>
      </c>
      <c r="AZ5607">
        <v>125</v>
      </c>
      <c r="BA5607">
        <v>18</v>
      </c>
      <c r="BB5607" s="2">
        <v>1</v>
      </c>
      <c r="BC5607" s="2">
        <v>1</v>
      </c>
      <c r="BD5607" s="2">
        <v>0</v>
      </c>
      <c r="BE5607" s="10">
        <v>1</v>
      </c>
      <c r="BF5607" s="25">
        <v>0</v>
      </c>
      <c r="BG5607" s="2">
        <v>0</v>
      </c>
      <c r="BH5607">
        <v>0</v>
      </c>
      <c r="BI5607">
        <v>0</v>
      </c>
      <c r="BJ5607">
        <v>0</v>
      </c>
      <c r="BK5607" s="11">
        <v>0</v>
      </c>
      <c r="BL5607">
        <v>40032</v>
      </c>
    </row>
    <row r="5608" spans="1:64">
      <c r="A5608" t="s">
        <v>11</v>
      </c>
      <c r="B5608" t="s">
        <v>12</v>
      </c>
      <c r="C5608" t="s">
        <v>13</v>
      </c>
      <c r="D5608" t="s">
        <v>14</v>
      </c>
      <c r="E5608" t="s">
        <v>27</v>
      </c>
      <c r="F5608" t="s">
        <v>16</v>
      </c>
      <c r="G5608" t="s">
        <v>17</v>
      </c>
      <c r="H5608" s="2" t="s">
        <v>9173</v>
      </c>
      <c r="I5608" s="2" t="s">
        <v>9173</v>
      </c>
      <c r="J5608" s="2" t="s">
        <v>9173</v>
      </c>
      <c r="K5608" s="6" t="s">
        <v>9173</v>
      </c>
      <c r="L5608" s="8" t="s">
        <v>402</v>
      </c>
      <c r="M5608" s="1">
        <v>2457</v>
      </c>
      <c r="N5608">
        <v>29486</v>
      </c>
      <c r="O5608">
        <f t="shared" si="2178"/>
        <v>0</v>
      </c>
      <c r="P5608">
        <v>42</v>
      </c>
      <c r="Q5608">
        <v>74</v>
      </c>
      <c r="R5608">
        <v>19</v>
      </c>
      <c r="S5608" s="2">
        <f t="shared" si="2179"/>
        <v>1</v>
      </c>
      <c r="T5608" s="2">
        <f t="shared" si="2180"/>
        <v>1</v>
      </c>
      <c r="U5608" s="2">
        <f t="shared" si="2180"/>
        <v>1</v>
      </c>
      <c r="V5608" s="10">
        <f t="shared" si="2180"/>
        <v>1</v>
      </c>
      <c r="W5608">
        <f t="shared" si="2181"/>
        <v>0</v>
      </c>
      <c r="X5608" s="11">
        <f t="shared" si="2182"/>
        <v>0</v>
      </c>
      <c r="Y5608">
        <f t="shared" si="2183"/>
        <v>0</v>
      </c>
      <c r="Z5608">
        <f t="shared" si="2184"/>
        <v>1</v>
      </c>
      <c r="AA5608">
        <f t="shared" si="2185"/>
        <v>0</v>
      </c>
      <c r="AB5608" s="11">
        <f t="shared" si="2186"/>
        <v>0</v>
      </c>
      <c r="AC5608">
        <f t="shared" si="2187"/>
        <v>1</v>
      </c>
      <c r="AD5608">
        <f t="shared" si="2188"/>
        <v>0</v>
      </c>
      <c r="AE5608">
        <f t="shared" si="2189"/>
        <v>0</v>
      </c>
      <c r="AF5608" s="11">
        <f t="shared" si="2190"/>
        <v>0</v>
      </c>
      <c r="AG5608">
        <f t="shared" si="2191"/>
        <v>0</v>
      </c>
      <c r="AH5608" s="11">
        <f t="shared" si="2192"/>
        <v>1</v>
      </c>
      <c r="AI5608">
        <f t="shared" si="2193"/>
        <v>1</v>
      </c>
      <c r="AJ5608" s="11">
        <f t="shared" si="2194"/>
        <v>0</v>
      </c>
      <c r="AK5608" s="2">
        <f t="shared" si="2195"/>
        <v>1</v>
      </c>
      <c r="AL5608" s="10">
        <f t="shared" si="2196"/>
        <v>0</v>
      </c>
      <c r="AN5608" s="25">
        <f t="shared" si="2197"/>
        <v>1</v>
      </c>
      <c r="AO5608" s="2">
        <f t="shared" si="2198"/>
        <v>0</v>
      </c>
      <c r="AP5608" s="2">
        <f t="shared" si="2199"/>
        <v>0</v>
      </c>
      <c r="AQ5608" s="2">
        <f t="shared" si="2200"/>
        <v>0</v>
      </c>
      <c r="AR5608" s="2">
        <f t="shared" si="2201"/>
        <v>0</v>
      </c>
      <c r="AS5608" s="27">
        <f t="shared" si="2202"/>
        <v>0</v>
      </c>
      <c r="AU5608" s="3">
        <v>0</v>
      </c>
      <c r="AV5608">
        <v>0.23140678286152278</v>
      </c>
      <c r="AX5608" s="1">
        <v>2457</v>
      </c>
      <c r="AY5608">
        <v>29486</v>
      </c>
      <c r="AZ5608">
        <v>74</v>
      </c>
      <c r="BA5608">
        <v>19</v>
      </c>
      <c r="BB5608" s="2">
        <v>1</v>
      </c>
      <c r="BC5608" s="2">
        <v>1</v>
      </c>
      <c r="BD5608" s="2">
        <v>1</v>
      </c>
      <c r="BE5608" s="10">
        <v>1</v>
      </c>
      <c r="BF5608" s="25">
        <v>1</v>
      </c>
      <c r="BG5608" s="2">
        <v>0</v>
      </c>
      <c r="BH5608">
        <v>0</v>
      </c>
      <c r="BI5608">
        <v>1</v>
      </c>
      <c r="BJ5608">
        <v>0</v>
      </c>
      <c r="BK5608" s="11">
        <v>0</v>
      </c>
      <c r="BL5608">
        <v>29486</v>
      </c>
    </row>
    <row r="5609" spans="1:64">
      <c r="A5609" t="s">
        <v>11</v>
      </c>
      <c r="B5609" t="s">
        <v>30</v>
      </c>
      <c r="C5609" t="s">
        <v>20</v>
      </c>
      <c r="D5609" t="s">
        <v>14</v>
      </c>
      <c r="E5609" t="s">
        <v>15</v>
      </c>
      <c r="F5609" t="s">
        <v>36</v>
      </c>
      <c r="G5609" t="s">
        <v>39</v>
      </c>
      <c r="H5609" s="2" t="s">
        <v>9173</v>
      </c>
      <c r="I5609" s="2" t="s">
        <v>9173</v>
      </c>
      <c r="J5609" s="2" t="s">
        <v>9172</v>
      </c>
      <c r="K5609" s="6" t="s">
        <v>9173</v>
      </c>
      <c r="L5609" s="8" t="s">
        <v>709</v>
      </c>
      <c r="M5609" s="1">
        <v>4984</v>
      </c>
      <c r="N5609">
        <v>0</v>
      </c>
      <c r="O5609">
        <f t="shared" si="2178"/>
        <v>0</v>
      </c>
      <c r="P5609">
        <v>39</v>
      </c>
      <c r="Q5609">
        <v>46</v>
      </c>
      <c r="R5609">
        <v>25</v>
      </c>
      <c r="S5609" s="2">
        <f t="shared" si="2179"/>
        <v>1</v>
      </c>
      <c r="T5609" s="2">
        <f t="shared" si="2180"/>
        <v>1</v>
      </c>
      <c r="U5609" s="2">
        <f t="shared" si="2180"/>
        <v>0</v>
      </c>
      <c r="V5609" s="10">
        <f t="shared" si="2180"/>
        <v>1</v>
      </c>
      <c r="W5609">
        <f t="shared" si="2181"/>
        <v>0</v>
      </c>
      <c r="X5609" s="11">
        <f t="shared" si="2182"/>
        <v>0</v>
      </c>
      <c r="Y5609">
        <f t="shared" si="2183"/>
        <v>1</v>
      </c>
      <c r="Z5609">
        <f t="shared" si="2184"/>
        <v>0</v>
      </c>
      <c r="AA5609">
        <f t="shared" si="2185"/>
        <v>0</v>
      </c>
      <c r="AB5609" s="11">
        <f t="shared" si="2186"/>
        <v>0</v>
      </c>
      <c r="AC5609">
        <f t="shared" si="2187"/>
        <v>0</v>
      </c>
      <c r="AD5609">
        <f t="shared" si="2188"/>
        <v>0</v>
      </c>
      <c r="AE5609">
        <f t="shared" si="2189"/>
        <v>0</v>
      </c>
      <c r="AF5609" s="11">
        <f t="shared" si="2190"/>
        <v>0</v>
      </c>
      <c r="AG5609">
        <f t="shared" si="2191"/>
        <v>1</v>
      </c>
      <c r="AH5609" s="11">
        <f t="shared" si="2192"/>
        <v>0</v>
      </c>
      <c r="AI5609">
        <f t="shared" si="2193"/>
        <v>0</v>
      </c>
      <c r="AJ5609" s="11">
        <f t="shared" si="2194"/>
        <v>1</v>
      </c>
      <c r="AK5609" s="2">
        <f t="shared" si="2195"/>
        <v>0</v>
      </c>
      <c r="AL5609" s="10">
        <f t="shared" si="2196"/>
        <v>0</v>
      </c>
      <c r="AN5609" s="25">
        <f t="shared" si="2197"/>
        <v>1</v>
      </c>
      <c r="AO5609" s="2">
        <f t="shared" si="2198"/>
        <v>0</v>
      </c>
      <c r="AP5609" s="2">
        <f t="shared" si="2199"/>
        <v>1</v>
      </c>
      <c r="AQ5609" s="2">
        <f t="shared" si="2200"/>
        <v>0</v>
      </c>
      <c r="AR5609" s="2">
        <f t="shared" si="2201"/>
        <v>0</v>
      </c>
      <c r="AS5609" s="27">
        <f t="shared" si="2202"/>
        <v>1</v>
      </c>
      <c r="AU5609" s="3">
        <v>0</v>
      </c>
      <c r="AV5609">
        <v>0.2315876983253228</v>
      </c>
      <c r="AX5609" s="1">
        <v>4984</v>
      </c>
      <c r="AY5609">
        <v>0</v>
      </c>
      <c r="AZ5609">
        <v>46</v>
      </c>
      <c r="BA5609">
        <v>25</v>
      </c>
      <c r="BB5609" s="2">
        <v>1</v>
      </c>
      <c r="BC5609" s="2">
        <v>1</v>
      </c>
      <c r="BD5609" s="2">
        <v>0</v>
      </c>
      <c r="BE5609" s="10">
        <v>1</v>
      </c>
      <c r="BF5609" s="25">
        <v>1</v>
      </c>
      <c r="BG5609" s="2">
        <v>1</v>
      </c>
      <c r="BH5609">
        <v>1</v>
      </c>
      <c r="BI5609">
        <v>0</v>
      </c>
      <c r="BJ5609">
        <v>0</v>
      </c>
      <c r="BK5609" s="11">
        <v>0</v>
      </c>
      <c r="BL5609">
        <v>0</v>
      </c>
    </row>
    <row r="5610" spans="1:64">
      <c r="A5610" t="s">
        <v>11</v>
      </c>
      <c r="B5610" t="s">
        <v>30</v>
      </c>
      <c r="C5610" t="s">
        <v>52</v>
      </c>
      <c r="D5610" t="s">
        <v>14</v>
      </c>
      <c r="E5610" t="s">
        <v>15</v>
      </c>
      <c r="F5610" t="s">
        <v>16</v>
      </c>
      <c r="G5610" t="s">
        <v>39</v>
      </c>
      <c r="H5610" s="2" t="s">
        <v>9172</v>
      </c>
      <c r="I5610" s="2" t="s">
        <v>9173</v>
      </c>
      <c r="J5610" s="2" t="s">
        <v>9172</v>
      </c>
      <c r="K5610" s="6" t="s">
        <v>9173</v>
      </c>
      <c r="L5610" s="8" t="s">
        <v>4500</v>
      </c>
      <c r="M5610" s="1">
        <v>5570</v>
      </c>
      <c r="N5610">
        <v>22679</v>
      </c>
      <c r="O5610">
        <f t="shared" si="2178"/>
        <v>0</v>
      </c>
      <c r="P5610">
        <v>39</v>
      </c>
      <c r="Q5610">
        <v>66</v>
      </c>
      <c r="R5610">
        <v>25</v>
      </c>
      <c r="S5610" s="2">
        <f t="shared" si="2179"/>
        <v>0</v>
      </c>
      <c r="T5610" s="2">
        <f t="shared" si="2180"/>
        <v>1</v>
      </c>
      <c r="U5610" s="2">
        <f t="shared" si="2180"/>
        <v>0</v>
      </c>
      <c r="V5610" s="10">
        <f t="shared" si="2180"/>
        <v>1</v>
      </c>
      <c r="W5610">
        <f t="shared" si="2181"/>
        <v>0</v>
      </c>
      <c r="X5610" s="11">
        <f t="shared" si="2182"/>
        <v>0</v>
      </c>
      <c r="Y5610">
        <f t="shared" si="2183"/>
        <v>1</v>
      </c>
      <c r="Z5610">
        <f t="shared" si="2184"/>
        <v>0</v>
      </c>
      <c r="AA5610">
        <f t="shared" si="2185"/>
        <v>0</v>
      </c>
      <c r="AB5610" s="11">
        <f t="shared" si="2186"/>
        <v>0</v>
      </c>
      <c r="AC5610">
        <f t="shared" si="2187"/>
        <v>0</v>
      </c>
      <c r="AD5610">
        <f t="shared" si="2188"/>
        <v>0</v>
      </c>
      <c r="AE5610">
        <f t="shared" si="2189"/>
        <v>0</v>
      </c>
      <c r="AF5610" s="11">
        <f t="shared" si="2190"/>
        <v>1</v>
      </c>
      <c r="AG5610">
        <f t="shared" si="2191"/>
        <v>1</v>
      </c>
      <c r="AH5610" s="11">
        <f t="shared" si="2192"/>
        <v>0</v>
      </c>
      <c r="AI5610">
        <f t="shared" si="2193"/>
        <v>1</v>
      </c>
      <c r="AJ5610" s="11">
        <f t="shared" si="2194"/>
        <v>0</v>
      </c>
      <c r="AK5610" s="2">
        <f t="shared" si="2195"/>
        <v>0</v>
      </c>
      <c r="AL5610" s="10">
        <f t="shared" si="2196"/>
        <v>0</v>
      </c>
      <c r="AN5610" s="25">
        <f t="shared" si="2197"/>
        <v>1</v>
      </c>
      <c r="AO5610" s="2">
        <f t="shared" si="2198"/>
        <v>0</v>
      </c>
      <c r="AP5610" s="2">
        <f t="shared" si="2199"/>
        <v>0</v>
      </c>
      <c r="AQ5610" s="2">
        <f t="shared" si="2200"/>
        <v>0</v>
      </c>
      <c r="AR5610" s="2">
        <f t="shared" si="2201"/>
        <v>0</v>
      </c>
      <c r="AS5610" s="27">
        <f t="shared" si="2202"/>
        <v>1</v>
      </c>
      <c r="AU5610" s="3">
        <v>0</v>
      </c>
      <c r="AV5610">
        <v>0.23224861418467416</v>
      </c>
      <c r="AX5610" s="1">
        <v>5570</v>
      </c>
      <c r="AY5610">
        <v>22679</v>
      </c>
      <c r="AZ5610">
        <v>66</v>
      </c>
      <c r="BA5610">
        <v>25</v>
      </c>
      <c r="BB5610" s="2">
        <v>0</v>
      </c>
      <c r="BC5610" s="2">
        <v>1</v>
      </c>
      <c r="BD5610" s="2">
        <v>0</v>
      </c>
      <c r="BE5610" s="10">
        <v>1</v>
      </c>
      <c r="BF5610" s="25">
        <v>1</v>
      </c>
      <c r="BG5610" s="2">
        <v>0</v>
      </c>
      <c r="BH5610">
        <v>1</v>
      </c>
      <c r="BI5610">
        <v>0</v>
      </c>
      <c r="BJ5610">
        <v>0</v>
      </c>
      <c r="BK5610" s="11">
        <v>0</v>
      </c>
      <c r="BL5610">
        <v>22679</v>
      </c>
    </row>
    <row r="5611" spans="1:64">
      <c r="A5611" t="s">
        <v>11</v>
      </c>
      <c r="B5611" t="s">
        <v>43</v>
      </c>
      <c r="C5611" t="s">
        <v>13</v>
      </c>
      <c r="D5611" t="s">
        <v>14</v>
      </c>
      <c r="E5611" t="s">
        <v>33</v>
      </c>
      <c r="F5611" t="s">
        <v>16</v>
      </c>
      <c r="G5611" t="s">
        <v>17</v>
      </c>
      <c r="H5611" s="2" t="s">
        <v>9172</v>
      </c>
      <c r="I5611" s="2" t="s">
        <v>9173</v>
      </c>
      <c r="J5611" s="2" t="s">
        <v>9172</v>
      </c>
      <c r="K5611" s="6" t="s">
        <v>9173</v>
      </c>
      <c r="L5611" s="8" t="s">
        <v>7015</v>
      </c>
      <c r="M5611" s="1">
        <v>5164</v>
      </c>
      <c r="N5611">
        <v>88692</v>
      </c>
      <c r="O5611">
        <f t="shared" si="2178"/>
        <v>0</v>
      </c>
      <c r="P5611">
        <v>45</v>
      </c>
      <c r="Q5611">
        <v>54</v>
      </c>
      <c r="R5611">
        <v>29</v>
      </c>
      <c r="S5611" s="2">
        <f t="shared" si="2179"/>
        <v>0</v>
      </c>
      <c r="T5611" s="2">
        <f t="shared" si="2180"/>
        <v>1</v>
      </c>
      <c r="U5611" s="2">
        <f t="shared" si="2180"/>
        <v>0</v>
      </c>
      <c r="V5611" s="10">
        <f t="shared" si="2180"/>
        <v>1</v>
      </c>
      <c r="W5611">
        <f t="shared" si="2181"/>
        <v>0</v>
      </c>
      <c r="X5611" s="11">
        <f t="shared" si="2182"/>
        <v>0</v>
      </c>
      <c r="Y5611">
        <f t="shared" si="2183"/>
        <v>0</v>
      </c>
      <c r="Z5611">
        <f t="shared" si="2184"/>
        <v>0</v>
      </c>
      <c r="AA5611">
        <f t="shared" si="2185"/>
        <v>0</v>
      </c>
      <c r="AB5611" s="11">
        <f t="shared" si="2186"/>
        <v>0</v>
      </c>
      <c r="AC5611">
        <f t="shared" si="2187"/>
        <v>1</v>
      </c>
      <c r="AD5611">
        <f t="shared" si="2188"/>
        <v>0</v>
      </c>
      <c r="AE5611">
        <f t="shared" si="2189"/>
        <v>0</v>
      </c>
      <c r="AF5611" s="11">
        <f t="shared" si="2190"/>
        <v>0</v>
      </c>
      <c r="AG5611">
        <f t="shared" si="2191"/>
        <v>0</v>
      </c>
      <c r="AH5611" s="11">
        <f t="shared" si="2192"/>
        <v>0</v>
      </c>
      <c r="AI5611">
        <f t="shared" si="2193"/>
        <v>1</v>
      </c>
      <c r="AJ5611" s="11">
        <f t="shared" si="2194"/>
        <v>0</v>
      </c>
      <c r="AK5611" s="2">
        <f t="shared" si="2195"/>
        <v>1</v>
      </c>
      <c r="AL5611" s="10">
        <f t="shared" si="2196"/>
        <v>0</v>
      </c>
      <c r="AN5611" s="25">
        <f t="shared" si="2197"/>
        <v>1</v>
      </c>
      <c r="AO5611" s="2">
        <f t="shared" si="2198"/>
        <v>1</v>
      </c>
      <c r="AP5611" s="2">
        <f t="shared" si="2199"/>
        <v>0</v>
      </c>
      <c r="AQ5611" s="2">
        <f t="shared" si="2200"/>
        <v>1</v>
      </c>
      <c r="AR5611" s="2">
        <f t="shared" si="2201"/>
        <v>0</v>
      </c>
      <c r="AS5611" s="27">
        <f t="shared" si="2202"/>
        <v>0</v>
      </c>
      <c r="AU5611" s="3">
        <v>0</v>
      </c>
      <c r="AV5611">
        <v>0.23253612417380146</v>
      </c>
      <c r="AX5611" s="1">
        <v>5164</v>
      </c>
      <c r="AY5611">
        <v>88692</v>
      </c>
      <c r="AZ5611">
        <v>54</v>
      </c>
      <c r="BA5611">
        <v>29</v>
      </c>
      <c r="BB5611" s="2">
        <v>0</v>
      </c>
      <c r="BC5611" s="2">
        <v>1</v>
      </c>
      <c r="BD5611" s="2">
        <v>0</v>
      </c>
      <c r="BE5611" s="10">
        <v>1</v>
      </c>
      <c r="BF5611" s="25">
        <v>1</v>
      </c>
      <c r="BG5611" s="2">
        <v>0</v>
      </c>
      <c r="BH5611">
        <v>0</v>
      </c>
      <c r="BI5611">
        <v>0</v>
      </c>
      <c r="BJ5611">
        <v>0</v>
      </c>
      <c r="BK5611" s="11">
        <v>0</v>
      </c>
      <c r="BL5611">
        <v>88692</v>
      </c>
    </row>
    <row r="5612" spans="1:64">
      <c r="A5612" t="s">
        <v>11</v>
      </c>
      <c r="B5612" t="s">
        <v>30</v>
      </c>
      <c r="C5612" t="s">
        <v>13</v>
      </c>
      <c r="D5612" t="s">
        <v>14</v>
      </c>
      <c r="E5612" t="s">
        <v>15</v>
      </c>
      <c r="F5612" t="s">
        <v>16</v>
      </c>
      <c r="G5612" t="s">
        <v>17</v>
      </c>
      <c r="H5612" s="2" t="s">
        <v>9172</v>
      </c>
      <c r="I5612" s="2" t="s">
        <v>9172</v>
      </c>
      <c r="J5612" s="2" t="s">
        <v>9173</v>
      </c>
      <c r="K5612" s="6" t="s">
        <v>9173</v>
      </c>
      <c r="L5612" s="8" t="s">
        <v>2310</v>
      </c>
      <c r="M5612" s="1">
        <v>5947</v>
      </c>
      <c r="N5612">
        <v>67760</v>
      </c>
      <c r="O5612">
        <f t="shared" si="2178"/>
        <v>0</v>
      </c>
      <c r="P5612">
        <v>29</v>
      </c>
      <c r="Q5612">
        <v>90</v>
      </c>
      <c r="R5612">
        <v>19</v>
      </c>
      <c r="S5612" s="2">
        <f t="shared" si="2179"/>
        <v>0</v>
      </c>
      <c r="T5612" s="2">
        <f t="shared" si="2180"/>
        <v>0</v>
      </c>
      <c r="U5612" s="2">
        <f t="shared" si="2180"/>
        <v>1</v>
      </c>
      <c r="V5612" s="10">
        <f t="shared" si="2180"/>
        <v>1</v>
      </c>
      <c r="W5612">
        <f t="shared" si="2181"/>
        <v>0</v>
      </c>
      <c r="X5612" s="11">
        <f t="shared" si="2182"/>
        <v>0</v>
      </c>
      <c r="Y5612">
        <f t="shared" si="2183"/>
        <v>1</v>
      </c>
      <c r="Z5612">
        <f t="shared" si="2184"/>
        <v>0</v>
      </c>
      <c r="AA5612">
        <f t="shared" si="2185"/>
        <v>0</v>
      </c>
      <c r="AB5612" s="11">
        <f t="shared" si="2186"/>
        <v>0</v>
      </c>
      <c r="AC5612">
        <f t="shared" si="2187"/>
        <v>1</v>
      </c>
      <c r="AD5612">
        <f t="shared" si="2188"/>
        <v>0</v>
      </c>
      <c r="AE5612">
        <f t="shared" si="2189"/>
        <v>0</v>
      </c>
      <c r="AF5612" s="11">
        <f t="shared" si="2190"/>
        <v>0</v>
      </c>
      <c r="AG5612">
        <f t="shared" si="2191"/>
        <v>1</v>
      </c>
      <c r="AH5612" s="11">
        <f t="shared" si="2192"/>
        <v>0</v>
      </c>
      <c r="AI5612">
        <f t="shared" si="2193"/>
        <v>1</v>
      </c>
      <c r="AJ5612" s="11">
        <f t="shared" si="2194"/>
        <v>0</v>
      </c>
      <c r="AK5612" s="2">
        <f t="shared" si="2195"/>
        <v>1</v>
      </c>
      <c r="AL5612" s="10">
        <f t="shared" si="2196"/>
        <v>0</v>
      </c>
      <c r="AN5612" s="25">
        <f t="shared" si="2197"/>
        <v>1</v>
      </c>
      <c r="AO5612" s="2">
        <f t="shared" si="2198"/>
        <v>0</v>
      </c>
      <c r="AP5612" s="2">
        <f t="shared" si="2199"/>
        <v>0</v>
      </c>
      <c r="AQ5612" s="2">
        <f t="shared" si="2200"/>
        <v>0</v>
      </c>
      <c r="AR5612" s="2">
        <f t="shared" si="2201"/>
        <v>0</v>
      </c>
      <c r="AS5612" s="27">
        <f t="shared" si="2202"/>
        <v>0</v>
      </c>
      <c r="AU5612" s="3">
        <v>0</v>
      </c>
      <c r="AV5612">
        <v>0.2327177739854519</v>
      </c>
      <c r="AX5612" s="1">
        <v>5947</v>
      </c>
      <c r="AY5612">
        <v>67760</v>
      </c>
      <c r="AZ5612">
        <v>90</v>
      </c>
      <c r="BA5612">
        <v>19</v>
      </c>
      <c r="BB5612" s="2">
        <v>0</v>
      </c>
      <c r="BC5612" s="2">
        <v>0</v>
      </c>
      <c r="BD5612" s="2">
        <v>1</v>
      </c>
      <c r="BE5612" s="10">
        <v>1</v>
      </c>
      <c r="BF5612" s="25">
        <v>1</v>
      </c>
      <c r="BG5612" s="2">
        <v>0</v>
      </c>
      <c r="BH5612">
        <v>1</v>
      </c>
      <c r="BI5612">
        <v>0</v>
      </c>
      <c r="BJ5612">
        <v>0</v>
      </c>
      <c r="BK5612" s="11">
        <v>0</v>
      </c>
      <c r="BL5612">
        <v>67760</v>
      </c>
    </row>
    <row r="5613" spans="1:64">
      <c r="A5613" t="s">
        <v>11</v>
      </c>
      <c r="B5613" t="s">
        <v>43</v>
      </c>
      <c r="C5613" t="s">
        <v>20</v>
      </c>
      <c r="D5613" t="s">
        <v>14</v>
      </c>
      <c r="E5613" t="s">
        <v>15</v>
      </c>
      <c r="F5613" t="s">
        <v>21</v>
      </c>
      <c r="G5613" t="s">
        <v>17</v>
      </c>
      <c r="H5613" s="2" t="s">
        <v>9173</v>
      </c>
      <c r="I5613" s="2" t="s">
        <v>9173</v>
      </c>
      <c r="J5613" s="2" t="s">
        <v>9172</v>
      </c>
      <c r="K5613" s="6" t="s">
        <v>9173</v>
      </c>
      <c r="L5613" s="8" t="s">
        <v>1114</v>
      </c>
      <c r="M5613" s="1">
        <v>2322</v>
      </c>
      <c r="N5613">
        <v>0</v>
      </c>
      <c r="O5613">
        <f t="shared" si="2178"/>
        <v>0</v>
      </c>
      <c r="P5613">
        <v>26</v>
      </c>
      <c r="Q5613">
        <v>77</v>
      </c>
      <c r="R5613">
        <v>13</v>
      </c>
      <c r="S5613" s="2">
        <f t="shared" si="2179"/>
        <v>1</v>
      </c>
      <c r="T5613" s="2">
        <f t="shared" si="2180"/>
        <v>1</v>
      </c>
      <c r="U5613" s="2">
        <f t="shared" si="2180"/>
        <v>0</v>
      </c>
      <c r="V5613" s="10">
        <f t="shared" si="2180"/>
        <v>1</v>
      </c>
      <c r="W5613">
        <f t="shared" si="2181"/>
        <v>0</v>
      </c>
      <c r="X5613" s="11">
        <f t="shared" si="2182"/>
        <v>0</v>
      </c>
      <c r="Y5613">
        <f t="shared" si="2183"/>
        <v>0</v>
      </c>
      <c r="Z5613">
        <f t="shared" si="2184"/>
        <v>0</v>
      </c>
      <c r="AA5613">
        <f t="shared" si="2185"/>
        <v>0</v>
      </c>
      <c r="AB5613" s="11">
        <f t="shared" si="2186"/>
        <v>0</v>
      </c>
      <c r="AC5613">
        <f t="shared" si="2187"/>
        <v>0</v>
      </c>
      <c r="AD5613">
        <f t="shared" si="2188"/>
        <v>0</v>
      </c>
      <c r="AE5613">
        <f t="shared" si="2189"/>
        <v>0</v>
      </c>
      <c r="AF5613" s="11">
        <f t="shared" si="2190"/>
        <v>0</v>
      </c>
      <c r="AG5613">
        <f t="shared" si="2191"/>
        <v>1</v>
      </c>
      <c r="AH5613" s="11">
        <f t="shared" si="2192"/>
        <v>0</v>
      </c>
      <c r="AI5613">
        <f t="shared" si="2193"/>
        <v>0</v>
      </c>
      <c r="AJ5613" s="11">
        <f t="shared" si="2194"/>
        <v>0</v>
      </c>
      <c r="AK5613" s="2">
        <f t="shared" si="2195"/>
        <v>1</v>
      </c>
      <c r="AL5613" s="10">
        <f t="shared" si="2196"/>
        <v>0</v>
      </c>
      <c r="AN5613" s="25">
        <f t="shared" si="2197"/>
        <v>1</v>
      </c>
      <c r="AO5613" s="2">
        <f t="shared" si="2198"/>
        <v>1</v>
      </c>
      <c r="AP5613" s="2">
        <f t="shared" si="2199"/>
        <v>1</v>
      </c>
      <c r="AQ5613" s="2">
        <f t="shared" si="2200"/>
        <v>0</v>
      </c>
      <c r="AR5613" s="2">
        <f t="shared" si="2201"/>
        <v>1</v>
      </c>
      <c r="AS5613" s="27">
        <f t="shared" si="2202"/>
        <v>0</v>
      </c>
      <c r="AU5613" s="3">
        <v>0</v>
      </c>
      <c r="AV5613">
        <v>0.2331768354555484</v>
      </c>
      <c r="AX5613" s="1">
        <v>2322</v>
      </c>
      <c r="AY5613">
        <v>0</v>
      </c>
      <c r="AZ5613">
        <v>77</v>
      </c>
      <c r="BA5613">
        <v>13</v>
      </c>
      <c r="BB5613" s="2">
        <v>1</v>
      </c>
      <c r="BC5613" s="2">
        <v>1</v>
      </c>
      <c r="BD5613" s="2">
        <v>0</v>
      </c>
      <c r="BE5613" s="10">
        <v>1</v>
      </c>
      <c r="BF5613" s="25">
        <v>1</v>
      </c>
      <c r="BG5613" s="2">
        <v>1</v>
      </c>
      <c r="BH5613">
        <v>0</v>
      </c>
      <c r="BI5613">
        <v>0</v>
      </c>
      <c r="BJ5613">
        <v>0</v>
      </c>
      <c r="BK5613" s="11">
        <v>0</v>
      </c>
      <c r="BL5613">
        <v>0</v>
      </c>
    </row>
    <row r="5614" spans="1:64">
      <c r="A5614" t="s">
        <v>11</v>
      </c>
      <c r="B5614" t="s">
        <v>12</v>
      </c>
      <c r="C5614" t="s">
        <v>13</v>
      </c>
      <c r="D5614" t="s">
        <v>14</v>
      </c>
      <c r="E5614" t="s">
        <v>33</v>
      </c>
      <c r="F5614" t="s">
        <v>16</v>
      </c>
      <c r="G5614" t="s">
        <v>17</v>
      </c>
      <c r="H5614" s="2" t="s">
        <v>9172</v>
      </c>
      <c r="I5614" s="2" t="s">
        <v>9173</v>
      </c>
      <c r="J5614" s="2" t="s">
        <v>9172</v>
      </c>
      <c r="K5614" s="6" t="s">
        <v>9172</v>
      </c>
      <c r="L5614" s="8" t="s">
        <v>3369</v>
      </c>
      <c r="M5614" s="1">
        <v>2582</v>
      </c>
      <c r="N5614">
        <v>76731</v>
      </c>
      <c r="O5614">
        <f t="shared" si="2178"/>
        <v>0</v>
      </c>
      <c r="P5614">
        <v>17</v>
      </c>
      <c r="Q5614">
        <v>110</v>
      </c>
      <c r="R5614">
        <v>2</v>
      </c>
      <c r="S5614" s="2">
        <f t="shared" si="2179"/>
        <v>0</v>
      </c>
      <c r="T5614" s="2">
        <f t="shared" si="2180"/>
        <v>1</v>
      </c>
      <c r="U5614" s="2">
        <f t="shared" si="2180"/>
        <v>0</v>
      </c>
      <c r="V5614" s="10">
        <f t="shared" si="2180"/>
        <v>0</v>
      </c>
      <c r="W5614">
        <f t="shared" si="2181"/>
        <v>0</v>
      </c>
      <c r="X5614" s="11">
        <f t="shared" si="2182"/>
        <v>0</v>
      </c>
      <c r="Y5614">
        <f t="shared" si="2183"/>
        <v>0</v>
      </c>
      <c r="Z5614">
        <f t="shared" si="2184"/>
        <v>1</v>
      </c>
      <c r="AA5614">
        <f t="shared" si="2185"/>
        <v>0</v>
      </c>
      <c r="AB5614" s="11">
        <f t="shared" si="2186"/>
        <v>0</v>
      </c>
      <c r="AC5614">
        <f t="shared" si="2187"/>
        <v>1</v>
      </c>
      <c r="AD5614">
        <f t="shared" si="2188"/>
        <v>0</v>
      </c>
      <c r="AE5614">
        <f t="shared" si="2189"/>
        <v>0</v>
      </c>
      <c r="AF5614" s="11">
        <f t="shared" si="2190"/>
        <v>0</v>
      </c>
      <c r="AG5614">
        <f t="shared" si="2191"/>
        <v>0</v>
      </c>
      <c r="AH5614" s="11">
        <f t="shared" si="2192"/>
        <v>0</v>
      </c>
      <c r="AI5614">
        <f t="shared" si="2193"/>
        <v>1</v>
      </c>
      <c r="AJ5614" s="11">
        <f t="shared" si="2194"/>
        <v>0</v>
      </c>
      <c r="AK5614" s="2">
        <f t="shared" si="2195"/>
        <v>1</v>
      </c>
      <c r="AL5614" s="10">
        <f t="shared" si="2196"/>
        <v>0</v>
      </c>
      <c r="AN5614" s="25">
        <f t="shared" si="2197"/>
        <v>1</v>
      </c>
      <c r="AO5614" s="2">
        <f t="shared" si="2198"/>
        <v>0</v>
      </c>
      <c r="AP5614" s="2">
        <f t="shared" si="2199"/>
        <v>0</v>
      </c>
      <c r="AQ5614" s="2">
        <f t="shared" si="2200"/>
        <v>1</v>
      </c>
      <c r="AR5614" s="2">
        <f t="shared" si="2201"/>
        <v>0</v>
      </c>
      <c r="AS5614" s="27">
        <f t="shared" si="2202"/>
        <v>0</v>
      </c>
      <c r="AU5614" s="3">
        <v>0</v>
      </c>
      <c r="AV5614">
        <v>0.23328360879481005</v>
      </c>
      <c r="AX5614" s="1">
        <v>2582</v>
      </c>
      <c r="AY5614">
        <v>76731</v>
      </c>
      <c r="AZ5614">
        <v>110</v>
      </c>
      <c r="BA5614">
        <v>2</v>
      </c>
      <c r="BB5614" s="2">
        <v>0</v>
      </c>
      <c r="BC5614" s="2">
        <v>1</v>
      </c>
      <c r="BD5614" s="2">
        <v>0</v>
      </c>
      <c r="BE5614" s="10">
        <v>0</v>
      </c>
      <c r="BF5614" s="25">
        <v>1</v>
      </c>
      <c r="BG5614" s="2">
        <v>0</v>
      </c>
      <c r="BH5614">
        <v>0</v>
      </c>
      <c r="BI5614">
        <v>1</v>
      </c>
      <c r="BJ5614">
        <v>0</v>
      </c>
      <c r="BK5614" s="11">
        <v>0</v>
      </c>
      <c r="BL5614">
        <v>76731</v>
      </c>
    </row>
    <row r="5615" spans="1:64">
      <c r="A5615" t="s">
        <v>11</v>
      </c>
      <c r="B5615" t="s">
        <v>12</v>
      </c>
      <c r="C5615" t="s">
        <v>20</v>
      </c>
      <c r="D5615" t="s">
        <v>14</v>
      </c>
      <c r="E5615" t="s">
        <v>15</v>
      </c>
      <c r="F5615" t="s">
        <v>21</v>
      </c>
      <c r="G5615" t="s">
        <v>17</v>
      </c>
      <c r="H5615" s="2" t="s">
        <v>9172</v>
      </c>
      <c r="I5615" s="2" t="s">
        <v>9172</v>
      </c>
      <c r="J5615" s="2" t="s">
        <v>9172</v>
      </c>
      <c r="K5615" s="6" t="s">
        <v>9173</v>
      </c>
      <c r="L5615" s="8" t="s">
        <v>3552</v>
      </c>
      <c r="M5615" s="1">
        <v>6648</v>
      </c>
      <c r="N5615">
        <v>0</v>
      </c>
      <c r="O5615">
        <f t="shared" si="2178"/>
        <v>0</v>
      </c>
      <c r="P5615">
        <v>59</v>
      </c>
      <c r="Q5615">
        <v>55</v>
      </c>
      <c r="R5615">
        <v>34</v>
      </c>
      <c r="S5615" s="2">
        <f t="shared" si="2179"/>
        <v>0</v>
      </c>
      <c r="T5615" s="2">
        <f t="shared" si="2180"/>
        <v>0</v>
      </c>
      <c r="U5615" s="2">
        <f t="shared" si="2180"/>
        <v>0</v>
      </c>
      <c r="V5615" s="10">
        <f t="shared" si="2180"/>
        <v>1</v>
      </c>
      <c r="W5615">
        <f t="shared" si="2181"/>
        <v>0</v>
      </c>
      <c r="X5615" s="11">
        <f t="shared" si="2182"/>
        <v>0</v>
      </c>
      <c r="Y5615">
        <f t="shared" si="2183"/>
        <v>0</v>
      </c>
      <c r="Z5615">
        <f t="shared" si="2184"/>
        <v>1</v>
      </c>
      <c r="AA5615">
        <f t="shared" si="2185"/>
        <v>0</v>
      </c>
      <c r="AB5615" s="11">
        <f t="shared" si="2186"/>
        <v>0</v>
      </c>
      <c r="AC5615">
        <f t="shared" si="2187"/>
        <v>0</v>
      </c>
      <c r="AD5615">
        <f t="shared" si="2188"/>
        <v>0</v>
      </c>
      <c r="AE5615">
        <f t="shared" si="2189"/>
        <v>0</v>
      </c>
      <c r="AF5615" s="11">
        <f t="shared" si="2190"/>
        <v>0</v>
      </c>
      <c r="AG5615">
        <f t="shared" si="2191"/>
        <v>1</v>
      </c>
      <c r="AH5615" s="11">
        <f t="shared" si="2192"/>
        <v>0</v>
      </c>
      <c r="AI5615">
        <f t="shared" si="2193"/>
        <v>0</v>
      </c>
      <c r="AJ5615" s="11">
        <f t="shared" si="2194"/>
        <v>0</v>
      </c>
      <c r="AK5615" s="2">
        <f t="shared" si="2195"/>
        <v>1</v>
      </c>
      <c r="AL5615" s="10">
        <f t="shared" si="2196"/>
        <v>0</v>
      </c>
      <c r="AN5615" s="25">
        <f t="shared" si="2197"/>
        <v>1</v>
      </c>
      <c r="AO5615" s="2">
        <f t="shared" si="2198"/>
        <v>0</v>
      </c>
      <c r="AP5615" s="2">
        <f t="shared" si="2199"/>
        <v>1</v>
      </c>
      <c r="AQ5615" s="2">
        <f t="shared" si="2200"/>
        <v>0</v>
      </c>
      <c r="AR5615" s="2">
        <f t="shared" si="2201"/>
        <v>1</v>
      </c>
      <c r="AS5615" s="27">
        <f t="shared" si="2202"/>
        <v>0</v>
      </c>
      <c r="AU5615" s="3">
        <v>0</v>
      </c>
      <c r="AV5615">
        <v>0.23344166867129582</v>
      </c>
      <c r="AX5615" s="1">
        <v>6648</v>
      </c>
      <c r="AY5615">
        <v>0</v>
      </c>
      <c r="AZ5615">
        <v>55</v>
      </c>
      <c r="BA5615">
        <v>34</v>
      </c>
      <c r="BB5615" s="2">
        <v>0</v>
      </c>
      <c r="BC5615" s="2">
        <v>0</v>
      </c>
      <c r="BD5615" s="2">
        <v>0</v>
      </c>
      <c r="BE5615" s="10">
        <v>1</v>
      </c>
      <c r="BF5615" s="25">
        <v>1</v>
      </c>
      <c r="BG5615" s="2">
        <v>1</v>
      </c>
      <c r="BH5615">
        <v>0</v>
      </c>
      <c r="BI5615">
        <v>1</v>
      </c>
      <c r="BJ5615">
        <v>0</v>
      </c>
      <c r="BK5615" s="11">
        <v>0</v>
      </c>
      <c r="BL5615">
        <v>0</v>
      </c>
    </row>
    <row r="5616" spans="1:64">
      <c r="A5616" t="s">
        <v>11</v>
      </c>
      <c r="B5616" t="s">
        <v>43</v>
      </c>
      <c r="C5616" t="s">
        <v>13</v>
      </c>
      <c r="D5616" t="s">
        <v>14</v>
      </c>
      <c r="E5616" t="s">
        <v>33</v>
      </c>
      <c r="F5616" t="s">
        <v>21</v>
      </c>
      <c r="G5616" t="s">
        <v>17</v>
      </c>
      <c r="H5616" s="2" t="s">
        <v>9172</v>
      </c>
      <c r="I5616" s="2" t="s">
        <v>9173</v>
      </c>
      <c r="J5616" s="2" t="s">
        <v>9172</v>
      </c>
      <c r="K5616" s="6" t="s">
        <v>9173</v>
      </c>
      <c r="L5616" s="8" t="s">
        <v>7698</v>
      </c>
      <c r="M5616" s="1">
        <v>2733</v>
      </c>
      <c r="N5616">
        <v>86650</v>
      </c>
      <c r="O5616">
        <f t="shared" si="2178"/>
        <v>0</v>
      </c>
      <c r="P5616">
        <v>26</v>
      </c>
      <c r="Q5616">
        <v>93</v>
      </c>
      <c r="R5616">
        <v>7</v>
      </c>
      <c r="S5616" s="2">
        <f t="shared" si="2179"/>
        <v>0</v>
      </c>
      <c r="T5616" s="2">
        <f t="shared" si="2180"/>
        <v>1</v>
      </c>
      <c r="U5616" s="2">
        <f t="shared" si="2180"/>
        <v>0</v>
      </c>
      <c r="V5616" s="10">
        <f t="shared" si="2180"/>
        <v>1</v>
      </c>
      <c r="W5616">
        <f t="shared" si="2181"/>
        <v>0</v>
      </c>
      <c r="X5616" s="11">
        <f t="shared" si="2182"/>
        <v>0</v>
      </c>
      <c r="Y5616">
        <f t="shared" si="2183"/>
        <v>0</v>
      </c>
      <c r="Z5616">
        <f t="shared" si="2184"/>
        <v>0</v>
      </c>
      <c r="AA5616">
        <f t="shared" si="2185"/>
        <v>0</v>
      </c>
      <c r="AB5616" s="11">
        <f t="shared" si="2186"/>
        <v>0</v>
      </c>
      <c r="AC5616">
        <f t="shared" si="2187"/>
        <v>1</v>
      </c>
      <c r="AD5616">
        <f t="shared" si="2188"/>
        <v>0</v>
      </c>
      <c r="AE5616">
        <f t="shared" si="2189"/>
        <v>0</v>
      </c>
      <c r="AF5616" s="11">
        <f t="shared" si="2190"/>
        <v>0</v>
      </c>
      <c r="AG5616">
        <f t="shared" si="2191"/>
        <v>0</v>
      </c>
      <c r="AH5616" s="11">
        <f t="shared" si="2192"/>
        <v>0</v>
      </c>
      <c r="AI5616">
        <f t="shared" si="2193"/>
        <v>0</v>
      </c>
      <c r="AJ5616" s="11">
        <f t="shared" si="2194"/>
        <v>0</v>
      </c>
      <c r="AK5616" s="2">
        <f t="shared" si="2195"/>
        <v>1</v>
      </c>
      <c r="AL5616" s="10">
        <f t="shared" si="2196"/>
        <v>0</v>
      </c>
      <c r="AN5616" s="25">
        <f t="shared" si="2197"/>
        <v>1</v>
      </c>
      <c r="AO5616" s="2">
        <f t="shared" si="2198"/>
        <v>1</v>
      </c>
      <c r="AP5616" s="2">
        <f t="shared" si="2199"/>
        <v>0</v>
      </c>
      <c r="AQ5616" s="2">
        <f t="shared" si="2200"/>
        <v>1</v>
      </c>
      <c r="AR5616" s="2">
        <f t="shared" si="2201"/>
        <v>1</v>
      </c>
      <c r="AS5616" s="27">
        <f t="shared" si="2202"/>
        <v>0</v>
      </c>
      <c r="AU5616" s="3">
        <v>0</v>
      </c>
      <c r="AV5616">
        <v>0.23422682948141677</v>
      </c>
      <c r="AX5616" s="1">
        <v>2733</v>
      </c>
      <c r="AY5616">
        <v>86650</v>
      </c>
      <c r="AZ5616">
        <v>93</v>
      </c>
      <c r="BA5616">
        <v>7</v>
      </c>
      <c r="BB5616" s="2">
        <v>0</v>
      </c>
      <c r="BC5616" s="2">
        <v>1</v>
      </c>
      <c r="BD5616" s="2">
        <v>0</v>
      </c>
      <c r="BE5616" s="10">
        <v>1</v>
      </c>
      <c r="BF5616" s="25">
        <v>1</v>
      </c>
      <c r="BG5616" s="2">
        <v>0</v>
      </c>
      <c r="BH5616">
        <v>0</v>
      </c>
      <c r="BI5616">
        <v>0</v>
      </c>
      <c r="BJ5616">
        <v>0</v>
      </c>
      <c r="BK5616" s="11">
        <v>0</v>
      </c>
      <c r="BL5616">
        <v>86650</v>
      </c>
    </row>
    <row r="5617" spans="1:64">
      <c r="A5617" t="s">
        <v>11</v>
      </c>
      <c r="B5617" t="s">
        <v>43</v>
      </c>
      <c r="C5617" t="s">
        <v>13</v>
      </c>
      <c r="D5617" t="s">
        <v>14</v>
      </c>
      <c r="E5617" t="s">
        <v>33</v>
      </c>
      <c r="F5617" t="s">
        <v>16</v>
      </c>
      <c r="G5617" t="s">
        <v>57</v>
      </c>
      <c r="H5617" s="2" t="s">
        <v>9172</v>
      </c>
      <c r="I5617" s="2" t="s">
        <v>9172</v>
      </c>
      <c r="J5617" s="2" t="s">
        <v>9172</v>
      </c>
      <c r="K5617" s="6" t="s">
        <v>9173</v>
      </c>
      <c r="L5617" s="8" t="s">
        <v>2692</v>
      </c>
      <c r="M5617" s="1">
        <v>8647</v>
      </c>
      <c r="N5617">
        <v>64125</v>
      </c>
      <c r="O5617">
        <f t="shared" si="2178"/>
        <v>0</v>
      </c>
      <c r="P5617">
        <v>18</v>
      </c>
      <c r="Q5617">
        <v>144</v>
      </c>
      <c r="R5617">
        <v>3</v>
      </c>
      <c r="S5617" s="2">
        <f t="shared" si="2179"/>
        <v>0</v>
      </c>
      <c r="T5617" s="2">
        <f t="shared" si="2180"/>
        <v>0</v>
      </c>
      <c r="U5617" s="2">
        <f t="shared" si="2180"/>
        <v>0</v>
      </c>
      <c r="V5617" s="10">
        <f t="shared" si="2180"/>
        <v>1</v>
      </c>
      <c r="W5617">
        <f t="shared" si="2181"/>
        <v>0</v>
      </c>
      <c r="X5617" s="11">
        <f t="shared" si="2182"/>
        <v>0</v>
      </c>
      <c r="Y5617">
        <f t="shared" si="2183"/>
        <v>0</v>
      </c>
      <c r="Z5617">
        <f t="shared" si="2184"/>
        <v>0</v>
      </c>
      <c r="AA5617">
        <f t="shared" si="2185"/>
        <v>0</v>
      </c>
      <c r="AB5617" s="11">
        <f t="shared" si="2186"/>
        <v>0</v>
      </c>
      <c r="AC5617">
        <f t="shared" si="2187"/>
        <v>1</v>
      </c>
      <c r="AD5617">
        <f t="shared" si="2188"/>
        <v>0</v>
      </c>
      <c r="AE5617">
        <f t="shared" si="2189"/>
        <v>0</v>
      </c>
      <c r="AF5617" s="11">
        <f t="shared" si="2190"/>
        <v>0</v>
      </c>
      <c r="AG5617">
        <f t="shared" si="2191"/>
        <v>0</v>
      </c>
      <c r="AH5617" s="11">
        <f t="shared" si="2192"/>
        <v>0</v>
      </c>
      <c r="AI5617">
        <f t="shared" si="2193"/>
        <v>1</v>
      </c>
      <c r="AJ5617" s="11">
        <f t="shared" si="2194"/>
        <v>0</v>
      </c>
      <c r="AK5617" s="2">
        <f t="shared" si="2195"/>
        <v>0</v>
      </c>
      <c r="AL5617" s="10">
        <f t="shared" si="2196"/>
        <v>1</v>
      </c>
      <c r="AN5617" s="25">
        <f t="shared" si="2197"/>
        <v>1</v>
      </c>
      <c r="AO5617" s="2">
        <f t="shared" si="2198"/>
        <v>1</v>
      </c>
      <c r="AP5617" s="2">
        <f t="shared" si="2199"/>
        <v>0</v>
      </c>
      <c r="AQ5617" s="2">
        <f t="shared" si="2200"/>
        <v>1</v>
      </c>
      <c r="AR5617" s="2">
        <f t="shared" si="2201"/>
        <v>0</v>
      </c>
      <c r="AS5617" s="27">
        <f t="shared" si="2202"/>
        <v>0</v>
      </c>
      <c r="AU5617" s="3">
        <v>0</v>
      </c>
      <c r="AV5617">
        <v>0.23434946836640569</v>
      </c>
      <c r="AX5617" s="1">
        <v>8647</v>
      </c>
      <c r="AY5617">
        <v>64125</v>
      </c>
      <c r="AZ5617">
        <v>144</v>
      </c>
      <c r="BA5617">
        <v>3</v>
      </c>
      <c r="BB5617" s="2">
        <v>0</v>
      </c>
      <c r="BC5617" s="2">
        <v>0</v>
      </c>
      <c r="BD5617" s="2">
        <v>0</v>
      </c>
      <c r="BE5617" s="10">
        <v>1</v>
      </c>
      <c r="BF5617" s="25">
        <v>1</v>
      </c>
      <c r="BG5617" s="2">
        <v>0</v>
      </c>
      <c r="BH5617">
        <v>0</v>
      </c>
      <c r="BI5617">
        <v>0</v>
      </c>
      <c r="BJ5617">
        <v>0</v>
      </c>
      <c r="BK5617" s="11">
        <v>0</v>
      </c>
      <c r="BL5617">
        <v>64125</v>
      </c>
    </row>
    <row r="5618" spans="1:64">
      <c r="A5618" t="s">
        <v>19</v>
      </c>
      <c r="B5618" t="s">
        <v>12</v>
      </c>
      <c r="C5618" t="s">
        <v>20</v>
      </c>
      <c r="D5618" t="s">
        <v>14</v>
      </c>
      <c r="E5618" t="s">
        <v>33</v>
      </c>
      <c r="F5618" t="s">
        <v>16</v>
      </c>
      <c r="G5618" t="s">
        <v>17</v>
      </c>
      <c r="H5618" s="2" t="s">
        <v>9172</v>
      </c>
      <c r="I5618" s="2" t="s">
        <v>9173</v>
      </c>
      <c r="J5618" s="2" t="s">
        <v>9172</v>
      </c>
      <c r="K5618" s="6" t="s">
        <v>9173</v>
      </c>
      <c r="L5618" s="8" t="s">
        <v>6932</v>
      </c>
      <c r="M5618" s="1">
        <v>5095</v>
      </c>
      <c r="N5618">
        <v>0</v>
      </c>
      <c r="O5618">
        <f t="shared" si="2178"/>
        <v>0</v>
      </c>
      <c r="P5618">
        <v>29</v>
      </c>
      <c r="Q5618">
        <v>157</v>
      </c>
      <c r="R5618">
        <v>19</v>
      </c>
      <c r="S5618" s="2">
        <f t="shared" si="2179"/>
        <v>0</v>
      </c>
      <c r="T5618" s="2">
        <f t="shared" si="2180"/>
        <v>1</v>
      </c>
      <c r="U5618" s="2">
        <f t="shared" si="2180"/>
        <v>0</v>
      </c>
      <c r="V5618" s="10">
        <f t="shared" si="2180"/>
        <v>1</v>
      </c>
      <c r="W5618">
        <f t="shared" si="2181"/>
        <v>1</v>
      </c>
      <c r="X5618" s="11">
        <f t="shared" si="2182"/>
        <v>0</v>
      </c>
      <c r="Y5618">
        <f t="shared" si="2183"/>
        <v>0</v>
      </c>
      <c r="Z5618">
        <f t="shared" si="2184"/>
        <v>1</v>
      </c>
      <c r="AA5618">
        <f t="shared" si="2185"/>
        <v>0</v>
      </c>
      <c r="AB5618" s="11">
        <f t="shared" si="2186"/>
        <v>0</v>
      </c>
      <c r="AC5618">
        <f t="shared" si="2187"/>
        <v>0</v>
      </c>
      <c r="AD5618">
        <f t="shared" si="2188"/>
        <v>0</v>
      </c>
      <c r="AE5618">
        <f t="shared" si="2189"/>
        <v>0</v>
      </c>
      <c r="AF5618" s="11">
        <f t="shared" si="2190"/>
        <v>0</v>
      </c>
      <c r="AG5618">
        <f t="shared" si="2191"/>
        <v>0</v>
      </c>
      <c r="AH5618" s="11">
        <f t="shared" si="2192"/>
        <v>0</v>
      </c>
      <c r="AI5618">
        <f t="shared" si="2193"/>
        <v>1</v>
      </c>
      <c r="AJ5618" s="11">
        <f t="shared" si="2194"/>
        <v>0</v>
      </c>
      <c r="AK5618" s="2">
        <f t="shared" si="2195"/>
        <v>1</v>
      </c>
      <c r="AL5618" s="10">
        <f t="shared" si="2196"/>
        <v>0</v>
      </c>
      <c r="AN5618" s="25">
        <f t="shared" si="2197"/>
        <v>0</v>
      </c>
      <c r="AO5618" s="2">
        <f t="shared" si="2198"/>
        <v>0</v>
      </c>
      <c r="AP5618" s="2">
        <f t="shared" si="2199"/>
        <v>1</v>
      </c>
      <c r="AQ5618" s="2">
        <f t="shared" si="2200"/>
        <v>1</v>
      </c>
      <c r="AR5618" s="2">
        <f t="shared" si="2201"/>
        <v>0</v>
      </c>
      <c r="AS5618" s="27">
        <f t="shared" si="2202"/>
        <v>0</v>
      </c>
      <c r="AU5618" s="3">
        <v>0</v>
      </c>
      <c r="AV5618">
        <v>0.23445989016185509</v>
      </c>
      <c r="AX5618" s="1">
        <v>5095</v>
      </c>
      <c r="AY5618">
        <v>0</v>
      </c>
      <c r="AZ5618">
        <v>157</v>
      </c>
      <c r="BA5618">
        <v>19</v>
      </c>
      <c r="BB5618" s="2">
        <v>0</v>
      </c>
      <c r="BC5618" s="2">
        <v>1</v>
      </c>
      <c r="BD5618" s="2">
        <v>0</v>
      </c>
      <c r="BE5618" s="10">
        <v>1</v>
      </c>
      <c r="BF5618" s="25">
        <v>0</v>
      </c>
      <c r="BG5618" s="2">
        <v>1</v>
      </c>
      <c r="BH5618">
        <v>0</v>
      </c>
      <c r="BI5618">
        <v>1</v>
      </c>
      <c r="BJ5618">
        <v>0</v>
      </c>
      <c r="BK5618" s="11">
        <v>0</v>
      </c>
      <c r="BL5618">
        <v>0</v>
      </c>
    </row>
    <row r="5619" spans="1:64">
      <c r="A5619" t="s">
        <v>11</v>
      </c>
      <c r="B5619" t="s">
        <v>43</v>
      </c>
      <c r="C5619" t="s">
        <v>13</v>
      </c>
      <c r="D5619" t="s">
        <v>14</v>
      </c>
      <c r="E5619" t="s">
        <v>33</v>
      </c>
      <c r="F5619" t="s">
        <v>16</v>
      </c>
      <c r="G5619" t="s">
        <v>17</v>
      </c>
      <c r="H5619" s="2" t="s">
        <v>9173</v>
      </c>
      <c r="I5619" s="2" t="s">
        <v>9173</v>
      </c>
      <c r="J5619" s="2" t="s">
        <v>9172</v>
      </c>
      <c r="K5619" s="6" t="s">
        <v>9173</v>
      </c>
      <c r="L5619" s="8" t="s">
        <v>3636</v>
      </c>
      <c r="M5619" s="1">
        <v>8629</v>
      </c>
      <c r="N5619">
        <v>59107</v>
      </c>
      <c r="O5619">
        <f t="shared" si="2178"/>
        <v>0</v>
      </c>
      <c r="P5619">
        <v>42</v>
      </c>
      <c r="Q5619">
        <v>111</v>
      </c>
      <c r="R5619">
        <v>29</v>
      </c>
      <c r="S5619" s="2">
        <f t="shared" si="2179"/>
        <v>1</v>
      </c>
      <c r="T5619" s="2">
        <f t="shared" si="2180"/>
        <v>1</v>
      </c>
      <c r="U5619" s="2">
        <f t="shared" si="2180"/>
        <v>0</v>
      </c>
      <c r="V5619" s="10">
        <f t="shared" si="2180"/>
        <v>1</v>
      </c>
      <c r="W5619">
        <f t="shared" si="2181"/>
        <v>0</v>
      </c>
      <c r="X5619" s="11">
        <f t="shared" si="2182"/>
        <v>0</v>
      </c>
      <c r="Y5619">
        <f t="shared" si="2183"/>
        <v>0</v>
      </c>
      <c r="Z5619">
        <f t="shared" si="2184"/>
        <v>0</v>
      </c>
      <c r="AA5619">
        <f t="shared" si="2185"/>
        <v>0</v>
      </c>
      <c r="AB5619" s="11">
        <f t="shared" si="2186"/>
        <v>0</v>
      </c>
      <c r="AC5619">
        <f t="shared" si="2187"/>
        <v>1</v>
      </c>
      <c r="AD5619">
        <f t="shared" si="2188"/>
        <v>0</v>
      </c>
      <c r="AE5619">
        <f t="shared" si="2189"/>
        <v>0</v>
      </c>
      <c r="AF5619" s="11">
        <f t="shared" si="2190"/>
        <v>0</v>
      </c>
      <c r="AG5619">
        <f t="shared" si="2191"/>
        <v>0</v>
      </c>
      <c r="AH5619" s="11">
        <f t="shared" si="2192"/>
        <v>0</v>
      </c>
      <c r="AI5619">
        <f t="shared" si="2193"/>
        <v>1</v>
      </c>
      <c r="AJ5619" s="11">
        <f t="shared" si="2194"/>
        <v>0</v>
      </c>
      <c r="AK5619" s="2">
        <f t="shared" si="2195"/>
        <v>1</v>
      </c>
      <c r="AL5619" s="10">
        <f t="shared" si="2196"/>
        <v>0</v>
      </c>
      <c r="AN5619" s="25">
        <f t="shared" si="2197"/>
        <v>1</v>
      </c>
      <c r="AO5619" s="2">
        <f t="shared" si="2198"/>
        <v>1</v>
      </c>
      <c r="AP5619" s="2">
        <f t="shared" si="2199"/>
        <v>0</v>
      </c>
      <c r="AQ5619" s="2">
        <f t="shared" si="2200"/>
        <v>1</v>
      </c>
      <c r="AR5619" s="2">
        <f t="shared" si="2201"/>
        <v>0</v>
      </c>
      <c r="AS5619" s="27">
        <f t="shared" si="2202"/>
        <v>0</v>
      </c>
      <c r="AU5619" s="3">
        <v>0</v>
      </c>
      <c r="AV5619">
        <v>0.23467862989505689</v>
      </c>
      <c r="AX5619" s="1">
        <v>8629</v>
      </c>
      <c r="AY5619">
        <v>59107</v>
      </c>
      <c r="AZ5619">
        <v>111</v>
      </c>
      <c r="BA5619">
        <v>29</v>
      </c>
      <c r="BB5619" s="2">
        <v>1</v>
      </c>
      <c r="BC5619" s="2">
        <v>1</v>
      </c>
      <c r="BD5619" s="2">
        <v>0</v>
      </c>
      <c r="BE5619" s="10">
        <v>1</v>
      </c>
      <c r="BF5619" s="25">
        <v>1</v>
      </c>
      <c r="BG5619" s="2">
        <v>0</v>
      </c>
      <c r="BH5619">
        <v>0</v>
      </c>
      <c r="BI5619">
        <v>0</v>
      </c>
      <c r="BJ5619">
        <v>0</v>
      </c>
      <c r="BK5619" s="11">
        <v>0</v>
      </c>
      <c r="BL5619">
        <v>59107</v>
      </c>
    </row>
    <row r="5620" spans="1:64">
      <c r="A5620" t="s">
        <v>11</v>
      </c>
      <c r="B5620" t="s">
        <v>30</v>
      </c>
      <c r="C5620" t="s">
        <v>13</v>
      </c>
      <c r="D5620" t="s">
        <v>14</v>
      </c>
      <c r="E5620" t="s">
        <v>15</v>
      </c>
      <c r="F5620" t="s">
        <v>36</v>
      </c>
      <c r="G5620" t="s">
        <v>17</v>
      </c>
      <c r="H5620" s="2" t="s">
        <v>9173</v>
      </c>
      <c r="I5620" s="2" t="s">
        <v>9173</v>
      </c>
      <c r="J5620" s="2" t="s">
        <v>9172</v>
      </c>
      <c r="K5620" s="6" t="s">
        <v>9173</v>
      </c>
      <c r="L5620" s="8" t="s">
        <v>7917</v>
      </c>
      <c r="M5620" s="1">
        <v>4835</v>
      </c>
      <c r="N5620">
        <v>38713</v>
      </c>
      <c r="O5620">
        <f t="shared" si="2178"/>
        <v>0</v>
      </c>
      <c r="P5620">
        <v>56</v>
      </c>
      <c r="Q5620">
        <v>42</v>
      </c>
      <c r="R5620">
        <v>31</v>
      </c>
      <c r="S5620" s="2">
        <f t="shared" si="2179"/>
        <v>1</v>
      </c>
      <c r="T5620" s="2">
        <f t="shared" si="2180"/>
        <v>1</v>
      </c>
      <c r="U5620" s="2">
        <f t="shared" si="2180"/>
        <v>0</v>
      </c>
      <c r="V5620" s="10">
        <f t="shared" si="2180"/>
        <v>1</v>
      </c>
      <c r="W5620">
        <f t="shared" si="2181"/>
        <v>0</v>
      </c>
      <c r="X5620" s="11">
        <f t="shared" si="2182"/>
        <v>0</v>
      </c>
      <c r="Y5620">
        <f t="shared" si="2183"/>
        <v>1</v>
      </c>
      <c r="Z5620">
        <f t="shared" si="2184"/>
        <v>0</v>
      </c>
      <c r="AA5620">
        <f t="shared" si="2185"/>
        <v>0</v>
      </c>
      <c r="AB5620" s="11">
        <f t="shared" si="2186"/>
        <v>0</v>
      </c>
      <c r="AC5620">
        <f t="shared" si="2187"/>
        <v>1</v>
      </c>
      <c r="AD5620">
        <f t="shared" si="2188"/>
        <v>0</v>
      </c>
      <c r="AE5620">
        <f t="shared" si="2189"/>
        <v>0</v>
      </c>
      <c r="AF5620" s="11">
        <f t="shared" si="2190"/>
        <v>0</v>
      </c>
      <c r="AG5620">
        <f t="shared" si="2191"/>
        <v>1</v>
      </c>
      <c r="AH5620" s="11">
        <f t="shared" si="2192"/>
        <v>0</v>
      </c>
      <c r="AI5620">
        <f t="shared" si="2193"/>
        <v>0</v>
      </c>
      <c r="AJ5620" s="11">
        <f t="shared" si="2194"/>
        <v>1</v>
      </c>
      <c r="AK5620" s="2">
        <f t="shared" si="2195"/>
        <v>1</v>
      </c>
      <c r="AL5620" s="10">
        <f t="shared" si="2196"/>
        <v>0</v>
      </c>
      <c r="AN5620" s="25">
        <f t="shared" si="2197"/>
        <v>1</v>
      </c>
      <c r="AO5620" s="2">
        <f t="shared" si="2198"/>
        <v>0</v>
      </c>
      <c r="AP5620" s="2">
        <f t="shared" si="2199"/>
        <v>0</v>
      </c>
      <c r="AQ5620" s="2">
        <f t="shared" si="2200"/>
        <v>0</v>
      </c>
      <c r="AR5620" s="2">
        <f t="shared" si="2201"/>
        <v>0</v>
      </c>
      <c r="AS5620" s="27">
        <f t="shared" si="2202"/>
        <v>0</v>
      </c>
      <c r="AU5620" s="3">
        <v>0</v>
      </c>
      <c r="AV5620">
        <v>0.23486645484104121</v>
      </c>
      <c r="AX5620" s="1">
        <v>4835</v>
      </c>
      <c r="AY5620">
        <v>38713</v>
      </c>
      <c r="AZ5620">
        <v>42</v>
      </c>
      <c r="BA5620">
        <v>31</v>
      </c>
      <c r="BB5620" s="2">
        <v>1</v>
      </c>
      <c r="BC5620" s="2">
        <v>1</v>
      </c>
      <c r="BD5620" s="2">
        <v>0</v>
      </c>
      <c r="BE5620" s="10">
        <v>1</v>
      </c>
      <c r="BF5620" s="25">
        <v>1</v>
      </c>
      <c r="BG5620" s="2">
        <v>0</v>
      </c>
      <c r="BH5620">
        <v>1</v>
      </c>
      <c r="BI5620">
        <v>0</v>
      </c>
      <c r="BJ5620">
        <v>0</v>
      </c>
      <c r="BK5620" s="11">
        <v>0</v>
      </c>
      <c r="BL5620">
        <v>38713</v>
      </c>
    </row>
    <row r="5621" spans="1:64">
      <c r="A5621" t="s">
        <v>19</v>
      </c>
      <c r="B5621" t="s">
        <v>12</v>
      </c>
      <c r="C5621" t="s">
        <v>20</v>
      </c>
      <c r="D5621" t="s">
        <v>14</v>
      </c>
      <c r="E5621" t="s">
        <v>15</v>
      </c>
      <c r="F5621" t="s">
        <v>36</v>
      </c>
      <c r="G5621" t="s">
        <v>17</v>
      </c>
      <c r="H5621" s="2" t="s">
        <v>9173</v>
      </c>
      <c r="I5621" s="2" t="s">
        <v>9173</v>
      </c>
      <c r="J5621" s="2" t="s">
        <v>9172</v>
      </c>
      <c r="K5621" s="6" t="s">
        <v>9173</v>
      </c>
      <c r="L5621" s="8" t="s">
        <v>4944</v>
      </c>
      <c r="M5621" s="1">
        <v>14635</v>
      </c>
      <c r="N5621">
        <v>0</v>
      </c>
      <c r="O5621">
        <f t="shared" si="2178"/>
        <v>0</v>
      </c>
      <c r="P5621">
        <v>17</v>
      </c>
      <c r="Q5621">
        <v>185</v>
      </c>
      <c r="R5621">
        <v>5</v>
      </c>
      <c r="S5621" s="2">
        <f t="shared" si="2179"/>
        <v>1</v>
      </c>
      <c r="T5621" s="2">
        <f t="shared" si="2180"/>
        <v>1</v>
      </c>
      <c r="U5621" s="2">
        <f t="shared" si="2180"/>
        <v>0</v>
      </c>
      <c r="V5621" s="10">
        <f t="shared" si="2180"/>
        <v>1</v>
      </c>
      <c r="W5621">
        <f t="shared" si="2181"/>
        <v>1</v>
      </c>
      <c r="X5621" s="11">
        <f t="shared" si="2182"/>
        <v>0</v>
      </c>
      <c r="Y5621">
        <f t="shared" si="2183"/>
        <v>0</v>
      </c>
      <c r="Z5621">
        <f t="shared" si="2184"/>
        <v>1</v>
      </c>
      <c r="AA5621">
        <f t="shared" si="2185"/>
        <v>0</v>
      </c>
      <c r="AB5621" s="11">
        <f t="shared" si="2186"/>
        <v>0</v>
      </c>
      <c r="AC5621">
        <f t="shared" si="2187"/>
        <v>0</v>
      </c>
      <c r="AD5621">
        <f t="shared" si="2188"/>
        <v>0</v>
      </c>
      <c r="AE5621">
        <f t="shared" si="2189"/>
        <v>0</v>
      </c>
      <c r="AF5621" s="11">
        <f t="shared" si="2190"/>
        <v>0</v>
      </c>
      <c r="AG5621">
        <f t="shared" si="2191"/>
        <v>1</v>
      </c>
      <c r="AH5621" s="11">
        <f t="shared" si="2192"/>
        <v>0</v>
      </c>
      <c r="AI5621">
        <f t="shared" si="2193"/>
        <v>0</v>
      </c>
      <c r="AJ5621" s="11">
        <f t="shared" si="2194"/>
        <v>1</v>
      </c>
      <c r="AK5621" s="2">
        <f t="shared" si="2195"/>
        <v>1</v>
      </c>
      <c r="AL5621" s="10">
        <f t="shared" si="2196"/>
        <v>0</v>
      </c>
      <c r="AN5621" s="25">
        <f t="shared" si="2197"/>
        <v>0</v>
      </c>
      <c r="AO5621" s="2">
        <f t="shared" si="2198"/>
        <v>0</v>
      </c>
      <c r="AP5621" s="2">
        <f t="shared" si="2199"/>
        <v>1</v>
      </c>
      <c r="AQ5621" s="2">
        <f t="shared" si="2200"/>
        <v>0</v>
      </c>
      <c r="AR5621" s="2">
        <f t="shared" si="2201"/>
        <v>0</v>
      </c>
      <c r="AS5621" s="27">
        <f t="shared" si="2202"/>
        <v>0</v>
      </c>
      <c r="AU5621" s="3">
        <v>0</v>
      </c>
      <c r="AV5621">
        <v>0.2348990562534421</v>
      </c>
      <c r="AX5621" s="1">
        <v>14635</v>
      </c>
      <c r="AY5621">
        <v>0</v>
      </c>
      <c r="AZ5621">
        <v>185</v>
      </c>
      <c r="BA5621">
        <v>5</v>
      </c>
      <c r="BB5621" s="2">
        <v>1</v>
      </c>
      <c r="BC5621" s="2">
        <v>1</v>
      </c>
      <c r="BD5621" s="2">
        <v>0</v>
      </c>
      <c r="BE5621" s="10">
        <v>1</v>
      </c>
      <c r="BF5621" s="25">
        <v>0</v>
      </c>
      <c r="BG5621" s="2">
        <v>1</v>
      </c>
      <c r="BH5621">
        <v>0</v>
      </c>
      <c r="BI5621">
        <v>1</v>
      </c>
      <c r="BJ5621">
        <v>0</v>
      </c>
      <c r="BK5621" s="11">
        <v>0</v>
      </c>
      <c r="BL5621">
        <v>0</v>
      </c>
    </row>
    <row r="5622" spans="1:64">
      <c r="A5622" t="s">
        <v>11</v>
      </c>
      <c r="B5622" t="s">
        <v>43</v>
      </c>
      <c r="C5622" t="s">
        <v>20</v>
      </c>
      <c r="D5622" t="s">
        <v>14</v>
      </c>
      <c r="E5622" t="s">
        <v>15</v>
      </c>
      <c r="F5622" t="s">
        <v>21</v>
      </c>
      <c r="G5622" t="s">
        <v>17</v>
      </c>
      <c r="H5622" s="2" t="s">
        <v>9172</v>
      </c>
      <c r="I5622" s="2" t="s">
        <v>9173</v>
      </c>
      <c r="J5622" s="2" t="s">
        <v>9172</v>
      </c>
      <c r="K5622" s="6" t="s">
        <v>9173</v>
      </c>
      <c r="L5622" s="8" t="s">
        <v>2230</v>
      </c>
      <c r="M5622" s="1">
        <v>4755</v>
      </c>
      <c r="N5622">
        <v>0</v>
      </c>
      <c r="O5622">
        <f t="shared" si="2178"/>
        <v>0</v>
      </c>
      <c r="P5622">
        <v>43</v>
      </c>
      <c r="Q5622">
        <v>62</v>
      </c>
      <c r="R5622">
        <v>27</v>
      </c>
      <c r="S5622" s="2">
        <f t="shared" si="2179"/>
        <v>0</v>
      </c>
      <c r="T5622" s="2">
        <f t="shared" si="2180"/>
        <v>1</v>
      </c>
      <c r="U5622" s="2">
        <f t="shared" si="2180"/>
        <v>0</v>
      </c>
      <c r="V5622" s="10">
        <f t="shared" si="2180"/>
        <v>1</v>
      </c>
      <c r="W5622">
        <f t="shared" si="2181"/>
        <v>0</v>
      </c>
      <c r="X5622" s="11">
        <f t="shared" si="2182"/>
        <v>0</v>
      </c>
      <c r="Y5622">
        <f t="shared" si="2183"/>
        <v>0</v>
      </c>
      <c r="Z5622">
        <f t="shared" si="2184"/>
        <v>0</v>
      </c>
      <c r="AA5622">
        <f t="shared" si="2185"/>
        <v>0</v>
      </c>
      <c r="AB5622" s="11">
        <f t="shared" si="2186"/>
        <v>0</v>
      </c>
      <c r="AC5622">
        <f t="shared" si="2187"/>
        <v>0</v>
      </c>
      <c r="AD5622">
        <f t="shared" si="2188"/>
        <v>0</v>
      </c>
      <c r="AE5622">
        <f t="shared" si="2189"/>
        <v>0</v>
      </c>
      <c r="AF5622" s="11">
        <f t="shared" si="2190"/>
        <v>0</v>
      </c>
      <c r="AG5622">
        <f t="shared" si="2191"/>
        <v>1</v>
      </c>
      <c r="AH5622" s="11">
        <f t="shared" si="2192"/>
        <v>0</v>
      </c>
      <c r="AI5622">
        <f t="shared" si="2193"/>
        <v>0</v>
      </c>
      <c r="AJ5622" s="11">
        <f t="shared" si="2194"/>
        <v>0</v>
      </c>
      <c r="AK5622" s="2">
        <f t="shared" si="2195"/>
        <v>1</v>
      </c>
      <c r="AL5622" s="10">
        <f t="shared" si="2196"/>
        <v>0</v>
      </c>
      <c r="AN5622" s="25">
        <f t="shared" si="2197"/>
        <v>1</v>
      </c>
      <c r="AO5622" s="2">
        <f t="shared" si="2198"/>
        <v>1</v>
      </c>
      <c r="AP5622" s="2">
        <f t="shared" si="2199"/>
        <v>1</v>
      </c>
      <c r="AQ5622" s="2">
        <f t="shared" si="2200"/>
        <v>0</v>
      </c>
      <c r="AR5622" s="2">
        <f t="shared" si="2201"/>
        <v>1</v>
      </c>
      <c r="AS5622" s="27">
        <f t="shared" si="2202"/>
        <v>0</v>
      </c>
      <c r="AU5622" s="3">
        <v>0</v>
      </c>
      <c r="AV5622">
        <v>0.23504549089588481</v>
      </c>
      <c r="AX5622" s="1">
        <v>4755</v>
      </c>
      <c r="AY5622">
        <v>0</v>
      </c>
      <c r="AZ5622">
        <v>62</v>
      </c>
      <c r="BA5622">
        <v>27</v>
      </c>
      <c r="BB5622" s="2">
        <v>0</v>
      </c>
      <c r="BC5622" s="2">
        <v>1</v>
      </c>
      <c r="BD5622" s="2">
        <v>0</v>
      </c>
      <c r="BE5622" s="10">
        <v>1</v>
      </c>
      <c r="BF5622" s="25">
        <v>1</v>
      </c>
      <c r="BG5622" s="2">
        <v>1</v>
      </c>
      <c r="BH5622">
        <v>0</v>
      </c>
      <c r="BI5622">
        <v>0</v>
      </c>
      <c r="BJ5622">
        <v>0</v>
      </c>
      <c r="BK5622" s="11">
        <v>0</v>
      </c>
      <c r="BL5622">
        <v>0</v>
      </c>
    </row>
    <row r="5623" spans="1:64">
      <c r="A5623" t="s">
        <v>19</v>
      </c>
      <c r="B5623" t="s">
        <v>43</v>
      </c>
      <c r="C5623" t="s">
        <v>13</v>
      </c>
      <c r="D5623" t="s">
        <v>14</v>
      </c>
      <c r="E5623" t="s">
        <v>33</v>
      </c>
      <c r="F5623" t="s">
        <v>16</v>
      </c>
      <c r="G5623" t="s">
        <v>17</v>
      </c>
      <c r="H5623" s="2" t="s">
        <v>9173</v>
      </c>
      <c r="I5623" s="2" t="s">
        <v>9173</v>
      </c>
      <c r="J5623" s="2" t="s">
        <v>9172</v>
      </c>
      <c r="K5623" s="6" t="s">
        <v>9173</v>
      </c>
      <c r="L5623" s="8" t="s">
        <v>3874</v>
      </c>
      <c r="M5623" s="1">
        <v>3723</v>
      </c>
      <c r="N5623">
        <v>31974</v>
      </c>
      <c r="O5623">
        <f t="shared" si="2178"/>
        <v>0</v>
      </c>
      <c r="P5623">
        <v>38</v>
      </c>
      <c r="Q5623">
        <v>72</v>
      </c>
      <c r="R5623">
        <v>25</v>
      </c>
      <c r="S5623" s="2">
        <f t="shared" si="2179"/>
        <v>1</v>
      </c>
      <c r="T5623" s="2">
        <f t="shared" si="2180"/>
        <v>1</v>
      </c>
      <c r="U5623" s="2">
        <f t="shared" si="2180"/>
        <v>0</v>
      </c>
      <c r="V5623" s="10">
        <f t="shared" si="2180"/>
        <v>1</v>
      </c>
      <c r="W5623">
        <f t="shared" si="2181"/>
        <v>1</v>
      </c>
      <c r="X5623" s="11">
        <f t="shared" si="2182"/>
        <v>0</v>
      </c>
      <c r="Y5623">
        <f t="shared" si="2183"/>
        <v>0</v>
      </c>
      <c r="Z5623">
        <f t="shared" si="2184"/>
        <v>0</v>
      </c>
      <c r="AA5623">
        <f t="shared" si="2185"/>
        <v>0</v>
      </c>
      <c r="AB5623" s="11">
        <f t="shared" si="2186"/>
        <v>0</v>
      </c>
      <c r="AC5623">
        <f t="shared" si="2187"/>
        <v>1</v>
      </c>
      <c r="AD5623">
        <f t="shared" si="2188"/>
        <v>0</v>
      </c>
      <c r="AE5623">
        <f t="shared" si="2189"/>
        <v>0</v>
      </c>
      <c r="AF5623" s="11">
        <f t="shared" si="2190"/>
        <v>0</v>
      </c>
      <c r="AG5623">
        <f t="shared" si="2191"/>
        <v>0</v>
      </c>
      <c r="AH5623" s="11">
        <f t="shared" si="2192"/>
        <v>0</v>
      </c>
      <c r="AI5623">
        <f t="shared" si="2193"/>
        <v>1</v>
      </c>
      <c r="AJ5623" s="11">
        <f t="shared" si="2194"/>
        <v>0</v>
      </c>
      <c r="AK5623" s="2">
        <f t="shared" si="2195"/>
        <v>1</v>
      </c>
      <c r="AL5623" s="10">
        <f t="shared" si="2196"/>
        <v>0</v>
      </c>
      <c r="AN5623" s="25">
        <f t="shared" si="2197"/>
        <v>0</v>
      </c>
      <c r="AO5623" s="2">
        <f t="shared" si="2198"/>
        <v>1</v>
      </c>
      <c r="AP5623" s="2">
        <f t="shared" si="2199"/>
        <v>0</v>
      </c>
      <c r="AQ5623" s="2">
        <f t="shared" si="2200"/>
        <v>1</v>
      </c>
      <c r="AR5623" s="2">
        <f t="shared" si="2201"/>
        <v>0</v>
      </c>
      <c r="AS5623" s="27">
        <f t="shared" si="2202"/>
        <v>0</v>
      </c>
      <c r="AU5623" s="3">
        <v>0</v>
      </c>
      <c r="AV5623">
        <v>0.23530200041611771</v>
      </c>
      <c r="AX5623" s="1">
        <v>3723</v>
      </c>
      <c r="AY5623">
        <v>31974</v>
      </c>
      <c r="AZ5623">
        <v>72</v>
      </c>
      <c r="BA5623">
        <v>25</v>
      </c>
      <c r="BB5623" s="2">
        <v>1</v>
      </c>
      <c r="BC5623" s="2">
        <v>1</v>
      </c>
      <c r="BD5623" s="2">
        <v>0</v>
      </c>
      <c r="BE5623" s="10">
        <v>1</v>
      </c>
      <c r="BF5623" s="25">
        <v>0</v>
      </c>
      <c r="BG5623" s="2">
        <v>0</v>
      </c>
      <c r="BH5623">
        <v>0</v>
      </c>
      <c r="BI5623">
        <v>0</v>
      </c>
      <c r="BJ5623">
        <v>0</v>
      </c>
      <c r="BK5623" s="11">
        <v>0</v>
      </c>
      <c r="BL5623">
        <v>31974</v>
      </c>
    </row>
    <row r="5624" spans="1:64">
      <c r="A5624" t="s">
        <v>11</v>
      </c>
      <c r="B5624" t="s">
        <v>32</v>
      </c>
      <c r="C5624" t="s">
        <v>13</v>
      </c>
      <c r="D5624" t="s">
        <v>14</v>
      </c>
      <c r="E5624" t="s">
        <v>27</v>
      </c>
      <c r="F5624" t="s">
        <v>36</v>
      </c>
      <c r="G5624" t="s">
        <v>17</v>
      </c>
      <c r="H5624" s="2" t="s">
        <v>9173</v>
      </c>
      <c r="I5624" s="2" t="s">
        <v>9173</v>
      </c>
      <c r="J5624" s="2" t="s">
        <v>9172</v>
      </c>
      <c r="K5624" s="6" t="s">
        <v>9172</v>
      </c>
      <c r="L5624" s="8" t="s">
        <v>5738</v>
      </c>
      <c r="M5624" s="1">
        <v>2621</v>
      </c>
      <c r="N5624">
        <v>39278</v>
      </c>
      <c r="O5624">
        <f t="shared" si="2178"/>
        <v>0</v>
      </c>
      <c r="P5624">
        <v>39</v>
      </c>
      <c r="Q5624">
        <v>70</v>
      </c>
      <c r="R5624">
        <v>29</v>
      </c>
      <c r="S5624" s="2">
        <f t="shared" si="2179"/>
        <v>1</v>
      </c>
      <c r="T5624" s="2">
        <f t="shared" si="2180"/>
        <v>1</v>
      </c>
      <c r="U5624" s="2">
        <f t="shared" si="2180"/>
        <v>0</v>
      </c>
      <c r="V5624" s="10">
        <f t="shared" si="2180"/>
        <v>0</v>
      </c>
      <c r="W5624">
        <f t="shared" si="2181"/>
        <v>0</v>
      </c>
      <c r="X5624" s="11">
        <f t="shared" si="2182"/>
        <v>0</v>
      </c>
      <c r="Y5624">
        <f t="shared" si="2183"/>
        <v>0</v>
      </c>
      <c r="Z5624">
        <f t="shared" si="2184"/>
        <v>0</v>
      </c>
      <c r="AA5624">
        <f t="shared" si="2185"/>
        <v>1</v>
      </c>
      <c r="AB5624" s="11">
        <f t="shared" si="2186"/>
        <v>0</v>
      </c>
      <c r="AC5624">
        <f t="shared" si="2187"/>
        <v>1</v>
      </c>
      <c r="AD5624">
        <f t="shared" si="2188"/>
        <v>0</v>
      </c>
      <c r="AE5624">
        <f t="shared" si="2189"/>
        <v>0</v>
      </c>
      <c r="AF5624" s="11">
        <f t="shared" si="2190"/>
        <v>0</v>
      </c>
      <c r="AG5624">
        <f t="shared" si="2191"/>
        <v>0</v>
      </c>
      <c r="AH5624" s="11">
        <f t="shared" si="2192"/>
        <v>1</v>
      </c>
      <c r="AI5624">
        <f t="shared" si="2193"/>
        <v>0</v>
      </c>
      <c r="AJ5624" s="11">
        <f t="shared" si="2194"/>
        <v>1</v>
      </c>
      <c r="AK5624" s="2">
        <f t="shared" si="2195"/>
        <v>1</v>
      </c>
      <c r="AL5624" s="10">
        <f t="shared" si="2196"/>
        <v>0</v>
      </c>
      <c r="AN5624" s="25">
        <f t="shared" si="2197"/>
        <v>1</v>
      </c>
      <c r="AO5624" s="2">
        <f t="shared" si="2198"/>
        <v>0</v>
      </c>
      <c r="AP5624" s="2">
        <f t="shared" si="2199"/>
        <v>0</v>
      </c>
      <c r="AQ5624" s="2">
        <f t="shared" si="2200"/>
        <v>0</v>
      </c>
      <c r="AR5624" s="2">
        <f t="shared" si="2201"/>
        <v>0</v>
      </c>
      <c r="AS5624" s="27">
        <f t="shared" si="2202"/>
        <v>0</v>
      </c>
      <c r="AU5624" s="3">
        <v>0</v>
      </c>
      <c r="AV5624">
        <v>0.23544778825503204</v>
      </c>
      <c r="AX5624" s="1">
        <v>2621</v>
      </c>
      <c r="AY5624">
        <v>39278</v>
      </c>
      <c r="AZ5624">
        <v>70</v>
      </c>
      <c r="BA5624">
        <v>29</v>
      </c>
      <c r="BB5624" s="2">
        <v>1</v>
      </c>
      <c r="BC5624" s="2">
        <v>1</v>
      </c>
      <c r="BD5624" s="2">
        <v>0</v>
      </c>
      <c r="BE5624" s="10">
        <v>0</v>
      </c>
      <c r="BF5624" s="25">
        <v>1</v>
      </c>
      <c r="BG5624" s="2">
        <v>0</v>
      </c>
      <c r="BH5624">
        <v>0</v>
      </c>
      <c r="BI5624">
        <v>0</v>
      </c>
      <c r="BJ5624">
        <v>1</v>
      </c>
      <c r="BK5624" s="11">
        <v>0</v>
      </c>
      <c r="BL5624">
        <v>39278</v>
      </c>
    </row>
    <row r="5625" spans="1:64">
      <c r="A5625" t="s">
        <v>23</v>
      </c>
      <c r="B5625" t="s">
        <v>32</v>
      </c>
      <c r="C5625" t="s">
        <v>35</v>
      </c>
      <c r="D5625" t="s">
        <v>14</v>
      </c>
      <c r="E5625" t="s">
        <v>33</v>
      </c>
      <c r="F5625" t="s">
        <v>16</v>
      </c>
      <c r="G5625" t="s">
        <v>17</v>
      </c>
      <c r="H5625" s="2" t="s">
        <v>9172</v>
      </c>
      <c r="I5625" s="2" t="s">
        <v>9173</v>
      </c>
      <c r="J5625" s="2" t="s">
        <v>9172</v>
      </c>
      <c r="K5625" s="6" t="s">
        <v>9173</v>
      </c>
      <c r="L5625" s="8" t="s">
        <v>690</v>
      </c>
      <c r="M5625" s="1">
        <v>12427</v>
      </c>
      <c r="N5625">
        <v>15818</v>
      </c>
      <c r="O5625">
        <f t="shared" si="2178"/>
        <v>0</v>
      </c>
      <c r="P5625">
        <v>44</v>
      </c>
      <c r="Q5625">
        <v>95</v>
      </c>
      <c r="R5625">
        <v>24</v>
      </c>
      <c r="S5625" s="2">
        <f t="shared" si="2179"/>
        <v>0</v>
      </c>
      <c r="T5625" s="2">
        <f t="shared" si="2180"/>
        <v>1</v>
      </c>
      <c r="U5625" s="2">
        <f t="shared" si="2180"/>
        <v>0</v>
      </c>
      <c r="V5625" s="10">
        <f t="shared" si="2180"/>
        <v>1</v>
      </c>
      <c r="W5625">
        <f t="shared" si="2181"/>
        <v>0</v>
      </c>
      <c r="X5625" s="11">
        <f t="shared" si="2182"/>
        <v>1</v>
      </c>
      <c r="Y5625">
        <f t="shared" si="2183"/>
        <v>0</v>
      </c>
      <c r="Z5625">
        <f t="shared" si="2184"/>
        <v>0</v>
      </c>
      <c r="AA5625">
        <f t="shared" si="2185"/>
        <v>1</v>
      </c>
      <c r="AB5625" s="11">
        <f t="shared" si="2186"/>
        <v>0</v>
      </c>
      <c r="AC5625">
        <f t="shared" si="2187"/>
        <v>0</v>
      </c>
      <c r="AD5625">
        <f t="shared" si="2188"/>
        <v>1</v>
      </c>
      <c r="AE5625">
        <f t="shared" si="2189"/>
        <v>0</v>
      </c>
      <c r="AF5625" s="11">
        <f t="shared" si="2190"/>
        <v>0</v>
      </c>
      <c r="AG5625">
        <f t="shared" si="2191"/>
        <v>0</v>
      </c>
      <c r="AH5625" s="11">
        <f t="shared" si="2192"/>
        <v>0</v>
      </c>
      <c r="AI5625">
        <f t="shared" si="2193"/>
        <v>1</v>
      </c>
      <c r="AJ5625" s="11">
        <f t="shared" si="2194"/>
        <v>0</v>
      </c>
      <c r="AK5625" s="2">
        <f t="shared" si="2195"/>
        <v>1</v>
      </c>
      <c r="AL5625" s="10">
        <f t="shared" si="2196"/>
        <v>0</v>
      </c>
      <c r="AN5625" s="25">
        <f t="shared" si="2197"/>
        <v>0</v>
      </c>
      <c r="AO5625" s="2">
        <f t="shared" si="2198"/>
        <v>0</v>
      </c>
      <c r="AP5625" s="2">
        <f t="shared" si="2199"/>
        <v>0</v>
      </c>
      <c r="AQ5625" s="2">
        <f t="shared" si="2200"/>
        <v>1</v>
      </c>
      <c r="AR5625" s="2">
        <f t="shared" si="2201"/>
        <v>0</v>
      </c>
      <c r="AS5625" s="27">
        <f t="shared" si="2202"/>
        <v>0</v>
      </c>
      <c r="AU5625" s="3">
        <v>0</v>
      </c>
      <c r="AV5625">
        <v>0.2355228793972744</v>
      </c>
      <c r="AX5625" s="1">
        <v>12427</v>
      </c>
      <c r="AY5625">
        <v>15818</v>
      </c>
      <c r="AZ5625">
        <v>95</v>
      </c>
      <c r="BA5625">
        <v>24</v>
      </c>
      <c r="BB5625" s="2">
        <v>0</v>
      </c>
      <c r="BC5625" s="2">
        <v>1</v>
      </c>
      <c r="BD5625" s="2">
        <v>0</v>
      </c>
      <c r="BE5625" s="10">
        <v>1</v>
      </c>
      <c r="BF5625" s="25">
        <v>0</v>
      </c>
      <c r="BG5625" s="2">
        <v>0</v>
      </c>
      <c r="BH5625">
        <v>0</v>
      </c>
      <c r="BI5625">
        <v>0</v>
      </c>
      <c r="BJ5625">
        <v>1</v>
      </c>
      <c r="BK5625" s="11">
        <v>0</v>
      </c>
      <c r="BL5625">
        <v>15818</v>
      </c>
    </row>
    <row r="5626" spans="1:64">
      <c r="A5626" t="s">
        <v>11</v>
      </c>
      <c r="B5626" t="s">
        <v>12</v>
      </c>
      <c r="C5626" t="s">
        <v>13</v>
      </c>
      <c r="D5626" t="s">
        <v>14</v>
      </c>
      <c r="E5626" t="s">
        <v>15</v>
      </c>
      <c r="F5626" t="s">
        <v>16</v>
      </c>
      <c r="G5626" t="s">
        <v>17</v>
      </c>
      <c r="H5626" s="2" t="s">
        <v>9173</v>
      </c>
      <c r="I5626" s="2" t="s">
        <v>9173</v>
      </c>
      <c r="J5626" s="2" t="s">
        <v>9172</v>
      </c>
      <c r="K5626" s="6" t="s">
        <v>9173</v>
      </c>
      <c r="L5626" s="8" t="s">
        <v>3420</v>
      </c>
      <c r="M5626" s="1">
        <v>8371</v>
      </c>
      <c r="N5626">
        <v>33409</v>
      </c>
      <c r="O5626">
        <f t="shared" si="2178"/>
        <v>0</v>
      </c>
      <c r="P5626">
        <v>18</v>
      </c>
      <c r="Q5626">
        <v>151</v>
      </c>
      <c r="R5626">
        <v>4</v>
      </c>
      <c r="S5626" s="2">
        <f t="shared" si="2179"/>
        <v>1</v>
      </c>
      <c r="T5626" s="2">
        <f t="shared" si="2180"/>
        <v>1</v>
      </c>
      <c r="U5626" s="2">
        <f t="shared" si="2180"/>
        <v>0</v>
      </c>
      <c r="V5626" s="10">
        <f t="shared" si="2180"/>
        <v>1</v>
      </c>
      <c r="W5626">
        <f t="shared" si="2181"/>
        <v>0</v>
      </c>
      <c r="X5626" s="11">
        <f t="shared" si="2182"/>
        <v>0</v>
      </c>
      <c r="Y5626">
        <f t="shared" si="2183"/>
        <v>0</v>
      </c>
      <c r="Z5626">
        <f t="shared" si="2184"/>
        <v>1</v>
      </c>
      <c r="AA5626">
        <f t="shared" si="2185"/>
        <v>0</v>
      </c>
      <c r="AB5626" s="11">
        <f t="shared" si="2186"/>
        <v>0</v>
      </c>
      <c r="AC5626">
        <f t="shared" si="2187"/>
        <v>1</v>
      </c>
      <c r="AD5626">
        <f t="shared" si="2188"/>
        <v>0</v>
      </c>
      <c r="AE5626">
        <f t="shared" si="2189"/>
        <v>0</v>
      </c>
      <c r="AF5626" s="11">
        <f t="shared" si="2190"/>
        <v>0</v>
      </c>
      <c r="AG5626">
        <f t="shared" si="2191"/>
        <v>1</v>
      </c>
      <c r="AH5626" s="11">
        <f t="shared" si="2192"/>
        <v>0</v>
      </c>
      <c r="AI5626">
        <f t="shared" si="2193"/>
        <v>1</v>
      </c>
      <c r="AJ5626" s="11">
        <f t="shared" si="2194"/>
        <v>0</v>
      </c>
      <c r="AK5626" s="2">
        <f t="shared" si="2195"/>
        <v>1</v>
      </c>
      <c r="AL5626" s="10">
        <f t="shared" si="2196"/>
        <v>0</v>
      </c>
      <c r="AN5626" s="25">
        <f t="shared" si="2197"/>
        <v>1</v>
      </c>
      <c r="AO5626" s="2">
        <f t="shared" si="2198"/>
        <v>0</v>
      </c>
      <c r="AP5626" s="2">
        <f t="shared" si="2199"/>
        <v>0</v>
      </c>
      <c r="AQ5626" s="2">
        <f t="shared" si="2200"/>
        <v>0</v>
      </c>
      <c r="AR5626" s="2">
        <f t="shared" si="2201"/>
        <v>0</v>
      </c>
      <c r="AS5626" s="27">
        <f t="shared" si="2202"/>
        <v>0</v>
      </c>
      <c r="AU5626" s="3">
        <v>0</v>
      </c>
      <c r="AV5626">
        <v>0.23584879945770315</v>
      </c>
      <c r="AX5626" s="1">
        <v>8371</v>
      </c>
      <c r="AY5626">
        <v>33409</v>
      </c>
      <c r="AZ5626">
        <v>151</v>
      </c>
      <c r="BA5626">
        <v>4</v>
      </c>
      <c r="BB5626" s="2">
        <v>1</v>
      </c>
      <c r="BC5626" s="2">
        <v>1</v>
      </c>
      <c r="BD5626" s="2">
        <v>0</v>
      </c>
      <c r="BE5626" s="10">
        <v>1</v>
      </c>
      <c r="BF5626" s="25">
        <v>1</v>
      </c>
      <c r="BG5626" s="2">
        <v>0</v>
      </c>
      <c r="BH5626">
        <v>0</v>
      </c>
      <c r="BI5626">
        <v>1</v>
      </c>
      <c r="BJ5626">
        <v>0</v>
      </c>
      <c r="BK5626" s="11">
        <v>0</v>
      </c>
      <c r="BL5626">
        <v>33409</v>
      </c>
    </row>
    <row r="5627" spans="1:64">
      <c r="A5627" t="s">
        <v>19</v>
      </c>
      <c r="B5627" t="s">
        <v>32</v>
      </c>
      <c r="C5627" t="s">
        <v>13</v>
      </c>
      <c r="D5627" t="s">
        <v>14</v>
      </c>
      <c r="E5627" t="s">
        <v>15</v>
      </c>
      <c r="F5627" t="s">
        <v>16</v>
      </c>
      <c r="G5627" t="s">
        <v>57</v>
      </c>
      <c r="H5627" s="2" t="s">
        <v>9173</v>
      </c>
      <c r="I5627" s="2" t="s">
        <v>9172</v>
      </c>
      <c r="J5627" s="2" t="s">
        <v>9172</v>
      </c>
      <c r="K5627" s="6" t="s">
        <v>9173</v>
      </c>
      <c r="L5627" s="8" t="s">
        <v>2168</v>
      </c>
      <c r="M5627" s="1">
        <v>10896</v>
      </c>
      <c r="N5627">
        <v>29365</v>
      </c>
      <c r="O5627">
        <f t="shared" si="2178"/>
        <v>0</v>
      </c>
      <c r="P5627">
        <v>39</v>
      </c>
      <c r="Q5627">
        <v>155</v>
      </c>
      <c r="R5627">
        <v>14</v>
      </c>
      <c r="S5627" s="2">
        <f t="shared" si="2179"/>
        <v>1</v>
      </c>
      <c r="T5627" s="2">
        <f t="shared" si="2180"/>
        <v>0</v>
      </c>
      <c r="U5627" s="2">
        <f t="shared" si="2180"/>
        <v>0</v>
      </c>
      <c r="V5627" s="10">
        <f t="shared" si="2180"/>
        <v>1</v>
      </c>
      <c r="W5627">
        <f t="shared" si="2181"/>
        <v>1</v>
      </c>
      <c r="X5627" s="11">
        <f t="shared" si="2182"/>
        <v>0</v>
      </c>
      <c r="Y5627">
        <f t="shared" si="2183"/>
        <v>0</v>
      </c>
      <c r="Z5627">
        <f t="shared" si="2184"/>
        <v>0</v>
      </c>
      <c r="AA5627">
        <f t="shared" si="2185"/>
        <v>1</v>
      </c>
      <c r="AB5627" s="11">
        <f t="shared" si="2186"/>
        <v>0</v>
      </c>
      <c r="AC5627">
        <f t="shared" si="2187"/>
        <v>1</v>
      </c>
      <c r="AD5627">
        <f t="shared" si="2188"/>
        <v>0</v>
      </c>
      <c r="AE5627">
        <f t="shared" si="2189"/>
        <v>0</v>
      </c>
      <c r="AF5627" s="11">
        <f t="shared" si="2190"/>
        <v>0</v>
      </c>
      <c r="AG5627">
        <f t="shared" si="2191"/>
        <v>1</v>
      </c>
      <c r="AH5627" s="11">
        <f t="shared" si="2192"/>
        <v>0</v>
      </c>
      <c r="AI5627">
        <f t="shared" si="2193"/>
        <v>1</v>
      </c>
      <c r="AJ5627" s="11">
        <f t="shared" si="2194"/>
        <v>0</v>
      </c>
      <c r="AK5627" s="2">
        <f t="shared" si="2195"/>
        <v>0</v>
      </c>
      <c r="AL5627" s="10">
        <f t="shared" si="2196"/>
        <v>1</v>
      </c>
      <c r="AN5627" s="25">
        <f t="shared" si="2197"/>
        <v>0</v>
      </c>
      <c r="AO5627" s="2">
        <f t="shared" si="2198"/>
        <v>0</v>
      </c>
      <c r="AP5627" s="2">
        <f t="shared" si="2199"/>
        <v>0</v>
      </c>
      <c r="AQ5627" s="2">
        <f t="shared" si="2200"/>
        <v>0</v>
      </c>
      <c r="AR5627" s="2">
        <f t="shared" si="2201"/>
        <v>0</v>
      </c>
      <c r="AS5627" s="27">
        <f t="shared" si="2202"/>
        <v>0</v>
      </c>
      <c r="AU5627" s="3">
        <v>0</v>
      </c>
      <c r="AV5627">
        <v>0.23637737717310775</v>
      </c>
      <c r="AX5627" s="1">
        <v>10896</v>
      </c>
      <c r="AY5627">
        <v>29365</v>
      </c>
      <c r="AZ5627">
        <v>155</v>
      </c>
      <c r="BA5627">
        <v>14</v>
      </c>
      <c r="BB5627" s="2">
        <v>1</v>
      </c>
      <c r="BC5627" s="2">
        <v>0</v>
      </c>
      <c r="BD5627" s="2">
        <v>0</v>
      </c>
      <c r="BE5627" s="10">
        <v>1</v>
      </c>
      <c r="BF5627" s="25">
        <v>0</v>
      </c>
      <c r="BG5627" s="2">
        <v>0</v>
      </c>
      <c r="BH5627">
        <v>0</v>
      </c>
      <c r="BI5627">
        <v>0</v>
      </c>
      <c r="BJ5627">
        <v>1</v>
      </c>
      <c r="BK5627" s="11">
        <v>0</v>
      </c>
      <c r="BL5627">
        <v>29365</v>
      </c>
    </row>
    <row r="5628" spans="1:64">
      <c r="A5628" t="s">
        <v>11</v>
      </c>
      <c r="B5628" t="s">
        <v>30</v>
      </c>
      <c r="C5628" t="s">
        <v>13</v>
      </c>
      <c r="D5628" t="s">
        <v>14</v>
      </c>
      <c r="E5628" t="s">
        <v>33</v>
      </c>
      <c r="F5628" t="s">
        <v>16</v>
      </c>
      <c r="G5628" t="s">
        <v>17</v>
      </c>
      <c r="H5628" s="2" t="s">
        <v>9173</v>
      </c>
      <c r="I5628" s="2" t="s">
        <v>9173</v>
      </c>
      <c r="J5628" s="2" t="s">
        <v>9172</v>
      </c>
      <c r="K5628" s="6" t="s">
        <v>9173</v>
      </c>
      <c r="L5628" s="8" t="s">
        <v>654</v>
      </c>
      <c r="M5628" s="1">
        <v>2472</v>
      </c>
      <c r="N5628">
        <v>63860</v>
      </c>
      <c r="O5628">
        <f t="shared" si="2178"/>
        <v>0</v>
      </c>
      <c r="P5628">
        <v>50</v>
      </c>
      <c r="Q5628">
        <v>48</v>
      </c>
      <c r="R5628">
        <v>26</v>
      </c>
      <c r="S5628" s="2">
        <f t="shared" si="2179"/>
        <v>1</v>
      </c>
      <c r="T5628" s="2">
        <f t="shared" si="2180"/>
        <v>1</v>
      </c>
      <c r="U5628" s="2">
        <f t="shared" si="2180"/>
        <v>0</v>
      </c>
      <c r="V5628" s="10">
        <f t="shared" si="2180"/>
        <v>1</v>
      </c>
      <c r="W5628">
        <f t="shared" si="2181"/>
        <v>0</v>
      </c>
      <c r="X5628" s="11">
        <f t="shared" si="2182"/>
        <v>0</v>
      </c>
      <c r="Y5628">
        <f t="shared" si="2183"/>
        <v>1</v>
      </c>
      <c r="Z5628">
        <f t="shared" si="2184"/>
        <v>0</v>
      </c>
      <c r="AA5628">
        <f t="shared" si="2185"/>
        <v>0</v>
      </c>
      <c r="AB5628" s="11">
        <f t="shared" si="2186"/>
        <v>0</v>
      </c>
      <c r="AC5628">
        <f t="shared" si="2187"/>
        <v>1</v>
      </c>
      <c r="AD5628">
        <f t="shared" si="2188"/>
        <v>0</v>
      </c>
      <c r="AE5628">
        <f t="shared" si="2189"/>
        <v>0</v>
      </c>
      <c r="AF5628" s="11">
        <f t="shared" si="2190"/>
        <v>0</v>
      </c>
      <c r="AG5628">
        <f t="shared" si="2191"/>
        <v>0</v>
      </c>
      <c r="AH5628" s="11">
        <f t="shared" si="2192"/>
        <v>0</v>
      </c>
      <c r="AI5628">
        <f t="shared" si="2193"/>
        <v>1</v>
      </c>
      <c r="AJ5628" s="11">
        <f t="shared" si="2194"/>
        <v>0</v>
      </c>
      <c r="AK5628" s="2">
        <f t="shared" si="2195"/>
        <v>1</v>
      </c>
      <c r="AL5628" s="10">
        <f t="shared" si="2196"/>
        <v>0</v>
      </c>
      <c r="AN5628" s="25">
        <f t="shared" si="2197"/>
        <v>1</v>
      </c>
      <c r="AO5628" s="2">
        <f t="shared" si="2198"/>
        <v>0</v>
      </c>
      <c r="AP5628" s="2">
        <f t="shared" si="2199"/>
        <v>0</v>
      </c>
      <c r="AQ5628" s="2">
        <f t="shared" si="2200"/>
        <v>1</v>
      </c>
      <c r="AR5628" s="2">
        <f t="shared" si="2201"/>
        <v>0</v>
      </c>
      <c r="AS5628" s="27">
        <f t="shared" si="2202"/>
        <v>0</v>
      </c>
      <c r="AU5628" s="3">
        <v>0</v>
      </c>
      <c r="AV5628">
        <v>0.23678715910612938</v>
      </c>
      <c r="AX5628" s="1">
        <v>2472</v>
      </c>
      <c r="AY5628">
        <v>63860</v>
      </c>
      <c r="AZ5628">
        <v>48</v>
      </c>
      <c r="BA5628">
        <v>26</v>
      </c>
      <c r="BB5628" s="2">
        <v>1</v>
      </c>
      <c r="BC5628" s="2">
        <v>1</v>
      </c>
      <c r="BD5628" s="2">
        <v>0</v>
      </c>
      <c r="BE5628" s="10">
        <v>1</v>
      </c>
      <c r="BF5628" s="25">
        <v>1</v>
      </c>
      <c r="BG5628" s="2">
        <v>0</v>
      </c>
      <c r="BH5628">
        <v>1</v>
      </c>
      <c r="BI5628">
        <v>0</v>
      </c>
      <c r="BJ5628">
        <v>0</v>
      </c>
      <c r="BK5628" s="11">
        <v>0</v>
      </c>
      <c r="BL5628">
        <v>63860</v>
      </c>
    </row>
    <row r="5629" spans="1:64">
      <c r="A5629" t="s">
        <v>19</v>
      </c>
      <c r="B5629" t="s">
        <v>32</v>
      </c>
      <c r="C5629" t="s">
        <v>13</v>
      </c>
      <c r="D5629" t="s">
        <v>14</v>
      </c>
      <c r="E5629" t="s">
        <v>27</v>
      </c>
      <c r="F5629" t="s">
        <v>16</v>
      </c>
      <c r="G5629" t="s">
        <v>17</v>
      </c>
      <c r="H5629" s="2" t="s">
        <v>9172</v>
      </c>
      <c r="I5629" s="2" t="s">
        <v>9172</v>
      </c>
      <c r="J5629" s="2" t="s">
        <v>9172</v>
      </c>
      <c r="K5629" s="6" t="s">
        <v>9173</v>
      </c>
      <c r="L5629" s="8" t="s">
        <v>5358</v>
      </c>
      <c r="M5629" s="1">
        <v>3209</v>
      </c>
      <c r="N5629">
        <v>40135</v>
      </c>
      <c r="O5629">
        <f t="shared" si="2178"/>
        <v>0</v>
      </c>
      <c r="P5629">
        <v>45</v>
      </c>
      <c r="Q5629">
        <v>50</v>
      </c>
      <c r="R5629">
        <v>29</v>
      </c>
      <c r="S5629" s="2">
        <f t="shared" si="2179"/>
        <v>0</v>
      </c>
      <c r="T5629" s="2">
        <f t="shared" si="2180"/>
        <v>0</v>
      </c>
      <c r="U5629" s="2">
        <f t="shared" si="2180"/>
        <v>0</v>
      </c>
      <c r="V5629" s="10">
        <f t="shared" si="2180"/>
        <v>1</v>
      </c>
      <c r="W5629">
        <f t="shared" si="2181"/>
        <v>1</v>
      </c>
      <c r="X5629" s="11">
        <f t="shared" si="2182"/>
        <v>0</v>
      </c>
      <c r="Y5629">
        <f t="shared" si="2183"/>
        <v>0</v>
      </c>
      <c r="Z5629">
        <f t="shared" si="2184"/>
        <v>0</v>
      </c>
      <c r="AA5629">
        <f t="shared" si="2185"/>
        <v>1</v>
      </c>
      <c r="AB5629" s="11">
        <f t="shared" si="2186"/>
        <v>0</v>
      </c>
      <c r="AC5629">
        <f t="shared" si="2187"/>
        <v>1</v>
      </c>
      <c r="AD5629">
        <f t="shared" si="2188"/>
        <v>0</v>
      </c>
      <c r="AE5629">
        <f t="shared" si="2189"/>
        <v>0</v>
      </c>
      <c r="AF5629" s="11">
        <f t="shared" si="2190"/>
        <v>0</v>
      </c>
      <c r="AG5629">
        <f t="shared" si="2191"/>
        <v>0</v>
      </c>
      <c r="AH5629" s="11">
        <f t="shared" si="2192"/>
        <v>1</v>
      </c>
      <c r="AI5629">
        <f t="shared" si="2193"/>
        <v>1</v>
      </c>
      <c r="AJ5629" s="11">
        <f t="shared" si="2194"/>
        <v>0</v>
      </c>
      <c r="AK5629" s="2">
        <f t="shared" si="2195"/>
        <v>1</v>
      </c>
      <c r="AL5629" s="10">
        <f t="shared" si="2196"/>
        <v>0</v>
      </c>
      <c r="AN5629" s="25">
        <f t="shared" si="2197"/>
        <v>0</v>
      </c>
      <c r="AO5629" s="2">
        <f t="shared" si="2198"/>
        <v>0</v>
      </c>
      <c r="AP5629" s="2">
        <f t="shared" si="2199"/>
        <v>0</v>
      </c>
      <c r="AQ5629" s="2">
        <f t="shared" si="2200"/>
        <v>0</v>
      </c>
      <c r="AR5629" s="2">
        <f t="shared" si="2201"/>
        <v>0</v>
      </c>
      <c r="AS5629" s="27">
        <f t="shared" si="2202"/>
        <v>0</v>
      </c>
      <c r="AU5629" s="3">
        <v>0</v>
      </c>
      <c r="AV5629">
        <v>0.23682258335725526</v>
      </c>
      <c r="AX5629" s="1">
        <v>3209</v>
      </c>
      <c r="AY5629">
        <v>40135</v>
      </c>
      <c r="AZ5629">
        <v>50</v>
      </c>
      <c r="BA5629">
        <v>29</v>
      </c>
      <c r="BB5629" s="2">
        <v>0</v>
      </c>
      <c r="BC5629" s="2">
        <v>0</v>
      </c>
      <c r="BD5629" s="2">
        <v>0</v>
      </c>
      <c r="BE5629" s="10">
        <v>1</v>
      </c>
      <c r="BF5629" s="25">
        <v>0</v>
      </c>
      <c r="BG5629" s="2">
        <v>0</v>
      </c>
      <c r="BH5629">
        <v>0</v>
      </c>
      <c r="BI5629">
        <v>0</v>
      </c>
      <c r="BJ5629">
        <v>1</v>
      </c>
      <c r="BK5629" s="11">
        <v>0</v>
      </c>
      <c r="BL5629">
        <v>40135</v>
      </c>
    </row>
    <row r="5630" spans="1:64">
      <c r="A5630" t="s">
        <v>19</v>
      </c>
      <c r="B5630" t="s">
        <v>30</v>
      </c>
      <c r="C5630" t="s">
        <v>20</v>
      </c>
      <c r="D5630" t="s">
        <v>14</v>
      </c>
      <c r="E5630" t="s">
        <v>15</v>
      </c>
      <c r="F5630" t="s">
        <v>16</v>
      </c>
      <c r="G5630" t="s">
        <v>17</v>
      </c>
      <c r="H5630" s="2" t="s">
        <v>9172</v>
      </c>
      <c r="I5630" s="2" t="s">
        <v>9173</v>
      </c>
      <c r="J5630" s="2" t="s">
        <v>9172</v>
      </c>
      <c r="K5630" s="6" t="s">
        <v>9173</v>
      </c>
      <c r="L5630" s="8" t="s">
        <v>5213</v>
      </c>
      <c r="M5630" s="1">
        <v>6964</v>
      </c>
      <c r="N5630">
        <v>0</v>
      </c>
      <c r="O5630">
        <f t="shared" si="2178"/>
        <v>0</v>
      </c>
      <c r="P5630">
        <v>28</v>
      </c>
      <c r="Q5630">
        <v>83</v>
      </c>
      <c r="R5630">
        <v>19</v>
      </c>
      <c r="S5630" s="2">
        <f t="shared" si="2179"/>
        <v>0</v>
      </c>
      <c r="T5630" s="2">
        <f t="shared" si="2180"/>
        <v>1</v>
      </c>
      <c r="U5630" s="2">
        <f t="shared" si="2180"/>
        <v>0</v>
      </c>
      <c r="V5630" s="10">
        <f t="shared" si="2180"/>
        <v>1</v>
      </c>
      <c r="W5630">
        <f t="shared" si="2181"/>
        <v>1</v>
      </c>
      <c r="X5630" s="11">
        <f t="shared" si="2182"/>
        <v>0</v>
      </c>
      <c r="Y5630">
        <f t="shared" si="2183"/>
        <v>1</v>
      </c>
      <c r="Z5630">
        <f t="shared" si="2184"/>
        <v>0</v>
      </c>
      <c r="AA5630">
        <f t="shared" si="2185"/>
        <v>0</v>
      </c>
      <c r="AB5630" s="11">
        <f t="shared" si="2186"/>
        <v>0</v>
      </c>
      <c r="AC5630">
        <f t="shared" si="2187"/>
        <v>0</v>
      </c>
      <c r="AD5630">
        <f t="shared" si="2188"/>
        <v>0</v>
      </c>
      <c r="AE5630">
        <f t="shared" si="2189"/>
        <v>0</v>
      </c>
      <c r="AF5630" s="11">
        <f t="shared" si="2190"/>
        <v>0</v>
      </c>
      <c r="AG5630">
        <f t="shared" si="2191"/>
        <v>1</v>
      </c>
      <c r="AH5630" s="11">
        <f t="shared" si="2192"/>
        <v>0</v>
      </c>
      <c r="AI5630">
        <f t="shared" si="2193"/>
        <v>1</v>
      </c>
      <c r="AJ5630" s="11">
        <f t="shared" si="2194"/>
        <v>0</v>
      </c>
      <c r="AK5630" s="2">
        <f t="shared" si="2195"/>
        <v>1</v>
      </c>
      <c r="AL5630" s="10">
        <f t="shared" si="2196"/>
        <v>0</v>
      </c>
      <c r="AN5630" s="25">
        <f t="shared" si="2197"/>
        <v>0</v>
      </c>
      <c r="AO5630" s="2">
        <f t="shared" si="2198"/>
        <v>0</v>
      </c>
      <c r="AP5630" s="2">
        <f t="shared" si="2199"/>
        <v>1</v>
      </c>
      <c r="AQ5630" s="2">
        <f t="shared" si="2200"/>
        <v>0</v>
      </c>
      <c r="AR5630" s="2">
        <f t="shared" si="2201"/>
        <v>0</v>
      </c>
      <c r="AS5630" s="27">
        <f t="shared" si="2202"/>
        <v>0</v>
      </c>
      <c r="AU5630" s="3">
        <v>0</v>
      </c>
      <c r="AV5630">
        <v>0.23697864601247881</v>
      </c>
      <c r="AX5630" s="1">
        <v>6964</v>
      </c>
      <c r="AY5630">
        <v>0</v>
      </c>
      <c r="AZ5630">
        <v>83</v>
      </c>
      <c r="BA5630">
        <v>19</v>
      </c>
      <c r="BB5630" s="2">
        <v>0</v>
      </c>
      <c r="BC5630" s="2">
        <v>1</v>
      </c>
      <c r="BD5630" s="2">
        <v>0</v>
      </c>
      <c r="BE5630" s="10">
        <v>1</v>
      </c>
      <c r="BF5630" s="25">
        <v>0</v>
      </c>
      <c r="BG5630" s="2">
        <v>1</v>
      </c>
      <c r="BH5630">
        <v>1</v>
      </c>
      <c r="BI5630">
        <v>0</v>
      </c>
      <c r="BJ5630">
        <v>0</v>
      </c>
      <c r="BK5630" s="11">
        <v>0</v>
      </c>
      <c r="BL5630">
        <v>0</v>
      </c>
    </row>
    <row r="5631" spans="1:64">
      <c r="A5631" t="s">
        <v>11</v>
      </c>
      <c r="B5631" t="s">
        <v>43</v>
      </c>
      <c r="C5631" t="s">
        <v>20</v>
      </c>
      <c r="D5631" t="s">
        <v>14</v>
      </c>
      <c r="E5631" t="s">
        <v>15</v>
      </c>
      <c r="F5631" t="s">
        <v>21</v>
      </c>
      <c r="G5631" t="s">
        <v>39</v>
      </c>
      <c r="H5631" s="2" t="s">
        <v>9172</v>
      </c>
      <c r="I5631" s="2" t="s">
        <v>9173</v>
      </c>
      <c r="J5631" s="2" t="s">
        <v>9172</v>
      </c>
      <c r="K5631" s="6" t="s">
        <v>9172</v>
      </c>
      <c r="L5631" s="8" t="s">
        <v>7606</v>
      </c>
      <c r="M5631" s="1">
        <v>7379</v>
      </c>
      <c r="N5631">
        <v>0</v>
      </c>
      <c r="O5631">
        <f t="shared" si="2178"/>
        <v>0</v>
      </c>
      <c r="P5631">
        <v>25</v>
      </c>
      <c r="Q5631">
        <v>151</v>
      </c>
      <c r="R5631">
        <v>3</v>
      </c>
      <c r="S5631" s="2">
        <f t="shared" si="2179"/>
        <v>0</v>
      </c>
      <c r="T5631" s="2">
        <f t="shared" si="2180"/>
        <v>1</v>
      </c>
      <c r="U5631" s="2">
        <f t="shared" si="2180"/>
        <v>0</v>
      </c>
      <c r="V5631" s="10">
        <f t="shared" si="2180"/>
        <v>0</v>
      </c>
      <c r="W5631">
        <f t="shared" si="2181"/>
        <v>0</v>
      </c>
      <c r="X5631" s="11">
        <f t="shared" si="2182"/>
        <v>0</v>
      </c>
      <c r="Y5631">
        <f t="shared" si="2183"/>
        <v>0</v>
      </c>
      <c r="Z5631">
        <f t="shared" si="2184"/>
        <v>0</v>
      </c>
      <c r="AA5631">
        <f t="shared" si="2185"/>
        <v>0</v>
      </c>
      <c r="AB5631" s="11">
        <f t="shared" si="2186"/>
        <v>0</v>
      </c>
      <c r="AC5631">
        <f t="shared" si="2187"/>
        <v>0</v>
      </c>
      <c r="AD5631">
        <f t="shared" si="2188"/>
        <v>0</v>
      </c>
      <c r="AE5631">
        <f t="shared" si="2189"/>
        <v>0</v>
      </c>
      <c r="AF5631" s="11">
        <f t="shared" si="2190"/>
        <v>0</v>
      </c>
      <c r="AG5631">
        <f t="shared" si="2191"/>
        <v>1</v>
      </c>
      <c r="AH5631" s="11">
        <f t="shared" si="2192"/>
        <v>0</v>
      </c>
      <c r="AI5631">
        <f t="shared" si="2193"/>
        <v>0</v>
      </c>
      <c r="AJ5631" s="11">
        <f t="shared" si="2194"/>
        <v>0</v>
      </c>
      <c r="AK5631" s="2">
        <f t="shared" si="2195"/>
        <v>0</v>
      </c>
      <c r="AL5631" s="10">
        <f t="shared" si="2196"/>
        <v>0</v>
      </c>
      <c r="AN5631" s="25">
        <f t="shared" si="2197"/>
        <v>1</v>
      </c>
      <c r="AO5631" s="2">
        <f t="shared" si="2198"/>
        <v>1</v>
      </c>
      <c r="AP5631" s="2">
        <f t="shared" si="2199"/>
        <v>1</v>
      </c>
      <c r="AQ5631" s="2">
        <f t="shared" si="2200"/>
        <v>0</v>
      </c>
      <c r="AR5631" s="2">
        <f t="shared" si="2201"/>
        <v>1</v>
      </c>
      <c r="AS5631" s="27">
        <f t="shared" si="2202"/>
        <v>1</v>
      </c>
      <c r="AU5631" s="3">
        <v>0</v>
      </c>
      <c r="AV5631">
        <v>0.23698318248474187</v>
      </c>
      <c r="AX5631" s="1">
        <v>7379</v>
      </c>
      <c r="AY5631">
        <v>0</v>
      </c>
      <c r="AZ5631">
        <v>151</v>
      </c>
      <c r="BA5631">
        <v>3</v>
      </c>
      <c r="BB5631" s="2">
        <v>0</v>
      </c>
      <c r="BC5631" s="2">
        <v>1</v>
      </c>
      <c r="BD5631" s="2">
        <v>0</v>
      </c>
      <c r="BE5631" s="10">
        <v>0</v>
      </c>
      <c r="BF5631" s="25">
        <v>1</v>
      </c>
      <c r="BG5631" s="2">
        <v>1</v>
      </c>
      <c r="BH5631">
        <v>0</v>
      </c>
      <c r="BI5631">
        <v>0</v>
      </c>
      <c r="BJ5631">
        <v>0</v>
      </c>
      <c r="BK5631" s="11">
        <v>0</v>
      </c>
      <c r="BL5631">
        <v>0</v>
      </c>
    </row>
    <row r="5632" spans="1:64">
      <c r="A5632" t="s">
        <v>19</v>
      </c>
      <c r="B5632" t="s">
        <v>43</v>
      </c>
      <c r="C5632" t="s">
        <v>13</v>
      </c>
      <c r="D5632" t="s">
        <v>14</v>
      </c>
      <c r="E5632" t="s">
        <v>15</v>
      </c>
      <c r="F5632" t="s">
        <v>21</v>
      </c>
      <c r="G5632" t="s">
        <v>17</v>
      </c>
      <c r="H5632" s="2" t="s">
        <v>9173</v>
      </c>
      <c r="I5632" s="2" t="s">
        <v>9172</v>
      </c>
      <c r="J5632" s="2" t="s">
        <v>9172</v>
      </c>
      <c r="K5632" s="6" t="s">
        <v>9173</v>
      </c>
      <c r="L5632" s="8" t="s">
        <v>902</v>
      </c>
      <c r="M5632" s="1">
        <v>24710</v>
      </c>
      <c r="N5632">
        <v>24213</v>
      </c>
      <c r="O5632">
        <f t="shared" si="2178"/>
        <v>0</v>
      </c>
      <c r="P5632">
        <v>36</v>
      </c>
      <c r="Q5632">
        <v>110</v>
      </c>
      <c r="R5632">
        <v>11</v>
      </c>
      <c r="S5632" s="2">
        <f t="shared" si="2179"/>
        <v>1</v>
      </c>
      <c r="T5632" s="2">
        <f t="shared" si="2180"/>
        <v>0</v>
      </c>
      <c r="U5632" s="2">
        <f t="shared" si="2180"/>
        <v>0</v>
      </c>
      <c r="V5632" s="10">
        <f t="shared" si="2180"/>
        <v>1</v>
      </c>
      <c r="W5632">
        <f t="shared" si="2181"/>
        <v>1</v>
      </c>
      <c r="X5632" s="11">
        <f t="shared" si="2182"/>
        <v>0</v>
      </c>
      <c r="Y5632">
        <f t="shared" si="2183"/>
        <v>0</v>
      </c>
      <c r="Z5632">
        <f t="shared" si="2184"/>
        <v>0</v>
      </c>
      <c r="AA5632">
        <f t="shared" si="2185"/>
        <v>0</v>
      </c>
      <c r="AB5632" s="11">
        <f t="shared" si="2186"/>
        <v>0</v>
      </c>
      <c r="AC5632">
        <f t="shared" si="2187"/>
        <v>1</v>
      </c>
      <c r="AD5632">
        <f t="shared" si="2188"/>
        <v>0</v>
      </c>
      <c r="AE5632">
        <f t="shared" si="2189"/>
        <v>0</v>
      </c>
      <c r="AF5632" s="11">
        <f t="shared" si="2190"/>
        <v>0</v>
      </c>
      <c r="AG5632">
        <f t="shared" si="2191"/>
        <v>1</v>
      </c>
      <c r="AH5632" s="11">
        <f t="shared" si="2192"/>
        <v>0</v>
      </c>
      <c r="AI5632">
        <f t="shared" si="2193"/>
        <v>0</v>
      </c>
      <c r="AJ5632" s="11">
        <f t="shared" si="2194"/>
        <v>0</v>
      </c>
      <c r="AK5632" s="2">
        <f t="shared" si="2195"/>
        <v>1</v>
      </c>
      <c r="AL5632" s="10">
        <f t="shared" si="2196"/>
        <v>0</v>
      </c>
      <c r="AN5632" s="25">
        <f t="shared" si="2197"/>
        <v>0</v>
      </c>
      <c r="AO5632" s="2">
        <f t="shared" si="2198"/>
        <v>1</v>
      </c>
      <c r="AP5632" s="2">
        <f t="shared" si="2199"/>
        <v>0</v>
      </c>
      <c r="AQ5632" s="2">
        <f t="shared" si="2200"/>
        <v>0</v>
      </c>
      <c r="AR5632" s="2">
        <f t="shared" si="2201"/>
        <v>1</v>
      </c>
      <c r="AS5632" s="27">
        <f t="shared" si="2202"/>
        <v>0</v>
      </c>
      <c r="AU5632" s="3">
        <v>0</v>
      </c>
      <c r="AV5632">
        <v>0.23723834205290226</v>
      </c>
      <c r="AX5632" s="1">
        <v>24710</v>
      </c>
      <c r="AY5632">
        <v>24213</v>
      </c>
      <c r="AZ5632">
        <v>110</v>
      </c>
      <c r="BA5632">
        <v>11</v>
      </c>
      <c r="BB5632" s="2">
        <v>1</v>
      </c>
      <c r="BC5632" s="2">
        <v>0</v>
      </c>
      <c r="BD5632" s="2">
        <v>0</v>
      </c>
      <c r="BE5632" s="10">
        <v>1</v>
      </c>
      <c r="BF5632" s="25">
        <v>0</v>
      </c>
      <c r="BG5632" s="2">
        <v>0</v>
      </c>
      <c r="BH5632">
        <v>0</v>
      </c>
      <c r="BI5632">
        <v>0</v>
      </c>
      <c r="BJ5632">
        <v>0</v>
      </c>
      <c r="BK5632" s="11">
        <v>0</v>
      </c>
      <c r="BL5632">
        <v>24213</v>
      </c>
    </row>
    <row r="5633" spans="1:64">
      <c r="A5633" t="s">
        <v>11</v>
      </c>
      <c r="B5633" t="s">
        <v>32</v>
      </c>
      <c r="C5633" t="s">
        <v>13</v>
      </c>
      <c r="D5633" t="s">
        <v>14</v>
      </c>
      <c r="E5633" t="s">
        <v>33</v>
      </c>
      <c r="F5633" t="s">
        <v>16</v>
      </c>
      <c r="G5633" t="s">
        <v>17</v>
      </c>
      <c r="H5633" s="2" t="s">
        <v>9172</v>
      </c>
      <c r="I5633" s="2" t="s">
        <v>9172</v>
      </c>
      <c r="J5633" s="2" t="s">
        <v>9172</v>
      </c>
      <c r="K5633" s="6" t="s">
        <v>9173</v>
      </c>
      <c r="L5633" s="8" t="s">
        <v>6998</v>
      </c>
      <c r="M5633" s="1">
        <v>2731</v>
      </c>
      <c r="N5633">
        <v>43386</v>
      </c>
      <c r="O5633">
        <f t="shared" si="2178"/>
        <v>0</v>
      </c>
      <c r="P5633">
        <v>21</v>
      </c>
      <c r="Q5633">
        <v>104</v>
      </c>
      <c r="R5633">
        <v>13</v>
      </c>
      <c r="S5633" s="2">
        <f t="shared" si="2179"/>
        <v>0</v>
      </c>
      <c r="T5633" s="2">
        <f t="shared" si="2180"/>
        <v>0</v>
      </c>
      <c r="U5633" s="2">
        <f t="shared" si="2180"/>
        <v>0</v>
      </c>
      <c r="V5633" s="10">
        <f t="shared" si="2180"/>
        <v>1</v>
      </c>
      <c r="W5633">
        <f t="shared" si="2181"/>
        <v>0</v>
      </c>
      <c r="X5633" s="11">
        <f t="shared" si="2182"/>
        <v>0</v>
      </c>
      <c r="Y5633">
        <f t="shared" si="2183"/>
        <v>0</v>
      </c>
      <c r="Z5633">
        <f t="shared" si="2184"/>
        <v>0</v>
      </c>
      <c r="AA5633">
        <f t="shared" si="2185"/>
        <v>1</v>
      </c>
      <c r="AB5633" s="11">
        <f t="shared" si="2186"/>
        <v>0</v>
      </c>
      <c r="AC5633">
        <f t="shared" si="2187"/>
        <v>1</v>
      </c>
      <c r="AD5633">
        <f t="shared" si="2188"/>
        <v>0</v>
      </c>
      <c r="AE5633">
        <f t="shared" si="2189"/>
        <v>0</v>
      </c>
      <c r="AF5633" s="11">
        <f t="shared" si="2190"/>
        <v>0</v>
      </c>
      <c r="AG5633">
        <f t="shared" si="2191"/>
        <v>0</v>
      </c>
      <c r="AH5633" s="11">
        <f t="shared" si="2192"/>
        <v>0</v>
      </c>
      <c r="AI5633">
        <f t="shared" si="2193"/>
        <v>1</v>
      </c>
      <c r="AJ5633" s="11">
        <f t="shared" si="2194"/>
        <v>0</v>
      </c>
      <c r="AK5633" s="2">
        <f t="shared" si="2195"/>
        <v>1</v>
      </c>
      <c r="AL5633" s="10">
        <f t="shared" si="2196"/>
        <v>0</v>
      </c>
      <c r="AN5633" s="25">
        <f t="shared" si="2197"/>
        <v>1</v>
      </c>
      <c r="AO5633" s="2">
        <f t="shared" si="2198"/>
        <v>0</v>
      </c>
      <c r="AP5633" s="2">
        <f t="shared" si="2199"/>
        <v>0</v>
      </c>
      <c r="AQ5633" s="2">
        <f t="shared" si="2200"/>
        <v>1</v>
      </c>
      <c r="AR5633" s="2">
        <f t="shared" si="2201"/>
        <v>0</v>
      </c>
      <c r="AS5633" s="27">
        <f t="shared" si="2202"/>
        <v>0</v>
      </c>
      <c r="AU5633" s="3">
        <v>0</v>
      </c>
      <c r="AV5633">
        <v>0.23732316411907001</v>
      </c>
      <c r="AX5633" s="1">
        <v>2731</v>
      </c>
      <c r="AY5633">
        <v>43386</v>
      </c>
      <c r="AZ5633">
        <v>104</v>
      </c>
      <c r="BA5633">
        <v>13</v>
      </c>
      <c r="BB5633" s="2">
        <v>0</v>
      </c>
      <c r="BC5633" s="2">
        <v>0</v>
      </c>
      <c r="BD5633" s="2">
        <v>0</v>
      </c>
      <c r="BE5633" s="10">
        <v>1</v>
      </c>
      <c r="BF5633" s="25">
        <v>1</v>
      </c>
      <c r="BG5633" s="2">
        <v>0</v>
      </c>
      <c r="BH5633">
        <v>0</v>
      </c>
      <c r="BI5633">
        <v>0</v>
      </c>
      <c r="BJ5633">
        <v>1</v>
      </c>
      <c r="BK5633" s="11">
        <v>0</v>
      </c>
      <c r="BL5633">
        <v>43386</v>
      </c>
    </row>
    <row r="5634" spans="1:64">
      <c r="A5634" t="s">
        <v>11</v>
      </c>
      <c r="B5634" t="s">
        <v>43</v>
      </c>
      <c r="C5634" t="s">
        <v>94</v>
      </c>
      <c r="D5634" t="s">
        <v>14</v>
      </c>
      <c r="E5634" t="s">
        <v>15</v>
      </c>
      <c r="F5634" t="s">
        <v>16</v>
      </c>
      <c r="G5634" t="s">
        <v>17</v>
      </c>
      <c r="H5634" s="2" t="s">
        <v>9172</v>
      </c>
      <c r="I5634" s="2" t="s">
        <v>9173</v>
      </c>
      <c r="J5634" s="2" t="s">
        <v>9172</v>
      </c>
      <c r="K5634" s="6" t="s">
        <v>9173</v>
      </c>
      <c r="L5634" s="8" t="s">
        <v>1212</v>
      </c>
      <c r="M5634" s="1">
        <v>2633</v>
      </c>
      <c r="N5634">
        <v>21861</v>
      </c>
      <c r="O5634">
        <f t="shared" ref="O5634:O5697" si="2203">IF(D5634="M", 1, 0)</f>
        <v>0</v>
      </c>
      <c r="P5634">
        <v>23</v>
      </c>
      <c r="Q5634">
        <v>97</v>
      </c>
      <c r="R5634">
        <v>3</v>
      </c>
      <c r="S5634" s="2">
        <f t="shared" ref="S5634:S5697" si="2204">IF(H5634="y", 1, 0)</f>
        <v>0</v>
      </c>
      <c r="T5634" s="2">
        <f t="shared" ref="T5634:V5697" si="2205">IF(I5634="y", 1, 0)</f>
        <v>1</v>
      </c>
      <c r="U5634" s="2">
        <f t="shared" si="2205"/>
        <v>0</v>
      </c>
      <c r="V5634" s="10">
        <f t="shared" si="2205"/>
        <v>1</v>
      </c>
      <c r="W5634">
        <f t="shared" ref="W5634:W5697" si="2206">IF(A5634="Extended", 1, 0)</f>
        <v>0</v>
      </c>
      <c r="X5634" s="11">
        <f t="shared" ref="X5634:X5697" si="2207">IF(A5634="Premium", 1, 0)</f>
        <v>0</v>
      </c>
      <c r="Y5634">
        <f t="shared" ref="Y5634:Y5697" si="2208">IF(B5634="College", 1, 0)</f>
        <v>0</v>
      </c>
      <c r="Z5634">
        <f t="shared" ref="Z5634:Z5697" si="2209">IF(B5634="Bachelor", 1, 0)</f>
        <v>0</v>
      </c>
      <c r="AA5634">
        <f t="shared" ref="AA5634:AA5697" si="2210">IF(B5634="Master", 1, 0)</f>
        <v>0</v>
      </c>
      <c r="AB5634" s="11">
        <f t="shared" ref="AB5634:AB5697" si="2211">IF(B5634="Doctor", 1, 0)</f>
        <v>0</v>
      </c>
      <c r="AC5634">
        <f t="shared" ref="AC5634:AC5697" si="2212">IF(C5634="Employed", 1, 0)</f>
        <v>0</v>
      </c>
      <c r="AD5634">
        <f t="shared" ref="AD5634:AD5697" si="2213">IF(C5634="Medical Leave", 1, 0)</f>
        <v>0</v>
      </c>
      <c r="AE5634">
        <f t="shared" ref="AE5634:AE5697" si="2214">IF(C5634="Retired", 1, 0)</f>
        <v>1</v>
      </c>
      <c r="AF5634" s="11">
        <f t="shared" ref="AF5634:AF5697" si="2215">IF(C5634="Disabled", 1, 0)</f>
        <v>0</v>
      </c>
      <c r="AG5634">
        <f t="shared" ref="AG5634:AG5697" si="2216">IF(E5634="Suburban", 1, 0)</f>
        <v>1</v>
      </c>
      <c r="AH5634" s="11">
        <f t="shared" ref="AH5634:AH5697" si="2217">IF(E5634="Rural", 1, 0)</f>
        <v>0</v>
      </c>
      <c r="AI5634">
        <f t="shared" ref="AI5634:AI5697" si="2218">IF(F5634="Married", 1, 0)</f>
        <v>1</v>
      </c>
      <c r="AJ5634" s="11">
        <f t="shared" ref="AJ5634:AJ5697" si="2219">IF(F5634="Divorced", 1, 0)</f>
        <v>0</v>
      </c>
      <c r="AK5634" s="2">
        <f t="shared" ref="AK5634:AK5697" si="2220">IF(G5634="Medsize", 1, 0)</f>
        <v>1</v>
      </c>
      <c r="AL5634" s="10">
        <f t="shared" ref="AL5634:AL5697" si="2221">IF(G5634="Large", 1, 0)</f>
        <v>0</v>
      </c>
      <c r="AN5634" s="25">
        <f t="shared" ref="AN5634:AN5697" si="2222">IF(W5634+X5634=0, 1, 0)</f>
        <v>1</v>
      </c>
      <c r="AO5634" s="2">
        <f t="shared" ref="AO5634:AO5697" si="2223">IF(SUM(Y5634:AB5634)=0,1,0)</f>
        <v>1</v>
      </c>
      <c r="AP5634" s="2">
        <f t="shared" ref="AP5634:AP5697" si="2224">IF(SUM(AC5634:AF5634)=0, 1, 0)</f>
        <v>0</v>
      </c>
      <c r="AQ5634" s="2">
        <f t="shared" si="2200"/>
        <v>0</v>
      </c>
      <c r="AR5634" s="2">
        <f t="shared" si="2201"/>
        <v>0</v>
      </c>
      <c r="AS5634" s="27">
        <f t="shared" si="2202"/>
        <v>0</v>
      </c>
      <c r="AU5634" s="3">
        <v>0</v>
      </c>
      <c r="AV5634">
        <v>0.23737874172505863</v>
      </c>
      <c r="AX5634" s="1">
        <v>2633</v>
      </c>
      <c r="AY5634">
        <v>21861</v>
      </c>
      <c r="AZ5634">
        <v>97</v>
      </c>
      <c r="BA5634">
        <v>3</v>
      </c>
      <c r="BB5634" s="2">
        <v>0</v>
      </c>
      <c r="BC5634" s="2">
        <v>1</v>
      </c>
      <c r="BD5634" s="2">
        <v>0</v>
      </c>
      <c r="BE5634" s="10">
        <v>1</v>
      </c>
      <c r="BF5634" s="25">
        <v>1</v>
      </c>
      <c r="BG5634" s="2">
        <v>0</v>
      </c>
      <c r="BH5634">
        <v>0</v>
      </c>
      <c r="BI5634">
        <v>0</v>
      </c>
      <c r="BJ5634">
        <v>0</v>
      </c>
      <c r="BK5634" s="11">
        <v>0</v>
      </c>
      <c r="BL5634">
        <v>21861</v>
      </c>
    </row>
    <row r="5635" spans="1:64">
      <c r="A5635" t="s">
        <v>11</v>
      </c>
      <c r="B5635" t="s">
        <v>30</v>
      </c>
      <c r="C5635" t="s">
        <v>35</v>
      </c>
      <c r="D5635" t="s">
        <v>14</v>
      </c>
      <c r="E5635" t="s">
        <v>33</v>
      </c>
      <c r="F5635" t="s">
        <v>16</v>
      </c>
      <c r="G5635" t="s">
        <v>57</v>
      </c>
      <c r="H5635" s="2" t="s">
        <v>9172</v>
      </c>
      <c r="I5635" s="2" t="s">
        <v>9172</v>
      </c>
      <c r="J5635" s="2" t="s">
        <v>9173</v>
      </c>
      <c r="K5635" s="6" t="s">
        <v>9173</v>
      </c>
      <c r="L5635" s="8" t="s">
        <v>2157</v>
      </c>
      <c r="M5635" s="1">
        <v>5618</v>
      </c>
      <c r="N5635">
        <v>24518</v>
      </c>
      <c r="O5635">
        <f t="shared" si="2203"/>
        <v>0</v>
      </c>
      <c r="P5635">
        <v>37</v>
      </c>
      <c r="Q5635">
        <v>58</v>
      </c>
      <c r="R5635">
        <v>23</v>
      </c>
      <c r="S5635" s="2">
        <f t="shared" si="2204"/>
        <v>0</v>
      </c>
      <c r="T5635" s="2">
        <f t="shared" si="2205"/>
        <v>0</v>
      </c>
      <c r="U5635" s="2">
        <f t="shared" si="2205"/>
        <v>1</v>
      </c>
      <c r="V5635" s="10">
        <f t="shared" si="2205"/>
        <v>1</v>
      </c>
      <c r="W5635">
        <f t="shared" si="2206"/>
        <v>0</v>
      </c>
      <c r="X5635" s="11">
        <f t="shared" si="2207"/>
        <v>0</v>
      </c>
      <c r="Y5635">
        <f t="shared" si="2208"/>
        <v>1</v>
      </c>
      <c r="Z5635">
        <f t="shared" si="2209"/>
        <v>0</v>
      </c>
      <c r="AA5635">
        <f t="shared" si="2210"/>
        <v>0</v>
      </c>
      <c r="AB5635" s="11">
        <f t="shared" si="2211"/>
        <v>0</v>
      </c>
      <c r="AC5635">
        <f t="shared" si="2212"/>
        <v>0</v>
      </c>
      <c r="AD5635">
        <f t="shared" si="2213"/>
        <v>1</v>
      </c>
      <c r="AE5635">
        <f t="shared" si="2214"/>
        <v>0</v>
      </c>
      <c r="AF5635" s="11">
        <f t="shared" si="2215"/>
        <v>0</v>
      </c>
      <c r="AG5635">
        <f t="shared" si="2216"/>
        <v>0</v>
      </c>
      <c r="AH5635" s="11">
        <f t="shared" si="2217"/>
        <v>0</v>
      </c>
      <c r="AI5635">
        <f t="shared" si="2218"/>
        <v>1</v>
      </c>
      <c r="AJ5635" s="11">
        <f t="shared" si="2219"/>
        <v>0</v>
      </c>
      <c r="AK5635" s="2">
        <f t="shared" si="2220"/>
        <v>0</v>
      </c>
      <c r="AL5635" s="10">
        <f t="shared" si="2221"/>
        <v>1</v>
      </c>
      <c r="AN5635" s="25">
        <f t="shared" si="2222"/>
        <v>1</v>
      </c>
      <c r="AO5635" s="2">
        <f t="shared" si="2223"/>
        <v>0</v>
      </c>
      <c r="AP5635" s="2">
        <f t="shared" si="2224"/>
        <v>0</v>
      </c>
      <c r="AQ5635" s="2">
        <f t="shared" ref="AQ5635:AQ5698" si="2225">IF(SUM(AG5635:AH5635)=0, 1, 0)</f>
        <v>1</v>
      </c>
      <c r="AR5635" s="2">
        <f t="shared" ref="AR5635:AR5698" si="2226">IF(SUM(AI5635:AJ5635)=0,1,0)</f>
        <v>0</v>
      </c>
      <c r="AS5635" s="27">
        <f t="shared" ref="AS5635:AS5698" si="2227">IF(SUM(AK5635:AL5635)=0,1,0)</f>
        <v>0</v>
      </c>
      <c r="AU5635" s="3">
        <v>0</v>
      </c>
      <c r="AV5635">
        <v>0.23742125660060964</v>
      </c>
      <c r="AX5635" s="1">
        <v>5618</v>
      </c>
      <c r="AY5635">
        <v>24518</v>
      </c>
      <c r="AZ5635">
        <v>58</v>
      </c>
      <c r="BA5635">
        <v>23</v>
      </c>
      <c r="BB5635" s="2">
        <v>0</v>
      </c>
      <c r="BC5635" s="2">
        <v>0</v>
      </c>
      <c r="BD5635" s="2">
        <v>1</v>
      </c>
      <c r="BE5635" s="10">
        <v>1</v>
      </c>
      <c r="BF5635" s="25">
        <v>1</v>
      </c>
      <c r="BG5635" s="2">
        <v>0</v>
      </c>
      <c r="BH5635">
        <v>1</v>
      </c>
      <c r="BI5635">
        <v>0</v>
      </c>
      <c r="BJ5635">
        <v>0</v>
      </c>
      <c r="BK5635" s="11">
        <v>0</v>
      </c>
      <c r="BL5635">
        <v>24518</v>
      </c>
    </row>
    <row r="5636" spans="1:64">
      <c r="A5636" t="s">
        <v>11</v>
      </c>
      <c r="B5636" t="s">
        <v>43</v>
      </c>
      <c r="C5636" t="s">
        <v>52</v>
      </c>
      <c r="D5636" t="s">
        <v>14</v>
      </c>
      <c r="E5636" t="s">
        <v>15</v>
      </c>
      <c r="F5636" t="s">
        <v>16</v>
      </c>
      <c r="G5636" t="s">
        <v>17</v>
      </c>
      <c r="H5636" s="2" t="s">
        <v>9172</v>
      </c>
      <c r="I5636" s="2" t="s">
        <v>9172</v>
      </c>
      <c r="J5636" s="2" t="s">
        <v>9173</v>
      </c>
      <c r="K5636" s="6" t="s">
        <v>9173</v>
      </c>
      <c r="L5636" s="8" t="s">
        <v>1486</v>
      </c>
      <c r="M5636" s="1">
        <v>8783</v>
      </c>
      <c r="N5636">
        <v>16994</v>
      </c>
      <c r="O5636">
        <f t="shared" si="2203"/>
        <v>0</v>
      </c>
      <c r="P5636">
        <v>35</v>
      </c>
      <c r="Q5636">
        <v>108</v>
      </c>
      <c r="R5636">
        <v>25</v>
      </c>
      <c r="S5636" s="2">
        <f t="shared" si="2204"/>
        <v>0</v>
      </c>
      <c r="T5636" s="2">
        <f t="shared" si="2205"/>
        <v>0</v>
      </c>
      <c r="U5636" s="2">
        <f t="shared" si="2205"/>
        <v>1</v>
      </c>
      <c r="V5636" s="10">
        <f t="shared" si="2205"/>
        <v>1</v>
      </c>
      <c r="W5636">
        <f t="shared" si="2206"/>
        <v>0</v>
      </c>
      <c r="X5636" s="11">
        <f t="shared" si="2207"/>
        <v>0</v>
      </c>
      <c r="Y5636">
        <f t="shared" si="2208"/>
        <v>0</v>
      </c>
      <c r="Z5636">
        <f t="shared" si="2209"/>
        <v>0</v>
      </c>
      <c r="AA5636">
        <f t="shared" si="2210"/>
        <v>0</v>
      </c>
      <c r="AB5636" s="11">
        <f t="shared" si="2211"/>
        <v>0</v>
      </c>
      <c r="AC5636">
        <f t="shared" si="2212"/>
        <v>0</v>
      </c>
      <c r="AD5636">
        <f t="shared" si="2213"/>
        <v>0</v>
      </c>
      <c r="AE5636">
        <f t="shared" si="2214"/>
        <v>0</v>
      </c>
      <c r="AF5636" s="11">
        <f t="shared" si="2215"/>
        <v>1</v>
      </c>
      <c r="AG5636">
        <f t="shared" si="2216"/>
        <v>1</v>
      </c>
      <c r="AH5636" s="11">
        <f t="shared" si="2217"/>
        <v>0</v>
      </c>
      <c r="AI5636">
        <f t="shared" si="2218"/>
        <v>1</v>
      </c>
      <c r="AJ5636" s="11">
        <f t="shared" si="2219"/>
        <v>0</v>
      </c>
      <c r="AK5636" s="2">
        <f t="shared" si="2220"/>
        <v>1</v>
      </c>
      <c r="AL5636" s="10">
        <f t="shared" si="2221"/>
        <v>0</v>
      </c>
      <c r="AN5636" s="25">
        <f t="shared" si="2222"/>
        <v>1</v>
      </c>
      <c r="AO5636" s="2">
        <f t="shared" si="2223"/>
        <v>1</v>
      </c>
      <c r="AP5636" s="2">
        <f t="shared" si="2224"/>
        <v>0</v>
      </c>
      <c r="AQ5636" s="2">
        <f t="shared" si="2225"/>
        <v>0</v>
      </c>
      <c r="AR5636" s="2">
        <f t="shared" si="2226"/>
        <v>0</v>
      </c>
      <c r="AS5636" s="27">
        <f t="shared" si="2227"/>
        <v>0</v>
      </c>
      <c r="AU5636" s="3">
        <v>0</v>
      </c>
      <c r="AV5636">
        <v>0.23743293352305561</v>
      </c>
      <c r="AX5636" s="1">
        <v>8783</v>
      </c>
      <c r="AY5636">
        <v>16994</v>
      </c>
      <c r="AZ5636">
        <v>108</v>
      </c>
      <c r="BA5636">
        <v>25</v>
      </c>
      <c r="BB5636" s="2">
        <v>0</v>
      </c>
      <c r="BC5636" s="2">
        <v>0</v>
      </c>
      <c r="BD5636" s="2">
        <v>1</v>
      </c>
      <c r="BE5636" s="10">
        <v>1</v>
      </c>
      <c r="BF5636" s="25">
        <v>1</v>
      </c>
      <c r="BG5636" s="2">
        <v>0</v>
      </c>
      <c r="BH5636">
        <v>0</v>
      </c>
      <c r="BI5636">
        <v>0</v>
      </c>
      <c r="BJ5636">
        <v>0</v>
      </c>
      <c r="BK5636" s="11">
        <v>0</v>
      </c>
      <c r="BL5636">
        <v>16994</v>
      </c>
    </row>
    <row r="5637" spans="1:64">
      <c r="A5637" t="s">
        <v>19</v>
      </c>
      <c r="B5637" t="s">
        <v>43</v>
      </c>
      <c r="C5637" t="s">
        <v>13</v>
      </c>
      <c r="D5637" t="s">
        <v>14</v>
      </c>
      <c r="E5637" t="s">
        <v>27</v>
      </c>
      <c r="F5637" t="s">
        <v>16</v>
      </c>
      <c r="G5637" t="s">
        <v>17</v>
      </c>
      <c r="H5637" s="2" t="s">
        <v>9172</v>
      </c>
      <c r="I5637" s="2" t="s">
        <v>9173</v>
      </c>
      <c r="J5637" s="2" t="s">
        <v>9173</v>
      </c>
      <c r="K5637" s="6" t="s">
        <v>9173</v>
      </c>
      <c r="L5637" s="8" t="s">
        <v>8259</v>
      </c>
      <c r="M5637" s="1">
        <v>19955</v>
      </c>
      <c r="N5637">
        <v>69096</v>
      </c>
      <c r="O5637">
        <f t="shared" si="2203"/>
        <v>0</v>
      </c>
      <c r="P5637">
        <v>38</v>
      </c>
      <c r="Q5637">
        <v>99</v>
      </c>
      <c r="R5637">
        <v>24</v>
      </c>
      <c r="S5637" s="2">
        <f t="shared" si="2204"/>
        <v>0</v>
      </c>
      <c r="T5637" s="2">
        <f t="shared" si="2205"/>
        <v>1</v>
      </c>
      <c r="U5637" s="2">
        <f t="shared" si="2205"/>
        <v>1</v>
      </c>
      <c r="V5637" s="10">
        <f t="shared" si="2205"/>
        <v>1</v>
      </c>
      <c r="W5637">
        <f t="shared" si="2206"/>
        <v>1</v>
      </c>
      <c r="X5637" s="11">
        <f t="shared" si="2207"/>
        <v>0</v>
      </c>
      <c r="Y5637">
        <f t="shared" si="2208"/>
        <v>0</v>
      </c>
      <c r="Z5637">
        <f t="shared" si="2209"/>
        <v>0</v>
      </c>
      <c r="AA5637">
        <f t="shared" si="2210"/>
        <v>0</v>
      </c>
      <c r="AB5637" s="11">
        <f t="shared" si="2211"/>
        <v>0</v>
      </c>
      <c r="AC5637">
        <f t="shared" si="2212"/>
        <v>1</v>
      </c>
      <c r="AD5637">
        <f t="shared" si="2213"/>
        <v>0</v>
      </c>
      <c r="AE5637">
        <f t="shared" si="2214"/>
        <v>0</v>
      </c>
      <c r="AF5637" s="11">
        <f t="shared" si="2215"/>
        <v>0</v>
      </c>
      <c r="AG5637">
        <f t="shared" si="2216"/>
        <v>0</v>
      </c>
      <c r="AH5637" s="11">
        <f t="shared" si="2217"/>
        <v>1</v>
      </c>
      <c r="AI5637">
        <f t="shared" si="2218"/>
        <v>1</v>
      </c>
      <c r="AJ5637" s="11">
        <f t="shared" si="2219"/>
        <v>0</v>
      </c>
      <c r="AK5637" s="2">
        <f t="shared" si="2220"/>
        <v>1</v>
      </c>
      <c r="AL5637" s="10">
        <f t="shared" si="2221"/>
        <v>0</v>
      </c>
      <c r="AN5637" s="25">
        <f t="shared" si="2222"/>
        <v>0</v>
      </c>
      <c r="AO5637" s="2">
        <f t="shared" si="2223"/>
        <v>1</v>
      </c>
      <c r="AP5637" s="2">
        <f t="shared" si="2224"/>
        <v>0</v>
      </c>
      <c r="AQ5637" s="2">
        <f t="shared" si="2225"/>
        <v>0</v>
      </c>
      <c r="AR5637" s="2">
        <f t="shared" si="2226"/>
        <v>0</v>
      </c>
      <c r="AS5637" s="27">
        <f t="shared" si="2227"/>
        <v>0</v>
      </c>
      <c r="AU5637" s="3">
        <v>0</v>
      </c>
      <c r="AV5637">
        <v>0.23785597795520722</v>
      </c>
      <c r="AX5637" s="1">
        <v>19955</v>
      </c>
      <c r="AY5637">
        <v>69096</v>
      </c>
      <c r="AZ5637">
        <v>99</v>
      </c>
      <c r="BA5637">
        <v>24</v>
      </c>
      <c r="BB5637" s="2">
        <v>0</v>
      </c>
      <c r="BC5637" s="2">
        <v>1</v>
      </c>
      <c r="BD5637" s="2">
        <v>1</v>
      </c>
      <c r="BE5637" s="10">
        <v>1</v>
      </c>
      <c r="BF5637" s="25">
        <v>0</v>
      </c>
      <c r="BG5637" s="2">
        <v>0</v>
      </c>
      <c r="BH5637">
        <v>0</v>
      </c>
      <c r="BI5637">
        <v>0</v>
      </c>
      <c r="BJ5637">
        <v>0</v>
      </c>
      <c r="BK5637" s="11">
        <v>0</v>
      </c>
      <c r="BL5637">
        <v>69096</v>
      </c>
    </row>
    <row r="5638" spans="1:64">
      <c r="A5638" t="s">
        <v>23</v>
      </c>
      <c r="B5638" t="s">
        <v>43</v>
      </c>
      <c r="C5638" t="s">
        <v>13</v>
      </c>
      <c r="D5638" t="s">
        <v>14</v>
      </c>
      <c r="E5638" t="s">
        <v>27</v>
      </c>
      <c r="F5638" t="s">
        <v>16</v>
      </c>
      <c r="G5638" t="s">
        <v>17</v>
      </c>
      <c r="H5638" s="2" t="s">
        <v>9172</v>
      </c>
      <c r="I5638" s="2" t="s">
        <v>9173</v>
      </c>
      <c r="J5638" s="2" t="s">
        <v>9173</v>
      </c>
      <c r="K5638" s="6" t="s">
        <v>9173</v>
      </c>
      <c r="L5638" s="8" t="s">
        <v>5018</v>
      </c>
      <c r="M5638" s="1">
        <v>7095</v>
      </c>
      <c r="N5638">
        <v>74298</v>
      </c>
      <c r="O5638">
        <f t="shared" si="2203"/>
        <v>0</v>
      </c>
      <c r="P5638">
        <v>21</v>
      </c>
      <c r="Q5638">
        <v>195</v>
      </c>
      <c r="R5638">
        <v>9</v>
      </c>
      <c r="S5638" s="2">
        <f t="shared" si="2204"/>
        <v>0</v>
      </c>
      <c r="T5638" s="2">
        <f t="shared" si="2205"/>
        <v>1</v>
      </c>
      <c r="U5638" s="2">
        <f t="shared" si="2205"/>
        <v>1</v>
      </c>
      <c r="V5638" s="10">
        <f t="shared" si="2205"/>
        <v>1</v>
      </c>
      <c r="W5638">
        <f t="shared" si="2206"/>
        <v>0</v>
      </c>
      <c r="X5638" s="11">
        <f t="shared" si="2207"/>
        <v>1</v>
      </c>
      <c r="Y5638">
        <f t="shared" si="2208"/>
        <v>0</v>
      </c>
      <c r="Z5638">
        <f t="shared" si="2209"/>
        <v>0</v>
      </c>
      <c r="AA5638">
        <f t="shared" si="2210"/>
        <v>0</v>
      </c>
      <c r="AB5638" s="11">
        <f t="shared" si="2211"/>
        <v>0</v>
      </c>
      <c r="AC5638">
        <f t="shared" si="2212"/>
        <v>1</v>
      </c>
      <c r="AD5638">
        <f t="shared" si="2213"/>
        <v>0</v>
      </c>
      <c r="AE5638">
        <f t="shared" si="2214"/>
        <v>0</v>
      </c>
      <c r="AF5638" s="11">
        <f t="shared" si="2215"/>
        <v>0</v>
      </c>
      <c r="AG5638">
        <f t="shared" si="2216"/>
        <v>0</v>
      </c>
      <c r="AH5638" s="11">
        <f t="shared" si="2217"/>
        <v>1</v>
      </c>
      <c r="AI5638">
        <f t="shared" si="2218"/>
        <v>1</v>
      </c>
      <c r="AJ5638" s="11">
        <f t="shared" si="2219"/>
        <v>0</v>
      </c>
      <c r="AK5638" s="2">
        <f t="shared" si="2220"/>
        <v>1</v>
      </c>
      <c r="AL5638" s="10">
        <f t="shared" si="2221"/>
        <v>0</v>
      </c>
      <c r="AN5638" s="25">
        <f t="shared" si="2222"/>
        <v>0</v>
      </c>
      <c r="AO5638" s="2">
        <f t="shared" si="2223"/>
        <v>1</v>
      </c>
      <c r="AP5638" s="2">
        <f t="shared" si="2224"/>
        <v>0</v>
      </c>
      <c r="AQ5638" s="2">
        <f t="shared" si="2225"/>
        <v>0</v>
      </c>
      <c r="AR5638" s="2">
        <f t="shared" si="2226"/>
        <v>0</v>
      </c>
      <c r="AS5638" s="27">
        <f t="shared" si="2227"/>
        <v>0</v>
      </c>
      <c r="AU5638" s="3">
        <v>0</v>
      </c>
      <c r="AV5638">
        <v>0.23789253841987465</v>
      </c>
      <c r="AX5638" s="1">
        <v>7095</v>
      </c>
      <c r="AY5638">
        <v>74298</v>
      </c>
      <c r="AZ5638">
        <v>195</v>
      </c>
      <c r="BA5638">
        <v>9</v>
      </c>
      <c r="BB5638" s="2">
        <v>0</v>
      </c>
      <c r="BC5638" s="2">
        <v>1</v>
      </c>
      <c r="BD5638" s="2">
        <v>1</v>
      </c>
      <c r="BE5638" s="10">
        <v>1</v>
      </c>
      <c r="BF5638" s="25">
        <v>0</v>
      </c>
      <c r="BG5638" s="2">
        <v>0</v>
      </c>
      <c r="BH5638">
        <v>0</v>
      </c>
      <c r="BI5638">
        <v>0</v>
      </c>
      <c r="BJ5638">
        <v>0</v>
      </c>
      <c r="BK5638" s="11">
        <v>0</v>
      </c>
      <c r="BL5638">
        <v>74298</v>
      </c>
    </row>
    <row r="5639" spans="1:64">
      <c r="A5639" t="s">
        <v>19</v>
      </c>
      <c r="B5639" t="s">
        <v>30</v>
      </c>
      <c r="C5639" t="s">
        <v>35</v>
      </c>
      <c r="D5639" t="s">
        <v>14</v>
      </c>
      <c r="E5639" t="s">
        <v>33</v>
      </c>
      <c r="F5639" t="s">
        <v>36</v>
      </c>
      <c r="G5639" t="s">
        <v>17</v>
      </c>
      <c r="H5639" s="2" t="s">
        <v>9172</v>
      </c>
      <c r="I5639" s="2" t="s">
        <v>9173</v>
      </c>
      <c r="J5639" s="2" t="s">
        <v>9172</v>
      </c>
      <c r="K5639" s="6" t="s">
        <v>9173</v>
      </c>
      <c r="L5639" s="8" t="s">
        <v>4037</v>
      </c>
      <c r="M5639" s="1">
        <v>13561</v>
      </c>
      <c r="N5639">
        <v>29095</v>
      </c>
      <c r="O5639">
        <f t="shared" si="2203"/>
        <v>0</v>
      </c>
      <c r="P5639">
        <v>36</v>
      </c>
      <c r="Q5639">
        <v>97</v>
      </c>
      <c r="R5639">
        <v>29</v>
      </c>
      <c r="S5639" s="2">
        <f t="shared" si="2204"/>
        <v>0</v>
      </c>
      <c r="T5639" s="2">
        <f t="shared" si="2205"/>
        <v>1</v>
      </c>
      <c r="U5639" s="2">
        <f t="shared" si="2205"/>
        <v>0</v>
      </c>
      <c r="V5639" s="10">
        <f t="shared" si="2205"/>
        <v>1</v>
      </c>
      <c r="W5639">
        <f t="shared" si="2206"/>
        <v>1</v>
      </c>
      <c r="X5639" s="11">
        <f t="shared" si="2207"/>
        <v>0</v>
      </c>
      <c r="Y5639">
        <f t="shared" si="2208"/>
        <v>1</v>
      </c>
      <c r="Z5639">
        <f t="shared" si="2209"/>
        <v>0</v>
      </c>
      <c r="AA5639">
        <f t="shared" si="2210"/>
        <v>0</v>
      </c>
      <c r="AB5639" s="11">
        <f t="shared" si="2211"/>
        <v>0</v>
      </c>
      <c r="AC5639">
        <f t="shared" si="2212"/>
        <v>0</v>
      </c>
      <c r="AD5639">
        <f t="shared" si="2213"/>
        <v>1</v>
      </c>
      <c r="AE5639">
        <f t="shared" si="2214"/>
        <v>0</v>
      </c>
      <c r="AF5639" s="11">
        <f t="shared" si="2215"/>
        <v>0</v>
      </c>
      <c r="AG5639">
        <f t="shared" si="2216"/>
        <v>0</v>
      </c>
      <c r="AH5639" s="11">
        <f t="shared" si="2217"/>
        <v>0</v>
      </c>
      <c r="AI5639">
        <f t="shared" si="2218"/>
        <v>0</v>
      </c>
      <c r="AJ5639" s="11">
        <f t="shared" si="2219"/>
        <v>1</v>
      </c>
      <c r="AK5639" s="2">
        <f t="shared" si="2220"/>
        <v>1</v>
      </c>
      <c r="AL5639" s="10">
        <f t="shared" si="2221"/>
        <v>0</v>
      </c>
      <c r="AN5639" s="25">
        <f t="shared" si="2222"/>
        <v>0</v>
      </c>
      <c r="AO5639" s="2">
        <f t="shared" si="2223"/>
        <v>0</v>
      </c>
      <c r="AP5639" s="2">
        <f t="shared" si="2224"/>
        <v>0</v>
      </c>
      <c r="AQ5639" s="2">
        <f t="shared" si="2225"/>
        <v>1</v>
      </c>
      <c r="AR5639" s="2">
        <f t="shared" si="2226"/>
        <v>0</v>
      </c>
      <c r="AS5639" s="27">
        <f t="shared" si="2227"/>
        <v>0</v>
      </c>
      <c r="AU5639" s="3">
        <v>0</v>
      </c>
      <c r="AV5639">
        <v>0.23841947793886972</v>
      </c>
      <c r="AX5639" s="1">
        <v>13561</v>
      </c>
      <c r="AY5639">
        <v>29095</v>
      </c>
      <c r="AZ5639">
        <v>97</v>
      </c>
      <c r="BA5639">
        <v>29</v>
      </c>
      <c r="BB5639" s="2">
        <v>0</v>
      </c>
      <c r="BC5639" s="2">
        <v>1</v>
      </c>
      <c r="BD5639" s="2">
        <v>0</v>
      </c>
      <c r="BE5639" s="10">
        <v>1</v>
      </c>
      <c r="BF5639" s="25">
        <v>0</v>
      </c>
      <c r="BG5639" s="2">
        <v>0</v>
      </c>
      <c r="BH5639">
        <v>1</v>
      </c>
      <c r="BI5639">
        <v>0</v>
      </c>
      <c r="BJ5639">
        <v>0</v>
      </c>
      <c r="BK5639" s="11">
        <v>0</v>
      </c>
      <c r="BL5639">
        <v>29095</v>
      </c>
    </row>
    <row r="5640" spans="1:64">
      <c r="A5640" t="s">
        <v>23</v>
      </c>
      <c r="B5640" t="s">
        <v>43</v>
      </c>
      <c r="C5640" t="s">
        <v>13</v>
      </c>
      <c r="D5640" t="s">
        <v>14</v>
      </c>
      <c r="E5640" t="s">
        <v>15</v>
      </c>
      <c r="F5640" t="s">
        <v>16</v>
      </c>
      <c r="G5640" t="s">
        <v>17</v>
      </c>
      <c r="H5640" s="2" t="s">
        <v>9173</v>
      </c>
      <c r="I5640" s="2" t="s">
        <v>9172</v>
      </c>
      <c r="J5640" s="2" t="s">
        <v>9172</v>
      </c>
      <c r="K5640" s="6" t="s">
        <v>9173</v>
      </c>
      <c r="L5640" s="8" t="s">
        <v>5553</v>
      </c>
      <c r="M5640" s="1">
        <v>11924</v>
      </c>
      <c r="N5640">
        <v>24581</v>
      </c>
      <c r="O5640">
        <f t="shared" si="2203"/>
        <v>0</v>
      </c>
      <c r="P5640">
        <v>17</v>
      </c>
      <c r="Q5640">
        <v>127</v>
      </c>
      <c r="R5640">
        <v>2</v>
      </c>
      <c r="S5640" s="2">
        <f t="shared" si="2204"/>
        <v>1</v>
      </c>
      <c r="T5640" s="2">
        <f t="shared" si="2205"/>
        <v>0</v>
      </c>
      <c r="U5640" s="2">
        <f t="shared" si="2205"/>
        <v>0</v>
      </c>
      <c r="V5640" s="10">
        <f t="shared" si="2205"/>
        <v>1</v>
      </c>
      <c r="W5640">
        <f t="shared" si="2206"/>
        <v>0</v>
      </c>
      <c r="X5640" s="11">
        <f t="shared" si="2207"/>
        <v>1</v>
      </c>
      <c r="Y5640">
        <f t="shared" si="2208"/>
        <v>0</v>
      </c>
      <c r="Z5640">
        <f t="shared" si="2209"/>
        <v>0</v>
      </c>
      <c r="AA5640">
        <f t="shared" si="2210"/>
        <v>0</v>
      </c>
      <c r="AB5640" s="11">
        <f t="shared" si="2211"/>
        <v>0</v>
      </c>
      <c r="AC5640">
        <f t="shared" si="2212"/>
        <v>1</v>
      </c>
      <c r="AD5640">
        <f t="shared" si="2213"/>
        <v>0</v>
      </c>
      <c r="AE5640">
        <f t="shared" si="2214"/>
        <v>0</v>
      </c>
      <c r="AF5640" s="11">
        <f t="shared" si="2215"/>
        <v>0</v>
      </c>
      <c r="AG5640">
        <f t="shared" si="2216"/>
        <v>1</v>
      </c>
      <c r="AH5640" s="11">
        <f t="shared" si="2217"/>
        <v>0</v>
      </c>
      <c r="AI5640">
        <f t="shared" si="2218"/>
        <v>1</v>
      </c>
      <c r="AJ5640" s="11">
        <f t="shared" si="2219"/>
        <v>0</v>
      </c>
      <c r="AK5640" s="2">
        <f t="shared" si="2220"/>
        <v>1</v>
      </c>
      <c r="AL5640" s="10">
        <f t="shared" si="2221"/>
        <v>0</v>
      </c>
      <c r="AN5640" s="25">
        <f t="shared" si="2222"/>
        <v>0</v>
      </c>
      <c r="AO5640" s="2">
        <f t="shared" si="2223"/>
        <v>1</v>
      </c>
      <c r="AP5640" s="2">
        <f t="shared" si="2224"/>
        <v>0</v>
      </c>
      <c r="AQ5640" s="2">
        <f t="shared" si="2225"/>
        <v>0</v>
      </c>
      <c r="AR5640" s="2">
        <f t="shared" si="2226"/>
        <v>0</v>
      </c>
      <c r="AS5640" s="27">
        <f t="shared" si="2227"/>
        <v>0</v>
      </c>
      <c r="AU5640" s="3">
        <v>0</v>
      </c>
      <c r="AV5640">
        <v>0.23886038094705919</v>
      </c>
      <c r="AX5640" s="1">
        <v>11924</v>
      </c>
      <c r="AY5640">
        <v>24581</v>
      </c>
      <c r="AZ5640">
        <v>127</v>
      </c>
      <c r="BA5640">
        <v>2</v>
      </c>
      <c r="BB5640" s="2">
        <v>1</v>
      </c>
      <c r="BC5640" s="2">
        <v>0</v>
      </c>
      <c r="BD5640" s="2">
        <v>0</v>
      </c>
      <c r="BE5640" s="10">
        <v>1</v>
      </c>
      <c r="BF5640" s="25">
        <v>0</v>
      </c>
      <c r="BG5640" s="2">
        <v>0</v>
      </c>
      <c r="BH5640">
        <v>0</v>
      </c>
      <c r="BI5640">
        <v>0</v>
      </c>
      <c r="BJ5640">
        <v>0</v>
      </c>
      <c r="BK5640" s="11">
        <v>0</v>
      </c>
      <c r="BL5640">
        <v>24581</v>
      </c>
    </row>
    <row r="5641" spans="1:64">
      <c r="A5641" t="s">
        <v>11</v>
      </c>
      <c r="B5641" t="s">
        <v>30</v>
      </c>
      <c r="C5641" t="s">
        <v>13</v>
      </c>
      <c r="D5641" t="s">
        <v>14</v>
      </c>
      <c r="E5641" t="s">
        <v>33</v>
      </c>
      <c r="F5641" t="s">
        <v>16</v>
      </c>
      <c r="G5641" t="s">
        <v>17</v>
      </c>
      <c r="H5641" s="2" t="s">
        <v>9172</v>
      </c>
      <c r="I5641" s="2" t="s">
        <v>9173</v>
      </c>
      <c r="J5641" s="2" t="s">
        <v>9173</v>
      </c>
      <c r="K5641" s="6" t="s">
        <v>9173</v>
      </c>
      <c r="L5641" s="8" t="s">
        <v>6284</v>
      </c>
      <c r="M5641" s="1">
        <v>7981</v>
      </c>
      <c r="N5641">
        <v>40639</v>
      </c>
      <c r="O5641">
        <f t="shared" si="2203"/>
        <v>0</v>
      </c>
      <c r="P5641">
        <v>43</v>
      </c>
      <c r="Q5641">
        <v>67</v>
      </c>
      <c r="R5641">
        <v>21</v>
      </c>
      <c r="S5641" s="2">
        <f t="shared" si="2204"/>
        <v>0</v>
      </c>
      <c r="T5641" s="2">
        <f t="shared" si="2205"/>
        <v>1</v>
      </c>
      <c r="U5641" s="2">
        <f t="shared" si="2205"/>
        <v>1</v>
      </c>
      <c r="V5641" s="10">
        <f t="shared" si="2205"/>
        <v>1</v>
      </c>
      <c r="W5641">
        <f t="shared" si="2206"/>
        <v>0</v>
      </c>
      <c r="X5641" s="11">
        <f t="shared" si="2207"/>
        <v>0</v>
      </c>
      <c r="Y5641">
        <f t="shared" si="2208"/>
        <v>1</v>
      </c>
      <c r="Z5641">
        <f t="shared" si="2209"/>
        <v>0</v>
      </c>
      <c r="AA5641">
        <f t="shared" si="2210"/>
        <v>0</v>
      </c>
      <c r="AB5641" s="11">
        <f t="shared" si="2211"/>
        <v>0</v>
      </c>
      <c r="AC5641">
        <f t="shared" si="2212"/>
        <v>1</v>
      </c>
      <c r="AD5641">
        <f t="shared" si="2213"/>
        <v>0</v>
      </c>
      <c r="AE5641">
        <f t="shared" si="2214"/>
        <v>0</v>
      </c>
      <c r="AF5641" s="11">
        <f t="shared" si="2215"/>
        <v>0</v>
      </c>
      <c r="AG5641">
        <f t="shared" si="2216"/>
        <v>0</v>
      </c>
      <c r="AH5641" s="11">
        <f t="shared" si="2217"/>
        <v>0</v>
      </c>
      <c r="AI5641">
        <f t="shared" si="2218"/>
        <v>1</v>
      </c>
      <c r="AJ5641" s="11">
        <f t="shared" si="2219"/>
        <v>0</v>
      </c>
      <c r="AK5641" s="2">
        <f t="shared" si="2220"/>
        <v>1</v>
      </c>
      <c r="AL5641" s="10">
        <f t="shared" si="2221"/>
        <v>0</v>
      </c>
      <c r="AN5641" s="25">
        <f t="shared" si="2222"/>
        <v>1</v>
      </c>
      <c r="AO5641" s="2">
        <f t="shared" si="2223"/>
        <v>0</v>
      </c>
      <c r="AP5641" s="2">
        <f t="shared" si="2224"/>
        <v>0</v>
      </c>
      <c r="AQ5641" s="2">
        <f t="shared" si="2225"/>
        <v>1</v>
      </c>
      <c r="AR5641" s="2">
        <f t="shared" si="2226"/>
        <v>0</v>
      </c>
      <c r="AS5641" s="27">
        <f t="shared" si="2227"/>
        <v>0</v>
      </c>
      <c r="AU5641" s="3">
        <v>0</v>
      </c>
      <c r="AV5641">
        <v>0.23895573627155076</v>
      </c>
      <c r="AX5641" s="1">
        <v>7981</v>
      </c>
      <c r="AY5641">
        <v>40639</v>
      </c>
      <c r="AZ5641">
        <v>67</v>
      </c>
      <c r="BA5641">
        <v>21</v>
      </c>
      <c r="BB5641" s="2">
        <v>0</v>
      </c>
      <c r="BC5641" s="2">
        <v>1</v>
      </c>
      <c r="BD5641" s="2">
        <v>1</v>
      </c>
      <c r="BE5641" s="10">
        <v>1</v>
      </c>
      <c r="BF5641" s="25">
        <v>1</v>
      </c>
      <c r="BG5641" s="2">
        <v>0</v>
      </c>
      <c r="BH5641">
        <v>1</v>
      </c>
      <c r="BI5641">
        <v>0</v>
      </c>
      <c r="BJ5641">
        <v>0</v>
      </c>
      <c r="BK5641" s="11">
        <v>0</v>
      </c>
      <c r="BL5641">
        <v>40639</v>
      </c>
    </row>
    <row r="5642" spans="1:64">
      <c r="A5642" t="s">
        <v>11</v>
      </c>
      <c r="B5642" t="s">
        <v>30</v>
      </c>
      <c r="C5642" t="s">
        <v>13</v>
      </c>
      <c r="D5642" t="s">
        <v>14</v>
      </c>
      <c r="E5642" t="s">
        <v>15</v>
      </c>
      <c r="F5642" t="s">
        <v>16</v>
      </c>
      <c r="G5642" t="s">
        <v>17</v>
      </c>
      <c r="H5642" s="2" t="s">
        <v>9172</v>
      </c>
      <c r="I5642" s="2" t="s">
        <v>9173</v>
      </c>
      <c r="J5642" s="2" t="s">
        <v>9172</v>
      </c>
      <c r="K5642" s="6" t="s">
        <v>9173</v>
      </c>
      <c r="L5642" s="8" t="s">
        <v>529</v>
      </c>
      <c r="M5642" s="1">
        <v>4701</v>
      </c>
      <c r="N5642">
        <v>76694</v>
      </c>
      <c r="O5642">
        <f t="shared" si="2203"/>
        <v>0</v>
      </c>
      <c r="P5642">
        <v>56</v>
      </c>
      <c r="Q5642">
        <v>87</v>
      </c>
      <c r="R5642">
        <v>34</v>
      </c>
      <c r="S5642" s="2">
        <f t="shared" si="2204"/>
        <v>0</v>
      </c>
      <c r="T5642" s="2">
        <f t="shared" si="2205"/>
        <v>1</v>
      </c>
      <c r="U5642" s="2">
        <f t="shared" si="2205"/>
        <v>0</v>
      </c>
      <c r="V5642" s="10">
        <f t="shared" si="2205"/>
        <v>1</v>
      </c>
      <c r="W5642">
        <f t="shared" si="2206"/>
        <v>0</v>
      </c>
      <c r="X5642" s="11">
        <f t="shared" si="2207"/>
        <v>0</v>
      </c>
      <c r="Y5642">
        <f t="shared" si="2208"/>
        <v>1</v>
      </c>
      <c r="Z5642">
        <f t="shared" si="2209"/>
        <v>0</v>
      </c>
      <c r="AA5642">
        <f t="shared" si="2210"/>
        <v>0</v>
      </c>
      <c r="AB5642" s="11">
        <f t="shared" si="2211"/>
        <v>0</v>
      </c>
      <c r="AC5642">
        <f t="shared" si="2212"/>
        <v>1</v>
      </c>
      <c r="AD5642">
        <f t="shared" si="2213"/>
        <v>0</v>
      </c>
      <c r="AE5642">
        <f t="shared" si="2214"/>
        <v>0</v>
      </c>
      <c r="AF5642" s="11">
        <f t="shared" si="2215"/>
        <v>0</v>
      </c>
      <c r="AG5642">
        <f t="shared" si="2216"/>
        <v>1</v>
      </c>
      <c r="AH5642" s="11">
        <f t="shared" si="2217"/>
        <v>0</v>
      </c>
      <c r="AI5642">
        <f t="shared" si="2218"/>
        <v>1</v>
      </c>
      <c r="AJ5642" s="11">
        <f t="shared" si="2219"/>
        <v>0</v>
      </c>
      <c r="AK5642" s="2">
        <f t="shared" si="2220"/>
        <v>1</v>
      </c>
      <c r="AL5642" s="10">
        <f t="shared" si="2221"/>
        <v>0</v>
      </c>
      <c r="AN5642" s="25">
        <f t="shared" si="2222"/>
        <v>1</v>
      </c>
      <c r="AO5642" s="2">
        <f t="shared" si="2223"/>
        <v>0</v>
      </c>
      <c r="AP5642" s="2">
        <f t="shared" si="2224"/>
        <v>0</v>
      </c>
      <c r="AQ5642" s="2">
        <f t="shared" si="2225"/>
        <v>0</v>
      </c>
      <c r="AR5642" s="2">
        <f t="shared" si="2226"/>
        <v>0</v>
      </c>
      <c r="AS5642" s="27">
        <f t="shared" si="2227"/>
        <v>0</v>
      </c>
      <c r="AU5642" s="3">
        <v>0</v>
      </c>
      <c r="AV5642">
        <v>0.23923383012378302</v>
      </c>
      <c r="AX5642" s="1">
        <v>4701</v>
      </c>
      <c r="AY5642">
        <v>76694</v>
      </c>
      <c r="AZ5642">
        <v>87</v>
      </c>
      <c r="BA5642">
        <v>34</v>
      </c>
      <c r="BB5642" s="2">
        <v>0</v>
      </c>
      <c r="BC5642" s="2">
        <v>1</v>
      </c>
      <c r="BD5642" s="2">
        <v>0</v>
      </c>
      <c r="BE5642" s="10">
        <v>1</v>
      </c>
      <c r="BF5642" s="25">
        <v>1</v>
      </c>
      <c r="BG5642" s="2">
        <v>0</v>
      </c>
      <c r="BH5642">
        <v>1</v>
      </c>
      <c r="BI5642">
        <v>0</v>
      </c>
      <c r="BJ5642">
        <v>0</v>
      </c>
      <c r="BK5642" s="11">
        <v>0</v>
      </c>
      <c r="BL5642">
        <v>76694</v>
      </c>
    </row>
    <row r="5643" spans="1:64">
      <c r="A5643" t="s">
        <v>11</v>
      </c>
      <c r="B5643" t="s">
        <v>12</v>
      </c>
      <c r="C5643" t="s">
        <v>20</v>
      </c>
      <c r="D5643" t="s">
        <v>14</v>
      </c>
      <c r="E5643" t="s">
        <v>15</v>
      </c>
      <c r="F5643" t="s">
        <v>16</v>
      </c>
      <c r="G5643" t="s">
        <v>39</v>
      </c>
      <c r="H5643" s="2" t="s">
        <v>9173</v>
      </c>
      <c r="I5643" s="2" t="s">
        <v>9173</v>
      </c>
      <c r="J5643" s="2" t="s">
        <v>9172</v>
      </c>
      <c r="K5643" s="6" t="s">
        <v>9173</v>
      </c>
      <c r="L5643" s="8" t="s">
        <v>2092</v>
      </c>
      <c r="M5643" s="1">
        <v>4775</v>
      </c>
      <c r="N5643">
        <v>0</v>
      </c>
      <c r="O5643">
        <f t="shared" si="2203"/>
        <v>0</v>
      </c>
      <c r="P5643">
        <v>54</v>
      </c>
      <c r="Q5643">
        <v>50</v>
      </c>
      <c r="R5643">
        <v>34</v>
      </c>
      <c r="S5643" s="2">
        <f t="shared" si="2204"/>
        <v>1</v>
      </c>
      <c r="T5643" s="2">
        <f t="shared" si="2205"/>
        <v>1</v>
      </c>
      <c r="U5643" s="2">
        <f t="shared" si="2205"/>
        <v>0</v>
      </c>
      <c r="V5643" s="10">
        <f t="shared" si="2205"/>
        <v>1</v>
      </c>
      <c r="W5643">
        <f t="shared" si="2206"/>
        <v>0</v>
      </c>
      <c r="X5643" s="11">
        <f t="shared" si="2207"/>
        <v>0</v>
      </c>
      <c r="Y5643">
        <f t="shared" si="2208"/>
        <v>0</v>
      </c>
      <c r="Z5643">
        <f t="shared" si="2209"/>
        <v>1</v>
      </c>
      <c r="AA5643">
        <f t="shared" si="2210"/>
        <v>0</v>
      </c>
      <c r="AB5643" s="11">
        <f t="shared" si="2211"/>
        <v>0</v>
      </c>
      <c r="AC5643">
        <f t="shared" si="2212"/>
        <v>0</v>
      </c>
      <c r="AD5643">
        <f t="shared" si="2213"/>
        <v>0</v>
      </c>
      <c r="AE5643">
        <f t="shared" si="2214"/>
        <v>0</v>
      </c>
      <c r="AF5643" s="11">
        <f t="shared" si="2215"/>
        <v>0</v>
      </c>
      <c r="AG5643">
        <f t="shared" si="2216"/>
        <v>1</v>
      </c>
      <c r="AH5643" s="11">
        <f t="shared" si="2217"/>
        <v>0</v>
      </c>
      <c r="AI5643">
        <f t="shared" si="2218"/>
        <v>1</v>
      </c>
      <c r="AJ5643" s="11">
        <f t="shared" si="2219"/>
        <v>0</v>
      </c>
      <c r="AK5643" s="2">
        <f t="shared" si="2220"/>
        <v>0</v>
      </c>
      <c r="AL5643" s="10">
        <f t="shared" si="2221"/>
        <v>0</v>
      </c>
      <c r="AN5643" s="25">
        <f t="shared" si="2222"/>
        <v>1</v>
      </c>
      <c r="AO5643" s="2">
        <f t="shared" si="2223"/>
        <v>0</v>
      </c>
      <c r="AP5643" s="2">
        <f t="shared" si="2224"/>
        <v>1</v>
      </c>
      <c r="AQ5643" s="2">
        <f t="shared" si="2225"/>
        <v>0</v>
      </c>
      <c r="AR5643" s="2">
        <f t="shared" si="2226"/>
        <v>0</v>
      </c>
      <c r="AS5643" s="27">
        <f t="shared" si="2227"/>
        <v>1</v>
      </c>
      <c r="AU5643" s="3">
        <v>0</v>
      </c>
      <c r="AV5643">
        <v>0.23924508841673151</v>
      </c>
      <c r="AX5643" s="1">
        <v>4775</v>
      </c>
      <c r="AY5643">
        <v>0</v>
      </c>
      <c r="AZ5643">
        <v>50</v>
      </c>
      <c r="BA5643">
        <v>34</v>
      </c>
      <c r="BB5643" s="2">
        <v>1</v>
      </c>
      <c r="BC5643" s="2">
        <v>1</v>
      </c>
      <c r="BD5643" s="2">
        <v>0</v>
      </c>
      <c r="BE5643" s="10">
        <v>1</v>
      </c>
      <c r="BF5643" s="25">
        <v>1</v>
      </c>
      <c r="BG5643" s="2">
        <v>1</v>
      </c>
      <c r="BH5643">
        <v>0</v>
      </c>
      <c r="BI5643">
        <v>1</v>
      </c>
      <c r="BJ5643">
        <v>0</v>
      </c>
      <c r="BK5643" s="11">
        <v>0</v>
      </c>
      <c r="BL5643">
        <v>0</v>
      </c>
    </row>
    <row r="5644" spans="1:64">
      <c r="A5644" t="s">
        <v>19</v>
      </c>
      <c r="B5644" t="s">
        <v>12</v>
      </c>
      <c r="C5644" t="s">
        <v>13</v>
      </c>
      <c r="D5644" t="s">
        <v>14</v>
      </c>
      <c r="E5644" t="s">
        <v>15</v>
      </c>
      <c r="F5644" t="s">
        <v>16</v>
      </c>
      <c r="G5644" t="s">
        <v>39</v>
      </c>
      <c r="H5644" s="2" t="s">
        <v>9172</v>
      </c>
      <c r="I5644" s="2" t="s">
        <v>9173</v>
      </c>
      <c r="J5644" s="2" t="s">
        <v>9172</v>
      </c>
      <c r="K5644" s="6" t="s">
        <v>9173</v>
      </c>
      <c r="L5644" s="8" t="s">
        <v>612</v>
      </c>
      <c r="M5644" s="1">
        <v>7785</v>
      </c>
      <c r="N5644">
        <v>44897</v>
      </c>
      <c r="O5644">
        <f t="shared" si="2203"/>
        <v>0</v>
      </c>
      <c r="P5644">
        <v>35</v>
      </c>
      <c r="Q5644">
        <v>103</v>
      </c>
      <c r="R5644">
        <v>22</v>
      </c>
      <c r="S5644" s="2">
        <f t="shared" si="2204"/>
        <v>0</v>
      </c>
      <c r="T5644" s="2">
        <f t="shared" si="2205"/>
        <v>1</v>
      </c>
      <c r="U5644" s="2">
        <f t="shared" si="2205"/>
        <v>0</v>
      </c>
      <c r="V5644" s="10">
        <f t="shared" si="2205"/>
        <v>1</v>
      </c>
      <c r="W5644">
        <f t="shared" si="2206"/>
        <v>1</v>
      </c>
      <c r="X5644" s="11">
        <f t="shared" si="2207"/>
        <v>0</v>
      </c>
      <c r="Y5644">
        <f t="shared" si="2208"/>
        <v>0</v>
      </c>
      <c r="Z5644">
        <f t="shared" si="2209"/>
        <v>1</v>
      </c>
      <c r="AA5644">
        <f t="shared" si="2210"/>
        <v>0</v>
      </c>
      <c r="AB5644" s="11">
        <f t="shared" si="2211"/>
        <v>0</v>
      </c>
      <c r="AC5644">
        <f t="shared" si="2212"/>
        <v>1</v>
      </c>
      <c r="AD5644">
        <f t="shared" si="2213"/>
        <v>0</v>
      </c>
      <c r="AE5644">
        <f t="shared" si="2214"/>
        <v>0</v>
      </c>
      <c r="AF5644" s="11">
        <f t="shared" si="2215"/>
        <v>0</v>
      </c>
      <c r="AG5644">
        <f t="shared" si="2216"/>
        <v>1</v>
      </c>
      <c r="AH5644" s="11">
        <f t="shared" si="2217"/>
        <v>0</v>
      </c>
      <c r="AI5644">
        <f t="shared" si="2218"/>
        <v>1</v>
      </c>
      <c r="AJ5644" s="11">
        <f t="shared" si="2219"/>
        <v>0</v>
      </c>
      <c r="AK5644" s="2">
        <f t="shared" si="2220"/>
        <v>0</v>
      </c>
      <c r="AL5644" s="10">
        <f t="shared" si="2221"/>
        <v>0</v>
      </c>
      <c r="AN5644" s="25">
        <f t="shared" si="2222"/>
        <v>0</v>
      </c>
      <c r="AO5644" s="2">
        <f t="shared" si="2223"/>
        <v>0</v>
      </c>
      <c r="AP5644" s="2">
        <f t="shared" si="2224"/>
        <v>0</v>
      </c>
      <c r="AQ5644" s="2">
        <f t="shared" si="2225"/>
        <v>0</v>
      </c>
      <c r="AR5644" s="2">
        <f t="shared" si="2226"/>
        <v>0</v>
      </c>
      <c r="AS5644" s="27">
        <f t="shared" si="2227"/>
        <v>1</v>
      </c>
      <c r="AU5644" s="3">
        <v>0</v>
      </c>
      <c r="AV5644">
        <v>0.23954705392920742</v>
      </c>
      <c r="AX5644" s="1">
        <v>7785</v>
      </c>
      <c r="AY5644">
        <v>44897</v>
      </c>
      <c r="AZ5644">
        <v>103</v>
      </c>
      <c r="BA5644">
        <v>22</v>
      </c>
      <c r="BB5644" s="2">
        <v>0</v>
      </c>
      <c r="BC5644" s="2">
        <v>1</v>
      </c>
      <c r="BD5644" s="2">
        <v>0</v>
      </c>
      <c r="BE5644" s="10">
        <v>1</v>
      </c>
      <c r="BF5644" s="25">
        <v>0</v>
      </c>
      <c r="BG5644" s="2">
        <v>0</v>
      </c>
      <c r="BH5644">
        <v>0</v>
      </c>
      <c r="BI5644">
        <v>1</v>
      </c>
      <c r="BJ5644">
        <v>0</v>
      </c>
      <c r="BK5644" s="11">
        <v>0</v>
      </c>
      <c r="BL5644">
        <v>44897</v>
      </c>
    </row>
    <row r="5645" spans="1:64">
      <c r="A5645" t="s">
        <v>11</v>
      </c>
      <c r="B5645" t="s">
        <v>43</v>
      </c>
      <c r="C5645" t="s">
        <v>13</v>
      </c>
      <c r="D5645" t="s">
        <v>14</v>
      </c>
      <c r="E5645" t="s">
        <v>15</v>
      </c>
      <c r="F5645" t="s">
        <v>16</v>
      </c>
      <c r="G5645" t="s">
        <v>17</v>
      </c>
      <c r="H5645" s="2" t="s">
        <v>9173</v>
      </c>
      <c r="I5645" s="2" t="s">
        <v>9173</v>
      </c>
      <c r="J5645" s="2" t="s">
        <v>9172</v>
      </c>
      <c r="K5645" s="6" t="s">
        <v>9173</v>
      </c>
      <c r="L5645" s="8" t="s">
        <v>8579</v>
      </c>
      <c r="M5645" s="1">
        <v>2430</v>
      </c>
      <c r="N5645">
        <v>23941</v>
      </c>
      <c r="O5645">
        <f t="shared" si="2203"/>
        <v>0</v>
      </c>
      <c r="P5645">
        <v>22</v>
      </c>
      <c r="Q5645">
        <v>71</v>
      </c>
      <c r="R5645">
        <v>12</v>
      </c>
      <c r="S5645" s="2">
        <f t="shared" si="2204"/>
        <v>1</v>
      </c>
      <c r="T5645" s="2">
        <f t="shared" si="2205"/>
        <v>1</v>
      </c>
      <c r="U5645" s="2">
        <f t="shared" si="2205"/>
        <v>0</v>
      </c>
      <c r="V5645" s="10">
        <f t="shared" si="2205"/>
        <v>1</v>
      </c>
      <c r="W5645">
        <f t="shared" si="2206"/>
        <v>0</v>
      </c>
      <c r="X5645" s="11">
        <f t="shared" si="2207"/>
        <v>0</v>
      </c>
      <c r="Y5645">
        <f t="shared" si="2208"/>
        <v>0</v>
      </c>
      <c r="Z5645">
        <f t="shared" si="2209"/>
        <v>0</v>
      </c>
      <c r="AA5645">
        <f t="shared" si="2210"/>
        <v>0</v>
      </c>
      <c r="AB5645" s="11">
        <f t="shared" si="2211"/>
        <v>0</v>
      </c>
      <c r="AC5645">
        <f t="shared" si="2212"/>
        <v>1</v>
      </c>
      <c r="AD5645">
        <f t="shared" si="2213"/>
        <v>0</v>
      </c>
      <c r="AE5645">
        <f t="shared" si="2214"/>
        <v>0</v>
      </c>
      <c r="AF5645" s="11">
        <f t="shared" si="2215"/>
        <v>0</v>
      </c>
      <c r="AG5645">
        <f t="shared" si="2216"/>
        <v>1</v>
      </c>
      <c r="AH5645" s="11">
        <f t="shared" si="2217"/>
        <v>0</v>
      </c>
      <c r="AI5645">
        <f t="shared" si="2218"/>
        <v>1</v>
      </c>
      <c r="AJ5645" s="11">
        <f t="shared" si="2219"/>
        <v>0</v>
      </c>
      <c r="AK5645" s="2">
        <f t="shared" si="2220"/>
        <v>1</v>
      </c>
      <c r="AL5645" s="10">
        <f t="shared" si="2221"/>
        <v>0</v>
      </c>
      <c r="AN5645" s="25">
        <f t="shared" si="2222"/>
        <v>1</v>
      </c>
      <c r="AO5645" s="2">
        <f t="shared" si="2223"/>
        <v>1</v>
      </c>
      <c r="AP5645" s="2">
        <f t="shared" si="2224"/>
        <v>0</v>
      </c>
      <c r="AQ5645" s="2">
        <f t="shared" si="2225"/>
        <v>0</v>
      </c>
      <c r="AR5645" s="2">
        <f t="shared" si="2226"/>
        <v>0</v>
      </c>
      <c r="AS5645" s="27">
        <f t="shared" si="2227"/>
        <v>0</v>
      </c>
      <c r="AU5645" s="3">
        <v>0</v>
      </c>
      <c r="AV5645">
        <v>0.23978386318301032</v>
      </c>
      <c r="AX5645" s="1">
        <v>2430</v>
      </c>
      <c r="AY5645">
        <v>23941</v>
      </c>
      <c r="AZ5645">
        <v>71</v>
      </c>
      <c r="BA5645">
        <v>12</v>
      </c>
      <c r="BB5645" s="2">
        <v>1</v>
      </c>
      <c r="BC5645" s="2">
        <v>1</v>
      </c>
      <c r="BD5645" s="2">
        <v>0</v>
      </c>
      <c r="BE5645" s="10">
        <v>1</v>
      </c>
      <c r="BF5645" s="25">
        <v>1</v>
      </c>
      <c r="BG5645" s="2">
        <v>0</v>
      </c>
      <c r="BH5645">
        <v>0</v>
      </c>
      <c r="BI5645">
        <v>0</v>
      </c>
      <c r="BJ5645">
        <v>0</v>
      </c>
      <c r="BK5645" s="11">
        <v>0</v>
      </c>
      <c r="BL5645">
        <v>23941</v>
      </c>
    </row>
    <row r="5646" spans="1:64">
      <c r="A5646" t="s">
        <v>11</v>
      </c>
      <c r="B5646" t="s">
        <v>12</v>
      </c>
      <c r="C5646" t="s">
        <v>13</v>
      </c>
      <c r="D5646" t="s">
        <v>14</v>
      </c>
      <c r="E5646" t="s">
        <v>27</v>
      </c>
      <c r="F5646" t="s">
        <v>16</v>
      </c>
      <c r="G5646" t="s">
        <v>17</v>
      </c>
      <c r="H5646" s="2" t="s">
        <v>9173</v>
      </c>
      <c r="I5646" s="2" t="s">
        <v>9173</v>
      </c>
      <c r="J5646" s="2" t="s">
        <v>9173</v>
      </c>
      <c r="K5646" s="6" t="s">
        <v>9173</v>
      </c>
      <c r="L5646" s="8" t="s">
        <v>5831</v>
      </c>
      <c r="M5646" s="1">
        <v>2879</v>
      </c>
      <c r="N5646">
        <v>79189</v>
      </c>
      <c r="O5646">
        <f t="shared" si="2203"/>
        <v>0</v>
      </c>
      <c r="P5646">
        <v>18</v>
      </c>
      <c r="Q5646">
        <v>107</v>
      </c>
      <c r="R5646">
        <v>11</v>
      </c>
      <c r="S5646" s="2">
        <f t="shared" si="2204"/>
        <v>1</v>
      </c>
      <c r="T5646" s="2">
        <f t="shared" si="2205"/>
        <v>1</v>
      </c>
      <c r="U5646" s="2">
        <f t="shared" si="2205"/>
        <v>1</v>
      </c>
      <c r="V5646" s="10">
        <f t="shared" si="2205"/>
        <v>1</v>
      </c>
      <c r="W5646">
        <f t="shared" si="2206"/>
        <v>0</v>
      </c>
      <c r="X5646" s="11">
        <f t="shared" si="2207"/>
        <v>0</v>
      </c>
      <c r="Y5646">
        <f t="shared" si="2208"/>
        <v>0</v>
      </c>
      <c r="Z5646">
        <f t="shared" si="2209"/>
        <v>1</v>
      </c>
      <c r="AA5646">
        <f t="shared" si="2210"/>
        <v>0</v>
      </c>
      <c r="AB5646" s="11">
        <f t="shared" si="2211"/>
        <v>0</v>
      </c>
      <c r="AC5646">
        <f t="shared" si="2212"/>
        <v>1</v>
      </c>
      <c r="AD5646">
        <f t="shared" si="2213"/>
        <v>0</v>
      </c>
      <c r="AE5646">
        <f t="shared" si="2214"/>
        <v>0</v>
      </c>
      <c r="AF5646" s="11">
        <f t="shared" si="2215"/>
        <v>0</v>
      </c>
      <c r="AG5646">
        <f t="shared" si="2216"/>
        <v>0</v>
      </c>
      <c r="AH5646" s="11">
        <f t="shared" si="2217"/>
        <v>1</v>
      </c>
      <c r="AI5646">
        <f t="shared" si="2218"/>
        <v>1</v>
      </c>
      <c r="AJ5646" s="11">
        <f t="shared" si="2219"/>
        <v>0</v>
      </c>
      <c r="AK5646" s="2">
        <f t="shared" si="2220"/>
        <v>1</v>
      </c>
      <c r="AL5646" s="10">
        <f t="shared" si="2221"/>
        <v>0</v>
      </c>
      <c r="AN5646" s="25">
        <f t="shared" si="2222"/>
        <v>1</v>
      </c>
      <c r="AO5646" s="2">
        <f t="shared" si="2223"/>
        <v>0</v>
      </c>
      <c r="AP5646" s="2">
        <f t="shared" si="2224"/>
        <v>0</v>
      </c>
      <c r="AQ5646" s="2">
        <f t="shared" si="2225"/>
        <v>0</v>
      </c>
      <c r="AR5646" s="2">
        <f t="shared" si="2226"/>
        <v>0</v>
      </c>
      <c r="AS5646" s="27">
        <f t="shared" si="2227"/>
        <v>0</v>
      </c>
      <c r="AU5646" s="3">
        <v>0</v>
      </c>
      <c r="AV5646">
        <v>0.23998797556384838</v>
      </c>
      <c r="AX5646" s="1">
        <v>2879</v>
      </c>
      <c r="AY5646">
        <v>79189</v>
      </c>
      <c r="AZ5646">
        <v>107</v>
      </c>
      <c r="BA5646">
        <v>11</v>
      </c>
      <c r="BB5646" s="2">
        <v>1</v>
      </c>
      <c r="BC5646" s="2">
        <v>1</v>
      </c>
      <c r="BD5646" s="2">
        <v>1</v>
      </c>
      <c r="BE5646" s="10">
        <v>1</v>
      </c>
      <c r="BF5646" s="25">
        <v>1</v>
      </c>
      <c r="BG5646" s="2">
        <v>0</v>
      </c>
      <c r="BH5646">
        <v>0</v>
      </c>
      <c r="BI5646">
        <v>1</v>
      </c>
      <c r="BJ5646">
        <v>0</v>
      </c>
      <c r="BK5646" s="11">
        <v>0</v>
      </c>
      <c r="BL5646">
        <v>79189</v>
      </c>
    </row>
    <row r="5647" spans="1:64">
      <c r="A5647" t="s">
        <v>11</v>
      </c>
      <c r="B5647" t="s">
        <v>30</v>
      </c>
      <c r="C5647" t="s">
        <v>20</v>
      </c>
      <c r="D5647" t="s">
        <v>14</v>
      </c>
      <c r="E5647" t="s">
        <v>33</v>
      </c>
      <c r="F5647" t="s">
        <v>16</v>
      </c>
      <c r="G5647" t="s">
        <v>17</v>
      </c>
      <c r="H5647" s="2" t="s">
        <v>9172</v>
      </c>
      <c r="I5647" s="2" t="s">
        <v>9173</v>
      </c>
      <c r="J5647" s="2" t="s">
        <v>9172</v>
      </c>
      <c r="K5647" s="6" t="s">
        <v>9173</v>
      </c>
      <c r="L5647" s="8" t="s">
        <v>2757</v>
      </c>
      <c r="M5647" s="1">
        <v>8662</v>
      </c>
      <c r="N5647">
        <v>0</v>
      </c>
      <c r="O5647">
        <f t="shared" si="2203"/>
        <v>0</v>
      </c>
      <c r="P5647">
        <v>17</v>
      </c>
      <c r="Q5647">
        <v>143</v>
      </c>
      <c r="R5647">
        <v>0</v>
      </c>
      <c r="S5647" s="2">
        <f t="shared" si="2204"/>
        <v>0</v>
      </c>
      <c r="T5647" s="2">
        <f t="shared" si="2205"/>
        <v>1</v>
      </c>
      <c r="U5647" s="2">
        <f t="shared" si="2205"/>
        <v>0</v>
      </c>
      <c r="V5647" s="10">
        <f t="shared" si="2205"/>
        <v>1</v>
      </c>
      <c r="W5647">
        <f t="shared" si="2206"/>
        <v>0</v>
      </c>
      <c r="X5647" s="11">
        <f t="shared" si="2207"/>
        <v>0</v>
      </c>
      <c r="Y5647">
        <f t="shared" si="2208"/>
        <v>1</v>
      </c>
      <c r="Z5647">
        <f t="shared" si="2209"/>
        <v>0</v>
      </c>
      <c r="AA5647">
        <f t="shared" si="2210"/>
        <v>0</v>
      </c>
      <c r="AB5647" s="11">
        <f t="shared" si="2211"/>
        <v>0</v>
      </c>
      <c r="AC5647">
        <f t="shared" si="2212"/>
        <v>0</v>
      </c>
      <c r="AD5647">
        <f t="shared" si="2213"/>
        <v>0</v>
      </c>
      <c r="AE5647">
        <f t="shared" si="2214"/>
        <v>0</v>
      </c>
      <c r="AF5647" s="11">
        <f t="shared" si="2215"/>
        <v>0</v>
      </c>
      <c r="AG5647">
        <f t="shared" si="2216"/>
        <v>0</v>
      </c>
      <c r="AH5647" s="11">
        <f t="shared" si="2217"/>
        <v>0</v>
      </c>
      <c r="AI5647">
        <f t="shared" si="2218"/>
        <v>1</v>
      </c>
      <c r="AJ5647" s="11">
        <f t="shared" si="2219"/>
        <v>0</v>
      </c>
      <c r="AK5647" s="2">
        <f t="shared" si="2220"/>
        <v>1</v>
      </c>
      <c r="AL5647" s="10">
        <f t="shared" si="2221"/>
        <v>0</v>
      </c>
      <c r="AN5647" s="25">
        <f t="shared" si="2222"/>
        <v>1</v>
      </c>
      <c r="AO5647" s="2">
        <f t="shared" si="2223"/>
        <v>0</v>
      </c>
      <c r="AP5647" s="2">
        <f t="shared" si="2224"/>
        <v>1</v>
      </c>
      <c r="AQ5647" s="2">
        <f t="shared" si="2225"/>
        <v>1</v>
      </c>
      <c r="AR5647" s="2">
        <f t="shared" si="2226"/>
        <v>0</v>
      </c>
      <c r="AS5647" s="27">
        <f t="shared" si="2227"/>
        <v>0</v>
      </c>
      <c r="AU5647" s="3">
        <v>0</v>
      </c>
      <c r="AV5647">
        <v>0.2402594151162819</v>
      </c>
      <c r="AX5647" s="1">
        <v>8662</v>
      </c>
      <c r="AY5647">
        <v>0</v>
      </c>
      <c r="AZ5647">
        <v>143</v>
      </c>
      <c r="BA5647">
        <v>0</v>
      </c>
      <c r="BB5647" s="2">
        <v>0</v>
      </c>
      <c r="BC5647" s="2">
        <v>1</v>
      </c>
      <c r="BD5647" s="2">
        <v>0</v>
      </c>
      <c r="BE5647" s="10">
        <v>1</v>
      </c>
      <c r="BF5647" s="25">
        <v>1</v>
      </c>
      <c r="BG5647" s="2">
        <v>1</v>
      </c>
      <c r="BH5647">
        <v>1</v>
      </c>
      <c r="BI5647">
        <v>0</v>
      </c>
      <c r="BJ5647">
        <v>0</v>
      </c>
      <c r="BK5647" s="11">
        <v>0</v>
      </c>
      <c r="BL5647">
        <v>0</v>
      </c>
    </row>
    <row r="5648" spans="1:64">
      <c r="A5648" t="s">
        <v>11</v>
      </c>
      <c r="B5648" t="s">
        <v>30</v>
      </c>
      <c r="C5648" t="s">
        <v>13</v>
      </c>
      <c r="D5648" t="s">
        <v>14</v>
      </c>
      <c r="E5648" t="s">
        <v>33</v>
      </c>
      <c r="F5648" t="s">
        <v>16</v>
      </c>
      <c r="G5648" t="s">
        <v>17</v>
      </c>
      <c r="H5648" s="2" t="s">
        <v>9172</v>
      </c>
      <c r="I5648" s="2" t="s">
        <v>9173</v>
      </c>
      <c r="J5648" s="2" t="s">
        <v>9173</v>
      </c>
      <c r="K5648" s="6" t="s">
        <v>9172</v>
      </c>
      <c r="L5648" s="8" t="s">
        <v>3014</v>
      </c>
      <c r="M5648" s="1">
        <v>5185</v>
      </c>
      <c r="N5648">
        <v>49312</v>
      </c>
      <c r="O5648">
        <f t="shared" si="2203"/>
        <v>0</v>
      </c>
      <c r="P5648">
        <v>37</v>
      </c>
      <c r="Q5648">
        <v>59</v>
      </c>
      <c r="R5648">
        <v>30</v>
      </c>
      <c r="S5648" s="2">
        <f t="shared" si="2204"/>
        <v>0</v>
      </c>
      <c r="T5648" s="2">
        <f t="shared" si="2205"/>
        <v>1</v>
      </c>
      <c r="U5648" s="2">
        <f t="shared" si="2205"/>
        <v>1</v>
      </c>
      <c r="V5648" s="10">
        <f t="shared" si="2205"/>
        <v>0</v>
      </c>
      <c r="W5648">
        <f t="shared" si="2206"/>
        <v>0</v>
      </c>
      <c r="X5648" s="11">
        <f t="shared" si="2207"/>
        <v>0</v>
      </c>
      <c r="Y5648">
        <f t="shared" si="2208"/>
        <v>1</v>
      </c>
      <c r="Z5648">
        <f t="shared" si="2209"/>
        <v>0</v>
      </c>
      <c r="AA5648">
        <f t="shared" si="2210"/>
        <v>0</v>
      </c>
      <c r="AB5648" s="11">
        <f t="shared" si="2211"/>
        <v>0</v>
      </c>
      <c r="AC5648">
        <f t="shared" si="2212"/>
        <v>1</v>
      </c>
      <c r="AD5648">
        <f t="shared" si="2213"/>
        <v>0</v>
      </c>
      <c r="AE5648">
        <f t="shared" si="2214"/>
        <v>0</v>
      </c>
      <c r="AF5648" s="11">
        <f t="shared" si="2215"/>
        <v>0</v>
      </c>
      <c r="AG5648">
        <f t="shared" si="2216"/>
        <v>0</v>
      </c>
      <c r="AH5648" s="11">
        <f t="shared" si="2217"/>
        <v>0</v>
      </c>
      <c r="AI5648">
        <f t="shared" si="2218"/>
        <v>1</v>
      </c>
      <c r="AJ5648" s="11">
        <f t="shared" si="2219"/>
        <v>0</v>
      </c>
      <c r="AK5648" s="2">
        <f t="shared" si="2220"/>
        <v>1</v>
      </c>
      <c r="AL5648" s="10">
        <f t="shared" si="2221"/>
        <v>0</v>
      </c>
      <c r="AN5648" s="25">
        <f t="shared" si="2222"/>
        <v>1</v>
      </c>
      <c r="AO5648" s="2">
        <f t="shared" si="2223"/>
        <v>0</v>
      </c>
      <c r="AP5648" s="2">
        <f t="shared" si="2224"/>
        <v>0</v>
      </c>
      <c r="AQ5648" s="2">
        <f t="shared" si="2225"/>
        <v>1</v>
      </c>
      <c r="AR5648" s="2">
        <f t="shared" si="2226"/>
        <v>0</v>
      </c>
      <c r="AS5648" s="27">
        <f t="shared" si="2227"/>
        <v>0</v>
      </c>
      <c r="AU5648" s="3">
        <v>0</v>
      </c>
      <c r="AV5648">
        <v>0.24076426506078069</v>
      </c>
      <c r="AX5648" s="1">
        <v>5185</v>
      </c>
      <c r="AY5648">
        <v>49312</v>
      </c>
      <c r="AZ5648">
        <v>59</v>
      </c>
      <c r="BA5648">
        <v>30</v>
      </c>
      <c r="BB5648" s="2">
        <v>0</v>
      </c>
      <c r="BC5648" s="2">
        <v>1</v>
      </c>
      <c r="BD5648" s="2">
        <v>1</v>
      </c>
      <c r="BE5648" s="10">
        <v>0</v>
      </c>
      <c r="BF5648" s="25">
        <v>1</v>
      </c>
      <c r="BG5648" s="2">
        <v>0</v>
      </c>
      <c r="BH5648">
        <v>1</v>
      </c>
      <c r="BI5648">
        <v>0</v>
      </c>
      <c r="BJ5648">
        <v>0</v>
      </c>
      <c r="BK5648" s="11">
        <v>0</v>
      </c>
      <c r="BL5648">
        <v>49312</v>
      </c>
    </row>
    <row r="5649" spans="1:64">
      <c r="A5649" t="s">
        <v>23</v>
      </c>
      <c r="B5649" t="s">
        <v>32</v>
      </c>
      <c r="C5649" t="s">
        <v>35</v>
      </c>
      <c r="D5649" t="s">
        <v>14</v>
      </c>
      <c r="E5649" t="s">
        <v>15</v>
      </c>
      <c r="F5649" t="s">
        <v>21</v>
      </c>
      <c r="G5649" t="s">
        <v>39</v>
      </c>
      <c r="H5649" s="2" t="s">
        <v>9172</v>
      </c>
      <c r="I5649" s="2" t="s">
        <v>9173</v>
      </c>
      <c r="J5649" s="2" t="s">
        <v>9172</v>
      </c>
      <c r="K5649" s="6" t="s">
        <v>9173</v>
      </c>
      <c r="L5649" s="8" t="s">
        <v>7385</v>
      </c>
      <c r="M5649" s="1">
        <v>8222</v>
      </c>
      <c r="N5649">
        <v>13376</v>
      </c>
      <c r="O5649">
        <f t="shared" si="2203"/>
        <v>0</v>
      </c>
      <c r="P5649">
        <v>29</v>
      </c>
      <c r="Q5649">
        <v>120</v>
      </c>
      <c r="R5649">
        <v>13</v>
      </c>
      <c r="S5649" s="2">
        <f t="shared" si="2204"/>
        <v>0</v>
      </c>
      <c r="T5649" s="2">
        <f t="shared" si="2205"/>
        <v>1</v>
      </c>
      <c r="U5649" s="2">
        <f t="shared" si="2205"/>
        <v>0</v>
      </c>
      <c r="V5649" s="10">
        <f t="shared" si="2205"/>
        <v>1</v>
      </c>
      <c r="W5649">
        <f t="shared" si="2206"/>
        <v>0</v>
      </c>
      <c r="X5649" s="11">
        <f t="shared" si="2207"/>
        <v>1</v>
      </c>
      <c r="Y5649">
        <f t="shared" si="2208"/>
        <v>0</v>
      </c>
      <c r="Z5649">
        <f t="shared" si="2209"/>
        <v>0</v>
      </c>
      <c r="AA5649">
        <f t="shared" si="2210"/>
        <v>1</v>
      </c>
      <c r="AB5649" s="11">
        <f t="shared" si="2211"/>
        <v>0</v>
      </c>
      <c r="AC5649">
        <f t="shared" si="2212"/>
        <v>0</v>
      </c>
      <c r="AD5649">
        <f t="shared" si="2213"/>
        <v>1</v>
      </c>
      <c r="AE5649">
        <f t="shared" si="2214"/>
        <v>0</v>
      </c>
      <c r="AF5649" s="11">
        <f t="shared" si="2215"/>
        <v>0</v>
      </c>
      <c r="AG5649">
        <f t="shared" si="2216"/>
        <v>1</v>
      </c>
      <c r="AH5649" s="11">
        <f t="shared" si="2217"/>
        <v>0</v>
      </c>
      <c r="AI5649">
        <f t="shared" si="2218"/>
        <v>0</v>
      </c>
      <c r="AJ5649" s="11">
        <f t="shared" si="2219"/>
        <v>0</v>
      </c>
      <c r="AK5649" s="2">
        <f t="shared" si="2220"/>
        <v>0</v>
      </c>
      <c r="AL5649" s="10">
        <f t="shared" si="2221"/>
        <v>0</v>
      </c>
      <c r="AN5649" s="25">
        <f t="shared" si="2222"/>
        <v>0</v>
      </c>
      <c r="AO5649" s="2">
        <f t="shared" si="2223"/>
        <v>0</v>
      </c>
      <c r="AP5649" s="2">
        <f t="shared" si="2224"/>
        <v>0</v>
      </c>
      <c r="AQ5649" s="2">
        <f t="shared" si="2225"/>
        <v>0</v>
      </c>
      <c r="AR5649" s="2">
        <f t="shared" si="2226"/>
        <v>1</v>
      </c>
      <c r="AS5649" s="27">
        <f t="shared" si="2227"/>
        <v>1</v>
      </c>
      <c r="AU5649" s="3">
        <v>0</v>
      </c>
      <c r="AV5649">
        <v>0.24189937032847636</v>
      </c>
      <c r="AX5649" s="1">
        <v>8222</v>
      </c>
      <c r="AY5649">
        <v>13376</v>
      </c>
      <c r="AZ5649">
        <v>120</v>
      </c>
      <c r="BA5649">
        <v>13</v>
      </c>
      <c r="BB5649" s="2">
        <v>0</v>
      </c>
      <c r="BC5649" s="2">
        <v>1</v>
      </c>
      <c r="BD5649" s="2">
        <v>0</v>
      </c>
      <c r="BE5649" s="10">
        <v>1</v>
      </c>
      <c r="BF5649" s="25">
        <v>0</v>
      </c>
      <c r="BG5649" s="2">
        <v>0</v>
      </c>
      <c r="BH5649">
        <v>0</v>
      </c>
      <c r="BI5649">
        <v>0</v>
      </c>
      <c r="BJ5649">
        <v>1</v>
      </c>
      <c r="BK5649" s="11">
        <v>0</v>
      </c>
      <c r="BL5649">
        <v>13376</v>
      </c>
    </row>
    <row r="5650" spans="1:64">
      <c r="A5650" t="s">
        <v>11</v>
      </c>
      <c r="B5650" t="s">
        <v>12</v>
      </c>
      <c r="C5650" t="s">
        <v>13</v>
      </c>
      <c r="D5650" t="s">
        <v>14</v>
      </c>
      <c r="E5650" t="s">
        <v>15</v>
      </c>
      <c r="F5650" t="s">
        <v>36</v>
      </c>
      <c r="G5650" t="s">
        <v>17</v>
      </c>
      <c r="H5650" s="2" t="s">
        <v>9172</v>
      </c>
      <c r="I5650" s="2" t="s">
        <v>9173</v>
      </c>
      <c r="J5650" s="2" t="s">
        <v>9172</v>
      </c>
      <c r="K5650" s="6" t="s">
        <v>9173</v>
      </c>
      <c r="L5650" s="8" t="s">
        <v>6137</v>
      </c>
      <c r="M5650" s="1">
        <v>8900</v>
      </c>
      <c r="N5650">
        <v>83761</v>
      </c>
      <c r="O5650">
        <f t="shared" si="2203"/>
        <v>0</v>
      </c>
      <c r="P5650">
        <v>21</v>
      </c>
      <c r="Q5650">
        <v>139</v>
      </c>
      <c r="R5650">
        <v>1</v>
      </c>
      <c r="S5650" s="2">
        <f t="shared" si="2204"/>
        <v>0</v>
      </c>
      <c r="T5650" s="2">
        <f t="shared" si="2205"/>
        <v>1</v>
      </c>
      <c r="U5650" s="2">
        <f t="shared" si="2205"/>
        <v>0</v>
      </c>
      <c r="V5650" s="10">
        <f t="shared" si="2205"/>
        <v>1</v>
      </c>
      <c r="W5650">
        <f t="shared" si="2206"/>
        <v>0</v>
      </c>
      <c r="X5650" s="11">
        <f t="shared" si="2207"/>
        <v>0</v>
      </c>
      <c r="Y5650">
        <f t="shared" si="2208"/>
        <v>0</v>
      </c>
      <c r="Z5650">
        <f t="shared" si="2209"/>
        <v>1</v>
      </c>
      <c r="AA5650">
        <f t="shared" si="2210"/>
        <v>0</v>
      </c>
      <c r="AB5650" s="11">
        <f t="shared" si="2211"/>
        <v>0</v>
      </c>
      <c r="AC5650">
        <f t="shared" si="2212"/>
        <v>1</v>
      </c>
      <c r="AD5650">
        <f t="shared" si="2213"/>
        <v>0</v>
      </c>
      <c r="AE5650">
        <f t="shared" si="2214"/>
        <v>0</v>
      </c>
      <c r="AF5650" s="11">
        <f t="shared" si="2215"/>
        <v>0</v>
      </c>
      <c r="AG5650">
        <f t="shared" si="2216"/>
        <v>1</v>
      </c>
      <c r="AH5650" s="11">
        <f t="shared" si="2217"/>
        <v>0</v>
      </c>
      <c r="AI5650">
        <f t="shared" si="2218"/>
        <v>0</v>
      </c>
      <c r="AJ5650" s="11">
        <f t="shared" si="2219"/>
        <v>1</v>
      </c>
      <c r="AK5650" s="2">
        <f t="shared" si="2220"/>
        <v>1</v>
      </c>
      <c r="AL5650" s="10">
        <f t="shared" si="2221"/>
        <v>0</v>
      </c>
      <c r="AN5650" s="25">
        <f t="shared" si="2222"/>
        <v>1</v>
      </c>
      <c r="AO5650" s="2">
        <f t="shared" si="2223"/>
        <v>0</v>
      </c>
      <c r="AP5650" s="2">
        <f t="shared" si="2224"/>
        <v>0</v>
      </c>
      <c r="AQ5650" s="2">
        <f t="shared" si="2225"/>
        <v>0</v>
      </c>
      <c r="AR5650" s="2">
        <f t="shared" si="2226"/>
        <v>0</v>
      </c>
      <c r="AS5650" s="27">
        <f t="shared" si="2227"/>
        <v>0</v>
      </c>
      <c r="AU5650" s="3">
        <v>0</v>
      </c>
      <c r="AV5650">
        <v>0.24251460993779572</v>
      </c>
      <c r="AX5650" s="1">
        <v>8900</v>
      </c>
      <c r="AY5650">
        <v>83761</v>
      </c>
      <c r="AZ5650">
        <v>139</v>
      </c>
      <c r="BA5650">
        <v>1</v>
      </c>
      <c r="BB5650" s="2">
        <v>0</v>
      </c>
      <c r="BC5650" s="2">
        <v>1</v>
      </c>
      <c r="BD5650" s="2">
        <v>0</v>
      </c>
      <c r="BE5650" s="10">
        <v>1</v>
      </c>
      <c r="BF5650" s="25">
        <v>1</v>
      </c>
      <c r="BG5650" s="2">
        <v>0</v>
      </c>
      <c r="BH5650">
        <v>0</v>
      </c>
      <c r="BI5650">
        <v>1</v>
      </c>
      <c r="BJ5650">
        <v>0</v>
      </c>
      <c r="BK5650" s="11">
        <v>0</v>
      </c>
      <c r="BL5650">
        <v>83761</v>
      </c>
    </row>
    <row r="5651" spans="1:64">
      <c r="A5651" t="s">
        <v>19</v>
      </c>
      <c r="B5651" t="s">
        <v>12</v>
      </c>
      <c r="C5651" t="s">
        <v>20</v>
      </c>
      <c r="D5651" t="s">
        <v>14</v>
      </c>
      <c r="E5651" t="s">
        <v>15</v>
      </c>
      <c r="F5651" t="s">
        <v>16</v>
      </c>
      <c r="G5651" t="s">
        <v>39</v>
      </c>
      <c r="H5651" s="2" t="s">
        <v>9172</v>
      </c>
      <c r="I5651" s="2" t="s">
        <v>9173</v>
      </c>
      <c r="J5651" s="2" t="s">
        <v>9172</v>
      </c>
      <c r="K5651" s="6" t="s">
        <v>9173</v>
      </c>
      <c r="L5651" s="8" t="s">
        <v>659</v>
      </c>
      <c r="M5651" s="1">
        <v>3257</v>
      </c>
      <c r="N5651">
        <v>0</v>
      </c>
      <c r="O5651">
        <f t="shared" si="2203"/>
        <v>0</v>
      </c>
      <c r="P5651">
        <v>25</v>
      </c>
      <c r="Q5651">
        <v>91</v>
      </c>
      <c r="R5651">
        <v>17</v>
      </c>
      <c r="S5651" s="2">
        <f t="shared" si="2204"/>
        <v>0</v>
      </c>
      <c r="T5651" s="2">
        <f t="shared" si="2205"/>
        <v>1</v>
      </c>
      <c r="U5651" s="2">
        <f t="shared" si="2205"/>
        <v>0</v>
      </c>
      <c r="V5651" s="10">
        <f t="shared" si="2205"/>
        <v>1</v>
      </c>
      <c r="W5651">
        <f t="shared" si="2206"/>
        <v>1</v>
      </c>
      <c r="X5651" s="11">
        <f t="shared" si="2207"/>
        <v>0</v>
      </c>
      <c r="Y5651">
        <f t="shared" si="2208"/>
        <v>0</v>
      </c>
      <c r="Z5651">
        <f t="shared" si="2209"/>
        <v>1</v>
      </c>
      <c r="AA5651">
        <f t="shared" si="2210"/>
        <v>0</v>
      </c>
      <c r="AB5651" s="11">
        <f t="shared" si="2211"/>
        <v>0</v>
      </c>
      <c r="AC5651">
        <f t="shared" si="2212"/>
        <v>0</v>
      </c>
      <c r="AD5651">
        <f t="shared" si="2213"/>
        <v>0</v>
      </c>
      <c r="AE5651">
        <f t="shared" si="2214"/>
        <v>0</v>
      </c>
      <c r="AF5651" s="11">
        <f t="shared" si="2215"/>
        <v>0</v>
      </c>
      <c r="AG5651">
        <f t="shared" si="2216"/>
        <v>1</v>
      </c>
      <c r="AH5651" s="11">
        <f t="shared" si="2217"/>
        <v>0</v>
      </c>
      <c r="AI5651">
        <f t="shared" si="2218"/>
        <v>1</v>
      </c>
      <c r="AJ5651" s="11">
        <f t="shared" si="2219"/>
        <v>0</v>
      </c>
      <c r="AK5651" s="2">
        <f t="shared" si="2220"/>
        <v>0</v>
      </c>
      <c r="AL5651" s="10">
        <f t="shared" si="2221"/>
        <v>0</v>
      </c>
      <c r="AN5651" s="25">
        <f t="shared" si="2222"/>
        <v>0</v>
      </c>
      <c r="AO5651" s="2">
        <f t="shared" si="2223"/>
        <v>0</v>
      </c>
      <c r="AP5651" s="2">
        <f t="shared" si="2224"/>
        <v>1</v>
      </c>
      <c r="AQ5651" s="2">
        <f t="shared" si="2225"/>
        <v>0</v>
      </c>
      <c r="AR5651" s="2">
        <f t="shared" si="2226"/>
        <v>0</v>
      </c>
      <c r="AS5651" s="27">
        <f t="shared" si="2227"/>
        <v>1</v>
      </c>
      <c r="AU5651" s="3">
        <v>0</v>
      </c>
      <c r="AV5651">
        <v>0.24265345150728404</v>
      </c>
      <c r="AX5651" s="1">
        <v>3257</v>
      </c>
      <c r="AY5651">
        <v>0</v>
      </c>
      <c r="AZ5651">
        <v>91</v>
      </c>
      <c r="BA5651">
        <v>17</v>
      </c>
      <c r="BB5651" s="2">
        <v>0</v>
      </c>
      <c r="BC5651" s="2">
        <v>1</v>
      </c>
      <c r="BD5651" s="2">
        <v>0</v>
      </c>
      <c r="BE5651" s="10">
        <v>1</v>
      </c>
      <c r="BF5651" s="25">
        <v>0</v>
      </c>
      <c r="BG5651" s="2">
        <v>1</v>
      </c>
      <c r="BH5651">
        <v>0</v>
      </c>
      <c r="BI5651">
        <v>1</v>
      </c>
      <c r="BJ5651">
        <v>0</v>
      </c>
      <c r="BK5651" s="11">
        <v>0</v>
      </c>
      <c r="BL5651">
        <v>0</v>
      </c>
    </row>
    <row r="5652" spans="1:64">
      <c r="A5652" t="s">
        <v>23</v>
      </c>
      <c r="B5652" t="s">
        <v>43</v>
      </c>
      <c r="C5652" t="s">
        <v>13</v>
      </c>
      <c r="D5652" t="s">
        <v>14</v>
      </c>
      <c r="E5652" t="s">
        <v>33</v>
      </c>
      <c r="F5652" t="s">
        <v>16</v>
      </c>
      <c r="G5652" t="s">
        <v>39</v>
      </c>
      <c r="H5652" s="2" t="s">
        <v>9172</v>
      </c>
      <c r="I5652" s="2" t="s">
        <v>9173</v>
      </c>
      <c r="J5652" s="2" t="s">
        <v>9172</v>
      </c>
      <c r="K5652" s="6" t="s">
        <v>9172</v>
      </c>
      <c r="L5652" s="8" t="s">
        <v>4232</v>
      </c>
      <c r="M5652" s="1">
        <v>9114</v>
      </c>
      <c r="N5652">
        <v>76700</v>
      </c>
      <c r="O5652">
        <f t="shared" si="2203"/>
        <v>0</v>
      </c>
      <c r="P5652">
        <v>34</v>
      </c>
      <c r="Q5652">
        <v>130</v>
      </c>
      <c r="R5652">
        <v>13</v>
      </c>
      <c r="S5652" s="2">
        <f t="shared" si="2204"/>
        <v>0</v>
      </c>
      <c r="T5652" s="2">
        <f t="shared" si="2205"/>
        <v>1</v>
      </c>
      <c r="U5652" s="2">
        <f t="shared" si="2205"/>
        <v>0</v>
      </c>
      <c r="V5652" s="10">
        <f t="shared" si="2205"/>
        <v>0</v>
      </c>
      <c r="W5652">
        <f t="shared" si="2206"/>
        <v>0</v>
      </c>
      <c r="X5652" s="11">
        <f t="shared" si="2207"/>
        <v>1</v>
      </c>
      <c r="Y5652">
        <f t="shared" si="2208"/>
        <v>0</v>
      </c>
      <c r="Z5652">
        <f t="shared" si="2209"/>
        <v>0</v>
      </c>
      <c r="AA5652">
        <f t="shared" si="2210"/>
        <v>0</v>
      </c>
      <c r="AB5652" s="11">
        <f t="shared" si="2211"/>
        <v>0</v>
      </c>
      <c r="AC5652">
        <f t="shared" si="2212"/>
        <v>1</v>
      </c>
      <c r="AD5652">
        <f t="shared" si="2213"/>
        <v>0</v>
      </c>
      <c r="AE5652">
        <f t="shared" si="2214"/>
        <v>0</v>
      </c>
      <c r="AF5652" s="11">
        <f t="shared" si="2215"/>
        <v>0</v>
      </c>
      <c r="AG5652">
        <f t="shared" si="2216"/>
        <v>0</v>
      </c>
      <c r="AH5652" s="11">
        <f t="shared" si="2217"/>
        <v>0</v>
      </c>
      <c r="AI5652">
        <f t="shared" si="2218"/>
        <v>1</v>
      </c>
      <c r="AJ5652" s="11">
        <f t="shared" si="2219"/>
        <v>0</v>
      </c>
      <c r="AK5652" s="2">
        <f t="shared" si="2220"/>
        <v>0</v>
      </c>
      <c r="AL5652" s="10">
        <f t="shared" si="2221"/>
        <v>0</v>
      </c>
      <c r="AN5652" s="25">
        <f t="shared" si="2222"/>
        <v>0</v>
      </c>
      <c r="AO5652" s="2">
        <f t="shared" si="2223"/>
        <v>1</v>
      </c>
      <c r="AP5652" s="2">
        <f t="shared" si="2224"/>
        <v>0</v>
      </c>
      <c r="AQ5652" s="2">
        <f t="shared" si="2225"/>
        <v>1</v>
      </c>
      <c r="AR5652" s="2">
        <f t="shared" si="2226"/>
        <v>0</v>
      </c>
      <c r="AS5652" s="27">
        <f t="shared" si="2227"/>
        <v>1</v>
      </c>
      <c r="AU5652" s="3">
        <v>0</v>
      </c>
      <c r="AV5652">
        <v>0.24290743341804827</v>
      </c>
      <c r="AX5652" s="1">
        <v>9114</v>
      </c>
      <c r="AY5652">
        <v>76700</v>
      </c>
      <c r="AZ5652">
        <v>130</v>
      </c>
      <c r="BA5652">
        <v>13</v>
      </c>
      <c r="BB5652" s="2">
        <v>0</v>
      </c>
      <c r="BC5652" s="2">
        <v>1</v>
      </c>
      <c r="BD5652" s="2">
        <v>0</v>
      </c>
      <c r="BE5652" s="10">
        <v>0</v>
      </c>
      <c r="BF5652" s="25">
        <v>0</v>
      </c>
      <c r="BG5652" s="2">
        <v>0</v>
      </c>
      <c r="BH5652">
        <v>0</v>
      </c>
      <c r="BI5652">
        <v>0</v>
      </c>
      <c r="BJ5652">
        <v>0</v>
      </c>
      <c r="BK5652" s="11">
        <v>0</v>
      </c>
      <c r="BL5652">
        <v>76700</v>
      </c>
    </row>
    <row r="5653" spans="1:64">
      <c r="A5653" t="s">
        <v>19</v>
      </c>
      <c r="B5653" t="s">
        <v>12</v>
      </c>
      <c r="C5653" t="s">
        <v>20</v>
      </c>
      <c r="D5653" t="s">
        <v>14</v>
      </c>
      <c r="E5653" t="s">
        <v>15</v>
      </c>
      <c r="F5653" t="s">
        <v>16</v>
      </c>
      <c r="G5653" t="s">
        <v>39</v>
      </c>
      <c r="H5653" s="2" t="s">
        <v>9173</v>
      </c>
      <c r="I5653" s="2" t="s">
        <v>9173</v>
      </c>
      <c r="J5653" s="2" t="s">
        <v>9173</v>
      </c>
      <c r="K5653" s="6" t="s">
        <v>9173</v>
      </c>
      <c r="L5653" s="8" t="s">
        <v>6117</v>
      </c>
      <c r="M5653" s="1">
        <v>5801</v>
      </c>
      <c r="N5653">
        <v>0</v>
      </c>
      <c r="O5653">
        <f t="shared" si="2203"/>
        <v>0</v>
      </c>
      <c r="P5653">
        <v>23</v>
      </c>
      <c r="Q5653">
        <v>90</v>
      </c>
      <c r="R5653">
        <v>16</v>
      </c>
      <c r="S5653" s="2">
        <f t="shared" si="2204"/>
        <v>1</v>
      </c>
      <c r="T5653" s="2">
        <f t="shared" si="2205"/>
        <v>1</v>
      </c>
      <c r="U5653" s="2">
        <f t="shared" si="2205"/>
        <v>1</v>
      </c>
      <c r="V5653" s="10">
        <f t="shared" si="2205"/>
        <v>1</v>
      </c>
      <c r="W5653">
        <f t="shared" si="2206"/>
        <v>1</v>
      </c>
      <c r="X5653" s="11">
        <f t="shared" si="2207"/>
        <v>0</v>
      </c>
      <c r="Y5653">
        <f t="shared" si="2208"/>
        <v>0</v>
      </c>
      <c r="Z5653">
        <f t="shared" si="2209"/>
        <v>1</v>
      </c>
      <c r="AA5653">
        <f t="shared" si="2210"/>
        <v>0</v>
      </c>
      <c r="AB5653" s="11">
        <f t="shared" si="2211"/>
        <v>0</v>
      </c>
      <c r="AC5653">
        <f t="shared" si="2212"/>
        <v>0</v>
      </c>
      <c r="AD5653">
        <f t="shared" si="2213"/>
        <v>0</v>
      </c>
      <c r="AE5653">
        <f t="shared" si="2214"/>
        <v>0</v>
      </c>
      <c r="AF5653" s="11">
        <f t="shared" si="2215"/>
        <v>0</v>
      </c>
      <c r="AG5653">
        <f t="shared" si="2216"/>
        <v>1</v>
      </c>
      <c r="AH5653" s="11">
        <f t="shared" si="2217"/>
        <v>0</v>
      </c>
      <c r="AI5653">
        <f t="shared" si="2218"/>
        <v>1</v>
      </c>
      <c r="AJ5653" s="11">
        <f t="shared" si="2219"/>
        <v>0</v>
      </c>
      <c r="AK5653" s="2">
        <f t="shared" si="2220"/>
        <v>0</v>
      </c>
      <c r="AL5653" s="10">
        <f t="shared" si="2221"/>
        <v>0</v>
      </c>
      <c r="AN5653" s="25">
        <f t="shared" si="2222"/>
        <v>0</v>
      </c>
      <c r="AO5653" s="2">
        <f t="shared" si="2223"/>
        <v>0</v>
      </c>
      <c r="AP5653" s="2">
        <f t="shared" si="2224"/>
        <v>1</v>
      </c>
      <c r="AQ5653" s="2">
        <f t="shared" si="2225"/>
        <v>0</v>
      </c>
      <c r="AR5653" s="2">
        <f t="shared" si="2226"/>
        <v>0</v>
      </c>
      <c r="AS5653" s="27">
        <f t="shared" si="2227"/>
        <v>1</v>
      </c>
      <c r="AU5653" s="3">
        <v>0</v>
      </c>
      <c r="AV5653">
        <v>0.24328805750389026</v>
      </c>
      <c r="AX5653" s="1">
        <v>5801</v>
      </c>
      <c r="AY5653">
        <v>0</v>
      </c>
      <c r="AZ5653">
        <v>90</v>
      </c>
      <c r="BA5653">
        <v>16</v>
      </c>
      <c r="BB5653" s="2">
        <v>1</v>
      </c>
      <c r="BC5653" s="2">
        <v>1</v>
      </c>
      <c r="BD5653" s="2">
        <v>1</v>
      </c>
      <c r="BE5653" s="10">
        <v>1</v>
      </c>
      <c r="BF5653" s="25">
        <v>0</v>
      </c>
      <c r="BG5653" s="2">
        <v>1</v>
      </c>
      <c r="BH5653">
        <v>0</v>
      </c>
      <c r="BI5653">
        <v>1</v>
      </c>
      <c r="BJ5653">
        <v>0</v>
      </c>
      <c r="BK5653" s="11">
        <v>0</v>
      </c>
      <c r="BL5653">
        <v>0</v>
      </c>
    </row>
    <row r="5654" spans="1:64">
      <c r="A5654" t="s">
        <v>11</v>
      </c>
      <c r="B5654" t="s">
        <v>30</v>
      </c>
      <c r="C5654" t="s">
        <v>35</v>
      </c>
      <c r="D5654" t="s">
        <v>14</v>
      </c>
      <c r="E5654" t="s">
        <v>27</v>
      </c>
      <c r="F5654" t="s">
        <v>36</v>
      </c>
      <c r="G5654" t="s">
        <v>17</v>
      </c>
      <c r="H5654" s="2" t="s">
        <v>9173</v>
      </c>
      <c r="I5654" s="2" t="s">
        <v>9173</v>
      </c>
      <c r="J5654" s="2" t="s">
        <v>9172</v>
      </c>
      <c r="K5654" s="6" t="s">
        <v>9173</v>
      </c>
      <c r="L5654" s="8" t="s">
        <v>1786</v>
      </c>
      <c r="M5654" s="1">
        <v>5635</v>
      </c>
      <c r="N5654">
        <v>19591</v>
      </c>
      <c r="O5654">
        <f t="shared" si="2203"/>
        <v>0</v>
      </c>
      <c r="P5654">
        <v>17</v>
      </c>
      <c r="Q5654">
        <v>98</v>
      </c>
      <c r="R5654">
        <v>8</v>
      </c>
      <c r="S5654" s="2">
        <f t="shared" si="2204"/>
        <v>1</v>
      </c>
      <c r="T5654" s="2">
        <f t="shared" si="2205"/>
        <v>1</v>
      </c>
      <c r="U5654" s="2">
        <f t="shared" si="2205"/>
        <v>0</v>
      </c>
      <c r="V5654" s="10">
        <f t="shared" si="2205"/>
        <v>1</v>
      </c>
      <c r="W5654">
        <f t="shared" si="2206"/>
        <v>0</v>
      </c>
      <c r="X5654" s="11">
        <f t="shared" si="2207"/>
        <v>0</v>
      </c>
      <c r="Y5654">
        <f t="shared" si="2208"/>
        <v>1</v>
      </c>
      <c r="Z5654">
        <f t="shared" si="2209"/>
        <v>0</v>
      </c>
      <c r="AA5654">
        <f t="shared" si="2210"/>
        <v>0</v>
      </c>
      <c r="AB5654" s="11">
        <f t="shared" si="2211"/>
        <v>0</v>
      </c>
      <c r="AC5654">
        <f t="shared" si="2212"/>
        <v>0</v>
      </c>
      <c r="AD5654">
        <f t="shared" si="2213"/>
        <v>1</v>
      </c>
      <c r="AE5654">
        <f t="shared" si="2214"/>
        <v>0</v>
      </c>
      <c r="AF5654" s="11">
        <f t="shared" si="2215"/>
        <v>0</v>
      </c>
      <c r="AG5654">
        <f t="shared" si="2216"/>
        <v>0</v>
      </c>
      <c r="AH5654" s="11">
        <f t="shared" si="2217"/>
        <v>1</v>
      </c>
      <c r="AI5654">
        <f t="shared" si="2218"/>
        <v>0</v>
      </c>
      <c r="AJ5654" s="11">
        <f t="shared" si="2219"/>
        <v>1</v>
      </c>
      <c r="AK5654" s="2">
        <f t="shared" si="2220"/>
        <v>1</v>
      </c>
      <c r="AL5654" s="10">
        <f t="shared" si="2221"/>
        <v>0</v>
      </c>
      <c r="AN5654" s="25">
        <f t="shared" si="2222"/>
        <v>1</v>
      </c>
      <c r="AO5654" s="2">
        <f t="shared" si="2223"/>
        <v>0</v>
      </c>
      <c r="AP5654" s="2">
        <f t="shared" si="2224"/>
        <v>0</v>
      </c>
      <c r="AQ5654" s="2">
        <f t="shared" si="2225"/>
        <v>0</v>
      </c>
      <c r="AR5654" s="2">
        <f t="shared" si="2226"/>
        <v>0</v>
      </c>
      <c r="AS5654" s="27">
        <f t="shared" si="2227"/>
        <v>0</v>
      </c>
      <c r="AU5654" s="3">
        <v>0</v>
      </c>
      <c r="AV5654">
        <v>0.24333906185037413</v>
      </c>
      <c r="AX5654" s="1">
        <v>5635</v>
      </c>
      <c r="AY5654">
        <v>19591</v>
      </c>
      <c r="AZ5654">
        <v>98</v>
      </c>
      <c r="BA5654">
        <v>8</v>
      </c>
      <c r="BB5654" s="2">
        <v>1</v>
      </c>
      <c r="BC5654" s="2">
        <v>1</v>
      </c>
      <c r="BD5654" s="2">
        <v>0</v>
      </c>
      <c r="BE5654" s="10">
        <v>1</v>
      </c>
      <c r="BF5654" s="25">
        <v>1</v>
      </c>
      <c r="BG5654" s="2">
        <v>0</v>
      </c>
      <c r="BH5654">
        <v>1</v>
      </c>
      <c r="BI5654">
        <v>0</v>
      </c>
      <c r="BJ5654">
        <v>0</v>
      </c>
      <c r="BK5654" s="11">
        <v>0</v>
      </c>
      <c r="BL5654">
        <v>19591</v>
      </c>
    </row>
    <row r="5655" spans="1:64">
      <c r="A5655" t="s">
        <v>11</v>
      </c>
      <c r="B5655" t="s">
        <v>12</v>
      </c>
      <c r="C5655" t="s">
        <v>20</v>
      </c>
      <c r="D5655" t="s">
        <v>14</v>
      </c>
      <c r="E5655" t="s">
        <v>15</v>
      </c>
      <c r="F5655" t="s">
        <v>16</v>
      </c>
      <c r="G5655" t="s">
        <v>17</v>
      </c>
      <c r="H5655" s="2" t="s">
        <v>9172</v>
      </c>
      <c r="I5655" s="2" t="s">
        <v>9173</v>
      </c>
      <c r="J5655" s="2" t="s">
        <v>9172</v>
      </c>
      <c r="K5655" s="6" t="s">
        <v>9172</v>
      </c>
      <c r="L5655" s="8" t="s">
        <v>3335</v>
      </c>
      <c r="M5655" s="1">
        <v>8035</v>
      </c>
      <c r="N5655">
        <v>0</v>
      </c>
      <c r="O5655">
        <f t="shared" si="2203"/>
        <v>0</v>
      </c>
      <c r="P5655">
        <v>26</v>
      </c>
      <c r="Q5655">
        <v>117</v>
      </c>
      <c r="R5655">
        <v>16</v>
      </c>
      <c r="S5655" s="2">
        <f t="shared" si="2204"/>
        <v>0</v>
      </c>
      <c r="T5655" s="2">
        <f t="shared" si="2205"/>
        <v>1</v>
      </c>
      <c r="U5655" s="2">
        <f t="shared" si="2205"/>
        <v>0</v>
      </c>
      <c r="V5655" s="10">
        <f t="shared" si="2205"/>
        <v>0</v>
      </c>
      <c r="W5655">
        <f t="shared" si="2206"/>
        <v>0</v>
      </c>
      <c r="X5655" s="11">
        <f t="shared" si="2207"/>
        <v>0</v>
      </c>
      <c r="Y5655">
        <f t="shared" si="2208"/>
        <v>0</v>
      </c>
      <c r="Z5655">
        <f t="shared" si="2209"/>
        <v>1</v>
      </c>
      <c r="AA5655">
        <f t="shared" si="2210"/>
        <v>0</v>
      </c>
      <c r="AB5655" s="11">
        <f t="shared" si="2211"/>
        <v>0</v>
      </c>
      <c r="AC5655">
        <f t="shared" si="2212"/>
        <v>0</v>
      </c>
      <c r="AD5655">
        <f t="shared" si="2213"/>
        <v>0</v>
      </c>
      <c r="AE5655">
        <f t="shared" si="2214"/>
        <v>0</v>
      </c>
      <c r="AF5655" s="11">
        <f t="shared" si="2215"/>
        <v>0</v>
      </c>
      <c r="AG5655">
        <f t="shared" si="2216"/>
        <v>1</v>
      </c>
      <c r="AH5655" s="11">
        <f t="shared" si="2217"/>
        <v>0</v>
      </c>
      <c r="AI5655">
        <f t="shared" si="2218"/>
        <v>1</v>
      </c>
      <c r="AJ5655" s="11">
        <f t="shared" si="2219"/>
        <v>0</v>
      </c>
      <c r="AK5655" s="2">
        <f t="shared" si="2220"/>
        <v>1</v>
      </c>
      <c r="AL5655" s="10">
        <f t="shared" si="2221"/>
        <v>0</v>
      </c>
      <c r="AN5655" s="25">
        <f t="shared" si="2222"/>
        <v>1</v>
      </c>
      <c r="AO5655" s="2">
        <f t="shared" si="2223"/>
        <v>0</v>
      </c>
      <c r="AP5655" s="2">
        <f t="shared" si="2224"/>
        <v>1</v>
      </c>
      <c r="AQ5655" s="2">
        <f t="shared" si="2225"/>
        <v>0</v>
      </c>
      <c r="AR5655" s="2">
        <f t="shared" si="2226"/>
        <v>0</v>
      </c>
      <c r="AS5655" s="27">
        <f t="shared" si="2227"/>
        <v>0</v>
      </c>
      <c r="AU5655" s="3">
        <v>0</v>
      </c>
      <c r="AV5655">
        <v>0.24369498539888065</v>
      </c>
      <c r="AX5655" s="1">
        <v>8035</v>
      </c>
      <c r="AY5655">
        <v>0</v>
      </c>
      <c r="AZ5655">
        <v>117</v>
      </c>
      <c r="BA5655">
        <v>16</v>
      </c>
      <c r="BB5655" s="2">
        <v>0</v>
      </c>
      <c r="BC5655" s="2">
        <v>1</v>
      </c>
      <c r="BD5655" s="2">
        <v>0</v>
      </c>
      <c r="BE5655" s="10">
        <v>0</v>
      </c>
      <c r="BF5655" s="25">
        <v>1</v>
      </c>
      <c r="BG5655" s="2">
        <v>1</v>
      </c>
      <c r="BH5655">
        <v>0</v>
      </c>
      <c r="BI5655">
        <v>1</v>
      </c>
      <c r="BJ5655">
        <v>0</v>
      </c>
      <c r="BK5655" s="11">
        <v>0</v>
      </c>
      <c r="BL5655">
        <v>0</v>
      </c>
    </row>
    <row r="5656" spans="1:64">
      <c r="A5656" t="s">
        <v>19</v>
      </c>
      <c r="B5656" t="s">
        <v>30</v>
      </c>
      <c r="C5656" t="s">
        <v>13</v>
      </c>
      <c r="D5656" t="s">
        <v>14</v>
      </c>
      <c r="E5656" t="s">
        <v>15</v>
      </c>
      <c r="F5656" t="s">
        <v>16</v>
      </c>
      <c r="G5656" t="s">
        <v>17</v>
      </c>
      <c r="H5656" s="2" t="s">
        <v>9173</v>
      </c>
      <c r="I5656" s="2" t="s">
        <v>9173</v>
      </c>
      <c r="J5656" s="2" t="s">
        <v>9172</v>
      </c>
      <c r="K5656" s="6" t="s">
        <v>9172</v>
      </c>
      <c r="L5656" s="8" t="s">
        <v>1382</v>
      </c>
      <c r="M5656" s="1">
        <v>3992</v>
      </c>
      <c r="N5656">
        <v>54964</v>
      </c>
      <c r="O5656">
        <f t="shared" si="2203"/>
        <v>0</v>
      </c>
      <c r="P5656">
        <v>32</v>
      </c>
      <c r="Q5656">
        <v>135</v>
      </c>
      <c r="R5656">
        <v>13</v>
      </c>
      <c r="S5656" s="2">
        <f t="shared" si="2204"/>
        <v>1</v>
      </c>
      <c r="T5656" s="2">
        <f t="shared" si="2205"/>
        <v>1</v>
      </c>
      <c r="U5656" s="2">
        <f t="shared" si="2205"/>
        <v>0</v>
      </c>
      <c r="V5656" s="10">
        <f t="shared" si="2205"/>
        <v>0</v>
      </c>
      <c r="W5656">
        <f t="shared" si="2206"/>
        <v>1</v>
      </c>
      <c r="X5656" s="11">
        <f t="shared" si="2207"/>
        <v>0</v>
      </c>
      <c r="Y5656">
        <f t="shared" si="2208"/>
        <v>1</v>
      </c>
      <c r="Z5656">
        <f t="shared" si="2209"/>
        <v>0</v>
      </c>
      <c r="AA5656">
        <f t="shared" si="2210"/>
        <v>0</v>
      </c>
      <c r="AB5656" s="11">
        <f t="shared" si="2211"/>
        <v>0</v>
      </c>
      <c r="AC5656">
        <f t="shared" si="2212"/>
        <v>1</v>
      </c>
      <c r="AD5656">
        <f t="shared" si="2213"/>
        <v>0</v>
      </c>
      <c r="AE5656">
        <f t="shared" si="2214"/>
        <v>0</v>
      </c>
      <c r="AF5656" s="11">
        <f t="shared" si="2215"/>
        <v>0</v>
      </c>
      <c r="AG5656">
        <f t="shared" si="2216"/>
        <v>1</v>
      </c>
      <c r="AH5656" s="11">
        <f t="shared" si="2217"/>
        <v>0</v>
      </c>
      <c r="AI5656">
        <f t="shared" si="2218"/>
        <v>1</v>
      </c>
      <c r="AJ5656" s="11">
        <f t="shared" si="2219"/>
        <v>0</v>
      </c>
      <c r="AK5656" s="2">
        <f t="shared" si="2220"/>
        <v>1</v>
      </c>
      <c r="AL5656" s="10">
        <f t="shared" si="2221"/>
        <v>0</v>
      </c>
      <c r="AN5656" s="25">
        <f t="shared" si="2222"/>
        <v>0</v>
      </c>
      <c r="AO5656" s="2">
        <f t="shared" si="2223"/>
        <v>0</v>
      </c>
      <c r="AP5656" s="2">
        <f t="shared" si="2224"/>
        <v>0</v>
      </c>
      <c r="AQ5656" s="2">
        <f t="shared" si="2225"/>
        <v>0</v>
      </c>
      <c r="AR5656" s="2">
        <f t="shared" si="2226"/>
        <v>0</v>
      </c>
      <c r="AS5656" s="27">
        <f t="shared" si="2227"/>
        <v>0</v>
      </c>
      <c r="AU5656" s="3">
        <v>0</v>
      </c>
      <c r="AV5656">
        <v>0.24386625142948062</v>
      </c>
      <c r="AX5656" s="1">
        <v>3992</v>
      </c>
      <c r="AY5656">
        <v>54964</v>
      </c>
      <c r="AZ5656">
        <v>135</v>
      </c>
      <c r="BA5656">
        <v>13</v>
      </c>
      <c r="BB5656" s="2">
        <v>1</v>
      </c>
      <c r="BC5656" s="2">
        <v>1</v>
      </c>
      <c r="BD5656" s="2">
        <v>0</v>
      </c>
      <c r="BE5656" s="10">
        <v>0</v>
      </c>
      <c r="BF5656" s="25">
        <v>0</v>
      </c>
      <c r="BG5656" s="2">
        <v>0</v>
      </c>
      <c r="BH5656">
        <v>1</v>
      </c>
      <c r="BI5656">
        <v>0</v>
      </c>
      <c r="BJ5656">
        <v>0</v>
      </c>
      <c r="BK5656" s="11">
        <v>0</v>
      </c>
      <c r="BL5656">
        <v>54964</v>
      </c>
    </row>
    <row r="5657" spans="1:64">
      <c r="A5657" t="s">
        <v>11</v>
      </c>
      <c r="B5657" t="s">
        <v>43</v>
      </c>
      <c r="C5657" t="s">
        <v>13</v>
      </c>
      <c r="D5657" t="s">
        <v>14</v>
      </c>
      <c r="E5657" t="s">
        <v>27</v>
      </c>
      <c r="F5657" t="s">
        <v>16</v>
      </c>
      <c r="G5657" t="s">
        <v>17</v>
      </c>
      <c r="H5657" s="2" t="s">
        <v>9173</v>
      </c>
      <c r="I5657" s="2" t="s">
        <v>9172</v>
      </c>
      <c r="J5657" s="2" t="s">
        <v>9173</v>
      </c>
      <c r="K5657" s="6" t="s">
        <v>9173</v>
      </c>
      <c r="L5657" s="8" t="s">
        <v>6239</v>
      </c>
      <c r="M5657" s="1">
        <v>13576</v>
      </c>
      <c r="N5657">
        <v>94153</v>
      </c>
      <c r="O5657">
        <f t="shared" si="2203"/>
        <v>0</v>
      </c>
      <c r="P5657">
        <v>18</v>
      </c>
      <c r="Q5657">
        <v>145</v>
      </c>
      <c r="R5657">
        <v>2</v>
      </c>
      <c r="S5657" s="2">
        <f t="shared" si="2204"/>
        <v>1</v>
      </c>
      <c r="T5657" s="2">
        <f t="shared" si="2205"/>
        <v>0</v>
      </c>
      <c r="U5657" s="2">
        <f t="shared" si="2205"/>
        <v>1</v>
      </c>
      <c r="V5657" s="10">
        <f t="shared" si="2205"/>
        <v>1</v>
      </c>
      <c r="W5657">
        <f t="shared" si="2206"/>
        <v>0</v>
      </c>
      <c r="X5657" s="11">
        <f t="shared" si="2207"/>
        <v>0</v>
      </c>
      <c r="Y5657">
        <f t="shared" si="2208"/>
        <v>0</v>
      </c>
      <c r="Z5657">
        <f t="shared" si="2209"/>
        <v>0</v>
      </c>
      <c r="AA5657">
        <f t="shared" si="2210"/>
        <v>0</v>
      </c>
      <c r="AB5657" s="11">
        <f t="shared" si="2211"/>
        <v>0</v>
      </c>
      <c r="AC5657">
        <f t="shared" si="2212"/>
        <v>1</v>
      </c>
      <c r="AD5657">
        <f t="shared" si="2213"/>
        <v>0</v>
      </c>
      <c r="AE5657">
        <f t="shared" si="2214"/>
        <v>0</v>
      </c>
      <c r="AF5657" s="11">
        <f t="shared" si="2215"/>
        <v>0</v>
      </c>
      <c r="AG5657">
        <f t="shared" si="2216"/>
        <v>0</v>
      </c>
      <c r="AH5657" s="11">
        <f t="shared" si="2217"/>
        <v>1</v>
      </c>
      <c r="AI5657">
        <f t="shared" si="2218"/>
        <v>1</v>
      </c>
      <c r="AJ5657" s="11">
        <f t="shared" si="2219"/>
        <v>0</v>
      </c>
      <c r="AK5657" s="2">
        <f t="shared" si="2220"/>
        <v>1</v>
      </c>
      <c r="AL5657" s="10">
        <f t="shared" si="2221"/>
        <v>0</v>
      </c>
      <c r="AN5657" s="25">
        <f t="shared" si="2222"/>
        <v>1</v>
      </c>
      <c r="AO5657" s="2">
        <f t="shared" si="2223"/>
        <v>1</v>
      </c>
      <c r="AP5657" s="2">
        <f t="shared" si="2224"/>
        <v>0</v>
      </c>
      <c r="AQ5657" s="2">
        <f t="shared" si="2225"/>
        <v>0</v>
      </c>
      <c r="AR5657" s="2">
        <f t="shared" si="2226"/>
        <v>0</v>
      </c>
      <c r="AS5657" s="27">
        <f t="shared" si="2227"/>
        <v>0</v>
      </c>
      <c r="AU5657" s="3">
        <v>0</v>
      </c>
      <c r="AV5657">
        <v>0.24393951857645974</v>
      </c>
      <c r="AX5657" s="1">
        <v>13576</v>
      </c>
      <c r="AY5657">
        <v>94153</v>
      </c>
      <c r="AZ5657">
        <v>145</v>
      </c>
      <c r="BA5657">
        <v>2</v>
      </c>
      <c r="BB5657" s="2">
        <v>1</v>
      </c>
      <c r="BC5657" s="2">
        <v>0</v>
      </c>
      <c r="BD5657" s="2">
        <v>1</v>
      </c>
      <c r="BE5657" s="10">
        <v>1</v>
      </c>
      <c r="BF5657" s="25">
        <v>1</v>
      </c>
      <c r="BG5657" s="2">
        <v>0</v>
      </c>
      <c r="BH5657">
        <v>0</v>
      </c>
      <c r="BI5657">
        <v>0</v>
      </c>
      <c r="BJ5657">
        <v>0</v>
      </c>
      <c r="BK5657" s="11">
        <v>0</v>
      </c>
      <c r="BL5657">
        <v>94153</v>
      </c>
    </row>
    <row r="5658" spans="1:64">
      <c r="A5658" t="s">
        <v>11</v>
      </c>
      <c r="B5658" t="s">
        <v>32</v>
      </c>
      <c r="C5658" t="s">
        <v>13</v>
      </c>
      <c r="D5658" t="s">
        <v>14</v>
      </c>
      <c r="E5658" t="s">
        <v>27</v>
      </c>
      <c r="F5658" t="s">
        <v>16</v>
      </c>
      <c r="G5658" t="s">
        <v>57</v>
      </c>
      <c r="H5658" s="2" t="s">
        <v>9173</v>
      </c>
      <c r="I5658" s="2" t="s">
        <v>9172</v>
      </c>
      <c r="J5658" s="2" t="s">
        <v>9172</v>
      </c>
      <c r="K5658" s="6" t="s">
        <v>9173</v>
      </c>
      <c r="L5658" s="8" t="s">
        <v>5515</v>
      </c>
      <c r="M5658" s="1">
        <v>5183</v>
      </c>
      <c r="N5658">
        <v>83527</v>
      </c>
      <c r="O5658">
        <f t="shared" si="2203"/>
        <v>0</v>
      </c>
      <c r="P5658">
        <v>35</v>
      </c>
      <c r="Q5658">
        <v>88</v>
      </c>
      <c r="R5658">
        <v>19</v>
      </c>
      <c r="S5658" s="2">
        <f t="shared" si="2204"/>
        <v>1</v>
      </c>
      <c r="T5658" s="2">
        <f t="shared" si="2205"/>
        <v>0</v>
      </c>
      <c r="U5658" s="2">
        <f t="shared" si="2205"/>
        <v>0</v>
      </c>
      <c r="V5658" s="10">
        <f t="shared" si="2205"/>
        <v>1</v>
      </c>
      <c r="W5658">
        <f t="shared" si="2206"/>
        <v>0</v>
      </c>
      <c r="X5658" s="11">
        <f t="shared" si="2207"/>
        <v>0</v>
      </c>
      <c r="Y5658">
        <f t="shared" si="2208"/>
        <v>0</v>
      </c>
      <c r="Z5658">
        <f t="shared" si="2209"/>
        <v>0</v>
      </c>
      <c r="AA5658">
        <f t="shared" si="2210"/>
        <v>1</v>
      </c>
      <c r="AB5658" s="11">
        <f t="shared" si="2211"/>
        <v>0</v>
      </c>
      <c r="AC5658">
        <f t="shared" si="2212"/>
        <v>1</v>
      </c>
      <c r="AD5658">
        <f t="shared" si="2213"/>
        <v>0</v>
      </c>
      <c r="AE5658">
        <f t="shared" si="2214"/>
        <v>0</v>
      </c>
      <c r="AF5658" s="11">
        <f t="shared" si="2215"/>
        <v>0</v>
      </c>
      <c r="AG5658">
        <f t="shared" si="2216"/>
        <v>0</v>
      </c>
      <c r="AH5658" s="11">
        <f t="shared" si="2217"/>
        <v>1</v>
      </c>
      <c r="AI5658">
        <f t="shared" si="2218"/>
        <v>1</v>
      </c>
      <c r="AJ5658" s="11">
        <f t="shared" si="2219"/>
        <v>0</v>
      </c>
      <c r="AK5658" s="2">
        <f t="shared" si="2220"/>
        <v>0</v>
      </c>
      <c r="AL5658" s="10">
        <f t="shared" si="2221"/>
        <v>1</v>
      </c>
      <c r="AN5658" s="25">
        <f t="shared" si="2222"/>
        <v>1</v>
      </c>
      <c r="AO5658" s="2">
        <f t="shared" si="2223"/>
        <v>0</v>
      </c>
      <c r="AP5658" s="2">
        <f t="shared" si="2224"/>
        <v>0</v>
      </c>
      <c r="AQ5658" s="2">
        <f t="shared" si="2225"/>
        <v>0</v>
      </c>
      <c r="AR5658" s="2">
        <f t="shared" si="2226"/>
        <v>0</v>
      </c>
      <c r="AS5658" s="27">
        <f t="shared" si="2227"/>
        <v>0</v>
      </c>
      <c r="AU5658" s="3">
        <v>0</v>
      </c>
      <c r="AV5658">
        <v>0.24423602979827488</v>
      </c>
      <c r="AX5658" s="1">
        <v>5183</v>
      </c>
      <c r="AY5658">
        <v>83527</v>
      </c>
      <c r="AZ5658">
        <v>88</v>
      </c>
      <c r="BA5658">
        <v>19</v>
      </c>
      <c r="BB5658" s="2">
        <v>1</v>
      </c>
      <c r="BC5658" s="2">
        <v>0</v>
      </c>
      <c r="BD5658" s="2">
        <v>0</v>
      </c>
      <c r="BE5658" s="10">
        <v>1</v>
      </c>
      <c r="BF5658" s="25">
        <v>1</v>
      </c>
      <c r="BG5658" s="2">
        <v>0</v>
      </c>
      <c r="BH5658">
        <v>0</v>
      </c>
      <c r="BI5658">
        <v>0</v>
      </c>
      <c r="BJ5658">
        <v>1</v>
      </c>
      <c r="BK5658" s="11">
        <v>0</v>
      </c>
      <c r="BL5658">
        <v>83527</v>
      </c>
    </row>
    <row r="5659" spans="1:64">
      <c r="A5659" t="s">
        <v>11</v>
      </c>
      <c r="B5659" t="s">
        <v>32</v>
      </c>
      <c r="C5659" t="s">
        <v>13</v>
      </c>
      <c r="D5659" t="s">
        <v>14</v>
      </c>
      <c r="E5659" t="s">
        <v>15</v>
      </c>
      <c r="F5659" t="s">
        <v>16</v>
      </c>
      <c r="G5659" t="s">
        <v>17</v>
      </c>
      <c r="H5659" s="2" t="s">
        <v>9172</v>
      </c>
      <c r="I5659" s="2" t="s">
        <v>9173</v>
      </c>
      <c r="J5659" s="2" t="s">
        <v>9172</v>
      </c>
      <c r="K5659" s="6" t="s">
        <v>9173</v>
      </c>
      <c r="L5659" s="8" t="s">
        <v>8953</v>
      </c>
      <c r="M5659" s="1">
        <v>2945</v>
      </c>
      <c r="N5659">
        <v>87274</v>
      </c>
      <c r="O5659">
        <f t="shared" si="2203"/>
        <v>0</v>
      </c>
      <c r="P5659">
        <v>18</v>
      </c>
      <c r="Q5659">
        <v>119</v>
      </c>
      <c r="R5659">
        <v>2</v>
      </c>
      <c r="S5659" s="2">
        <f t="shared" si="2204"/>
        <v>0</v>
      </c>
      <c r="T5659" s="2">
        <f t="shared" si="2205"/>
        <v>1</v>
      </c>
      <c r="U5659" s="2">
        <f t="shared" si="2205"/>
        <v>0</v>
      </c>
      <c r="V5659" s="10">
        <f t="shared" si="2205"/>
        <v>1</v>
      </c>
      <c r="W5659">
        <f t="shared" si="2206"/>
        <v>0</v>
      </c>
      <c r="X5659" s="11">
        <f t="shared" si="2207"/>
        <v>0</v>
      </c>
      <c r="Y5659">
        <f t="shared" si="2208"/>
        <v>0</v>
      </c>
      <c r="Z5659">
        <f t="shared" si="2209"/>
        <v>0</v>
      </c>
      <c r="AA5659">
        <f t="shared" si="2210"/>
        <v>1</v>
      </c>
      <c r="AB5659" s="11">
        <f t="shared" si="2211"/>
        <v>0</v>
      </c>
      <c r="AC5659">
        <f t="shared" si="2212"/>
        <v>1</v>
      </c>
      <c r="AD5659">
        <f t="shared" si="2213"/>
        <v>0</v>
      </c>
      <c r="AE5659">
        <f t="shared" si="2214"/>
        <v>0</v>
      </c>
      <c r="AF5659" s="11">
        <f t="shared" si="2215"/>
        <v>0</v>
      </c>
      <c r="AG5659">
        <f t="shared" si="2216"/>
        <v>1</v>
      </c>
      <c r="AH5659" s="11">
        <f t="shared" si="2217"/>
        <v>0</v>
      </c>
      <c r="AI5659">
        <f t="shared" si="2218"/>
        <v>1</v>
      </c>
      <c r="AJ5659" s="11">
        <f t="shared" si="2219"/>
        <v>0</v>
      </c>
      <c r="AK5659" s="2">
        <f t="shared" si="2220"/>
        <v>1</v>
      </c>
      <c r="AL5659" s="10">
        <f t="shared" si="2221"/>
        <v>0</v>
      </c>
      <c r="AN5659" s="25">
        <f t="shared" si="2222"/>
        <v>1</v>
      </c>
      <c r="AO5659" s="2">
        <f t="shared" si="2223"/>
        <v>0</v>
      </c>
      <c r="AP5659" s="2">
        <f t="shared" si="2224"/>
        <v>0</v>
      </c>
      <c r="AQ5659" s="2">
        <f t="shared" si="2225"/>
        <v>0</v>
      </c>
      <c r="AR5659" s="2">
        <f t="shared" si="2226"/>
        <v>0</v>
      </c>
      <c r="AS5659" s="27">
        <f t="shared" si="2227"/>
        <v>0</v>
      </c>
      <c r="AU5659" s="3">
        <v>0</v>
      </c>
      <c r="AV5659">
        <v>0.24437840620259679</v>
      </c>
      <c r="AX5659" s="1">
        <v>2945</v>
      </c>
      <c r="AY5659">
        <v>87274</v>
      </c>
      <c r="AZ5659">
        <v>119</v>
      </c>
      <c r="BA5659">
        <v>2</v>
      </c>
      <c r="BB5659" s="2">
        <v>0</v>
      </c>
      <c r="BC5659" s="2">
        <v>1</v>
      </c>
      <c r="BD5659" s="2">
        <v>0</v>
      </c>
      <c r="BE5659" s="10">
        <v>1</v>
      </c>
      <c r="BF5659" s="25">
        <v>1</v>
      </c>
      <c r="BG5659" s="2">
        <v>0</v>
      </c>
      <c r="BH5659">
        <v>0</v>
      </c>
      <c r="BI5659">
        <v>0</v>
      </c>
      <c r="BJ5659">
        <v>1</v>
      </c>
      <c r="BK5659" s="11">
        <v>0</v>
      </c>
      <c r="BL5659">
        <v>87274</v>
      </c>
    </row>
    <row r="5660" spans="1:64">
      <c r="A5660" t="s">
        <v>23</v>
      </c>
      <c r="B5660" t="s">
        <v>43</v>
      </c>
      <c r="C5660" t="s">
        <v>13</v>
      </c>
      <c r="D5660" t="s">
        <v>14</v>
      </c>
      <c r="E5660" t="s">
        <v>15</v>
      </c>
      <c r="F5660" t="s">
        <v>16</v>
      </c>
      <c r="G5660" t="s">
        <v>39</v>
      </c>
      <c r="H5660" s="2" t="s">
        <v>9172</v>
      </c>
      <c r="I5660" s="2" t="s">
        <v>9173</v>
      </c>
      <c r="J5660" s="2" t="s">
        <v>9173</v>
      </c>
      <c r="K5660" s="6" t="s">
        <v>9173</v>
      </c>
      <c r="L5660" s="8" t="s">
        <v>1269</v>
      </c>
      <c r="M5660" s="1">
        <v>13372</v>
      </c>
      <c r="N5660">
        <v>88706</v>
      </c>
      <c r="O5660">
        <f t="shared" si="2203"/>
        <v>0</v>
      </c>
      <c r="P5660">
        <v>24</v>
      </c>
      <c r="Q5660">
        <v>130</v>
      </c>
      <c r="R5660">
        <v>14</v>
      </c>
      <c r="S5660" s="2">
        <f t="shared" si="2204"/>
        <v>0</v>
      </c>
      <c r="T5660" s="2">
        <f t="shared" si="2205"/>
        <v>1</v>
      </c>
      <c r="U5660" s="2">
        <f t="shared" si="2205"/>
        <v>1</v>
      </c>
      <c r="V5660" s="10">
        <f t="shared" si="2205"/>
        <v>1</v>
      </c>
      <c r="W5660">
        <f t="shared" si="2206"/>
        <v>0</v>
      </c>
      <c r="X5660" s="11">
        <f t="shared" si="2207"/>
        <v>1</v>
      </c>
      <c r="Y5660">
        <f t="shared" si="2208"/>
        <v>0</v>
      </c>
      <c r="Z5660">
        <f t="shared" si="2209"/>
        <v>0</v>
      </c>
      <c r="AA5660">
        <f t="shared" si="2210"/>
        <v>0</v>
      </c>
      <c r="AB5660" s="11">
        <f t="shared" si="2211"/>
        <v>0</v>
      </c>
      <c r="AC5660">
        <f t="shared" si="2212"/>
        <v>1</v>
      </c>
      <c r="AD5660">
        <f t="shared" si="2213"/>
        <v>0</v>
      </c>
      <c r="AE5660">
        <f t="shared" si="2214"/>
        <v>0</v>
      </c>
      <c r="AF5660" s="11">
        <f t="shared" si="2215"/>
        <v>0</v>
      </c>
      <c r="AG5660">
        <f t="shared" si="2216"/>
        <v>1</v>
      </c>
      <c r="AH5660" s="11">
        <f t="shared" si="2217"/>
        <v>0</v>
      </c>
      <c r="AI5660">
        <f t="shared" si="2218"/>
        <v>1</v>
      </c>
      <c r="AJ5660" s="11">
        <f t="shared" si="2219"/>
        <v>0</v>
      </c>
      <c r="AK5660" s="2">
        <f t="shared" si="2220"/>
        <v>0</v>
      </c>
      <c r="AL5660" s="10">
        <f t="shared" si="2221"/>
        <v>0</v>
      </c>
      <c r="AN5660" s="25">
        <f t="shared" si="2222"/>
        <v>0</v>
      </c>
      <c r="AO5660" s="2">
        <f t="shared" si="2223"/>
        <v>1</v>
      </c>
      <c r="AP5660" s="2">
        <f t="shared" si="2224"/>
        <v>0</v>
      </c>
      <c r="AQ5660" s="2">
        <f t="shared" si="2225"/>
        <v>0</v>
      </c>
      <c r="AR5660" s="2">
        <f t="shared" si="2226"/>
        <v>0</v>
      </c>
      <c r="AS5660" s="27">
        <f t="shared" si="2227"/>
        <v>1</v>
      </c>
      <c r="AU5660" s="3">
        <v>0</v>
      </c>
      <c r="AV5660">
        <v>0.24440454051103655</v>
      </c>
      <c r="AX5660" s="1">
        <v>13372</v>
      </c>
      <c r="AY5660">
        <v>88706</v>
      </c>
      <c r="AZ5660">
        <v>130</v>
      </c>
      <c r="BA5660">
        <v>14</v>
      </c>
      <c r="BB5660" s="2">
        <v>0</v>
      </c>
      <c r="BC5660" s="2">
        <v>1</v>
      </c>
      <c r="BD5660" s="2">
        <v>1</v>
      </c>
      <c r="BE5660" s="10">
        <v>1</v>
      </c>
      <c r="BF5660" s="25">
        <v>0</v>
      </c>
      <c r="BG5660" s="2">
        <v>0</v>
      </c>
      <c r="BH5660">
        <v>0</v>
      </c>
      <c r="BI5660">
        <v>0</v>
      </c>
      <c r="BJ5660">
        <v>0</v>
      </c>
      <c r="BK5660" s="11">
        <v>0</v>
      </c>
      <c r="BL5660">
        <v>88706</v>
      </c>
    </row>
    <row r="5661" spans="1:64">
      <c r="A5661" t="s">
        <v>11</v>
      </c>
      <c r="B5661" t="s">
        <v>43</v>
      </c>
      <c r="C5661" t="s">
        <v>52</v>
      </c>
      <c r="D5661" t="s">
        <v>14</v>
      </c>
      <c r="E5661" t="s">
        <v>15</v>
      </c>
      <c r="F5661" t="s">
        <v>21</v>
      </c>
      <c r="G5661" t="s">
        <v>39</v>
      </c>
      <c r="H5661" s="2" t="s">
        <v>9172</v>
      </c>
      <c r="I5661" s="2" t="s">
        <v>9173</v>
      </c>
      <c r="J5661" s="2" t="s">
        <v>9172</v>
      </c>
      <c r="K5661" s="6" t="s">
        <v>9173</v>
      </c>
      <c r="L5661" s="8" t="s">
        <v>760</v>
      </c>
      <c r="M5661" s="1">
        <v>4255</v>
      </c>
      <c r="N5661">
        <v>11904</v>
      </c>
      <c r="O5661">
        <f t="shared" si="2203"/>
        <v>0</v>
      </c>
      <c r="P5661">
        <v>57</v>
      </c>
      <c r="Q5661">
        <v>21</v>
      </c>
      <c r="R5661">
        <v>34</v>
      </c>
      <c r="S5661" s="2">
        <f t="shared" si="2204"/>
        <v>0</v>
      </c>
      <c r="T5661" s="2">
        <f t="shared" si="2205"/>
        <v>1</v>
      </c>
      <c r="U5661" s="2">
        <f t="shared" si="2205"/>
        <v>0</v>
      </c>
      <c r="V5661" s="10">
        <f t="shared" si="2205"/>
        <v>1</v>
      </c>
      <c r="W5661">
        <f t="shared" si="2206"/>
        <v>0</v>
      </c>
      <c r="X5661" s="11">
        <f t="shared" si="2207"/>
        <v>0</v>
      </c>
      <c r="Y5661">
        <f t="shared" si="2208"/>
        <v>0</v>
      </c>
      <c r="Z5661">
        <f t="shared" si="2209"/>
        <v>0</v>
      </c>
      <c r="AA5661">
        <f t="shared" si="2210"/>
        <v>0</v>
      </c>
      <c r="AB5661" s="11">
        <f t="shared" si="2211"/>
        <v>0</v>
      </c>
      <c r="AC5661">
        <f t="shared" si="2212"/>
        <v>0</v>
      </c>
      <c r="AD5661">
        <f t="shared" si="2213"/>
        <v>0</v>
      </c>
      <c r="AE5661">
        <f t="shared" si="2214"/>
        <v>0</v>
      </c>
      <c r="AF5661" s="11">
        <f t="shared" si="2215"/>
        <v>1</v>
      </c>
      <c r="AG5661">
        <f t="shared" si="2216"/>
        <v>1</v>
      </c>
      <c r="AH5661" s="11">
        <f t="shared" si="2217"/>
        <v>0</v>
      </c>
      <c r="AI5661">
        <f t="shared" si="2218"/>
        <v>0</v>
      </c>
      <c r="AJ5661" s="11">
        <f t="shared" si="2219"/>
        <v>0</v>
      </c>
      <c r="AK5661" s="2">
        <f t="shared" si="2220"/>
        <v>0</v>
      </c>
      <c r="AL5661" s="10">
        <f t="shared" si="2221"/>
        <v>0</v>
      </c>
      <c r="AN5661" s="25">
        <f t="shared" si="2222"/>
        <v>1</v>
      </c>
      <c r="AO5661" s="2">
        <f t="shared" si="2223"/>
        <v>1</v>
      </c>
      <c r="AP5661" s="2">
        <f t="shared" si="2224"/>
        <v>0</v>
      </c>
      <c r="AQ5661" s="2">
        <f t="shared" si="2225"/>
        <v>0</v>
      </c>
      <c r="AR5661" s="2">
        <f t="shared" si="2226"/>
        <v>1</v>
      </c>
      <c r="AS5661" s="27">
        <f t="shared" si="2227"/>
        <v>1</v>
      </c>
      <c r="AU5661" s="3">
        <v>0</v>
      </c>
      <c r="AV5661">
        <v>0.24451041419269071</v>
      </c>
      <c r="AX5661" s="1">
        <v>4255</v>
      </c>
      <c r="AY5661">
        <v>11904</v>
      </c>
      <c r="AZ5661">
        <v>21</v>
      </c>
      <c r="BA5661">
        <v>34</v>
      </c>
      <c r="BB5661" s="2">
        <v>0</v>
      </c>
      <c r="BC5661" s="2">
        <v>1</v>
      </c>
      <c r="BD5661" s="2">
        <v>0</v>
      </c>
      <c r="BE5661" s="10">
        <v>1</v>
      </c>
      <c r="BF5661" s="25">
        <v>1</v>
      </c>
      <c r="BG5661" s="2">
        <v>0</v>
      </c>
      <c r="BH5661">
        <v>0</v>
      </c>
      <c r="BI5661">
        <v>0</v>
      </c>
      <c r="BJ5661">
        <v>0</v>
      </c>
      <c r="BK5661" s="11">
        <v>0</v>
      </c>
      <c r="BL5661">
        <v>11904</v>
      </c>
    </row>
    <row r="5662" spans="1:64">
      <c r="A5662" t="s">
        <v>19</v>
      </c>
      <c r="B5662" t="s">
        <v>12</v>
      </c>
      <c r="C5662" t="s">
        <v>13</v>
      </c>
      <c r="D5662" t="s">
        <v>14</v>
      </c>
      <c r="E5662" t="s">
        <v>15</v>
      </c>
      <c r="F5662" t="s">
        <v>36</v>
      </c>
      <c r="G5662" t="s">
        <v>17</v>
      </c>
      <c r="H5662" s="2" t="s">
        <v>9173</v>
      </c>
      <c r="I5662" s="2" t="s">
        <v>9173</v>
      </c>
      <c r="J5662" s="2" t="s">
        <v>9173</v>
      </c>
      <c r="K5662" s="6" t="s">
        <v>9173</v>
      </c>
      <c r="L5662" s="8" t="s">
        <v>2295</v>
      </c>
      <c r="M5662" s="1">
        <v>8427</v>
      </c>
      <c r="N5662">
        <v>46503</v>
      </c>
      <c r="O5662">
        <f t="shared" si="2203"/>
        <v>0</v>
      </c>
      <c r="P5662">
        <v>21</v>
      </c>
      <c r="Q5662">
        <v>233</v>
      </c>
      <c r="R5662">
        <v>4</v>
      </c>
      <c r="S5662" s="2">
        <f t="shared" si="2204"/>
        <v>1</v>
      </c>
      <c r="T5662" s="2">
        <f t="shared" si="2205"/>
        <v>1</v>
      </c>
      <c r="U5662" s="2">
        <f t="shared" si="2205"/>
        <v>1</v>
      </c>
      <c r="V5662" s="10">
        <f t="shared" si="2205"/>
        <v>1</v>
      </c>
      <c r="W5662">
        <f t="shared" si="2206"/>
        <v>1</v>
      </c>
      <c r="X5662" s="11">
        <f t="shared" si="2207"/>
        <v>0</v>
      </c>
      <c r="Y5662">
        <f t="shared" si="2208"/>
        <v>0</v>
      </c>
      <c r="Z5662">
        <f t="shared" si="2209"/>
        <v>1</v>
      </c>
      <c r="AA5662">
        <f t="shared" si="2210"/>
        <v>0</v>
      </c>
      <c r="AB5662" s="11">
        <f t="shared" si="2211"/>
        <v>0</v>
      </c>
      <c r="AC5662">
        <f t="shared" si="2212"/>
        <v>1</v>
      </c>
      <c r="AD5662">
        <f t="shared" si="2213"/>
        <v>0</v>
      </c>
      <c r="AE5662">
        <f t="shared" si="2214"/>
        <v>0</v>
      </c>
      <c r="AF5662" s="11">
        <f t="shared" si="2215"/>
        <v>0</v>
      </c>
      <c r="AG5662">
        <f t="shared" si="2216"/>
        <v>1</v>
      </c>
      <c r="AH5662" s="11">
        <f t="shared" si="2217"/>
        <v>0</v>
      </c>
      <c r="AI5662">
        <f t="shared" si="2218"/>
        <v>0</v>
      </c>
      <c r="AJ5662" s="11">
        <f t="shared" si="2219"/>
        <v>1</v>
      </c>
      <c r="AK5662" s="2">
        <f t="shared" si="2220"/>
        <v>1</v>
      </c>
      <c r="AL5662" s="10">
        <f t="shared" si="2221"/>
        <v>0</v>
      </c>
      <c r="AN5662" s="25">
        <f t="shared" si="2222"/>
        <v>0</v>
      </c>
      <c r="AO5662" s="2">
        <f t="shared" si="2223"/>
        <v>0</v>
      </c>
      <c r="AP5662" s="2">
        <f t="shared" si="2224"/>
        <v>0</v>
      </c>
      <c r="AQ5662" s="2">
        <f t="shared" si="2225"/>
        <v>0</v>
      </c>
      <c r="AR5662" s="2">
        <f t="shared" si="2226"/>
        <v>0</v>
      </c>
      <c r="AS5662" s="27">
        <f t="shared" si="2227"/>
        <v>0</v>
      </c>
      <c r="AU5662" s="3">
        <v>0</v>
      </c>
      <c r="AV5662">
        <v>0.24516624642776616</v>
      </c>
      <c r="AX5662" s="1">
        <v>8427</v>
      </c>
      <c r="AY5662">
        <v>46503</v>
      </c>
      <c r="AZ5662">
        <v>233</v>
      </c>
      <c r="BA5662">
        <v>4</v>
      </c>
      <c r="BB5662" s="2">
        <v>1</v>
      </c>
      <c r="BC5662" s="2">
        <v>1</v>
      </c>
      <c r="BD5662" s="2">
        <v>1</v>
      </c>
      <c r="BE5662" s="10">
        <v>1</v>
      </c>
      <c r="BF5662" s="25">
        <v>0</v>
      </c>
      <c r="BG5662" s="2">
        <v>0</v>
      </c>
      <c r="BH5662">
        <v>0</v>
      </c>
      <c r="BI5662">
        <v>1</v>
      </c>
      <c r="BJ5662">
        <v>0</v>
      </c>
      <c r="BK5662" s="11">
        <v>0</v>
      </c>
      <c r="BL5662">
        <v>46503</v>
      </c>
    </row>
    <row r="5663" spans="1:64">
      <c r="A5663" t="s">
        <v>11</v>
      </c>
      <c r="B5663" t="s">
        <v>78</v>
      </c>
      <c r="C5663" t="s">
        <v>13</v>
      </c>
      <c r="D5663" t="s">
        <v>14</v>
      </c>
      <c r="E5663" t="s">
        <v>33</v>
      </c>
      <c r="F5663" t="s">
        <v>16</v>
      </c>
      <c r="G5663" t="s">
        <v>17</v>
      </c>
      <c r="H5663" s="2" t="s">
        <v>9173</v>
      </c>
      <c r="I5663" s="2" t="s">
        <v>9173</v>
      </c>
      <c r="J5663" s="2" t="s">
        <v>9173</v>
      </c>
      <c r="K5663" s="6" t="s">
        <v>9173</v>
      </c>
      <c r="L5663" s="8" t="s">
        <v>4529</v>
      </c>
      <c r="M5663" s="1">
        <v>5332</v>
      </c>
      <c r="N5663">
        <v>68931</v>
      </c>
      <c r="O5663">
        <f t="shared" si="2203"/>
        <v>0</v>
      </c>
      <c r="P5663">
        <v>58</v>
      </c>
      <c r="Q5663">
        <v>38</v>
      </c>
      <c r="R5663">
        <v>32</v>
      </c>
      <c r="S5663" s="2">
        <f t="shared" si="2204"/>
        <v>1</v>
      </c>
      <c r="T5663" s="2">
        <f t="shared" si="2205"/>
        <v>1</v>
      </c>
      <c r="U5663" s="2">
        <f t="shared" si="2205"/>
        <v>1</v>
      </c>
      <c r="V5663" s="10">
        <f t="shared" si="2205"/>
        <v>1</v>
      </c>
      <c r="W5663">
        <f t="shared" si="2206"/>
        <v>0</v>
      </c>
      <c r="X5663" s="11">
        <f t="shared" si="2207"/>
        <v>0</v>
      </c>
      <c r="Y5663">
        <f t="shared" si="2208"/>
        <v>0</v>
      </c>
      <c r="Z5663">
        <f t="shared" si="2209"/>
        <v>0</v>
      </c>
      <c r="AA5663">
        <f t="shared" si="2210"/>
        <v>0</v>
      </c>
      <c r="AB5663" s="11">
        <f t="shared" si="2211"/>
        <v>1</v>
      </c>
      <c r="AC5663">
        <f t="shared" si="2212"/>
        <v>1</v>
      </c>
      <c r="AD5663">
        <f t="shared" si="2213"/>
        <v>0</v>
      </c>
      <c r="AE5663">
        <f t="shared" si="2214"/>
        <v>0</v>
      </c>
      <c r="AF5663" s="11">
        <f t="shared" si="2215"/>
        <v>0</v>
      </c>
      <c r="AG5663">
        <f t="shared" si="2216"/>
        <v>0</v>
      </c>
      <c r="AH5663" s="11">
        <f t="shared" si="2217"/>
        <v>0</v>
      </c>
      <c r="AI5663">
        <f t="shared" si="2218"/>
        <v>1</v>
      </c>
      <c r="AJ5663" s="11">
        <f t="shared" si="2219"/>
        <v>0</v>
      </c>
      <c r="AK5663" s="2">
        <f t="shared" si="2220"/>
        <v>1</v>
      </c>
      <c r="AL5663" s="10">
        <f t="shared" si="2221"/>
        <v>0</v>
      </c>
      <c r="AN5663" s="25">
        <f t="shared" si="2222"/>
        <v>1</v>
      </c>
      <c r="AO5663" s="2">
        <f t="shared" si="2223"/>
        <v>0</v>
      </c>
      <c r="AP5663" s="2">
        <f t="shared" si="2224"/>
        <v>0</v>
      </c>
      <c r="AQ5663" s="2">
        <f t="shared" si="2225"/>
        <v>1</v>
      </c>
      <c r="AR5663" s="2">
        <f t="shared" si="2226"/>
        <v>0</v>
      </c>
      <c r="AS5663" s="27">
        <f t="shared" si="2227"/>
        <v>0</v>
      </c>
      <c r="AU5663" s="3">
        <v>0</v>
      </c>
      <c r="AV5663">
        <v>0.24536202160891241</v>
      </c>
      <c r="AX5663" s="1">
        <v>5332</v>
      </c>
      <c r="AY5663">
        <v>68931</v>
      </c>
      <c r="AZ5663">
        <v>38</v>
      </c>
      <c r="BA5663">
        <v>32</v>
      </c>
      <c r="BB5663" s="2">
        <v>1</v>
      </c>
      <c r="BC5663" s="2">
        <v>1</v>
      </c>
      <c r="BD5663" s="2">
        <v>1</v>
      </c>
      <c r="BE5663" s="10">
        <v>1</v>
      </c>
      <c r="BF5663" s="25">
        <v>1</v>
      </c>
      <c r="BG5663" s="2">
        <v>0</v>
      </c>
      <c r="BH5663">
        <v>0</v>
      </c>
      <c r="BI5663">
        <v>0</v>
      </c>
      <c r="BJ5663">
        <v>0</v>
      </c>
      <c r="BK5663" s="11">
        <v>1</v>
      </c>
      <c r="BL5663">
        <v>68931</v>
      </c>
    </row>
    <row r="5664" spans="1:64">
      <c r="A5664" t="s">
        <v>19</v>
      </c>
      <c r="B5664" t="s">
        <v>30</v>
      </c>
      <c r="C5664" t="s">
        <v>20</v>
      </c>
      <c r="D5664" t="s">
        <v>14</v>
      </c>
      <c r="E5664" t="s">
        <v>15</v>
      </c>
      <c r="F5664" t="s">
        <v>21</v>
      </c>
      <c r="G5664" t="s">
        <v>17</v>
      </c>
      <c r="H5664" s="2" t="s">
        <v>9172</v>
      </c>
      <c r="I5664" s="2" t="s">
        <v>9173</v>
      </c>
      <c r="J5664" s="2" t="s">
        <v>9172</v>
      </c>
      <c r="K5664" s="6" t="s">
        <v>9172</v>
      </c>
      <c r="L5664" s="8" t="s">
        <v>4970</v>
      </c>
      <c r="M5664" s="1">
        <v>2988</v>
      </c>
      <c r="N5664">
        <v>0</v>
      </c>
      <c r="O5664">
        <f t="shared" si="2203"/>
        <v>0</v>
      </c>
      <c r="P5664">
        <v>41</v>
      </c>
      <c r="Q5664">
        <v>115</v>
      </c>
      <c r="R5664">
        <v>14</v>
      </c>
      <c r="S5664" s="2">
        <f t="shared" si="2204"/>
        <v>0</v>
      </c>
      <c r="T5664" s="2">
        <f t="shared" si="2205"/>
        <v>1</v>
      </c>
      <c r="U5664" s="2">
        <f t="shared" si="2205"/>
        <v>0</v>
      </c>
      <c r="V5664" s="10">
        <f t="shared" si="2205"/>
        <v>0</v>
      </c>
      <c r="W5664">
        <f t="shared" si="2206"/>
        <v>1</v>
      </c>
      <c r="X5664" s="11">
        <f t="shared" si="2207"/>
        <v>0</v>
      </c>
      <c r="Y5664">
        <f t="shared" si="2208"/>
        <v>1</v>
      </c>
      <c r="Z5664">
        <f t="shared" si="2209"/>
        <v>0</v>
      </c>
      <c r="AA5664">
        <f t="shared" si="2210"/>
        <v>0</v>
      </c>
      <c r="AB5664" s="11">
        <f t="shared" si="2211"/>
        <v>0</v>
      </c>
      <c r="AC5664">
        <f t="shared" si="2212"/>
        <v>0</v>
      </c>
      <c r="AD5664">
        <f t="shared" si="2213"/>
        <v>0</v>
      </c>
      <c r="AE5664">
        <f t="shared" si="2214"/>
        <v>0</v>
      </c>
      <c r="AF5664" s="11">
        <f t="shared" si="2215"/>
        <v>0</v>
      </c>
      <c r="AG5664">
        <f t="shared" si="2216"/>
        <v>1</v>
      </c>
      <c r="AH5664" s="11">
        <f t="shared" si="2217"/>
        <v>0</v>
      </c>
      <c r="AI5664">
        <f t="shared" si="2218"/>
        <v>0</v>
      </c>
      <c r="AJ5664" s="11">
        <f t="shared" si="2219"/>
        <v>0</v>
      </c>
      <c r="AK5664" s="2">
        <f t="shared" si="2220"/>
        <v>1</v>
      </c>
      <c r="AL5664" s="10">
        <f t="shared" si="2221"/>
        <v>0</v>
      </c>
      <c r="AN5664" s="25">
        <f t="shared" si="2222"/>
        <v>0</v>
      </c>
      <c r="AO5664" s="2">
        <f t="shared" si="2223"/>
        <v>0</v>
      </c>
      <c r="AP5664" s="2">
        <f t="shared" si="2224"/>
        <v>1</v>
      </c>
      <c r="AQ5664" s="2">
        <f t="shared" si="2225"/>
        <v>0</v>
      </c>
      <c r="AR5664" s="2">
        <f t="shared" si="2226"/>
        <v>1</v>
      </c>
      <c r="AS5664" s="27">
        <f t="shared" si="2227"/>
        <v>0</v>
      </c>
      <c r="AU5664" s="3">
        <v>0</v>
      </c>
      <c r="AV5664">
        <v>0.24552696302790519</v>
      </c>
      <c r="AX5664" s="1">
        <v>2988</v>
      </c>
      <c r="AY5664">
        <v>0</v>
      </c>
      <c r="AZ5664">
        <v>115</v>
      </c>
      <c r="BA5664">
        <v>14</v>
      </c>
      <c r="BB5664" s="2">
        <v>0</v>
      </c>
      <c r="BC5664" s="2">
        <v>1</v>
      </c>
      <c r="BD5664" s="2">
        <v>0</v>
      </c>
      <c r="BE5664" s="10">
        <v>0</v>
      </c>
      <c r="BF5664" s="25">
        <v>0</v>
      </c>
      <c r="BG5664" s="2">
        <v>1</v>
      </c>
      <c r="BH5664">
        <v>1</v>
      </c>
      <c r="BI5664">
        <v>0</v>
      </c>
      <c r="BJ5664">
        <v>0</v>
      </c>
      <c r="BK5664" s="11">
        <v>0</v>
      </c>
      <c r="BL5664">
        <v>0</v>
      </c>
    </row>
    <row r="5665" spans="1:64">
      <c r="A5665" t="s">
        <v>19</v>
      </c>
      <c r="B5665" t="s">
        <v>30</v>
      </c>
      <c r="C5665" t="s">
        <v>20</v>
      </c>
      <c r="D5665" t="s">
        <v>14</v>
      </c>
      <c r="E5665" t="s">
        <v>15</v>
      </c>
      <c r="F5665" t="s">
        <v>21</v>
      </c>
      <c r="G5665" t="s">
        <v>17</v>
      </c>
      <c r="H5665" s="2" t="s">
        <v>9172</v>
      </c>
      <c r="I5665" s="2" t="s">
        <v>9173</v>
      </c>
      <c r="J5665" s="2" t="s">
        <v>9173</v>
      </c>
      <c r="K5665" s="6" t="s">
        <v>9173</v>
      </c>
      <c r="L5665" s="8" t="s">
        <v>519</v>
      </c>
      <c r="M5665" s="1">
        <v>5936</v>
      </c>
      <c r="N5665">
        <v>0</v>
      </c>
      <c r="O5665">
        <f t="shared" si="2203"/>
        <v>0</v>
      </c>
      <c r="P5665">
        <v>53</v>
      </c>
      <c r="Q5665">
        <v>68</v>
      </c>
      <c r="R5665">
        <v>31</v>
      </c>
      <c r="S5665" s="2">
        <f t="shared" si="2204"/>
        <v>0</v>
      </c>
      <c r="T5665" s="2">
        <f t="shared" si="2205"/>
        <v>1</v>
      </c>
      <c r="U5665" s="2">
        <f t="shared" si="2205"/>
        <v>1</v>
      </c>
      <c r="V5665" s="10">
        <f t="shared" si="2205"/>
        <v>1</v>
      </c>
      <c r="W5665">
        <f t="shared" si="2206"/>
        <v>1</v>
      </c>
      <c r="X5665" s="11">
        <f t="shared" si="2207"/>
        <v>0</v>
      </c>
      <c r="Y5665">
        <f t="shared" si="2208"/>
        <v>1</v>
      </c>
      <c r="Z5665">
        <f t="shared" si="2209"/>
        <v>0</v>
      </c>
      <c r="AA5665">
        <f t="shared" si="2210"/>
        <v>0</v>
      </c>
      <c r="AB5665" s="11">
        <f t="shared" si="2211"/>
        <v>0</v>
      </c>
      <c r="AC5665">
        <f t="shared" si="2212"/>
        <v>0</v>
      </c>
      <c r="AD5665">
        <f t="shared" si="2213"/>
        <v>0</v>
      </c>
      <c r="AE5665">
        <f t="shared" si="2214"/>
        <v>0</v>
      </c>
      <c r="AF5665" s="11">
        <f t="shared" si="2215"/>
        <v>0</v>
      </c>
      <c r="AG5665">
        <f t="shared" si="2216"/>
        <v>1</v>
      </c>
      <c r="AH5665" s="11">
        <f t="shared" si="2217"/>
        <v>0</v>
      </c>
      <c r="AI5665">
        <f t="shared" si="2218"/>
        <v>0</v>
      </c>
      <c r="AJ5665" s="11">
        <f t="shared" si="2219"/>
        <v>0</v>
      </c>
      <c r="AK5665" s="2">
        <f t="shared" si="2220"/>
        <v>1</v>
      </c>
      <c r="AL5665" s="10">
        <f t="shared" si="2221"/>
        <v>0</v>
      </c>
      <c r="AN5665" s="25">
        <f t="shared" si="2222"/>
        <v>0</v>
      </c>
      <c r="AO5665" s="2">
        <f t="shared" si="2223"/>
        <v>0</v>
      </c>
      <c r="AP5665" s="2">
        <f t="shared" si="2224"/>
        <v>1</v>
      </c>
      <c r="AQ5665" s="2">
        <f t="shared" si="2225"/>
        <v>0</v>
      </c>
      <c r="AR5665" s="2">
        <f t="shared" si="2226"/>
        <v>1</v>
      </c>
      <c r="AS5665" s="27">
        <f t="shared" si="2227"/>
        <v>0</v>
      </c>
      <c r="AU5665" s="3">
        <v>0</v>
      </c>
      <c r="AV5665">
        <v>0.24598590342606694</v>
      </c>
      <c r="AX5665" s="1">
        <v>5936</v>
      </c>
      <c r="AY5665">
        <v>0</v>
      </c>
      <c r="AZ5665">
        <v>68</v>
      </c>
      <c r="BA5665">
        <v>31</v>
      </c>
      <c r="BB5665" s="2">
        <v>0</v>
      </c>
      <c r="BC5665" s="2">
        <v>1</v>
      </c>
      <c r="BD5665" s="2">
        <v>1</v>
      </c>
      <c r="BE5665" s="10">
        <v>1</v>
      </c>
      <c r="BF5665" s="25">
        <v>0</v>
      </c>
      <c r="BG5665" s="2">
        <v>1</v>
      </c>
      <c r="BH5665">
        <v>1</v>
      </c>
      <c r="BI5665">
        <v>0</v>
      </c>
      <c r="BJ5665">
        <v>0</v>
      </c>
      <c r="BK5665" s="11">
        <v>0</v>
      </c>
      <c r="BL5665">
        <v>0</v>
      </c>
    </row>
    <row r="5666" spans="1:64">
      <c r="A5666" t="s">
        <v>19</v>
      </c>
      <c r="B5666" t="s">
        <v>32</v>
      </c>
      <c r="C5666" t="s">
        <v>13</v>
      </c>
      <c r="D5666" t="s">
        <v>14</v>
      </c>
      <c r="E5666" t="s">
        <v>33</v>
      </c>
      <c r="F5666" t="s">
        <v>16</v>
      </c>
      <c r="G5666" t="s">
        <v>17</v>
      </c>
      <c r="H5666" s="2" t="s">
        <v>9172</v>
      </c>
      <c r="I5666" s="2" t="s">
        <v>9172</v>
      </c>
      <c r="J5666" s="2" t="s">
        <v>9172</v>
      </c>
      <c r="K5666" s="6" t="s">
        <v>9172</v>
      </c>
      <c r="L5666" s="8" t="s">
        <v>3094</v>
      </c>
      <c r="M5666" s="1">
        <v>7268</v>
      </c>
      <c r="N5666">
        <v>38179</v>
      </c>
      <c r="O5666">
        <f t="shared" si="2203"/>
        <v>0</v>
      </c>
      <c r="P5666">
        <v>19</v>
      </c>
      <c r="Q5666">
        <v>132</v>
      </c>
      <c r="R5666">
        <v>12</v>
      </c>
      <c r="S5666" s="2">
        <f t="shared" si="2204"/>
        <v>0</v>
      </c>
      <c r="T5666" s="2">
        <f t="shared" si="2205"/>
        <v>0</v>
      </c>
      <c r="U5666" s="2">
        <f t="shared" si="2205"/>
        <v>0</v>
      </c>
      <c r="V5666" s="10">
        <f t="shared" si="2205"/>
        <v>0</v>
      </c>
      <c r="W5666">
        <f t="shared" si="2206"/>
        <v>1</v>
      </c>
      <c r="X5666" s="11">
        <f t="shared" si="2207"/>
        <v>0</v>
      </c>
      <c r="Y5666">
        <f t="shared" si="2208"/>
        <v>0</v>
      </c>
      <c r="Z5666">
        <f t="shared" si="2209"/>
        <v>0</v>
      </c>
      <c r="AA5666">
        <f t="shared" si="2210"/>
        <v>1</v>
      </c>
      <c r="AB5666" s="11">
        <f t="shared" si="2211"/>
        <v>0</v>
      </c>
      <c r="AC5666">
        <f t="shared" si="2212"/>
        <v>1</v>
      </c>
      <c r="AD5666">
        <f t="shared" si="2213"/>
        <v>0</v>
      </c>
      <c r="AE5666">
        <f t="shared" si="2214"/>
        <v>0</v>
      </c>
      <c r="AF5666" s="11">
        <f t="shared" si="2215"/>
        <v>0</v>
      </c>
      <c r="AG5666">
        <f t="shared" si="2216"/>
        <v>0</v>
      </c>
      <c r="AH5666" s="11">
        <f t="shared" si="2217"/>
        <v>0</v>
      </c>
      <c r="AI5666">
        <f t="shared" si="2218"/>
        <v>1</v>
      </c>
      <c r="AJ5666" s="11">
        <f t="shared" si="2219"/>
        <v>0</v>
      </c>
      <c r="AK5666" s="2">
        <f t="shared" si="2220"/>
        <v>1</v>
      </c>
      <c r="AL5666" s="10">
        <f t="shared" si="2221"/>
        <v>0</v>
      </c>
      <c r="AN5666" s="25">
        <f t="shared" si="2222"/>
        <v>0</v>
      </c>
      <c r="AO5666" s="2">
        <f t="shared" si="2223"/>
        <v>0</v>
      </c>
      <c r="AP5666" s="2">
        <f t="shared" si="2224"/>
        <v>0</v>
      </c>
      <c r="AQ5666" s="2">
        <f t="shared" si="2225"/>
        <v>1</v>
      </c>
      <c r="AR5666" s="2">
        <f t="shared" si="2226"/>
        <v>0</v>
      </c>
      <c r="AS5666" s="27">
        <f t="shared" si="2227"/>
        <v>0</v>
      </c>
      <c r="AU5666" s="3">
        <v>0</v>
      </c>
      <c r="AV5666">
        <v>0.24608965322658868</v>
      </c>
      <c r="AX5666" s="1">
        <v>7268</v>
      </c>
      <c r="AY5666">
        <v>38179</v>
      </c>
      <c r="AZ5666">
        <v>132</v>
      </c>
      <c r="BA5666">
        <v>12</v>
      </c>
      <c r="BB5666" s="2">
        <v>0</v>
      </c>
      <c r="BC5666" s="2">
        <v>0</v>
      </c>
      <c r="BD5666" s="2">
        <v>0</v>
      </c>
      <c r="BE5666" s="10">
        <v>0</v>
      </c>
      <c r="BF5666" s="25">
        <v>0</v>
      </c>
      <c r="BG5666" s="2">
        <v>0</v>
      </c>
      <c r="BH5666">
        <v>0</v>
      </c>
      <c r="BI5666">
        <v>0</v>
      </c>
      <c r="BJ5666">
        <v>1</v>
      </c>
      <c r="BK5666" s="11">
        <v>0</v>
      </c>
      <c r="BL5666">
        <v>38179</v>
      </c>
    </row>
    <row r="5667" spans="1:64">
      <c r="A5667" t="s">
        <v>11</v>
      </c>
      <c r="B5667" t="s">
        <v>30</v>
      </c>
      <c r="C5667" t="s">
        <v>13</v>
      </c>
      <c r="D5667" t="s">
        <v>14</v>
      </c>
      <c r="E5667" t="s">
        <v>15</v>
      </c>
      <c r="F5667" t="s">
        <v>16</v>
      </c>
      <c r="G5667" t="s">
        <v>17</v>
      </c>
      <c r="H5667" s="2" t="s">
        <v>9172</v>
      </c>
      <c r="I5667" s="2" t="s">
        <v>9173</v>
      </c>
      <c r="J5667" s="2" t="s">
        <v>9172</v>
      </c>
      <c r="K5667" s="6" t="s">
        <v>9173</v>
      </c>
      <c r="L5667" s="8" t="s">
        <v>2335</v>
      </c>
      <c r="M5667" s="1">
        <v>4673</v>
      </c>
      <c r="N5667">
        <v>53219</v>
      </c>
      <c r="O5667">
        <f t="shared" si="2203"/>
        <v>0</v>
      </c>
      <c r="P5667">
        <v>45</v>
      </c>
      <c r="Q5667">
        <v>115</v>
      </c>
      <c r="R5667">
        <v>24</v>
      </c>
      <c r="S5667" s="2">
        <f t="shared" si="2204"/>
        <v>0</v>
      </c>
      <c r="T5667" s="2">
        <f t="shared" si="2205"/>
        <v>1</v>
      </c>
      <c r="U5667" s="2">
        <f t="shared" si="2205"/>
        <v>0</v>
      </c>
      <c r="V5667" s="10">
        <f t="shared" si="2205"/>
        <v>1</v>
      </c>
      <c r="W5667">
        <f t="shared" si="2206"/>
        <v>0</v>
      </c>
      <c r="X5667" s="11">
        <f t="shared" si="2207"/>
        <v>0</v>
      </c>
      <c r="Y5667">
        <f t="shared" si="2208"/>
        <v>1</v>
      </c>
      <c r="Z5667">
        <f t="shared" si="2209"/>
        <v>0</v>
      </c>
      <c r="AA5667">
        <f t="shared" si="2210"/>
        <v>0</v>
      </c>
      <c r="AB5667" s="11">
        <f t="shared" si="2211"/>
        <v>0</v>
      </c>
      <c r="AC5667">
        <f t="shared" si="2212"/>
        <v>1</v>
      </c>
      <c r="AD5667">
        <f t="shared" si="2213"/>
        <v>0</v>
      </c>
      <c r="AE5667">
        <f t="shared" si="2214"/>
        <v>0</v>
      </c>
      <c r="AF5667" s="11">
        <f t="shared" si="2215"/>
        <v>0</v>
      </c>
      <c r="AG5667">
        <f t="shared" si="2216"/>
        <v>1</v>
      </c>
      <c r="AH5667" s="11">
        <f t="shared" si="2217"/>
        <v>0</v>
      </c>
      <c r="AI5667">
        <f t="shared" si="2218"/>
        <v>1</v>
      </c>
      <c r="AJ5667" s="11">
        <f t="shared" si="2219"/>
        <v>0</v>
      </c>
      <c r="AK5667" s="2">
        <f t="shared" si="2220"/>
        <v>1</v>
      </c>
      <c r="AL5667" s="10">
        <f t="shared" si="2221"/>
        <v>0</v>
      </c>
      <c r="AN5667" s="25">
        <f t="shared" si="2222"/>
        <v>1</v>
      </c>
      <c r="AO5667" s="2">
        <f t="shared" si="2223"/>
        <v>0</v>
      </c>
      <c r="AP5667" s="2">
        <f t="shared" si="2224"/>
        <v>0</v>
      </c>
      <c r="AQ5667" s="2">
        <f t="shared" si="2225"/>
        <v>0</v>
      </c>
      <c r="AR5667" s="2">
        <f t="shared" si="2226"/>
        <v>0</v>
      </c>
      <c r="AS5667" s="27">
        <f t="shared" si="2227"/>
        <v>0</v>
      </c>
      <c r="AU5667" s="3">
        <v>0</v>
      </c>
      <c r="AV5667">
        <v>0.24636368185578086</v>
      </c>
      <c r="AX5667" s="1">
        <v>4673</v>
      </c>
      <c r="AY5667">
        <v>53219</v>
      </c>
      <c r="AZ5667">
        <v>115</v>
      </c>
      <c r="BA5667">
        <v>24</v>
      </c>
      <c r="BB5667" s="2">
        <v>0</v>
      </c>
      <c r="BC5667" s="2">
        <v>1</v>
      </c>
      <c r="BD5667" s="2">
        <v>0</v>
      </c>
      <c r="BE5667" s="10">
        <v>1</v>
      </c>
      <c r="BF5667" s="25">
        <v>1</v>
      </c>
      <c r="BG5667" s="2">
        <v>0</v>
      </c>
      <c r="BH5667">
        <v>1</v>
      </c>
      <c r="BI5667">
        <v>0</v>
      </c>
      <c r="BJ5667">
        <v>0</v>
      </c>
      <c r="BK5667" s="11">
        <v>0</v>
      </c>
      <c r="BL5667">
        <v>53219</v>
      </c>
    </row>
    <row r="5668" spans="1:64">
      <c r="A5668" t="s">
        <v>19</v>
      </c>
      <c r="B5668" t="s">
        <v>78</v>
      </c>
      <c r="C5668" t="s">
        <v>13</v>
      </c>
      <c r="D5668" t="s">
        <v>14</v>
      </c>
      <c r="E5668" t="s">
        <v>27</v>
      </c>
      <c r="F5668" t="s">
        <v>16</v>
      </c>
      <c r="G5668" t="s">
        <v>17</v>
      </c>
      <c r="H5668" s="2" t="s">
        <v>9172</v>
      </c>
      <c r="I5668" s="2" t="s">
        <v>9173</v>
      </c>
      <c r="J5668" s="2" t="s">
        <v>9173</v>
      </c>
      <c r="K5668" s="6" t="s">
        <v>9173</v>
      </c>
      <c r="L5668" s="8" t="s">
        <v>6202</v>
      </c>
      <c r="M5668" s="1">
        <v>6162</v>
      </c>
      <c r="N5668">
        <v>80590</v>
      </c>
      <c r="O5668">
        <f t="shared" si="2203"/>
        <v>0</v>
      </c>
      <c r="P5668">
        <v>39</v>
      </c>
      <c r="Q5668">
        <v>54</v>
      </c>
      <c r="R5668">
        <v>26</v>
      </c>
      <c r="S5668" s="2">
        <f t="shared" si="2204"/>
        <v>0</v>
      </c>
      <c r="T5668" s="2">
        <f t="shared" si="2205"/>
        <v>1</v>
      </c>
      <c r="U5668" s="2">
        <f t="shared" si="2205"/>
        <v>1</v>
      </c>
      <c r="V5668" s="10">
        <f t="shared" si="2205"/>
        <v>1</v>
      </c>
      <c r="W5668">
        <f t="shared" si="2206"/>
        <v>1</v>
      </c>
      <c r="X5668" s="11">
        <f t="shared" si="2207"/>
        <v>0</v>
      </c>
      <c r="Y5668">
        <f t="shared" si="2208"/>
        <v>0</v>
      </c>
      <c r="Z5668">
        <f t="shared" si="2209"/>
        <v>0</v>
      </c>
      <c r="AA5668">
        <f t="shared" si="2210"/>
        <v>0</v>
      </c>
      <c r="AB5668" s="11">
        <f t="shared" si="2211"/>
        <v>1</v>
      </c>
      <c r="AC5668">
        <f t="shared" si="2212"/>
        <v>1</v>
      </c>
      <c r="AD5668">
        <f t="shared" si="2213"/>
        <v>0</v>
      </c>
      <c r="AE5668">
        <f t="shared" si="2214"/>
        <v>0</v>
      </c>
      <c r="AF5668" s="11">
        <f t="shared" si="2215"/>
        <v>0</v>
      </c>
      <c r="AG5668">
        <f t="shared" si="2216"/>
        <v>0</v>
      </c>
      <c r="AH5668" s="11">
        <f t="shared" si="2217"/>
        <v>1</v>
      </c>
      <c r="AI5668">
        <f t="shared" si="2218"/>
        <v>1</v>
      </c>
      <c r="AJ5668" s="11">
        <f t="shared" si="2219"/>
        <v>0</v>
      </c>
      <c r="AK5668" s="2">
        <f t="shared" si="2220"/>
        <v>1</v>
      </c>
      <c r="AL5668" s="10">
        <f t="shared" si="2221"/>
        <v>0</v>
      </c>
      <c r="AN5668" s="25">
        <f t="shared" si="2222"/>
        <v>0</v>
      </c>
      <c r="AO5668" s="2">
        <f t="shared" si="2223"/>
        <v>0</v>
      </c>
      <c r="AP5668" s="2">
        <f t="shared" si="2224"/>
        <v>0</v>
      </c>
      <c r="AQ5668" s="2">
        <f t="shared" si="2225"/>
        <v>0</v>
      </c>
      <c r="AR5668" s="2">
        <f t="shared" si="2226"/>
        <v>0</v>
      </c>
      <c r="AS5668" s="27">
        <f t="shared" si="2227"/>
        <v>0</v>
      </c>
      <c r="AU5668" s="3">
        <v>0</v>
      </c>
      <c r="AV5668">
        <v>0.24657432234220875</v>
      </c>
      <c r="AX5668" s="1">
        <v>6162</v>
      </c>
      <c r="AY5668">
        <v>80590</v>
      </c>
      <c r="AZ5668">
        <v>54</v>
      </c>
      <c r="BA5668">
        <v>26</v>
      </c>
      <c r="BB5668" s="2">
        <v>0</v>
      </c>
      <c r="BC5668" s="2">
        <v>1</v>
      </c>
      <c r="BD5668" s="2">
        <v>1</v>
      </c>
      <c r="BE5668" s="10">
        <v>1</v>
      </c>
      <c r="BF5668" s="25">
        <v>0</v>
      </c>
      <c r="BG5668" s="2">
        <v>0</v>
      </c>
      <c r="BH5668">
        <v>0</v>
      </c>
      <c r="BI5668">
        <v>0</v>
      </c>
      <c r="BJ5668">
        <v>0</v>
      </c>
      <c r="BK5668" s="11">
        <v>1</v>
      </c>
      <c r="BL5668">
        <v>80590</v>
      </c>
    </row>
    <row r="5669" spans="1:64">
      <c r="A5669" t="s">
        <v>11</v>
      </c>
      <c r="B5669" t="s">
        <v>43</v>
      </c>
      <c r="C5669" t="s">
        <v>13</v>
      </c>
      <c r="D5669" t="s">
        <v>14</v>
      </c>
      <c r="E5669" t="s">
        <v>15</v>
      </c>
      <c r="F5669" t="s">
        <v>36</v>
      </c>
      <c r="G5669" t="s">
        <v>57</v>
      </c>
      <c r="H5669" s="2" t="s">
        <v>9172</v>
      </c>
      <c r="I5669" s="2" t="s">
        <v>9173</v>
      </c>
      <c r="J5669" s="2" t="s">
        <v>9172</v>
      </c>
      <c r="K5669" s="6" t="s">
        <v>9173</v>
      </c>
      <c r="L5669" s="8" t="s">
        <v>6189</v>
      </c>
      <c r="M5669" s="1">
        <v>7438</v>
      </c>
      <c r="N5669">
        <v>88360</v>
      </c>
      <c r="O5669">
        <f t="shared" si="2203"/>
        <v>0</v>
      </c>
      <c r="P5669">
        <v>17</v>
      </c>
      <c r="Q5669">
        <v>225</v>
      </c>
      <c r="R5669">
        <v>2</v>
      </c>
      <c r="S5669" s="2">
        <f t="shared" si="2204"/>
        <v>0</v>
      </c>
      <c r="T5669" s="2">
        <f t="shared" si="2205"/>
        <v>1</v>
      </c>
      <c r="U5669" s="2">
        <f t="shared" si="2205"/>
        <v>0</v>
      </c>
      <c r="V5669" s="10">
        <f t="shared" si="2205"/>
        <v>1</v>
      </c>
      <c r="W5669">
        <f t="shared" si="2206"/>
        <v>0</v>
      </c>
      <c r="X5669" s="11">
        <f t="shared" si="2207"/>
        <v>0</v>
      </c>
      <c r="Y5669">
        <f t="shared" si="2208"/>
        <v>0</v>
      </c>
      <c r="Z5669">
        <f t="shared" si="2209"/>
        <v>0</v>
      </c>
      <c r="AA5669">
        <f t="shared" si="2210"/>
        <v>0</v>
      </c>
      <c r="AB5669" s="11">
        <f t="shared" si="2211"/>
        <v>0</v>
      </c>
      <c r="AC5669">
        <f t="shared" si="2212"/>
        <v>1</v>
      </c>
      <c r="AD5669">
        <f t="shared" si="2213"/>
        <v>0</v>
      </c>
      <c r="AE5669">
        <f t="shared" si="2214"/>
        <v>0</v>
      </c>
      <c r="AF5669" s="11">
        <f t="shared" si="2215"/>
        <v>0</v>
      </c>
      <c r="AG5669">
        <f t="shared" si="2216"/>
        <v>1</v>
      </c>
      <c r="AH5669" s="11">
        <f t="shared" si="2217"/>
        <v>0</v>
      </c>
      <c r="AI5669">
        <f t="shared" si="2218"/>
        <v>0</v>
      </c>
      <c r="AJ5669" s="11">
        <f t="shared" si="2219"/>
        <v>1</v>
      </c>
      <c r="AK5669" s="2">
        <f t="shared" si="2220"/>
        <v>0</v>
      </c>
      <c r="AL5669" s="10">
        <f t="shared" si="2221"/>
        <v>1</v>
      </c>
      <c r="AN5669" s="25">
        <f t="shared" si="2222"/>
        <v>1</v>
      </c>
      <c r="AO5669" s="2">
        <f t="shared" si="2223"/>
        <v>1</v>
      </c>
      <c r="AP5669" s="2">
        <f t="shared" si="2224"/>
        <v>0</v>
      </c>
      <c r="AQ5669" s="2">
        <f t="shared" si="2225"/>
        <v>0</v>
      </c>
      <c r="AR5669" s="2">
        <f t="shared" si="2226"/>
        <v>0</v>
      </c>
      <c r="AS5669" s="27">
        <f t="shared" si="2227"/>
        <v>0</v>
      </c>
      <c r="AU5669" s="3">
        <v>0</v>
      </c>
      <c r="AV5669">
        <v>0.24672864528686211</v>
      </c>
      <c r="AX5669" s="1">
        <v>7438</v>
      </c>
      <c r="AY5669">
        <v>88360</v>
      </c>
      <c r="AZ5669">
        <v>225</v>
      </c>
      <c r="BA5669">
        <v>2</v>
      </c>
      <c r="BB5669" s="2">
        <v>0</v>
      </c>
      <c r="BC5669" s="2">
        <v>1</v>
      </c>
      <c r="BD5669" s="2">
        <v>0</v>
      </c>
      <c r="BE5669" s="10">
        <v>1</v>
      </c>
      <c r="BF5669" s="25">
        <v>1</v>
      </c>
      <c r="BG5669" s="2">
        <v>0</v>
      </c>
      <c r="BH5669">
        <v>0</v>
      </c>
      <c r="BI5669">
        <v>0</v>
      </c>
      <c r="BJ5669">
        <v>0</v>
      </c>
      <c r="BK5669" s="11">
        <v>0</v>
      </c>
      <c r="BL5669">
        <v>88360</v>
      </c>
    </row>
    <row r="5670" spans="1:64">
      <c r="A5670" t="s">
        <v>11</v>
      </c>
      <c r="B5670" t="s">
        <v>32</v>
      </c>
      <c r="C5670" t="s">
        <v>20</v>
      </c>
      <c r="D5670" t="s">
        <v>14</v>
      </c>
      <c r="E5670" t="s">
        <v>15</v>
      </c>
      <c r="F5670" t="s">
        <v>16</v>
      </c>
      <c r="G5670" t="s">
        <v>17</v>
      </c>
      <c r="H5670" s="2" t="s">
        <v>9172</v>
      </c>
      <c r="I5670" s="2" t="s">
        <v>9173</v>
      </c>
      <c r="J5670" s="2" t="s">
        <v>9172</v>
      </c>
      <c r="K5670" s="6" t="s">
        <v>9172</v>
      </c>
      <c r="L5670" s="8" t="s">
        <v>3724</v>
      </c>
      <c r="M5670" s="1">
        <v>14917</v>
      </c>
      <c r="N5670">
        <v>0</v>
      </c>
      <c r="O5670">
        <f t="shared" si="2203"/>
        <v>0</v>
      </c>
      <c r="P5670">
        <v>20</v>
      </c>
      <c r="Q5670">
        <v>228</v>
      </c>
      <c r="R5670">
        <v>1</v>
      </c>
      <c r="S5670" s="2">
        <f t="shared" si="2204"/>
        <v>0</v>
      </c>
      <c r="T5670" s="2">
        <f t="shared" si="2205"/>
        <v>1</v>
      </c>
      <c r="U5670" s="2">
        <f t="shared" si="2205"/>
        <v>0</v>
      </c>
      <c r="V5670" s="10">
        <f t="shared" si="2205"/>
        <v>0</v>
      </c>
      <c r="W5670">
        <f t="shared" si="2206"/>
        <v>0</v>
      </c>
      <c r="X5670" s="11">
        <f t="shared" si="2207"/>
        <v>0</v>
      </c>
      <c r="Y5670">
        <f t="shared" si="2208"/>
        <v>0</v>
      </c>
      <c r="Z5670">
        <f t="shared" si="2209"/>
        <v>0</v>
      </c>
      <c r="AA5670">
        <f t="shared" si="2210"/>
        <v>1</v>
      </c>
      <c r="AB5670" s="11">
        <f t="shared" si="2211"/>
        <v>0</v>
      </c>
      <c r="AC5670">
        <f t="shared" si="2212"/>
        <v>0</v>
      </c>
      <c r="AD5670">
        <f t="shared" si="2213"/>
        <v>0</v>
      </c>
      <c r="AE5670">
        <f t="shared" si="2214"/>
        <v>0</v>
      </c>
      <c r="AF5670" s="11">
        <f t="shared" si="2215"/>
        <v>0</v>
      </c>
      <c r="AG5670">
        <f t="shared" si="2216"/>
        <v>1</v>
      </c>
      <c r="AH5670" s="11">
        <f t="shared" si="2217"/>
        <v>0</v>
      </c>
      <c r="AI5670">
        <f t="shared" si="2218"/>
        <v>1</v>
      </c>
      <c r="AJ5670" s="11">
        <f t="shared" si="2219"/>
        <v>0</v>
      </c>
      <c r="AK5670" s="2">
        <f t="shared" si="2220"/>
        <v>1</v>
      </c>
      <c r="AL5670" s="10">
        <f t="shared" si="2221"/>
        <v>0</v>
      </c>
      <c r="AN5670" s="25">
        <f t="shared" si="2222"/>
        <v>1</v>
      </c>
      <c r="AO5670" s="2">
        <f t="shared" si="2223"/>
        <v>0</v>
      </c>
      <c r="AP5670" s="2">
        <f t="shared" si="2224"/>
        <v>1</v>
      </c>
      <c r="AQ5670" s="2">
        <f t="shared" si="2225"/>
        <v>0</v>
      </c>
      <c r="AR5670" s="2">
        <f t="shared" si="2226"/>
        <v>0</v>
      </c>
      <c r="AS5670" s="27">
        <f t="shared" si="2227"/>
        <v>0</v>
      </c>
      <c r="AU5670" s="3">
        <v>0</v>
      </c>
      <c r="AV5670">
        <v>0.24698505329293435</v>
      </c>
      <c r="AX5670" s="1">
        <v>14917</v>
      </c>
      <c r="AY5670">
        <v>0</v>
      </c>
      <c r="AZ5670">
        <v>228</v>
      </c>
      <c r="BA5670">
        <v>1</v>
      </c>
      <c r="BB5670" s="2">
        <v>0</v>
      </c>
      <c r="BC5670" s="2">
        <v>1</v>
      </c>
      <c r="BD5670" s="2">
        <v>0</v>
      </c>
      <c r="BE5670" s="10">
        <v>0</v>
      </c>
      <c r="BF5670" s="25">
        <v>1</v>
      </c>
      <c r="BG5670" s="2">
        <v>1</v>
      </c>
      <c r="BH5670">
        <v>0</v>
      </c>
      <c r="BI5670">
        <v>0</v>
      </c>
      <c r="BJ5670">
        <v>1</v>
      </c>
      <c r="BK5670" s="11">
        <v>0</v>
      </c>
      <c r="BL5670">
        <v>0</v>
      </c>
    </row>
    <row r="5671" spans="1:64">
      <c r="A5671" t="s">
        <v>11</v>
      </c>
      <c r="B5671" t="s">
        <v>43</v>
      </c>
      <c r="C5671" t="s">
        <v>13</v>
      </c>
      <c r="D5671" t="s">
        <v>14</v>
      </c>
      <c r="E5671" t="s">
        <v>15</v>
      </c>
      <c r="F5671" t="s">
        <v>21</v>
      </c>
      <c r="G5671" t="s">
        <v>17</v>
      </c>
      <c r="H5671" s="2" t="s">
        <v>9173</v>
      </c>
      <c r="I5671" s="2" t="s">
        <v>9173</v>
      </c>
      <c r="J5671" s="2" t="s">
        <v>9172</v>
      </c>
      <c r="K5671" s="6" t="s">
        <v>9173</v>
      </c>
      <c r="L5671" s="8" t="s">
        <v>7646</v>
      </c>
      <c r="M5671" s="1">
        <v>32070</v>
      </c>
      <c r="N5671">
        <v>24851</v>
      </c>
      <c r="O5671">
        <f t="shared" si="2203"/>
        <v>0</v>
      </c>
      <c r="P5671">
        <v>18</v>
      </c>
      <c r="Q5671">
        <v>139</v>
      </c>
      <c r="R5671">
        <v>8</v>
      </c>
      <c r="S5671" s="2">
        <f t="shared" si="2204"/>
        <v>1</v>
      </c>
      <c r="T5671" s="2">
        <f t="shared" si="2205"/>
        <v>1</v>
      </c>
      <c r="U5671" s="2">
        <f t="shared" si="2205"/>
        <v>0</v>
      </c>
      <c r="V5671" s="10">
        <f t="shared" si="2205"/>
        <v>1</v>
      </c>
      <c r="W5671">
        <f t="shared" si="2206"/>
        <v>0</v>
      </c>
      <c r="X5671" s="11">
        <f t="shared" si="2207"/>
        <v>0</v>
      </c>
      <c r="Y5671">
        <f t="shared" si="2208"/>
        <v>0</v>
      </c>
      <c r="Z5671">
        <f t="shared" si="2209"/>
        <v>0</v>
      </c>
      <c r="AA5671">
        <f t="shared" si="2210"/>
        <v>0</v>
      </c>
      <c r="AB5671" s="11">
        <f t="shared" si="2211"/>
        <v>0</v>
      </c>
      <c r="AC5671">
        <f t="shared" si="2212"/>
        <v>1</v>
      </c>
      <c r="AD5671">
        <f t="shared" si="2213"/>
        <v>0</v>
      </c>
      <c r="AE5671">
        <f t="shared" si="2214"/>
        <v>0</v>
      </c>
      <c r="AF5671" s="11">
        <f t="shared" si="2215"/>
        <v>0</v>
      </c>
      <c r="AG5671">
        <f t="shared" si="2216"/>
        <v>1</v>
      </c>
      <c r="AH5671" s="11">
        <f t="shared" si="2217"/>
        <v>0</v>
      </c>
      <c r="AI5671">
        <f t="shared" si="2218"/>
        <v>0</v>
      </c>
      <c r="AJ5671" s="11">
        <f t="shared" si="2219"/>
        <v>0</v>
      </c>
      <c r="AK5671" s="2">
        <f t="shared" si="2220"/>
        <v>1</v>
      </c>
      <c r="AL5671" s="10">
        <f t="shared" si="2221"/>
        <v>0</v>
      </c>
      <c r="AN5671" s="25">
        <f t="shared" si="2222"/>
        <v>1</v>
      </c>
      <c r="AO5671" s="2">
        <f t="shared" si="2223"/>
        <v>1</v>
      </c>
      <c r="AP5671" s="2">
        <f t="shared" si="2224"/>
        <v>0</v>
      </c>
      <c r="AQ5671" s="2">
        <f t="shared" si="2225"/>
        <v>0</v>
      </c>
      <c r="AR5671" s="2">
        <f t="shared" si="2226"/>
        <v>1</v>
      </c>
      <c r="AS5671" s="27">
        <f t="shared" si="2227"/>
        <v>0</v>
      </c>
      <c r="AU5671" s="3">
        <v>0</v>
      </c>
      <c r="AV5671">
        <v>0.2470569346319218</v>
      </c>
      <c r="AX5671" s="1">
        <v>32070</v>
      </c>
      <c r="AY5671">
        <v>24851</v>
      </c>
      <c r="AZ5671">
        <v>139</v>
      </c>
      <c r="BA5671">
        <v>8</v>
      </c>
      <c r="BB5671" s="2">
        <v>1</v>
      </c>
      <c r="BC5671" s="2">
        <v>1</v>
      </c>
      <c r="BD5671" s="2">
        <v>0</v>
      </c>
      <c r="BE5671" s="10">
        <v>1</v>
      </c>
      <c r="BF5671" s="25">
        <v>1</v>
      </c>
      <c r="BG5671" s="2">
        <v>0</v>
      </c>
      <c r="BH5671">
        <v>0</v>
      </c>
      <c r="BI5671">
        <v>0</v>
      </c>
      <c r="BJ5671">
        <v>0</v>
      </c>
      <c r="BK5671" s="11">
        <v>0</v>
      </c>
      <c r="BL5671">
        <v>24851</v>
      </c>
    </row>
    <row r="5672" spans="1:64">
      <c r="A5672" t="s">
        <v>11</v>
      </c>
      <c r="B5672" t="s">
        <v>43</v>
      </c>
      <c r="C5672" t="s">
        <v>13</v>
      </c>
      <c r="D5672" t="s">
        <v>14</v>
      </c>
      <c r="E5672" t="s">
        <v>15</v>
      </c>
      <c r="F5672" t="s">
        <v>16</v>
      </c>
      <c r="G5672" t="s">
        <v>57</v>
      </c>
      <c r="H5672" s="2" t="s">
        <v>9172</v>
      </c>
      <c r="I5672" s="2" t="s">
        <v>9173</v>
      </c>
      <c r="J5672" s="2" t="s">
        <v>9172</v>
      </c>
      <c r="K5672" s="6" t="s">
        <v>9173</v>
      </c>
      <c r="L5672" s="8" t="s">
        <v>3121</v>
      </c>
      <c r="M5672" s="1">
        <v>20097</v>
      </c>
      <c r="N5672">
        <v>92766</v>
      </c>
      <c r="O5672">
        <f t="shared" si="2203"/>
        <v>0</v>
      </c>
      <c r="P5672">
        <v>32</v>
      </c>
      <c r="Q5672">
        <v>99</v>
      </c>
      <c r="R5672">
        <v>17</v>
      </c>
      <c r="S5672" s="2">
        <f t="shared" si="2204"/>
        <v>0</v>
      </c>
      <c r="T5672" s="2">
        <f t="shared" si="2205"/>
        <v>1</v>
      </c>
      <c r="U5672" s="2">
        <f t="shared" si="2205"/>
        <v>0</v>
      </c>
      <c r="V5672" s="10">
        <f t="shared" si="2205"/>
        <v>1</v>
      </c>
      <c r="W5672">
        <f t="shared" si="2206"/>
        <v>0</v>
      </c>
      <c r="X5672" s="11">
        <f t="shared" si="2207"/>
        <v>0</v>
      </c>
      <c r="Y5672">
        <f t="shared" si="2208"/>
        <v>0</v>
      </c>
      <c r="Z5672">
        <f t="shared" si="2209"/>
        <v>0</v>
      </c>
      <c r="AA5672">
        <f t="shared" si="2210"/>
        <v>0</v>
      </c>
      <c r="AB5672" s="11">
        <f t="shared" si="2211"/>
        <v>0</v>
      </c>
      <c r="AC5672">
        <f t="shared" si="2212"/>
        <v>1</v>
      </c>
      <c r="AD5672">
        <f t="shared" si="2213"/>
        <v>0</v>
      </c>
      <c r="AE5672">
        <f t="shared" si="2214"/>
        <v>0</v>
      </c>
      <c r="AF5672" s="11">
        <f t="shared" si="2215"/>
        <v>0</v>
      </c>
      <c r="AG5672">
        <f t="shared" si="2216"/>
        <v>1</v>
      </c>
      <c r="AH5672" s="11">
        <f t="shared" si="2217"/>
        <v>0</v>
      </c>
      <c r="AI5672">
        <f t="shared" si="2218"/>
        <v>1</v>
      </c>
      <c r="AJ5672" s="11">
        <f t="shared" si="2219"/>
        <v>0</v>
      </c>
      <c r="AK5672" s="2">
        <f t="shared" si="2220"/>
        <v>0</v>
      </c>
      <c r="AL5672" s="10">
        <f t="shared" si="2221"/>
        <v>1</v>
      </c>
      <c r="AN5672" s="25">
        <f t="shared" si="2222"/>
        <v>1</v>
      </c>
      <c r="AO5672" s="2">
        <f t="shared" si="2223"/>
        <v>1</v>
      </c>
      <c r="AP5672" s="2">
        <f t="shared" si="2224"/>
        <v>0</v>
      </c>
      <c r="AQ5672" s="2">
        <f t="shared" si="2225"/>
        <v>0</v>
      </c>
      <c r="AR5672" s="2">
        <f t="shared" si="2226"/>
        <v>0</v>
      </c>
      <c r="AS5672" s="27">
        <f t="shared" si="2227"/>
        <v>0</v>
      </c>
      <c r="AU5672" s="3">
        <v>0</v>
      </c>
      <c r="AV5672">
        <v>0.24755434982830396</v>
      </c>
      <c r="AX5672" s="1">
        <v>20097</v>
      </c>
      <c r="AY5672">
        <v>92766</v>
      </c>
      <c r="AZ5672">
        <v>99</v>
      </c>
      <c r="BA5672">
        <v>17</v>
      </c>
      <c r="BB5672" s="2">
        <v>0</v>
      </c>
      <c r="BC5672" s="2">
        <v>1</v>
      </c>
      <c r="BD5672" s="2">
        <v>0</v>
      </c>
      <c r="BE5672" s="10">
        <v>1</v>
      </c>
      <c r="BF5672" s="25">
        <v>1</v>
      </c>
      <c r="BG5672" s="2">
        <v>0</v>
      </c>
      <c r="BH5672">
        <v>0</v>
      </c>
      <c r="BI5672">
        <v>0</v>
      </c>
      <c r="BJ5672">
        <v>0</v>
      </c>
      <c r="BK5672" s="11">
        <v>0</v>
      </c>
      <c r="BL5672">
        <v>92766</v>
      </c>
    </row>
    <row r="5673" spans="1:64">
      <c r="A5673" t="s">
        <v>19</v>
      </c>
      <c r="B5673" t="s">
        <v>30</v>
      </c>
      <c r="C5673" t="s">
        <v>13</v>
      </c>
      <c r="D5673" t="s">
        <v>14</v>
      </c>
      <c r="E5673" t="s">
        <v>15</v>
      </c>
      <c r="F5673" t="s">
        <v>16</v>
      </c>
      <c r="G5673" t="s">
        <v>17</v>
      </c>
      <c r="H5673" s="2" t="s">
        <v>9172</v>
      </c>
      <c r="I5673" s="2" t="s">
        <v>9173</v>
      </c>
      <c r="J5673" s="2" t="s">
        <v>9172</v>
      </c>
      <c r="K5673" s="6" t="s">
        <v>9173</v>
      </c>
      <c r="L5673" s="8" t="s">
        <v>3403</v>
      </c>
      <c r="M5673" s="1">
        <v>10970</v>
      </c>
      <c r="N5673">
        <v>38873</v>
      </c>
      <c r="O5673">
        <f t="shared" si="2203"/>
        <v>0</v>
      </c>
      <c r="P5673">
        <v>21</v>
      </c>
      <c r="Q5673">
        <v>118</v>
      </c>
      <c r="R5673">
        <v>6</v>
      </c>
      <c r="S5673" s="2">
        <f t="shared" si="2204"/>
        <v>0</v>
      </c>
      <c r="T5673" s="2">
        <f t="shared" si="2205"/>
        <v>1</v>
      </c>
      <c r="U5673" s="2">
        <f t="shared" si="2205"/>
        <v>0</v>
      </c>
      <c r="V5673" s="10">
        <f t="shared" si="2205"/>
        <v>1</v>
      </c>
      <c r="W5673">
        <f t="shared" si="2206"/>
        <v>1</v>
      </c>
      <c r="X5673" s="11">
        <f t="shared" si="2207"/>
        <v>0</v>
      </c>
      <c r="Y5673">
        <f t="shared" si="2208"/>
        <v>1</v>
      </c>
      <c r="Z5673">
        <f t="shared" si="2209"/>
        <v>0</v>
      </c>
      <c r="AA5673">
        <f t="shared" si="2210"/>
        <v>0</v>
      </c>
      <c r="AB5673" s="11">
        <f t="shared" si="2211"/>
        <v>0</v>
      </c>
      <c r="AC5673">
        <f t="shared" si="2212"/>
        <v>1</v>
      </c>
      <c r="AD5673">
        <f t="shared" si="2213"/>
        <v>0</v>
      </c>
      <c r="AE5673">
        <f t="shared" si="2214"/>
        <v>0</v>
      </c>
      <c r="AF5673" s="11">
        <f t="shared" si="2215"/>
        <v>0</v>
      </c>
      <c r="AG5673">
        <f t="shared" si="2216"/>
        <v>1</v>
      </c>
      <c r="AH5673" s="11">
        <f t="shared" si="2217"/>
        <v>0</v>
      </c>
      <c r="AI5673">
        <f t="shared" si="2218"/>
        <v>1</v>
      </c>
      <c r="AJ5673" s="11">
        <f t="shared" si="2219"/>
        <v>0</v>
      </c>
      <c r="AK5673" s="2">
        <f t="shared" si="2220"/>
        <v>1</v>
      </c>
      <c r="AL5673" s="10">
        <f t="shared" si="2221"/>
        <v>0</v>
      </c>
      <c r="AN5673" s="25">
        <f t="shared" si="2222"/>
        <v>0</v>
      </c>
      <c r="AO5673" s="2">
        <f t="shared" si="2223"/>
        <v>0</v>
      </c>
      <c r="AP5673" s="2">
        <f t="shared" si="2224"/>
        <v>0</v>
      </c>
      <c r="AQ5673" s="2">
        <f t="shared" si="2225"/>
        <v>0</v>
      </c>
      <c r="AR5673" s="2">
        <f t="shared" si="2226"/>
        <v>0</v>
      </c>
      <c r="AS5673" s="27">
        <f t="shared" si="2227"/>
        <v>0</v>
      </c>
      <c r="AU5673" s="3">
        <v>0</v>
      </c>
      <c r="AV5673">
        <v>0.24756974365914694</v>
      </c>
      <c r="AX5673" s="1">
        <v>10970</v>
      </c>
      <c r="AY5673">
        <v>38873</v>
      </c>
      <c r="AZ5673">
        <v>118</v>
      </c>
      <c r="BA5673">
        <v>6</v>
      </c>
      <c r="BB5673" s="2">
        <v>0</v>
      </c>
      <c r="BC5673" s="2">
        <v>1</v>
      </c>
      <c r="BD5673" s="2">
        <v>0</v>
      </c>
      <c r="BE5673" s="10">
        <v>1</v>
      </c>
      <c r="BF5673" s="25">
        <v>0</v>
      </c>
      <c r="BG5673" s="2">
        <v>0</v>
      </c>
      <c r="BH5673">
        <v>1</v>
      </c>
      <c r="BI5673">
        <v>0</v>
      </c>
      <c r="BJ5673">
        <v>0</v>
      </c>
      <c r="BK5673" s="11">
        <v>0</v>
      </c>
      <c r="BL5673">
        <v>38873</v>
      </c>
    </row>
    <row r="5674" spans="1:64">
      <c r="A5674" t="s">
        <v>19</v>
      </c>
      <c r="B5674" t="s">
        <v>12</v>
      </c>
      <c r="C5674" t="s">
        <v>13</v>
      </c>
      <c r="D5674" t="s">
        <v>14</v>
      </c>
      <c r="E5674" t="s">
        <v>27</v>
      </c>
      <c r="F5674" t="s">
        <v>16</v>
      </c>
      <c r="G5674" t="s">
        <v>17</v>
      </c>
      <c r="H5674" s="2" t="s">
        <v>9172</v>
      </c>
      <c r="I5674" s="2" t="s">
        <v>9173</v>
      </c>
      <c r="J5674" s="2" t="s">
        <v>9172</v>
      </c>
      <c r="K5674" s="6" t="s">
        <v>9172</v>
      </c>
      <c r="L5674" s="8" t="s">
        <v>7694</v>
      </c>
      <c r="M5674" s="1">
        <v>6688</v>
      </c>
      <c r="N5674">
        <v>23772</v>
      </c>
      <c r="O5674">
        <f t="shared" si="2203"/>
        <v>0</v>
      </c>
      <c r="P5674">
        <v>28</v>
      </c>
      <c r="Q5674">
        <v>99</v>
      </c>
      <c r="R5674">
        <v>19</v>
      </c>
      <c r="S5674" s="2">
        <f t="shared" si="2204"/>
        <v>0</v>
      </c>
      <c r="T5674" s="2">
        <f t="shared" si="2205"/>
        <v>1</v>
      </c>
      <c r="U5674" s="2">
        <f t="shared" si="2205"/>
        <v>0</v>
      </c>
      <c r="V5674" s="10">
        <f t="shared" si="2205"/>
        <v>0</v>
      </c>
      <c r="W5674">
        <f t="shared" si="2206"/>
        <v>1</v>
      </c>
      <c r="X5674" s="11">
        <f t="shared" si="2207"/>
        <v>0</v>
      </c>
      <c r="Y5674">
        <f t="shared" si="2208"/>
        <v>0</v>
      </c>
      <c r="Z5674">
        <f t="shared" si="2209"/>
        <v>1</v>
      </c>
      <c r="AA5674">
        <f t="shared" si="2210"/>
        <v>0</v>
      </c>
      <c r="AB5674" s="11">
        <f t="shared" si="2211"/>
        <v>0</v>
      </c>
      <c r="AC5674">
        <f t="shared" si="2212"/>
        <v>1</v>
      </c>
      <c r="AD5674">
        <f t="shared" si="2213"/>
        <v>0</v>
      </c>
      <c r="AE5674">
        <f t="shared" si="2214"/>
        <v>0</v>
      </c>
      <c r="AF5674" s="11">
        <f t="shared" si="2215"/>
        <v>0</v>
      </c>
      <c r="AG5674">
        <f t="shared" si="2216"/>
        <v>0</v>
      </c>
      <c r="AH5674" s="11">
        <f t="shared" si="2217"/>
        <v>1</v>
      </c>
      <c r="AI5674">
        <f t="shared" si="2218"/>
        <v>1</v>
      </c>
      <c r="AJ5674" s="11">
        <f t="shared" si="2219"/>
        <v>0</v>
      </c>
      <c r="AK5674" s="2">
        <f t="shared" si="2220"/>
        <v>1</v>
      </c>
      <c r="AL5674" s="10">
        <f t="shared" si="2221"/>
        <v>0</v>
      </c>
      <c r="AN5674" s="25">
        <f t="shared" si="2222"/>
        <v>0</v>
      </c>
      <c r="AO5674" s="2">
        <f t="shared" si="2223"/>
        <v>0</v>
      </c>
      <c r="AP5674" s="2">
        <f t="shared" si="2224"/>
        <v>0</v>
      </c>
      <c r="AQ5674" s="2">
        <f t="shared" si="2225"/>
        <v>0</v>
      </c>
      <c r="AR5674" s="2">
        <f t="shared" si="2226"/>
        <v>0</v>
      </c>
      <c r="AS5674" s="27">
        <f t="shared" si="2227"/>
        <v>0</v>
      </c>
      <c r="AU5674" s="3">
        <v>0</v>
      </c>
      <c r="AV5674">
        <v>0.24776146153349499</v>
      </c>
      <c r="AX5674" s="1">
        <v>6688</v>
      </c>
      <c r="AY5674">
        <v>23772</v>
      </c>
      <c r="AZ5674">
        <v>99</v>
      </c>
      <c r="BA5674">
        <v>19</v>
      </c>
      <c r="BB5674" s="2">
        <v>0</v>
      </c>
      <c r="BC5674" s="2">
        <v>1</v>
      </c>
      <c r="BD5674" s="2">
        <v>0</v>
      </c>
      <c r="BE5674" s="10">
        <v>0</v>
      </c>
      <c r="BF5674" s="25">
        <v>0</v>
      </c>
      <c r="BG5674" s="2">
        <v>0</v>
      </c>
      <c r="BH5674">
        <v>0</v>
      </c>
      <c r="BI5674">
        <v>1</v>
      </c>
      <c r="BJ5674">
        <v>0</v>
      </c>
      <c r="BK5674" s="11">
        <v>0</v>
      </c>
      <c r="BL5674">
        <v>23772</v>
      </c>
    </row>
    <row r="5675" spans="1:64">
      <c r="A5675" t="s">
        <v>23</v>
      </c>
      <c r="B5675" t="s">
        <v>43</v>
      </c>
      <c r="C5675" t="s">
        <v>13</v>
      </c>
      <c r="D5675" t="s">
        <v>14</v>
      </c>
      <c r="E5675" t="s">
        <v>15</v>
      </c>
      <c r="F5675" t="s">
        <v>16</v>
      </c>
      <c r="G5675" t="s">
        <v>39</v>
      </c>
      <c r="H5675" s="2" t="s">
        <v>9173</v>
      </c>
      <c r="I5675" s="2" t="s">
        <v>9173</v>
      </c>
      <c r="J5675" s="2" t="s">
        <v>9172</v>
      </c>
      <c r="K5675" s="6" t="s">
        <v>9173</v>
      </c>
      <c r="L5675" s="8" t="s">
        <v>1550</v>
      </c>
      <c r="M5675" s="1">
        <v>22208</v>
      </c>
      <c r="N5675">
        <v>40450</v>
      </c>
      <c r="O5675">
        <f t="shared" si="2203"/>
        <v>0</v>
      </c>
      <c r="P5675">
        <v>21</v>
      </c>
      <c r="Q5675">
        <v>305</v>
      </c>
      <c r="R5675">
        <v>8</v>
      </c>
      <c r="S5675" s="2">
        <f t="shared" si="2204"/>
        <v>1</v>
      </c>
      <c r="T5675" s="2">
        <f t="shared" si="2205"/>
        <v>1</v>
      </c>
      <c r="U5675" s="2">
        <f t="shared" si="2205"/>
        <v>0</v>
      </c>
      <c r="V5675" s="10">
        <f t="shared" si="2205"/>
        <v>1</v>
      </c>
      <c r="W5675">
        <f t="shared" si="2206"/>
        <v>0</v>
      </c>
      <c r="X5675" s="11">
        <f t="shared" si="2207"/>
        <v>1</v>
      </c>
      <c r="Y5675">
        <f t="shared" si="2208"/>
        <v>0</v>
      </c>
      <c r="Z5675">
        <f t="shared" si="2209"/>
        <v>0</v>
      </c>
      <c r="AA5675">
        <f t="shared" si="2210"/>
        <v>0</v>
      </c>
      <c r="AB5675" s="11">
        <f t="shared" si="2211"/>
        <v>0</v>
      </c>
      <c r="AC5675">
        <f t="shared" si="2212"/>
        <v>1</v>
      </c>
      <c r="AD5675">
        <f t="shared" si="2213"/>
        <v>0</v>
      </c>
      <c r="AE5675">
        <f t="shared" si="2214"/>
        <v>0</v>
      </c>
      <c r="AF5675" s="11">
        <f t="shared" si="2215"/>
        <v>0</v>
      </c>
      <c r="AG5675">
        <f t="shared" si="2216"/>
        <v>1</v>
      </c>
      <c r="AH5675" s="11">
        <f t="shared" si="2217"/>
        <v>0</v>
      </c>
      <c r="AI5675">
        <f t="shared" si="2218"/>
        <v>1</v>
      </c>
      <c r="AJ5675" s="11">
        <f t="shared" si="2219"/>
        <v>0</v>
      </c>
      <c r="AK5675" s="2">
        <f t="shared" si="2220"/>
        <v>0</v>
      </c>
      <c r="AL5675" s="10">
        <f t="shared" si="2221"/>
        <v>0</v>
      </c>
      <c r="AN5675" s="25">
        <f t="shared" si="2222"/>
        <v>0</v>
      </c>
      <c r="AO5675" s="2">
        <f t="shared" si="2223"/>
        <v>1</v>
      </c>
      <c r="AP5675" s="2">
        <f t="shared" si="2224"/>
        <v>0</v>
      </c>
      <c r="AQ5675" s="2">
        <f t="shared" si="2225"/>
        <v>0</v>
      </c>
      <c r="AR5675" s="2">
        <f t="shared" si="2226"/>
        <v>0</v>
      </c>
      <c r="AS5675" s="27">
        <f t="shared" si="2227"/>
        <v>1</v>
      </c>
      <c r="AU5675" s="3">
        <v>0</v>
      </c>
      <c r="AV5675">
        <v>0.24783921160168909</v>
      </c>
      <c r="AX5675" s="1">
        <v>22208</v>
      </c>
      <c r="AY5675">
        <v>40450</v>
      </c>
      <c r="AZ5675">
        <v>305</v>
      </c>
      <c r="BA5675">
        <v>8</v>
      </c>
      <c r="BB5675" s="2">
        <v>1</v>
      </c>
      <c r="BC5675" s="2">
        <v>1</v>
      </c>
      <c r="BD5675" s="2">
        <v>0</v>
      </c>
      <c r="BE5675" s="10">
        <v>1</v>
      </c>
      <c r="BF5675" s="25">
        <v>0</v>
      </c>
      <c r="BG5675" s="2">
        <v>0</v>
      </c>
      <c r="BH5675">
        <v>0</v>
      </c>
      <c r="BI5675">
        <v>0</v>
      </c>
      <c r="BJ5675">
        <v>0</v>
      </c>
      <c r="BK5675" s="11">
        <v>0</v>
      </c>
      <c r="BL5675">
        <v>40450</v>
      </c>
    </row>
    <row r="5676" spans="1:64">
      <c r="A5676" t="s">
        <v>23</v>
      </c>
      <c r="B5676" t="s">
        <v>43</v>
      </c>
      <c r="C5676" t="s">
        <v>13</v>
      </c>
      <c r="D5676" t="s">
        <v>14</v>
      </c>
      <c r="E5676" t="s">
        <v>27</v>
      </c>
      <c r="F5676" t="s">
        <v>16</v>
      </c>
      <c r="G5676" t="s">
        <v>17</v>
      </c>
      <c r="H5676" s="2" t="s">
        <v>9172</v>
      </c>
      <c r="I5676" s="2" t="s">
        <v>9173</v>
      </c>
      <c r="J5676" s="2" t="s">
        <v>9173</v>
      </c>
      <c r="K5676" s="6" t="s">
        <v>9173</v>
      </c>
      <c r="L5676" s="8" t="s">
        <v>3416</v>
      </c>
      <c r="M5676" s="1">
        <v>9358</v>
      </c>
      <c r="N5676">
        <v>33060</v>
      </c>
      <c r="O5676">
        <f t="shared" si="2203"/>
        <v>0</v>
      </c>
      <c r="P5676">
        <v>46</v>
      </c>
      <c r="Q5676">
        <v>131</v>
      </c>
      <c r="R5676">
        <v>19</v>
      </c>
      <c r="S5676" s="2">
        <f t="shared" si="2204"/>
        <v>0</v>
      </c>
      <c r="T5676" s="2">
        <f t="shared" si="2205"/>
        <v>1</v>
      </c>
      <c r="U5676" s="2">
        <f t="shared" si="2205"/>
        <v>1</v>
      </c>
      <c r="V5676" s="10">
        <f t="shared" si="2205"/>
        <v>1</v>
      </c>
      <c r="W5676">
        <f t="shared" si="2206"/>
        <v>0</v>
      </c>
      <c r="X5676" s="11">
        <f t="shared" si="2207"/>
        <v>1</v>
      </c>
      <c r="Y5676">
        <f t="shared" si="2208"/>
        <v>0</v>
      </c>
      <c r="Z5676">
        <f t="shared" si="2209"/>
        <v>0</v>
      </c>
      <c r="AA5676">
        <f t="shared" si="2210"/>
        <v>0</v>
      </c>
      <c r="AB5676" s="11">
        <f t="shared" si="2211"/>
        <v>0</v>
      </c>
      <c r="AC5676">
        <f t="shared" si="2212"/>
        <v>1</v>
      </c>
      <c r="AD5676">
        <f t="shared" si="2213"/>
        <v>0</v>
      </c>
      <c r="AE5676">
        <f t="shared" si="2214"/>
        <v>0</v>
      </c>
      <c r="AF5676" s="11">
        <f t="shared" si="2215"/>
        <v>0</v>
      </c>
      <c r="AG5676">
        <f t="shared" si="2216"/>
        <v>0</v>
      </c>
      <c r="AH5676" s="11">
        <f t="shared" si="2217"/>
        <v>1</v>
      </c>
      <c r="AI5676">
        <f t="shared" si="2218"/>
        <v>1</v>
      </c>
      <c r="AJ5676" s="11">
        <f t="shared" si="2219"/>
        <v>0</v>
      </c>
      <c r="AK5676" s="2">
        <f t="shared" si="2220"/>
        <v>1</v>
      </c>
      <c r="AL5676" s="10">
        <f t="shared" si="2221"/>
        <v>0</v>
      </c>
      <c r="AN5676" s="25">
        <f t="shared" si="2222"/>
        <v>0</v>
      </c>
      <c r="AO5676" s="2">
        <f t="shared" si="2223"/>
        <v>1</v>
      </c>
      <c r="AP5676" s="2">
        <f t="shared" si="2224"/>
        <v>0</v>
      </c>
      <c r="AQ5676" s="2">
        <f t="shared" si="2225"/>
        <v>0</v>
      </c>
      <c r="AR5676" s="2">
        <f t="shared" si="2226"/>
        <v>0</v>
      </c>
      <c r="AS5676" s="27">
        <f t="shared" si="2227"/>
        <v>0</v>
      </c>
      <c r="AU5676" s="3">
        <v>0</v>
      </c>
      <c r="AV5676">
        <v>0.24816305201880776</v>
      </c>
      <c r="AX5676" s="1">
        <v>9358</v>
      </c>
      <c r="AY5676">
        <v>33060</v>
      </c>
      <c r="AZ5676">
        <v>131</v>
      </c>
      <c r="BA5676">
        <v>19</v>
      </c>
      <c r="BB5676" s="2">
        <v>0</v>
      </c>
      <c r="BC5676" s="2">
        <v>1</v>
      </c>
      <c r="BD5676" s="2">
        <v>1</v>
      </c>
      <c r="BE5676" s="10">
        <v>1</v>
      </c>
      <c r="BF5676" s="25">
        <v>0</v>
      </c>
      <c r="BG5676" s="2">
        <v>0</v>
      </c>
      <c r="BH5676">
        <v>0</v>
      </c>
      <c r="BI5676">
        <v>0</v>
      </c>
      <c r="BJ5676">
        <v>0</v>
      </c>
      <c r="BK5676" s="11">
        <v>0</v>
      </c>
      <c r="BL5676">
        <v>33060</v>
      </c>
    </row>
    <row r="5677" spans="1:64">
      <c r="A5677" t="s">
        <v>23</v>
      </c>
      <c r="B5677" t="s">
        <v>30</v>
      </c>
      <c r="C5677" t="s">
        <v>13</v>
      </c>
      <c r="D5677" t="s">
        <v>14</v>
      </c>
      <c r="E5677" t="s">
        <v>27</v>
      </c>
      <c r="F5677" t="s">
        <v>16</v>
      </c>
      <c r="G5677" t="s">
        <v>17</v>
      </c>
      <c r="H5677" s="2" t="s">
        <v>9172</v>
      </c>
      <c r="I5677" s="2" t="s">
        <v>9173</v>
      </c>
      <c r="J5677" s="2" t="s">
        <v>9172</v>
      </c>
      <c r="K5677" s="6" t="s">
        <v>9173</v>
      </c>
      <c r="L5677" s="8" t="s">
        <v>8993</v>
      </c>
      <c r="M5677" s="1">
        <v>33288</v>
      </c>
      <c r="N5677">
        <v>91541</v>
      </c>
      <c r="O5677">
        <f t="shared" si="2203"/>
        <v>0</v>
      </c>
      <c r="P5677">
        <v>37</v>
      </c>
      <c r="Q5677">
        <v>104</v>
      </c>
      <c r="R5677">
        <v>23</v>
      </c>
      <c r="S5677" s="2">
        <f t="shared" si="2204"/>
        <v>0</v>
      </c>
      <c r="T5677" s="2">
        <f t="shared" si="2205"/>
        <v>1</v>
      </c>
      <c r="U5677" s="2">
        <f t="shared" si="2205"/>
        <v>0</v>
      </c>
      <c r="V5677" s="10">
        <f t="shared" si="2205"/>
        <v>1</v>
      </c>
      <c r="W5677">
        <f t="shared" si="2206"/>
        <v>0</v>
      </c>
      <c r="X5677" s="11">
        <f t="shared" si="2207"/>
        <v>1</v>
      </c>
      <c r="Y5677">
        <f t="shared" si="2208"/>
        <v>1</v>
      </c>
      <c r="Z5677">
        <f t="shared" si="2209"/>
        <v>0</v>
      </c>
      <c r="AA5677">
        <f t="shared" si="2210"/>
        <v>0</v>
      </c>
      <c r="AB5677" s="11">
        <f t="shared" si="2211"/>
        <v>0</v>
      </c>
      <c r="AC5677">
        <f t="shared" si="2212"/>
        <v>1</v>
      </c>
      <c r="AD5677">
        <f t="shared" si="2213"/>
        <v>0</v>
      </c>
      <c r="AE5677">
        <f t="shared" si="2214"/>
        <v>0</v>
      </c>
      <c r="AF5677" s="11">
        <f t="shared" si="2215"/>
        <v>0</v>
      </c>
      <c r="AG5677">
        <f t="shared" si="2216"/>
        <v>0</v>
      </c>
      <c r="AH5677" s="11">
        <f t="shared" si="2217"/>
        <v>1</v>
      </c>
      <c r="AI5677">
        <f t="shared" si="2218"/>
        <v>1</v>
      </c>
      <c r="AJ5677" s="11">
        <f t="shared" si="2219"/>
        <v>0</v>
      </c>
      <c r="AK5677" s="2">
        <f t="shared" si="2220"/>
        <v>1</v>
      </c>
      <c r="AL5677" s="10">
        <f t="shared" si="2221"/>
        <v>0</v>
      </c>
      <c r="AN5677" s="25">
        <f t="shared" si="2222"/>
        <v>0</v>
      </c>
      <c r="AO5677" s="2">
        <f t="shared" si="2223"/>
        <v>0</v>
      </c>
      <c r="AP5677" s="2">
        <f t="shared" si="2224"/>
        <v>0</v>
      </c>
      <c r="AQ5677" s="2">
        <f t="shared" si="2225"/>
        <v>0</v>
      </c>
      <c r="AR5677" s="2">
        <f t="shared" si="2226"/>
        <v>0</v>
      </c>
      <c r="AS5677" s="27">
        <f t="shared" si="2227"/>
        <v>0</v>
      </c>
      <c r="AU5677" s="3">
        <v>0</v>
      </c>
      <c r="AV5677">
        <v>0.24816843366630767</v>
      </c>
      <c r="AX5677" s="1">
        <v>33288</v>
      </c>
      <c r="AY5677">
        <v>91541</v>
      </c>
      <c r="AZ5677">
        <v>104</v>
      </c>
      <c r="BA5677">
        <v>23</v>
      </c>
      <c r="BB5677" s="2">
        <v>0</v>
      </c>
      <c r="BC5677" s="2">
        <v>1</v>
      </c>
      <c r="BD5677" s="2">
        <v>0</v>
      </c>
      <c r="BE5677" s="10">
        <v>1</v>
      </c>
      <c r="BF5677" s="25">
        <v>0</v>
      </c>
      <c r="BG5677" s="2">
        <v>0</v>
      </c>
      <c r="BH5677">
        <v>1</v>
      </c>
      <c r="BI5677">
        <v>0</v>
      </c>
      <c r="BJ5677">
        <v>0</v>
      </c>
      <c r="BK5677" s="11">
        <v>0</v>
      </c>
      <c r="BL5677">
        <v>91541</v>
      </c>
    </row>
    <row r="5678" spans="1:64">
      <c r="A5678" t="s">
        <v>11</v>
      </c>
      <c r="B5678" t="s">
        <v>30</v>
      </c>
      <c r="C5678" t="s">
        <v>94</v>
      </c>
      <c r="D5678" t="s">
        <v>14</v>
      </c>
      <c r="E5678" t="s">
        <v>15</v>
      </c>
      <c r="F5678" t="s">
        <v>36</v>
      </c>
      <c r="G5678" t="s">
        <v>39</v>
      </c>
      <c r="H5678" s="2" t="s">
        <v>9173</v>
      </c>
      <c r="I5678" s="2" t="s">
        <v>9173</v>
      </c>
      <c r="J5678" s="2" t="s">
        <v>9172</v>
      </c>
      <c r="K5678" s="6" t="s">
        <v>9173</v>
      </c>
      <c r="L5678" s="8" t="s">
        <v>1238</v>
      </c>
      <c r="M5678" s="1">
        <v>7805</v>
      </c>
      <c r="N5678">
        <v>21073</v>
      </c>
      <c r="O5678">
        <f t="shared" si="2203"/>
        <v>0</v>
      </c>
      <c r="P5678">
        <v>47</v>
      </c>
      <c r="Q5678">
        <v>88</v>
      </c>
      <c r="R5678">
        <v>25</v>
      </c>
      <c r="S5678" s="2">
        <f t="shared" si="2204"/>
        <v>1</v>
      </c>
      <c r="T5678" s="2">
        <f t="shared" si="2205"/>
        <v>1</v>
      </c>
      <c r="U5678" s="2">
        <f t="shared" si="2205"/>
        <v>0</v>
      </c>
      <c r="V5678" s="10">
        <f t="shared" si="2205"/>
        <v>1</v>
      </c>
      <c r="W5678">
        <f t="shared" si="2206"/>
        <v>0</v>
      </c>
      <c r="X5678" s="11">
        <f t="shared" si="2207"/>
        <v>0</v>
      </c>
      <c r="Y5678">
        <f t="shared" si="2208"/>
        <v>1</v>
      </c>
      <c r="Z5678">
        <f t="shared" si="2209"/>
        <v>0</v>
      </c>
      <c r="AA5678">
        <f t="shared" si="2210"/>
        <v>0</v>
      </c>
      <c r="AB5678" s="11">
        <f t="shared" si="2211"/>
        <v>0</v>
      </c>
      <c r="AC5678">
        <f t="shared" si="2212"/>
        <v>0</v>
      </c>
      <c r="AD5678">
        <f t="shared" si="2213"/>
        <v>0</v>
      </c>
      <c r="AE5678">
        <f t="shared" si="2214"/>
        <v>1</v>
      </c>
      <c r="AF5678" s="11">
        <f t="shared" si="2215"/>
        <v>0</v>
      </c>
      <c r="AG5678">
        <f t="shared" si="2216"/>
        <v>1</v>
      </c>
      <c r="AH5678" s="11">
        <f t="shared" si="2217"/>
        <v>0</v>
      </c>
      <c r="AI5678">
        <f t="shared" si="2218"/>
        <v>0</v>
      </c>
      <c r="AJ5678" s="11">
        <f t="shared" si="2219"/>
        <v>1</v>
      </c>
      <c r="AK5678" s="2">
        <f t="shared" si="2220"/>
        <v>0</v>
      </c>
      <c r="AL5678" s="10">
        <f t="shared" si="2221"/>
        <v>0</v>
      </c>
      <c r="AN5678" s="25">
        <f t="shared" si="2222"/>
        <v>1</v>
      </c>
      <c r="AO5678" s="2">
        <f t="shared" si="2223"/>
        <v>0</v>
      </c>
      <c r="AP5678" s="2">
        <f t="shared" si="2224"/>
        <v>0</v>
      </c>
      <c r="AQ5678" s="2">
        <f t="shared" si="2225"/>
        <v>0</v>
      </c>
      <c r="AR5678" s="2">
        <f t="shared" si="2226"/>
        <v>0</v>
      </c>
      <c r="AS5678" s="27">
        <f t="shared" si="2227"/>
        <v>1</v>
      </c>
      <c r="AU5678" s="3">
        <v>0</v>
      </c>
      <c r="AV5678">
        <v>0.24819063499951299</v>
      </c>
      <c r="AX5678" s="1">
        <v>7805</v>
      </c>
      <c r="AY5678">
        <v>21073</v>
      </c>
      <c r="AZ5678">
        <v>88</v>
      </c>
      <c r="BA5678">
        <v>25</v>
      </c>
      <c r="BB5678" s="2">
        <v>1</v>
      </c>
      <c r="BC5678" s="2">
        <v>1</v>
      </c>
      <c r="BD5678" s="2">
        <v>0</v>
      </c>
      <c r="BE5678" s="10">
        <v>1</v>
      </c>
      <c r="BF5678" s="25">
        <v>1</v>
      </c>
      <c r="BG5678" s="2">
        <v>0</v>
      </c>
      <c r="BH5678">
        <v>1</v>
      </c>
      <c r="BI5678">
        <v>0</v>
      </c>
      <c r="BJ5678">
        <v>0</v>
      </c>
      <c r="BK5678" s="11">
        <v>0</v>
      </c>
      <c r="BL5678">
        <v>21073</v>
      </c>
    </row>
    <row r="5679" spans="1:64">
      <c r="A5679" t="s">
        <v>11</v>
      </c>
      <c r="B5679" t="s">
        <v>43</v>
      </c>
      <c r="C5679" t="s">
        <v>13</v>
      </c>
      <c r="D5679" t="s">
        <v>14</v>
      </c>
      <c r="E5679" t="s">
        <v>27</v>
      </c>
      <c r="F5679" t="s">
        <v>21</v>
      </c>
      <c r="G5679" t="s">
        <v>17</v>
      </c>
      <c r="H5679" s="2" t="s">
        <v>9173</v>
      </c>
      <c r="I5679" s="2" t="s">
        <v>9173</v>
      </c>
      <c r="J5679" s="2" t="s">
        <v>9172</v>
      </c>
      <c r="K5679" s="6" t="s">
        <v>9173</v>
      </c>
      <c r="L5679" s="8" t="s">
        <v>6182</v>
      </c>
      <c r="M5679" s="1">
        <v>8162</v>
      </c>
      <c r="N5679">
        <v>45270</v>
      </c>
      <c r="O5679">
        <f t="shared" si="2203"/>
        <v>0</v>
      </c>
      <c r="P5679">
        <v>28</v>
      </c>
      <c r="Q5679">
        <v>92</v>
      </c>
      <c r="R5679">
        <v>11</v>
      </c>
      <c r="S5679" s="2">
        <f t="shared" si="2204"/>
        <v>1</v>
      </c>
      <c r="T5679" s="2">
        <f t="shared" si="2205"/>
        <v>1</v>
      </c>
      <c r="U5679" s="2">
        <f t="shared" si="2205"/>
        <v>0</v>
      </c>
      <c r="V5679" s="10">
        <f t="shared" si="2205"/>
        <v>1</v>
      </c>
      <c r="W5679">
        <f t="shared" si="2206"/>
        <v>0</v>
      </c>
      <c r="X5679" s="11">
        <f t="shared" si="2207"/>
        <v>0</v>
      </c>
      <c r="Y5679">
        <f t="shared" si="2208"/>
        <v>0</v>
      </c>
      <c r="Z5679">
        <f t="shared" si="2209"/>
        <v>0</v>
      </c>
      <c r="AA5679">
        <f t="shared" si="2210"/>
        <v>0</v>
      </c>
      <c r="AB5679" s="11">
        <f t="shared" si="2211"/>
        <v>0</v>
      </c>
      <c r="AC5679">
        <f t="shared" si="2212"/>
        <v>1</v>
      </c>
      <c r="AD5679">
        <f t="shared" si="2213"/>
        <v>0</v>
      </c>
      <c r="AE5679">
        <f t="shared" si="2214"/>
        <v>0</v>
      </c>
      <c r="AF5679" s="11">
        <f t="shared" si="2215"/>
        <v>0</v>
      </c>
      <c r="AG5679">
        <f t="shared" si="2216"/>
        <v>0</v>
      </c>
      <c r="AH5679" s="11">
        <f t="shared" si="2217"/>
        <v>1</v>
      </c>
      <c r="AI5679">
        <f t="shared" si="2218"/>
        <v>0</v>
      </c>
      <c r="AJ5679" s="11">
        <f t="shared" si="2219"/>
        <v>0</v>
      </c>
      <c r="AK5679" s="2">
        <f t="shared" si="2220"/>
        <v>1</v>
      </c>
      <c r="AL5679" s="10">
        <f t="shared" si="2221"/>
        <v>0</v>
      </c>
      <c r="AN5679" s="25">
        <f t="shared" si="2222"/>
        <v>1</v>
      </c>
      <c r="AO5679" s="2">
        <f t="shared" si="2223"/>
        <v>1</v>
      </c>
      <c r="AP5679" s="2">
        <f t="shared" si="2224"/>
        <v>0</v>
      </c>
      <c r="AQ5679" s="2">
        <f t="shared" si="2225"/>
        <v>0</v>
      </c>
      <c r="AR5679" s="2">
        <f t="shared" si="2226"/>
        <v>1</v>
      </c>
      <c r="AS5679" s="27">
        <f t="shared" si="2227"/>
        <v>0</v>
      </c>
      <c r="AU5679" s="3">
        <v>0</v>
      </c>
      <c r="AV5679">
        <v>0.24880425922982594</v>
      </c>
      <c r="AX5679" s="1">
        <v>8162</v>
      </c>
      <c r="AY5679">
        <v>45270</v>
      </c>
      <c r="AZ5679">
        <v>92</v>
      </c>
      <c r="BA5679">
        <v>11</v>
      </c>
      <c r="BB5679" s="2">
        <v>1</v>
      </c>
      <c r="BC5679" s="2">
        <v>1</v>
      </c>
      <c r="BD5679" s="2">
        <v>0</v>
      </c>
      <c r="BE5679" s="10">
        <v>1</v>
      </c>
      <c r="BF5679" s="25">
        <v>1</v>
      </c>
      <c r="BG5679" s="2">
        <v>0</v>
      </c>
      <c r="BH5679">
        <v>0</v>
      </c>
      <c r="BI5679">
        <v>0</v>
      </c>
      <c r="BJ5679">
        <v>0</v>
      </c>
      <c r="BK5679" s="11">
        <v>0</v>
      </c>
      <c r="BL5679">
        <v>45270</v>
      </c>
    </row>
    <row r="5680" spans="1:64">
      <c r="A5680" t="s">
        <v>19</v>
      </c>
      <c r="B5680" t="s">
        <v>43</v>
      </c>
      <c r="C5680" t="s">
        <v>13</v>
      </c>
      <c r="D5680" t="s">
        <v>14</v>
      </c>
      <c r="E5680" t="s">
        <v>15</v>
      </c>
      <c r="F5680" t="s">
        <v>16</v>
      </c>
      <c r="G5680" t="s">
        <v>39</v>
      </c>
      <c r="H5680" s="2" t="s">
        <v>9172</v>
      </c>
      <c r="I5680" s="2" t="s">
        <v>9173</v>
      </c>
      <c r="J5680" s="2" t="s">
        <v>9172</v>
      </c>
      <c r="K5680" s="6" t="s">
        <v>9172</v>
      </c>
      <c r="L5680" s="8" t="s">
        <v>1840</v>
      </c>
      <c r="M5680" s="1">
        <v>9247</v>
      </c>
      <c r="N5680">
        <v>97030</v>
      </c>
      <c r="O5680">
        <f t="shared" si="2203"/>
        <v>0</v>
      </c>
      <c r="P5680">
        <v>29</v>
      </c>
      <c r="Q5680">
        <v>94</v>
      </c>
      <c r="R5680">
        <v>14</v>
      </c>
      <c r="S5680" s="2">
        <f t="shared" si="2204"/>
        <v>0</v>
      </c>
      <c r="T5680" s="2">
        <f t="shared" si="2205"/>
        <v>1</v>
      </c>
      <c r="U5680" s="2">
        <f t="shared" si="2205"/>
        <v>0</v>
      </c>
      <c r="V5680" s="10">
        <f t="shared" si="2205"/>
        <v>0</v>
      </c>
      <c r="W5680">
        <f t="shared" si="2206"/>
        <v>1</v>
      </c>
      <c r="X5680" s="11">
        <f t="shared" si="2207"/>
        <v>0</v>
      </c>
      <c r="Y5680">
        <f t="shared" si="2208"/>
        <v>0</v>
      </c>
      <c r="Z5680">
        <f t="shared" si="2209"/>
        <v>0</v>
      </c>
      <c r="AA5680">
        <f t="shared" si="2210"/>
        <v>0</v>
      </c>
      <c r="AB5680" s="11">
        <f t="shared" si="2211"/>
        <v>0</v>
      </c>
      <c r="AC5680">
        <f t="shared" si="2212"/>
        <v>1</v>
      </c>
      <c r="AD5680">
        <f t="shared" si="2213"/>
        <v>0</v>
      </c>
      <c r="AE5680">
        <f t="shared" si="2214"/>
        <v>0</v>
      </c>
      <c r="AF5680" s="11">
        <f t="shared" si="2215"/>
        <v>0</v>
      </c>
      <c r="AG5680">
        <f t="shared" si="2216"/>
        <v>1</v>
      </c>
      <c r="AH5680" s="11">
        <f t="shared" si="2217"/>
        <v>0</v>
      </c>
      <c r="AI5680">
        <f t="shared" si="2218"/>
        <v>1</v>
      </c>
      <c r="AJ5680" s="11">
        <f t="shared" si="2219"/>
        <v>0</v>
      </c>
      <c r="AK5680" s="2">
        <f t="shared" si="2220"/>
        <v>0</v>
      </c>
      <c r="AL5680" s="10">
        <f t="shared" si="2221"/>
        <v>0</v>
      </c>
      <c r="AN5680" s="25">
        <f t="shared" si="2222"/>
        <v>0</v>
      </c>
      <c r="AO5680" s="2">
        <f t="shared" si="2223"/>
        <v>1</v>
      </c>
      <c r="AP5680" s="2">
        <f t="shared" si="2224"/>
        <v>0</v>
      </c>
      <c r="AQ5680" s="2">
        <f t="shared" si="2225"/>
        <v>0</v>
      </c>
      <c r="AR5680" s="2">
        <f t="shared" si="2226"/>
        <v>0</v>
      </c>
      <c r="AS5680" s="27">
        <f t="shared" si="2227"/>
        <v>1</v>
      </c>
      <c r="AU5680" s="3">
        <v>0</v>
      </c>
      <c r="AV5680">
        <v>0.24887570564117081</v>
      </c>
      <c r="AX5680" s="1">
        <v>9247</v>
      </c>
      <c r="AY5680">
        <v>97030</v>
      </c>
      <c r="AZ5680">
        <v>94</v>
      </c>
      <c r="BA5680">
        <v>14</v>
      </c>
      <c r="BB5680" s="2">
        <v>0</v>
      </c>
      <c r="BC5680" s="2">
        <v>1</v>
      </c>
      <c r="BD5680" s="2">
        <v>0</v>
      </c>
      <c r="BE5680" s="10">
        <v>0</v>
      </c>
      <c r="BF5680" s="25">
        <v>0</v>
      </c>
      <c r="BG5680" s="2">
        <v>0</v>
      </c>
      <c r="BH5680">
        <v>0</v>
      </c>
      <c r="BI5680">
        <v>0</v>
      </c>
      <c r="BJ5680">
        <v>0</v>
      </c>
      <c r="BK5680" s="11">
        <v>0</v>
      </c>
      <c r="BL5680">
        <v>97030</v>
      </c>
    </row>
    <row r="5681" spans="1:64">
      <c r="A5681" t="s">
        <v>19</v>
      </c>
      <c r="B5681" t="s">
        <v>43</v>
      </c>
      <c r="C5681" t="s">
        <v>13</v>
      </c>
      <c r="D5681" t="s">
        <v>14</v>
      </c>
      <c r="E5681" t="s">
        <v>33</v>
      </c>
      <c r="F5681" t="s">
        <v>16</v>
      </c>
      <c r="G5681" t="s">
        <v>17</v>
      </c>
      <c r="H5681" s="2" t="s">
        <v>9172</v>
      </c>
      <c r="I5681" s="2" t="s">
        <v>9173</v>
      </c>
      <c r="J5681" s="2" t="s">
        <v>9172</v>
      </c>
      <c r="K5681" s="6" t="s">
        <v>9172</v>
      </c>
      <c r="L5681" s="8" t="s">
        <v>4473</v>
      </c>
      <c r="M5681" s="1">
        <v>11282</v>
      </c>
      <c r="N5681">
        <v>86195</v>
      </c>
      <c r="O5681">
        <f t="shared" si="2203"/>
        <v>0</v>
      </c>
      <c r="P5681">
        <v>23</v>
      </c>
      <c r="Q5681">
        <v>159</v>
      </c>
      <c r="R5681">
        <v>12</v>
      </c>
      <c r="S5681" s="2">
        <f t="shared" si="2204"/>
        <v>0</v>
      </c>
      <c r="T5681" s="2">
        <f t="shared" si="2205"/>
        <v>1</v>
      </c>
      <c r="U5681" s="2">
        <f t="shared" si="2205"/>
        <v>0</v>
      </c>
      <c r="V5681" s="10">
        <f t="shared" si="2205"/>
        <v>0</v>
      </c>
      <c r="W5681">
        <f t="shared" si="2206"/>
        <v>1</v>
      </c>
      <c r="X5681" s="11">
        <f t="shared" si="2207"/>
        <v>0</v>
      </c>
      <c r="Y5681">
        <f t="shared" si="2208"/>
        <v>0</v>
      </c>
      <c r="Z5681">
        <f t="shared" si="2209"/>
        <v>0</v>
      </c>
      <c r="AA5681">
        <f t="shared" si="2210"/>
        <v>0</v>
      </c>
      <c r="AB5681" s="11">
        <f t="shared" si="2211"/>
        <v>0</v>
      </c>
      <c r="AC5681">
        <f t="shared" si="2212"/>
        <v>1</v>
      </c>
      <c r="AD5681">
        <f t="shared" si="2213"/>
        <v>0</v>
      </c>
      <c r="AE5681">
        <f t="shared" si="2214"/>
        <v>0</v>
      </c>
      <c r="AF5681" s="11">
        <f t="shared" si="2215"/>
        <v>0</v>
      </c>
      <c r="AG5681">
        <f t="shared" si="2216"/>
        <v>0</v>
      </c>
      <c r="AH5681" s="11">
        <f t="shared" si="2217"/>
        <v>0</v>
      </c>
      <c r="AI5681">
        <f t="shared" si="2218"/>
        <v>1</v>
      </c>
      <c r="AJ5681" s="11">
        <f t="shared" si="2219"/>
        <v>0</v>
      </c>
      <c r="AK5681" s="2">
        <f t="shared" si="2220"/>
        <v>1</v>
      </c>
      <c r="AL5681" s="10">
        <f t="shared" si="2221"/>
        <v>0</v>
      </c>
      <c r="AN5681" s="25">
        <f t="shared" si="2222"/>
        <v>0</v>
      </c>
      <c r="AO5681" s="2">
        <f t="shared" si="2223"/>
        <v>1</v>
      </c>
      <c r="AP5681" s="2">
        <f t="shared" si="2224"/>
        <v>0</v>
      </c>
      <c r="AQ5681" s="2">
        <f t="shared" si="2225"/>
        <v>1</v>
      </c>
      <c r="AR5681" s="2">
        <f t="shared" si="2226"/>
        <v>0</v>
      </c>
      <c r="AS5681" s="27">
        <f t="shared" si="2227"/>
        <v>0</v>
      </c>
      <c r="AU5681" s="3">
        <v>0</v>
      </c>
      <c r="AV5681">
        <v>0.24892139260141244</v>
      </c>
      <c r="AX5681" s="1">
        <v>11282</v>
      </c>
      <c r="AY5681">
        <v>86195</v>
      </c>
      <c r="AZ5681">
        <v>159</v>
      </c>
      <c r="BA5681">
        <v>12</v>
      </c>
      <c r="BB5681" s="2">
        <v>0</v>
      </c>
      <c r="BC5681" s="2">
        <v>1</v>
      </c>
      <c r="BD5681" s="2">
        <v>0</v>
      </c>
      <c r="BE5681" s="10">
        <v>0</v>
      </c>
      <c r="BF5681" s="25">
        <v>0</v>
      </c>
      <c r="BG5681" s="2">
        <v>0</v>
      </c>
      <c r="BH5681">
        <v>0</v>
      </c>
      <c r="BI5681">
        <v>0</v>
      </c>
      <c r="BJ5681">
        <v>0</v>
      </c>
      <c r="BK5681" s="11">
        <v>0</v>
      </c>
      <c r="BL5681">
        <v>86195</v>
      </c>
    </row>
    <row r="5682" spans="1:64">
      <c r="A5682" t="s">
        <v>11</v>
      </c>
      <c r="B5682" t="s">
        <v>12</v>
      </c>
      <c r="C5682" t="s">
        <v>13</v>
      </c>
      <c r="D5682" t="s">
        <v>14</v>
      </c>
      <c r="E5682" t="s">
        <v>33</v>
      </c>
      <c r="F5682" t="s">
        <v>16</v>
      </c>
      <c r="G5682" t="s">
        <v>17</v>
      </c>
      <c r="H5682" s="2" t="s">
        <v>9172</v>
      </c>
      <c r="I5682" s="2" t="s">
        <v>9173</v>
      </c>
      <c r="J5682" s="2" t="s">
        <v>9172</v>
      </c>
      <c r="K5682" s="6" t="s">
        <v>9173</v>
      </c>
      <c r="L5682" s="8" t="s">
        <v>3827</v>
      </c>
      <c r="M5682" s="1">
        <v>5565</v>
      </c>
      <c r="N5682">
        <v>46507</v>
      </c>
      <c r="O5682">
        <f t="shared" si="2203"/>
        <v>0</v>
      </c>
      <c r="P5682">
        <v>27</v>
      </c>
      <c r="Q5682">
        <v>75</v>
      </c>
      <c r="R5682">
        <v>17</v>
      </c>
      <c r="S5682" s="2">
        <f t="shared" si="2204"/>
        <v>0</v>
      </c>
      <c r="T5682" s="2">
        <f t="shared" si="2205"/>
        <v>1</v>
      </c>
      <c r="U5682" s="2">
        <f t="shared" si="2205"/>
        <v>0</v>
      </c>
      <c r="V5682" s="10">
        <f t="shared" si="2205"/>
        <v>1</v>
      </c>
      <c r="W5682">
        <f t="shared" si="2206"/>
        <v>0</v>
      </c>
      <c r="X5682" s="11">
        <f t="shared" si="2207"/>
        <v>0</v>
      </c>
      <c r="Y5682">
        <f t="shared" si="2208"/>
        <v>0</v>
      </c>
      <c r="Z5682">
        <f t="shared" si="2209"/>
        <v>1</v>
      </c>
      <c r="AA5682">
        <f t="shared" si="2210"/>
        <v>0</v>
      </c>
      <c r="AB5682" s="11">
        <f t="shared" si="2211"/>
        <v>0</v>
      </c>
      <c r="AC5682">
        <f t="shared" si="2212"/>
        <v>1</v>
      </c>
      <c r="AD5682">
        <f t="shared" si="2213"/>
        <v>0</v>
      </c>
      <c r="AE5682">
        <f t="shared" si="2214"/>
        <v>0</v>
      </c>
      <c r="AF5682" s="11">
        <f t="shared" si="2215"/>
        <v>0</v>
      </c>
      <c r="AG5682">
        <f t="shared" si="2216"/>
        <v>0</v>
      </c>
      <c r="AH5682" s="11">
        <f t="shared" si="2217"/>
        <v>0</v>
      </c>
      <c r="AI5682">
        <f t="shared" si="2218"/>
        <v>1</v>
      </c>
      <c r="AJ5682" s="11">
        <f t="shared" si="2219"/>
        <v>0</v>
      </c>
      <c r="AK5682" s="2">
        <f t="shared" si="2220"/>
        <v>1</v>
      </c>
      <c r="AL5682" s="10">
        <f t="shared" si="2221"/>
        <v>0</v>
      </c>
      <c r="AN5682" s="25">
        <f t="shared" si="2222"/>
        <v>1</v>
      </c>
      <c r="AO5682" s="2">
        <f t="shared" si="2223"/>
        <v>0</v>
      </c>
      <c r="AP5682" s="2">
        <f t="shared" si="2224"/>
        <v>0</v>
      </c>
      <c r="AQ5682" s="2">
        <f t="shared" si="2225"/>
        <v>1</v>
      </c>
      <c r="AR5682" s="2">
        <f t="shared" si="2226"/>
        <v>0</v>
      </c>
      <c r="AS5682" s="27">
        <f t="shared" si="2227"/>
        <v>0</v>
      </c>
      <c r="AU5682" s="3">
        <v>0</v>
      </c>
      <c r="AV5682">
        <v>0.24915734038183343</v>
      </c>
      <c r="AX5682" s="1">
        <v>5565</v>
      </c>
      <c r="AY5682">
        <v>46507</v>
      </c>
      <c r="AZ5682">
        <v>75</v>
      </c>
      <c r="BA5682">
        <v>17</v>
      </c>
      <c r="BB5682" s="2">
        <v>0</v>
      </c>
      <c r="BC5682" s="2">
        <v>1</v>
      </c>
      <c r="BD5682" s="2">
        <v>0</v>
      </c>
      <c r="BE5682" s="10">
        <v>1</v>
      </c>
      <c r="BF5682" s="25">
        <v>1</v>
      </c>
      <c r="BG5682" s="2">
        <v>0</v>
      </c>
      <c r="BH5682">
        <v>0</v>
      </c>
      <c r="BI5682">
        <v>1</v>
      </c>
      <c r="BJ5682">
        <v>0</v>
      </c>
      <c r="BK5682" s="11">
        <v>0</v>
      </c>
      <c r="BL5682">
        <v>46507</v>
      </c>
    </row>
    <row r="5683" spans="1:64">
      <c r="A5683" t="s">
        <v>11</v>
      </c>
      <c r="B5683" t="s">
        <v>43</v>
      </c>
      <c r="C5683" t="s">
        <v>13</v>
      </c>
      <c r="D5683" t="s">
        <v>14</v>
      </c>
      <c r="E5683" t="s">
        <v>27</v>
      </c>
      <c r="F5683" t="s">
        <v>16</v>
      </c>
      <c r="G5683" t="s">
        <v>17</v>
      </c>
      <c r="H5683" s="2" t="s">
        <v>9172</v>
      </c>
      <c r="I5683" s="2" t="s">
        <v>9173</v>
      </c>
      <c r="J5683" s="2" t="s">
        <v>9173</v>
      </c>
      <c r="K5683" s="6" t="s">
        <v>9173</v>
      </c>
      <c r="L5683" s="8" t="s">
        <v>8612</v>
      </c>
      <c r="M5683" s="1">
        <v>5755</v>
      </c>
      <c r="N5683">
        <v>97657</v>
      </c>
      <c r="O5683">
        <f t="shared" si="2203"/>
        <v>0</v>
      </c>
      <c r="P5683">
        <v>29</v>
      </c>
      <c r="Q5683">
        <v>117</v>
      </c>
      <c r="R5683">
        <v>2</v>
      </c>
      <c r="S5683" s="2">
        <f t="shared" si="2204"/>
        <v>0</v>
      </c>
      <c r="T5683" s="2">
        <f t="shared" si="2205"/>
        <v>1</v>
      </c>
      <c r="U5683" s="2">
        <f t="shared" si="2205"/>
        <v>1</v>
      </c>
      <c r="V5683" s="10">
        <f t="shared" si="2205"/>
        <v>1</v>
      </c>
      <c r="W5683">
        <f t="shared" si="2206"/>
        <v>0</v>
      </c>
      <c r="X5683" s="11">
        <f t="shared" si="2207"/>
        <v>0</v>
      </c>
      <c r="Y5683">
        <f t="shared" si="2208"/>
        <v>0</v>
      </c>
      <c r="Z5683">
        <f t="shared" si="2209"/>
        <v>0</v>
      </c>
      <c r="AA5683">
        <f t="shared" si="2210"/>
        <v>0</v>
      </c>
      <c r="AB5683" s="11">
        <f t="shared" si="2211"/>
        <v>0</v>
      </c>
      <c r="AC5683">
        <f t="shared" si="2212"/>
        <v>1</v>
      </c>
      <c r="AD5683">
        <f t="shared" si="2213"/>
        <v>0</v>
      </c>
      <c r="AE5683">
        <f t="shared" si="2214"/>
        <v>0</v>
      </c>
      <c r="AF5683" s="11">
        <f t="shared" si="2215"/>
        <v>0</v>
      </c>
      <c r="AG5683">
        <f t="shared" si="2216"/>
        <v>0</v>
      </c>
      <c r="AH5683" s="11">
        <f t="shared" si="2217"/>
        <v>1</v>
      </c>
      <c r="AI5683">
        <f t="shared" si="2218"/>
        <v>1</v>
      </c>
      <c r="AJ5683" s="11">
        <f t="shared" si="2219"/>
        <v>0</v>
      </c>
      <c r="AK5683" s="2">
        <f t="shared" si="2220"/>
        <v>1</v>
      </c>
      <c r="AL5683" s="10">
        <f t="shared" si="2221"/>
        <v>0</v>
      </c>
      <c r="AN5683" s="25">
        <f t="shared" si="2222"/>
        <v>1</v>
      </c>
      <c r="AO5683" s="2">
        <f t="shared" si="2223"/>
        <v>1</v>
      </c>
      <c r="AP5683" s="2">
        <f t="shared" si="2224"/>
        <v>0</v>
      </c>
      <c r="AQ5683" s="2">
        <f t="shared" si="2225"/>
        <v>0</v>
      </c>
      <c r="AR5683" s="2">
        <f t="shared" si="2226"/>
        <v>0</v>
      </c>
      <c r="AS5683" s="27">
        <f t="shared" si="2227"/>
        <v>0</v>
      </c>
      <c r="AU5683" s="3">
        <v>0</v>
      </c>
      <c r="AV5683">
        <v>0.24950393720041211</v>
      </c>
      <c r="AX5683" s="1">
        <v>5755</v>
      </c>
      <c r="AY5683">
        <v>97657</v>
      </c>
      <c r="AZ5683">
        <v>117</v>
      </c>
      <c r="BA5683">
        <v>2</v>
      </c>
      <c r="BB5683" s="2">
        <v>0</v>
      </c>
      <c r="BC5683" s="2">
        <v>1</v>
      </c>
      <c r="BD5683" s="2">
        <v>1</v>
      </c>
      <c r="BE5683" s="10">
        <v>1</v>
      </c>
      <c r="BF5683" s="25">
        <v>1</v>
      </c>
      <c r="BG5683" s="2">
        <v>0</v>
      </c>
      <c r="BH5683">
        <v>0</v>
      </c>
      <c r="BI5683">
        <v>0</v>
      </c>
      <c r="BJ5683">
        <v>0</v>
      </c>
      <c r="BK5683" s="11">
        <v>0</v>
      </c>
      <c r="BL5683">
        <v>97657</v>
      </c>
    </row>
    <row r="5684" spans="1:64">
      <c r="A5684" t="s">
        <v>11</v>
      </c>
      <c r="B5684" t="s">
        <v>30</v>
      </c>
      <c r="C5684" t="s">
        <v>13</v>
      </c>
      <c r="D5684" t="s">
        <v>14</v>
      </c>
      <c r="E5684" t="s">
        <v>15</v>
      </c>
      <c r="F5684" t="s">
        <v>16</v>
      </c>
      <c r="G5684" t="s">
        <v>57</v>
      </c>
      <c r="H5684" s="2" t="s">
        <v>9172</v>
      </c>
      <c r="I5684" s="2" t="s">
        <v>9172</v>
      </c>
      <c r="J5684" s="2" t="s">
        <v>9172</v>
      </c>
      <c r="K5684" s="6" t="s">
        <v>9173</v>
      </c>
      <c r="L5684" s="8" t="s">
        <v>1737</v>
      </c>
      <c r="M5684" s="1">
        <v>5376</v>
      </c>
      <c r="N5684">
        <v>69050</v>
      </c>
      <c r="O5684">
        <f t="shared" si="2203"/>
        <v>0</v>
      </c>
      <c r="P5684">
        <v>36</v>
      </c>
      <c r="Q5684">
        <v>67</v>
      </c>
      <c r="R5684">
        <v>17</v>
      </c>
      <c r="S5684" s="2">
        <f t="shared" si="2204"/>
        <v>0</v>
      </c>
      <c r="T5684" s="2">
        <f t="shared" si="2205"/>
        <v>0</v>
      </c>
      <c r="U5684" s="2">
        <f t="shared" si="2205"/>
        <v>0</v>
      </c>
      <c r="V5684" s="10">
        <f t="shared" si="2205"/>
        <v>1</v>
      </c>
      <c r="W5684">
        <f t="shared" si="2206"/>
        <v>0</v>
      </c>
      <c r="X5684" s="11">
        <f t="shared" si="2207"/>
        <v>0</v>
      </c>
      <c r="Y5684">
        <f t="shared" si="2208"/>
        <v>1</v>
      </c>
      <c r="Z5684">
        <f t="shared" si="2209"/>
        <v>0</v>
      </c>
      <c r="AA5684">
        <f t="shared" si="2210"/>
        <v>0</v>
      </c>
      <c r="AB5684" s="11">
        <f t="shared" si="2211"/>
        <v>0</v>
      </c>
      <c r="AC5684">
        <f t="shared" si="2212"/>
        <v>1</v>
      </c>
      <c r="AD5684">
        <f t="shared" si="2213"/>
        <v>0</v>
      </c>
      <c r="AE5684">
        <f t="shared" si="2214"/>
        <v>0</v>
      </c>
      <c r="AF5684" s="11">
        <f t="shared" si="2215"/>
        <v>0</v>
      </c>
      <c r="AG5684">
        <f t="shared" si="2216"/>
        <v>1</v>
      </c>
      <c r="AH5684" s="11">
        <f t="shared" si="2217"/>
        <v>0</v>
      </c>
      <c r="AI5684">
        <f t="shared" si="2218"/>
        <v>1</v>
      </c>
      <c r="AJ5684" s="11">
        <f t="shared" si="2219"/>
        <v>0</v>
      </c>
      <c r="AK5684" s="2">
        <f t="shared" si="2220"/>
        <v>0</v>
      </c>
      <c r="AL5684" s="10">
        <f t="shared" si="2221"/>
        <v>1</v>
      </c>
      <c r="AN5684" s="25">
        <f t="shared" si="2222"/>
        <v>1</v>
      </c>
      <c r="AO5684" s="2">
        <f t="shared" si="2223"/>
        <v>0</v>
      </c>
      <c r="AP5684" s="2">
        <f t="shared" si="2224"/>
        <v>0</v>
      </c>
      <c r="AQ5684" s="2">
        <f t="shared" si="2225"/>
        <v>0</v>
      </c>
      <c r="AR5684" s="2">
        <f t="shared" si="2226"/>
        <v>0</v>
      </c>
      <c r="AS5684" s="27">
        <f t="shared" si="2227"/>
        <v>0</v>
      </c>
      <c r="AU5684" s="3">
        <v>0</v>
      </c>
      <c r="AV5684">
        <v>0.24950483546103577</v>
      </c>
      <c r="AX5684" s="1">
        <v>5376</v>
      </c>
      <c r="AY5684">
        <v>69050</v>
      </c>
      <c r="AZ5684">
        <v>67</v>
      </c>
      <c r="BA5684">
        <v>17</v>
      </c>
      <c r="BB5684" s="2">
        <v>0</v>
      </c>
      <c r="BC5684" s="2">
        <v>0</v>
      </c>
      <c r="BD5684" s="2">
        <v>0</v>
      </c>
      <c r="BE5684" s="10">
        <v>1</v>
      </c>
      <c r="BF5684" s="25">
        <v>1</v>
      </c>
      <c r="BG5684" s="2">
        <v>0</v>
      </c>
      <c r="BH5684">
        <v>1</v>
      </c>
      <c r="BI5684">
        <v>0</v>
      </c>
      <c r="BJ5684">
        <v>0</v>
      </c>
      <c r="BK5684" s="11">
        <v>0</v>
      </c>
      <c r="BL5684">
        <v>69050</v>
      </c>
    </row>
    <row r="5685" spans="1:64">
      <c r="A5685" t="s">
        <v>11</v>
      </c>
      <c r="B5685" t="s">
        <v>43</v>
      </c>
      <c r="C5685" t="s">
        <v>13</v>
      </c>
      <c r="D5685" t="s">
        <v>14</v>
      </c>
      <c r="E5685" t="s">
        <v>15</v>
      </c>
      <c r="F5685" t="s">
        <v>16</v>
      </c>
      <c r="G5685" t="s">
        <v>17</v>
      </c>
      <c r="H5685" s="2" t="s">
        <v>9172</v>
      </c>
      <c r="I5685" s="2" t="s">
        <v>9173</v>
      </c>
      <c r="J5685" s="2" t="s">
        <v>9172</v>
      </c>
      <c r="K5685" s="6" t="s">
        <v>9173</v>
      </c>
      <c r="L5685" s="8" t="s">
        <v>4609</v>
      </c>
      <c r="M5685" s="1">
        <v>2777</v>
      </c>
      <c r="N5685">
        <v>65431</v>
      </c>
      <c r="O5685">
        <f t="shared" si="2203"/>
        <v>0</v>
      </c>
      <c r="P5685">
        <v>28</v>
      </c>
      <c r="Q5685">
        <v>107</v>
      </c>
      <c r="R5685">
        <v>7</v>
      </c>
      <c r="S5685" s="2">
        <f t="shared" si="2204"/>
        <v>0</v>
      </c>
      <c r="T5685" s="2">
        <f t="shared" si="2205"/>
        <v>1</v>
      </c>
      <c r="U5685" s="2">
        <f t="shared" si="2205"/>
        <v>0</v>
      </c>
      <c r="V5685" s="10">
        <f t="shared" si="2205"/>
        <v>1</v>
      </c>
      <c r="W5685">
        <f t="shared" si="2206"/>
        <v>0</v>
      </c>
      <c r="X5685" s="11">
        <f t="shared" si="2207"/>
        <v>0</v>
      </c>
      <c r="Y5685">
        <f t="shared" si="2208"/>
        <v>0</v>
      </c>
      <c r="Z5685">
        <f t="shared" si="2209"/>
        <v>0</v>
      </c>
      <c r="AA5685">
        <f t="shared" si="2210"/>
        <v>0</v>
      </c>
      <c r="AB5685" s="11">
        <f t="shared" si="2211"/>
        <v>0</v>
      </c>
      <c r="AC5685">
        <f t="shared" si="2212"/>
        <v>1</v>
      </c>
      <c r="AD5685">
        <f t="shared" si="2213"/>
        <v>0</v>
      </c>
      <c r="AE5685">
        <f t="shared" si="2214"/>
        <v>0</v>
      </c>
      <c r="AF5685" s="11">
        <f t="shared" si="2215"/>
        <v>0</v>
      </c>
      <c r="AG5685">
        <f t="shared" si="2216"/>
        <v>1</v>
      </c>
      <c r="AH5685" s="11">
        <f t="shared" si="2217"/>
        <v>0</v>
      </c>
      <c r="AI5685">
        <f t="shared" si="2218"/>
        <v>1</v>
      </c>
      <c r="AJ5685" s="11">
        <f t="shared" si="2219"/>
        <v>0</v>
      </c>
      <c r="AK5685" s="2">
        <f t="shared" si="2220"/>
        <v>1</v>
      </c>
      <c r="AL5685" s="10">
        <f t="shared" si="2221"/>
        <v>0</v>
      </c>
      <c r="AN5685" s="25">
        <f t="shared" si="2222"/>
        <v>1</v>
      </c>
      <c r="AO5685" s="2">
        <f t="shared" si="2223"/>
        <v>1</v>
      </c>
      <c r="AP5685" s="2">
        <f t="shared" si="2224"/>
        <v>0</v>
      </c>
      <c r="AQ5685" s="2">
        <f t="shared" si="2225"/>
        <v>0</v>
      </c>
      <c r="AR5685" s="2">
        <f t="shared" si="2226"/>
        <v>0</v>
      </c>
      <c r="AS5685" s="27">
        <f t="shared" si="2227"/>
        <v>0</v>
      </c>
      <c r="AU5685" s="3">
        <v>0</v>
      </c>
      <c r="AV5685">
        <v>0.25035516836231347</v>
      </c>
      <c r="AX5685" s="1">
        <v>2777</v>
      </c>
      <c r="AY5685">
        <v>65431</v>
      </c>
      <c r="AZ5685">
        <v>107</v>
      </c>
      <c r="BA5685">
        <v>7</v>
      </c>
      <c r="BB5685" s="2">
        <v>0</v>
      </c>
      <c r="BC5685" s="2">
        <v>1</v>
      </c>
      <c r="BD5685" s="2">
        <v>0</v>
      </c>
      <c r="BE5685" s="10">
        <v>1</v>
      </c>
      <c r="BF5685" s="25">
        <v>1</v>
      </c>
      <c r="BG5685" s="2">
        <v>0</v>
      </c>
      <c r="BH5685">
        <v>0</v>
      </c>
      <c r="BI5685">
        <v>0</v>
      </c>
      <c r="BJ5685">
        <v>0</v>
      </c>
      <c r="BK5685" s="11">
        <v>0</v>
      </c>
      <c r="BL5685">
        <v>65431</v>
      </c>
    </row>
    <row r="5686" spans="1:64">
      <c r="A5686" t="s">
        <v>11</v>
      </c>
      <c r="B5686" t="s">
        <v>32</v>
      </c>
      <c r="C5686" t="s">
        <v>13</v>
      </c>
      <c r="D5686" t="s">
        <v>14</v>
      </c>
      <c r="E5686" t="s">
        <v>15</v>
      </c>
      <c r="F5686" t="s">
        <v>16</v>
      </c>
      <c r="G5686" t="s">
        <v>39</v>
      </c>
      <c r="H5686" s="2" t="s">
        <v>9172</v>
      </c>
      <c r="I5686" s="2" t="s">
        <v>9173</v>
      </c>
      <c r="J5686" s="2" t="s">
        <v>9172</v>
      </c>
      <c r="K5686" s="6" t="s">
        <v>9173</v>
      </c>
      <c r="L5686" s="8" t="s">
        <v>1535</v>
      </c>
      <c r="M5686" s="1">
        <v>5182</v>
      </c>
      <c r="N5686">
        <v>97131</v>
      </c>
      <c r="O5686">
        <f t="shared" si="2203"/>
        <v>0</v>
      </c>
      <c r="P5686">
        <v>24</v>
      </c>
      <c r="Q5686">
        <v>92</v>
      </c>
      <c r="R5686">
        <v>5</v>
      </c>
      <c r="S5686" s="2">
        <f t="shared" si="2204"/>
        <v>0</v>
      </c>
      <c r="T5686" s="2">
        <f t="shared" si="2205"/>
        <v>1</v>
      </c>
      <c r="U5686" s="2">
        <f t="shared" si="2205"/>
        <v>0</v>
      </c>
      <c r="V5686" s="10">
        <f t="shared" si="2205"/>
        <v>1</v>
      </c>
      <c r="W5686">
        <f t="shared" si="2206"/>
        <v>0</v>
      </c>
      <c r="X5686" s="11">
        <f t="shared" si="2207"/>
        <v>0</v>
      </c>
      <c r="Y5686">
        <f t="shared" si="2208"/>
        <v>0</v>
      </c>
      <c r="Z5686">
        <f t="shared" si="2209"/>
        <v>0</v>
      </c>
      <c r="AA5686">
        <f t="shared" si="2210"/>
        <v>1</v>
      </c>
      <c r="AB5686" s="11">
        <f t="shared" si="2211"/>
        <v>0</v>
      </c>
      <c r="AC5686">
        <f t="shared" si="2212"/>
        <v>1</v>
      </c>
      <c r="AD5686">
        <f t="shared" si="2213"/>
        <v>0</v>
      </c>
      <c r="AE5686">
        <f t="shared" si="2214"/>
        <v>0</v>
      </c>
      <c r="AF5686" s="11">
        <f t="shared" si="2215"/>
        <v>0</v>
      </c>
      <c r="AG5686">
        <f t="shared" si="2216"/>
        <v>1</v>
      </c>
      <c r="AH5686" s="11">
        <f t="shared" si="2217"/>
        <v>0</v>
      </c>
      <c r="AI5686">
        <f t="shared" si="2218"/>
        <v>1</v>
      </c>
      <c r="AJ5686" s="11">
        <f t="shared" si="2219"/>
        <v>0</v>
      </c>
      <c r="AK5686" s="2">
        <f t="shared" si="2220"/>
        <v>0</v>
      </c>
      <c r="AL5686" s="10">
        <f t="shared" si="2221"/>
        <v>0</v>
      </c>
      <c r="AN5686" s="25">
        <f t="shared" si="2222"/>
        <v>1</v>
      </c>
      <c r="AO5686" s="2">
        <f t="shared" si="2223"/>
        <v>0</v>
      </c>
      <c r="AP5686" s="2">
        <f t="shared" si="2224"/>
        <v>0</v>
      </c>
      <c r="AQ5686" s="2">
        <f t="shared" si="2225"/>
        <v>0</v>
      </c>
      <c r="AR5686" s="2">
        <f t="shared" si="2226"/>
        <v>0</v>
      </c>
      <c r="AS5686" s="27">
        <f t="shared" si="2227"/>
        <v>1</v>
      </c>
      <c r="AU5686" s="3">
        <v>0</v>
      </c>
      <c r="AV5686">
        <v>0.2504313854735491</v>
      </c>
      <c r="AX5686" s="1">
        <v>5182</v>
      </c>
      <c r="AY5686">
        <v>97131</v>
      </c>
      <c r="AZ5686">
        <v>92</v>
      </c>
      <c r="BA5686">
        <v>5</v>
      </c>
      <c r="BB5686" s="2">
        <v>0</v>
      </c>
      <c r="BC5686" s="2">
        <v>1</v>
      </c>
      <c r="BD5686" s="2">
        <v>0</v>
      </c>
      <c r="BE5686" s="10">
        <v>1</v>
      </c>
      <c r="BF5686" s="25">
        <v>1</v>
      </c>
      <c r="BG5686" s="2">
        <v>0</v>
      </c>
      <c r="BH5686">
        <v>0</v>
      </c>
      <c r="BI5686">
        <v>0</v>
      </c>
      <c r="BJ5686">
        <v>1</v>
      </c>
      <c r="BK5686" s="11">
        <v>0</v>
      </c>
      <c r="BL5686">
        <v>97131</v>
      </c>
    </row>
    <row r="5687" spans="1:64">
      <c r="A5687" t="s">
        <v>11</v>
      </c>
      <c r="B5687" t="s">
        <v>43</v>
      </c>
      <c r="C5687" t="s">
        <v>20</v>
      </c>
      <c r="D5687" t="s">
        <v>14</v>
      </c>
      <c r="E5687" t="s">
        <v>15</v>
      </c>
      <c r="F5687" t="s">
        <v>21</v>
      </c>
      <c r="G5687" t="s">
        <v>17</v>
      </c>
      <c r="H5687" s="2" t="s">
        <v>9173</v>
      </c>
      <c r="I5687" s="2" t="s">
        <v>9172</v>
      </c>
      <c r="J5687" s="2" t="s">
        <v>9172</v>
      </c>
      <c r="K5687" s="6" t="s">
        <v>9173</v>
      </c>
      <c r="L5687" s="8" t="s">
        <v>3935</v>
      </c>
      <c r="M5687" s="1">
        <v>6829</v>
      </c>
      <c r="N5687">
        <v>0</v>
      </c>
      <c r="O5687">
        <f t="shared" si="2203"/>
        <v>0</v>
      </c>
      <c r="P5687">
        <v>27</v>
      </c>
      <c r="Q5687">
        <v>84</v>
      </c>
      <c r="R5687">
        <v>14</v>
      </c>
      <c r="S5687" s="2">
        <f t="shared" si="2204"/>
        <v>1</v>
      </c>
      <c r="T5687" s="2">
        <f t="shared" si="2205"/>
        <v>0</v>
      </c>
      <c r="U5687" s="2">
        <f t="shared" si="2205"/>
        <v>0</v>
      </c>
      <c r="V5687" s="10">
        <f t="shared" si="2205"/>
        <v>1</v>
      </c>
      <c r="W5687">
        <f t="shared" si="2206"/>
        <v>0</v>
      </c>
      <c r="X5687" s="11">
        <f t="shared" si="2207"/>
        <v>0</v>
      </c>
      <c r="Y5687">
        <f t="shared" si="2208"/>
        <v>0</v>
      </c>
      <c r="Z5687">
        <f t="shared" si="2209"/>
        <v>0</v>
      </c>
      <c r="AA5687">
        <f t="shared" si="2210"/>
        <v>0</v>
      </c>
      <c r="AB5687" s="11">
        <f t="shared" si="2211"/>
        <v>0</v>
      </c>
      <c r="AC5687">
        <f t="shared" si="2212"/>
        <v>0</v>
      </c>
      <c r="AD5687">
        <f t="shared" si="2213"/>
        <v>0</v>
      </c>
      <c r="AE5687">
        <f t="shared" si="2214"/>
        <v>0</v>
      </c>
      <c r="AF5687" s="11">
        <f t="shared" si="2215"/>
        <v>0</v>
      </c>
      <c r="AG5687">
        <f t="shared" si="2216"/>
        <v>1</v>
      </c>
      <c r="AH5687" s="11">
        <f t="shared" si="2217"/>
        <v>0</v>
      </c>
      <c r="AI5687">
        <f t="shared" si="2218"/>
        <v>0</v>
      </c>
      <c r="AJ5687" s="11">
        <f t="shared" si="2219"/>
        <v>0</v>
      </c>
      <c r="AK5687" s="2">
        <f t="shared" si="2220"/>
        <v>1</v>
      </c>
      <c r="AL5687" s="10">
        <f t="shared" si="2221"/>
        <v>0</v>
      </c>
      <c r="AN5687" s="25">
        <f t="shared" si="2222"/>
        <v>1</v>
      </c>
      <c r="AO5687" s="2">
        <f t="shared" si="2223"/>
        <v>1</v>
      </c>
      <c r="AP5687" s="2">
        <f t="shared" si="2224"/>
        <v>1</v>
      </c>
      <c r="AQ5687" s="2">
        <f t="shared" si="2225"/>
        <v>0</v>
      </c>
      <c r="AR5687" s="2">
        <f t="shared" si="2226"/>
        <v>1</v>
      </c>
      <c r="AS5687" s="27">
        <f t="shared" si="2227"/>
        <v>0</v>
      </c>
      <c r="AU5687" s="3">
        <v>0</v>
      </c>
      <c r="AV5687">
        <v>0.25044743123019458</v>
      </c>
      <c r="AX5687" s="1">
        <v>6829</v>
      </c>
      <c r="AY5687">
        <v>0</v>
      </c>
      <c r="AZ5687">
        <v>84</v>
      </c>
      <c r="BA5687">
        <v>14</v>
      </c>
      <c r="BB5687" s="2">
        <v>1</v>
      </c>
      <c r="BC5687" s="2">
        <v>0</v>
      </c>
      <c r="BD5687" s="2">
        <v>0</v>
      </c>
      <c r="BE5687" s="10">
        <v>1</v>
      </c>
      <c r="BF5687" s="25">
        <v>1</v>
      </c>
      <c r="BG5687" s="2">
        <v>1</v>
      </c>
      <c r="BH5687">
        <v>0</v>
      </c>
      <c r="BI5687">
        <v>0</v>
      </c>
      <c r="BJ5687">
        <v>0</v>
      </c>
      <c r="BK5687" s="11">
        <v>0</v>
      </c>
      <c r="BL5687">
        <v>0</v>
      </c>
    </row>
    <row r="5688" spans="1:64">
      <c r="A5688" t="s">
        <v>19</v>
      </c>
      <c r="B5688" t="s">
        <v>43</v>
      </c>
      <c r="C5688" t="s">
        <v>20</v>
      </c>
      <c r="D5688" t="s">
        <v>14</v>
      </c>
      <c r="E5688" t="s">
        <v>15</v>
      </c>
      <c r="F5688" t="s">
        <v>21</v>
      </c>
      <c r="G5688" t="s">
        <v>57</v>
      </c>
      <c r="H5688" s="2" t="s">
        <v>9173</v>
      </c>
      <c r="I5688" s="2" t="s">
        <v>9173</v>
      </c>
      <c r="J5688" s="2" t="s">
        <v>9172</v>
      </c>
      <c r="K5688" s="6" t="s">
        <v>9173</v>
      </c>
      <c r="L5688" s="8" t="s">
        <v>2861</v>
      </c>
      <c r="M5688" s="1">
        <v>9713</v>
      </c>
      <c r="N5688">
        <v>0</v>
      </c>
      <c r="O5688">
        <f t="shared" si="2203"/>
        <v>0</v>
      </c>
      <c r="P5688">
        <v>17</v>
      </c>
      <c r="Q5688">
        <v>180</v>
      </c>
      <c r="R5688">
        <v>7</v>
      </c>
      <c r="S5688" s="2">
        <f t="shared" si="2204"/>
        <v>1</v>
      </c>
      <c r="T5688" s="2">
        <f t="shared" si="2205"/>
        <v>1</v>
      </c>
      <c r="U5688" s="2">
        <f t="shared" si="2205"/>
        <v>0</v>
      </c>
      <c r="V5688" s="10">
        <f t="shared" si="2205"/>
        <v>1</v>
      </c>
      <c r="W5688">
        <f t="shared" si="2206"/>
        <v>1</v>
      </c>
      <c r="X5688" s="11">
        <f t="shared" si="2207"/>
        <v>0</v>
      </c>
      <c r="Y5688">
        <f t="shared" si="2208"/>
        <v>0</v>
      </c>
      <c r="Z5688">
        <f t="shared" si="2209"/>
        <v>0</v>
      </c>
      <c r="AA5688">
        <f t="shared" si="2210"/>
        <v>0</v>
      </c>
      <c r="AB5688" s="11">
        <f t="shared" si="2211"/>
        <v>0</v>
      </c>
      <c r="AC5688">
        <f t="shared" si="2212"/>
        <v>0</v>
      </c>
      <c r="AD5688">
        <f t="shared" si="2213"/>
        <v>0</v>
      </c>
      <c r="AE5688">
        <f t="shared" si="2214"/>
        <v>0</v>
      </c>
      <c r="AF5688" s="11">
        <f t="shared" si="2215"/>
        <v>0</v>
      </c>
      <c r="AG5688">
        <f t="shared" si="2216"/>
        <v>1</v>
      </c>
      <c r="AH5688" s="11">
        <f t="shared" si="2217"/>
        <v>0</v>
      </c>
      <c r="AI5688">
        <f t="shared" si="2218"/>
        <v>0</v>
      </c>
      <c r="AJ5688" s="11">
        <f t="shared" si="2219"/>
        <v>0</v>
      </c>
      <c r="AK5688" s="2">
        <f t="shared" si="2220"/>
        <v>0</v>
      </c>
      <c r="AL5688" s="10">
        <f t="shared" si="2221"/>
        <v>1</v>
      </c>
      <c r="AN5688" s="25">
        <f t="shared" si="2222"/>
        <v>0</v>
      </c>
      <c r="AO5688" s="2">
        <f t="shared" si="2223"/>
        <v>1</v>
      </c>
      <c r="AP5688" s="2">
        <f t="shared" si="2224"/>
        <v>1</v>
      </c>
      <c r="AQ5688" s="2">
        <f t="shared" si="2225"/>
        <v>0</v>
      </c>
      <c r="AR5688" s="2">
        <f t="shared" si="2226"/>
        <v>1</v>
      </c>
      <c r="AS5688" s="27">
        <f t="shared" si="2227"/>
        <v>0</v>
      </c>
      <c r="AU5688" s="3">
        <v>0</v>
      </c>
      <c r="AV5688">
        <v>0.25065145420406548</v>
      </c>
      <c r="AX5688" s="1">
        <v>9713</v>
      </c>
      <c r="AY5688">
        <v>0</v>
      </c>
      <c r="AZ5688">
        <v>180</v>
      </c>
      <c r="BA5688">
        <v>7</v>
      </c>
      <c r="BB5688" s="2">
        <v>1</v>
      </c>
      <c r="BC5688" s="2">
        <v>1</v>
      </c>
      <c r="BD5688" s="2">
        <v>0</v>
      </c>
      <c r="BE5688" s="10">
        <v>1</v>
      </c>
      <c r="BF5688" s="25">
        <v>0</v>
      </c>
      <c r="BG5688" s="2">
        <v>1</v>
      </c>
      <c r="BH5688">
        <v>0</v>
      </c>
      <c r="BI5688">
        <v>0</v>
      </c>
      <c r="BJ5688">
        <v>0</v>
      </c>
      <c r="BK5688" s="11">
        <v>0</v>
      </c>
      <c r="BL5688">
        <v>0</v>
      </c>
    </row>
    <row r="5689" spans="1:64">
      <c r="A5689" t="s">
        <v>11</v>
      </c>
      <c r="B5689" t="s">
        <v>12</v>
      </c>
      <c r="C5689" t="s">
        <v>13</v>
      </c>
      <c r="D5689" t="s">
        <v>14</v>
      </c>
      <c r="E5689" t="s">
        <v>15</v>
      </c>
      <c r="F5689" t="s">
        <v>16</v>
      </c>
      <c r="G5689" t="s">
        <v>17</v>
      </c>
      <c r="H5689" s="2" t="s">
        <v>9172</v>
      </c>
      <c r="I5689" s="2" t="s">
        <v>9173</v>
      </c>
      <c r="J5689" s="2" t="s">
        <v>9172</v>
      </c>
      <c r="K5689" s="6" t="s">
        <v>9173</v>
      </c>
      <c r="L5689" s="8" t="s">
        <v>6482</v>
      </c>
      <c r="M5689" s="1">
        <v>17436</v>
      </c>
      <c r="N5689">
        <v>54105</v>
      </c>
      <c r="O5689">
        <f t="shared" si="2203"/>
        <v>0</v>
      </c>
      <c r="P5689">
        <v>34</v>
      </c>
      <c r="Q5689">
        <v>71</v>
      </c>
      <c r="R5689">
        <v>22</v>
      </c>
      <c r="S5689" s="2">
        <f t="shared" si="2204"/>
        <v>0</v>
      </c>
      <c r="T5689" s="2">
        <f t="shared" si="2205"/>
        <v>1</v>
      </c>
      <c r="U5689" s="2">
        <f t="shared" si="2205"/>
        <v>0</v>
      </c>
      <c r="V5689" s="10">
        <f t="shared" si="2205"/>
        <v>1</v>
      </c>
      <c r="W5689">
        <f t="shared" si="2206"/>
        <v>0</v>
      </c>
      <c r="X5689" s="11">
        <f t="shared" si="2207"/>
        <v>0</v>
      </c>
      <c r="Y5689">
        <f t="shared" si="2208"/>
        <v>0</v>
      </c>
      <c r="Z5689">
        <f t="shared" si="2209"/>
        <v>1</v>
      </c>
      <c r="AA5689">
        <f t="shared" si="2210"/>
        <v>0</v>
      </c>
      <c r="AB5689" s="11">
        <f t="shared" si="2211"/>
        <v>0</v>
      </c>
      <c r="AC5689">
        <f t="shared" si="2212"/>
        <v>1</v>
      </c>
      <c r="AD5689">
        <f t="shared" si="2213"/>
        <v>0</v>
      </c>
      <c r="AE5689">
        <f t="shared" si="2214"/>
        <v>0</v>
      </c>
      <c r="AF5689" s="11">
        <f t="shared" si="2215"/>
        <v>0</v>
      </c>
      <c r="AG5689">
        <f t="shared" si="2216"/>
        <v>1</v>
      </c>
      <c r="AH5689" s="11">
        <f t="shared" si="2217"/>
        <v>0</v>
      </c>
      <c r="AI5689">
        <f t="shared" si="2218"/>
        <v>1</v>
      </c>
      <c r="AJ5689" s="11">
        <f t="shared" si="2219"/>
        <v>0</v>
      </c>
      <c r="AK5689" s="2">
        <f t="shared" si="2220"/>
        <v>1</v>
      </c>
      <c r="AL5689" s="10">
        <f t="shared" si="2221"/>
        <v>0</v>
      </c>
      <c r="AN5689" s="25">
        <f t="shared" si="2222"/>
        <v>1</v>
      </c>
      <c r="AO5689" s="2">
        <f t="shared" si="2223"/>
        <v>0</v>
      </c>
      <c r="AP5689" s="2">
        <f t="shared" si="2224"/>
        <v>0</v>
      </c>
      <c r="AQ5689" s="2">
        <f t="shared" si="2225"/>
        <v>0</v>
      </c>
      <c r="AR5689" s="2">
        <f t="shared" si="2226"/>
        <v>0</v>
      </c>
      <c r="AS5689" s="27">
        <f t="shared" si="2227"/>
        <v>0</v>
      </c>
      <c r="AU5689" s="3">
        <v>0</v>
      </c>
      <c r="AV5689">
        <v>0.25135118013776431</v>
      </c>
      <c r="AX5689" s="1">
        <v>17436</v>
      </c>
      <c r="AY5689">
        <v>54105</v>
      </c>
      <c r="AZ5689">
        <v>71</v>
      </c>
      <c r="BA5689">
        <v>22</v>
      </c>
      <c r="BB5689" s="2">
        <v>0</v>
      </c>
      <c r="BC5689" s="2">
        <v>1</v>
      </c>
      <c r="BD5689" s="2">
        <v>0</v>
      </c>
      <c r="BE5689" s="10">
        <v>1</v>
      </c>
      <c r="BF5689" s="25">
        <v>1</v>
      </c>
      <c r="BG5689" s="2">
        <v>0</v>
      </c>
      <c r="BH5689">
        <v>0</v>
      </c>
      <c r="BI5689">
        <v>1</v>
      </c>
      <c r="BJ5689">
        <v>0</v>
      </c>
      <c r="BK5689" s="11">
        <v>0</v>
      </c>
      <c r="BL5689">
        <v>54105</v>
      </c>
    </row>
    <row r="5690" spans="1:64">
      <c r="A5690" t="s">
        <v>11</v>
      </c>
      <c r="B5690" t="s">
        <v>12</v>
      </c>
      <c r="C5690" t="s">
        <v>13</v>
      </c>
      <c r="D5690" t="s">
        <v>14</v>
      </c>
      <c r="E5690" t="s">
        <v>33</v>
      </c>
      <c r="F5690" t="s">
        <v>21</v>
      </c>
      <c r="G5690" t="s">
        <v>17</v>
      </c>
      <c r="H5690" s="2" t="s">
        <v>9173</v>
      </c>
      <c r="I5690" s="2" t="s">
        <v>9173</v>
      </c>
      <c r="J5690" s="2" t="s">
        <v>9172</v>
      </c>
      <c r="K5690" s="6" t="s">
        <v>9173</v>
      </c>
      <c r="L5690" s="8" t="s">
        <v>4188</v>
      </c>
      <c r="M5690" s="1">
        <v>4795</v>
      </c>
      <c r="N5690">
        <v>82763</v>
      </c>
      <c r="O5690">
        <f t="shared" si="2203"/>
        <v>0</v>
      </c>
      <c r="P5690">
        <v>55</v>
      </c>
      <c r="Q5690">
        <v>69</v>
      </c>
      <c r="R5690">
        <v>28</v>
      </c>
      <c r="S5690" s="2">
        <f t="shared" si="2204"/>
        <v>1</v>
      </c>
      <c r="T5690" s="2">
        <f t="shared" si="2205"/>
        <v>1</v>
      </c>
      <c r="U5690" s="2">
        <f t="shared" si="2205"/>
        <v>0</v>
      </c>
      <c r="V5690" s="10">
        <f t="shared" si="2205"/>
        <v>1</v>
      </c>
      <c r="W5690">
        <f t="shared" si="2206"/>
        <v>0</v>
      </c>
      <c r="X5690" s="11">
        <f t="shared" si="2207"/>
        <v>0</v>
      </c>
      <c r="Y5690">
        <f t="shared" si="2208"/>
        <v>0</v>
      </c>
      <c r="Z5690">
        <f t="shared" si="2209"/>
        <v>1</v>
      </c>
      <c r="AA5690">
        <f t="shared" si="2210"/>
        <v>0</v>
      </c>
      <c r="AB5690" s="11">
        <f t="shared" si="2211"/>
        <v>0</v>
      </c>
      <c r="AC5690">
        <f t="shared" si="2212"/>
        <v>1</v>
      </c>
      <c r="AD5690">
        <f t="shared" si="2213"/>
        <v>0</v>
      </c>
      <c r="AE5690">
        <f t="shared" si="2214"/>
        <v>0</v>
      </c>
      <c r="AF5690" s="11">
        <f t="shared" si="2215"/>
        <v>0</v>
      </c>
      <c r="AG5690">
        <f t="shared" si="2216"/>
        <v>0</v>
      </c>
      <c r="AH5690" s="11">
        <f t="shared" si="2217"/>
        <v>0</v>
      </c>
      <c r="AI5690">
        <f t="shared" si="2218"/>
        <v>0</v>
      </c>
      <c r="AJ5690" s="11">
        <f t="shared" si="2219"/>
        <v>0</v>
      </c>
      <c r="AK5690" s="2">
        <f t="shared" si="2220"/>
        <v>1</v>
      </c>
      <c r="AL5690" s="10">
        <f t="shared" si="2221"/>
        <v>0</v>
      </c>
      <c r="AN5690" s="25">
        <f t="shared" si="2222"/>
        <v>1</v>
      </c>
      <c r="AO5690" s="2">
        <f t="shared" si="2223"/>
        <v>0</v>
      </c>
      <c r="AP5690" s="2">
        <f t="shared" si="2224"/>
        <v>0</v>
      </c>
      <c r="AQ5690" s="2">
        <f t="shared" si="2225"/>
        <v>1</v>
      </c>
      <c r="AR5690" s="2">
        <f t="shared" si="2226"/>
        <v>1</v>
      </c>
      <c r="AS5690" s="27">
        <f t="shared" si="2227"/>
        <v>0</v>
      </c>
      <c r="AU5690" s="3">
        <v>0</v>
      </c>
      <c r="AV5690">
        <v>0.25138242088788304</v>
      </c>
      <c r="AX5690" s="1">
        <v>4795</v>
      </c>
      <c r="AY5690">
        <v>82763</v>
      </c>
      <c r="AZ5690">
        <v>69</v>
      </c>
      <c r="BA5690">
        <v>28</v>
      </c>
      <c r="BB5690" s="2">
        <v>1</v>
      </c>
      <c r="BC5690" s="2">
        <v>1</v>
      </c>
      <c r="BD5690" s="2">
        <v>0</v>
      </c>
      <c r="BE5690" s="10">
        <v>1</v>
      </c>
      <c r="BF5690" s="25">
        <v>1</v>
      </c>
      <c r="BG5690" s="2">
        <v>0</v>
      </c>
      <c r="BH5690">
        <v>0</v>
      </c>
      <c r="BI5690">
        <v>1</v>
      </c>
      <c r="BJ5690">
        <v>0</v>
      </c>
      <c r="BK5690" s="11">
        <v>0</v>
      </c>
      <c r="BL5690">
        <v>82763</v>
      </c>
    </row>
    <row r="5691" spans="1:64">
      <c r="A5691" t="s">
        <v>11</v>
      </c>
      <c r="B5691" t="s">
        <v>32</v>
      </c>
      <c r="C5691" t="s">
        <v>13</v>
      </c>
      <c r="D5691" t="s">
        <v>14</v>
      </c>
      <c r="E5691" t="s">
        <v>15</v>
      </c>
      <c r="F5691" t="s">
        <v>16</v>
      </c>
      <c r="G5691" t="s">
        <v>39</v>
      </c>
      <c r="H5691" s="2" t="s">
        <v>9172</v>
      </c>
      <c r="I5691" s="2" t="s">
        <v>9173</v>
      </c>
      <c r="J5691" s="2" t="s">
        <v>9172</v>
      </c>
      <c r="K5691" s="6" t="s">
        <v>9173</v>
      </c>
      <c r="L5691" s="8" t="s">
        <v>5603</v>
      </c>
      <c r="M5691" s="1">
        <v>5385</v>
      </c>
      <c r="N5691">
        <v>59364</v>
      </c>
      <c r="O5691">
        <f t="shared" si="2203"/>
        <v>0</v>
      </c>
      <c r="P5691">
        <v>46</v>
      </c>
      <c r="Q5691">
        <v>75</v>
      </c>
      <c r="R5691">
        <v>25</v>
      </c>
      <c r="S5691" s="2">
        <f t="shared" si="2204"/>
        <v>0</v>
      </c>
      <c r="T5691" s="2">
        <f t="shared" si="2205"/>
        <v>1</v>
      </c>
      <c r="U5691" s="2">
        <f t="shared" si="2205"/>
        <v>0</v>
      </c>
      <c r="V5691" s="10">
        <f t="shared" si="2205"/>
        <v>1</v>
      </c>
      <c r="W5691">
        <f t="shared" si="2206"/>
        <v>0</v>
      </c>
      <c r="X5691" s="11">
        <f t="shared" si="2207"/>
        <v>0</v>
      </c>
      <c r="Y5691">
        <f t="shared" si="2208"/>
        <v>0</v>
      </c>
      <c r="Z5691">
        <f t="shared" si="2209"/>
        <v>0</v>
      </c>
      <c r="AA5691">
        <f t="shared" si="2210"/>
        <v>1</v>
      </c>
      <c r="AB5691" s="11">
        <f t="shared" si="2211"/>
        <v>0</v>
      </c>
      <c r="AC5691">
        <f t="shared" si="2212"/>
        <v>1</v>
      </c>
      <c r="AD5691">
        <f t="shared" si="2213"/>
        <v>0</v>
      </c>
      <c r="AE5691">
        <f t="shared" si="2214"/>
        <v>0</v>
      </c>
      <c r="AF5691" s="11">
        <f t="shared" si="2215"/>
        <v>0</v>
      </c>
      <c r="AG5691">
        <f t="shared" si="2216"/>
        <v>1</v>
      </c>
      <c r="AH5691" s="11">
        <f t="shared" si="2217"/>
        <v>0</v>
      </c>
      <c r="AI5691">
        <f t="shared" si="2218"/>
        <v>1</v>
      </c>
      <c r="AJ5691" s="11">
        <f t="shared" si="2219"/>
        <v>0</v>
      </c>
      <c r="AK5691" s="2">
        <f t="shared" si="2220"/>
        <v>0</v>
      </c>
      <c r="AL5691" s="10">
        <f t="shared" si="2221"/>
        <v>0</v>
      </c>
      <c r="AN5691" s="25">
        <f t="shared" si="2222"/>
        <v>1</v>
      </c>
      <c r="AO5691" s="2">
        <f t="shared" si="2223"/>
        <v>0</v>
      </c>
      <c r="AP5691" s="2">
        <f t="shared" si="2224"/>
        <v>0</v>
      </c>
      <c r="AQ5691" s="2">
        <f t="shared" si="2225"/>
        <v>0</v>
      </c>
      <c r="AR5691" s="2">
        <f t="shared" si="2226"/>
        <v>0</v>
      </c>
      <c r="AS5691" s="27">
        <f t="shared" si="2227"/>
        <v>1</v>
      </c>
      <c r="AU5691" s="3">
        <v>0</v>
      </c>
      <c r="AV5691">
        <v>0.25140661944235054</v>
      </c>
      <c r="AX5691" s="1">
        <v>5385</v>
      </c>
      <c r="AY5691">
        <v>59364</v>
      </c>
      <c r="AZ5691">
        <v>75</v>
      </c>
      <c r="BA5691">
        <v>25</v>
      </c>
      <c r="BB5691" s="2">
        <v>0</v>
      </c>
      <c r="BC5691" s="2">
        <v>1</v>
      </c>
      <c r="BD5691" s="2">
        <v>0</v>
      </c>
      <c r="BE5691" s="10">
        <v>1</v>
      </c>
      <c r="BF5691" s="25">
        <v>1</v>
      </c>
      <c r="BG5691" s="2">
        <v>0</v>
      </c>
      <c r="BH5691">
        <v>0</v>
      </c>
      <c r="BI5691">
        <v>0</v>
      </c>
      <c r="BJ5691">
        <v>1</v>
      </c>
      <c r="BK5691" s="11">
        <v>0</v>
      </c>
      <c r="BL5691">
        <v>59364</v>
      </c>
    </row>
    <row r="5692" spans="1:64">
      <c r="A5692" t="s">
        <v>11</v>
      </c>
      <c r="B5692" t="s">
        <v>30</v>
      </c>
      <c r="C5692" t="s">
        <v>13</v>
      </c>
      <c r="D5692" t="s">
        <v>14</v>
      </c>
      <c r="E5692" t="s">
        <v>15</v>
      </c>
      <c r="F5692" t="s">
        <v>36</v>
      </c>
      <c r="G5692" t="s">
        <v>17</v>
      </c>
      <c r="H5692" s="2" t="s">
        <v>9173</v>
      </c>
      <c r="I5692" s="2" t="s">
        <v>9173</v>
      </c>
      <c r="J5692" s="2" t="s">
        <v>9172</v>
      </c>
      <c r="K5692" s="6" t="s">
        <v>9173</v>
      </c>
      <c r="L5692" s="8" t="s">
        <v>3568</v>
      </c>
      <c r="M5692" s="1">
        <v>4835</v>
      </c>
      <c r="N5692">
        <v>38713</v>
      </c>
      <c r="O5692">
        <f t="shared" si="2203"/>
        <v>0</v>
      </c>
      <c r="P5692">
        <v>46</v>
      </c>
      <c r="Q5692">
        <v>60</v>
      </c>
      <c r="R5692">
        <v>31</v>
      </c>
      <c r="S5692" s="2">
        <f t="shared" si="2204"/>
        <v>1</v>
      </c>
      <c r="T5692" s="2">
        <f t="shared" si="2205"/>
        <v>1</v>
      </c>
      <c r="U5692" s="2">
        <f t="shared" si="2205"/>
        <v>0</v>
      </c>
      <c r="V5692" s="10">
        <f t="shared" si="2205"/>
        <v>1</v>
      </c>
      <c r="W5692">
        <f t="shared" si="2206"/>
        <v>0</v>
      </c>
      <c r="X5692" s="11">
        <f t="shared" si="2207"/>
        <v>0</v>
      </c>
      <c r="Y5692">
        <f t="shared" si="2208"/>
        <v>1</v>
      </c>
      <c r="Z5692">
        <f t="shared" si="2209"/>
        <v>0</v>
      </c>
      <c r="AA5692">
        <f t="shared" si="2210"/>
        <v>0</v>
      </c>
      <c r="AB5692" s="11">
        <f t="shared" si="2211"/>
        <v>0</v>
      </c>
      <c r="AC5692">
        <f t="shared" si="2212"/>
        <v>1</v>
      </c>
      <c r="AD5692">
        <f t="shared" si="2213"/>
        <v>0</v>
      </c>
      <c r="AE5692">
        <f t="shared" si="2214"/>
        <v>0</v>
      </c>
      <c r="AF5692" s="11">
        <f t="shared" si="2215"/>
        <v>0</v>
      </c>
      <c r="AG5692">
        <f t="shared" si="2216"/>
        <v>1</v>
      </c>
      <c r="AH5692" s="11">
        <f t="shared" si="2217"/>
        <v>0</v>
      </c>
      <c r="AI5692">
        <f t="shared" si="2218"/>
        <v>0</v>
      </c>
      <c r="AJ5692" s="11">
        <f t="shared" si="2219"/>
        <v>1</v>
      </c>
      <c r="AK5692" s="2">
        <f t="shared" si="2220"/>
        <v>1</v>
      </c>
      <c r="AL5692" s="10">
        <f t="shared" si="2221"/>
        <v>0</v>
      </c>
      <c r="AN5692" s="25">
        <f t="shared" si="2222"/>
        <v>1</v>
      </c>
      <c r="AO5692" s="2">
        <f t="shared" si="2223"/>
        <v>0</v>
      </c>
      <c r="AP5692" s="2">
        <f t="shared" si="2224"/>
        <v>0</v>
      </c>
      <c r="AQ5692" s="2">
        <f t="shared" si="2225"/>
        <v>0</v>
      </c>
      <c r="AR5692" s="2">
        <f t="shared" si="2226"/>
        <v>0</v>
      </c>
      <c r="AS5692" s="27">
        <f t="shared" si="2227"/>
        <v>0</v>
      </c>
      <c r="AU5692" s="3">
        <v>0</v>
      </c>
      <c r="AV5692">
        <v>0.25146910979015247</v>
      </c>
      <c r="AX5692" s="1">
        <v>4835</v>
      </c>
      <c r="AY5692">
        <v>38713</v>
      </c>
      <c r="AZ5692">
        <v>60</v>
      </c>
      <c r="BA5692">
        <v>31</v>
      </c>
      <c r="BB5692" s="2">
        <v>1</v>
      </c>
      <c r="BC5692" s="2">
        <v>1</v>
      </c>
      <c r="BD5692" s="2">
        <v>0</v>
      </c>
      <c r="BE5692" s="10">
        <v>1</v>
      </c>
      <c r="BF5692" s="25">
        <v>1</v>
      </c>
      <c r="BG5692" s="2">
        <v>0</v>
      </c>
      <c r="BH5692">
        <v>1</v>
      </c>
      <c r="BI5692">
        <v>0</v>
      </c>
      <c r="BJ5692">
        <v>0</v>
      </c>
      <c r="BK5692" s="11">
        <v>0</v>
      </c>
      <c r="BL5692">
        <v>38713</v>
      </c>
    </row>
    <row r="5693" spans="1:64">
      <c r="A5693" t="s">
        <v>19</v>
      </c>
      <c r="B5693" t="s">
        <v>30</v>
      </c>
      <c r="C5693" t="s">
        <v>20</v>
      </c>
      <c r="D5693" t="s">
        <v>14</v>
      </c>
      <c r="E5693" t="s">
        <v>27</v>
      </c>
      <c r="F5693" t="s">
        <v>16</v>
      </c>
      <c r="G5693" t="s">
        <v>17</v>
      </c>
      <c r="H5693" s="2" t="s">
        <v>9172</v>
      </c>
      <c r="I5693" s="2" t="s">
        <v>9173</v>
      </c>
      <c r="J5693" s="2" t="s">
        <v>9172</v>
      </c>
      <c r="K5693" s="6" t="s">
        <v>9173</v>
      </c>
      <c r="L5693" s="8" t="s">
        <v>4015</v>
      </c>
      <c r="M5693" s="1">
        <v>15102</v>
      </c>
      <c r="N5693">
        <v>0</v>
      </c>
      <c r="O5693">
        <f t="shared" si="2203"/>
        <v>0</v>
      </c>
      <c r="P5693">
        <v>26</v>
      </c>
      <c r="Q5693">
        <v>163</v>
      </c>
      <c r="R5693">
        <v>10</v>
      </c>
      <c r="S5693" s="2">
        <f t="shared" si="2204"/>
        <v>0</v>
      </c>
      <c r="T5693" s="2">
        <f t="shared" si="2205"/>
        <v>1</v>
      </c>
      <c r="U5693" s="2">
        <f t="shared" si="2205"/>
        <v>0</v>
      </c>
      <c r="V5693" s="10">
        <f t="shared" si="2205"/>
        <v>1</v>
      </c>
      <c r="W5693">
        <f t="shared" si="2206"/>
        <v>1</v>
      </c>
      <c r="X5693" s="11">
        <f t="shared" si="2207"/>
        <v>0</v>
      </c>
      <c r="Y5693">
        <f t="shared" si="2208"/>
        <v>1</v>
      </c>
      <c r="Z5693">
        <f t="shared" si="2209"/>
        <v>0</v>
      </c>
      <c r="AA5693">
        <f t="shared" si="2210"/>
        <v>0</v>
      </c>
      <c r="AB5693" s="11">
        <f t="shared" si="2211"/>
        <v>0</v>
      </c>
      <c r="AC5693">
        <f t="shared" si="2212"/>
        <v>0</v>
      </c>
      <c r="AD5693">
        <f t="shared" si="2213"/>
        <v>0</v>
      </c>
      <c r="AE5693">
        <f t="shared" si="2214"/>
        <v>0</v>
      </c>
      <c r="AF5693" s="11">
        <f t="shared" si="2215"/>
        <v>0</v>
      </c>
      <c r="AG5693">
        <f t="shared" si="2216"/>
        <v>0</v>
      </c>
      <c r="AH5693" s="11">
        <f t="shared" si="2217"/>
        <v>1</v>
      </c>
      <c r="AI5693">
        <f t="shared" si="2218"/>
        <v>1</v>
      </c>
      <c r="AJ5693" s="11">
        <f t="shared" si="2219"/>
        <v>0</v>
      </c>
      <c r="AK5693" s="2">
        <f t="shared" si="2220"/>
        <v>1</v>
      </c>
      <c r="AL5693" s="10">
        <f t="shared" si="2221"/>
        <v>0</v>
      </c>
      <c r="AN5693" s="25">
        <f t="shared" si="2222"/>
        <v>0</v>
      </c>
      <c r="AO5693" s="2">
        <f t="shared" si="2223"/>
        <v>0</v>
      </c>
      <c r="AP5693" s="2">
        <f t="shared" si="2224"/>
        <v>1</v>
      </c>
      <c r="AQ5693" s="2">
        <f t="shared" si="2225"/>
        <v>0</v>
      </c>
      <c r="AR5693" s="2">
        <f t="shared" si="2226"/>
        <v>0</v>
      </c>
      <c r="AS5693" s="27">
        <f t="shared" si="2227"/>
        <v>0</v>
      </c>
      <c r="AU5693" s="3">
        <v>0</v>
      </c>
      <c r="AV5693">
        <v>0.25150459457724567</v>
      </c>
      <c r="AX5693" s="1">
        <v>15102</v>
      </c>
      <c r="AY5693">
        <v>0</v>
      </c>
      <c r="AZ5693">
        <v>163</v>
      </c>
      <c r="BA5693">
        <v>10</v>
      </c>
      <c r="BB5693" s="2">
        <v>0</v>
      </c>
      <c r="BC5693" s="2">
        <v>1</v>
      </c>
      <c r="BD5693" s="2">
        <v>0</v>
      </c>
      <c r="BE5693" s="10">
        <v>1</v>
      </c>
      <c r="BF5693" s="25">
        <v>0</v>
      </c>
      <c r="BG5693" s="2">
        <v>1</v>
      </c>
      <c r="BH5693">
        <v>1</v>
      </c>
      <c r="BI5693">
        <v>0</v>
      </c>
      <c r="BJ5693">
        <v>0</v>
      </c>
      <c r="BK5693" s="11">
        <v>0</v>
      </c>
      <c r="BL5693">
        <v>0</v>
      </c>
    </row>
    <row r="5694" spans="1:64">
      <c r="A5694" t="s">
        <v>19</v>
      </c>
      <c r="B5694" t="s">
        <v>12</v>
      </c>
      <c r="C5694" t="s">
        <v>13</v>
      </c>
      <c r="D5694" t="s">
        <v>14</v>
      </c>
      <c r="E5694" t="s">
        <v>15</v>
      </c>
      <c r="F5694" t="s">
        <v>21</v>
      </c>
      <c r="G5694" t="s">
        <v>17</v>
      </c>
      <c r="H5694" s="2" t="s">
        <v>9172</v>
      </c>
      <c r="I5694" s="2" t="s">
        <v>9173</v>
      </c>
      <c r="J5694" s="2" t="s">
        <v>9173</v>
      </c>
      <c r="K5694" s="6" t="s">
        <v>9173</v>
      </c>
      <c r="L5694" s="8" t="s">
        <v>3077</v>
      </c>
      <c r="M5694" s="1">
        <v>5015</v>
      </c>
      <c r="N5694">
        <v>48567</v>
      </c>
      <c r="O5694">
        <f t="shared" si="2203"/>
        <v>0</v>
      </c>
      <c r="P5694">
        <v>19</v>
      </c>
      <c r="Q5694">
        <v>134</v>
      </c>
      <c r="R5694">
        <v>12</v>
      </c>
      <c r="S5694" s="2">
        <f t="shared" si="2204"/>
        <v>0</v>
      </c>
      <c r="T5694" s="2">
        <f t="shared" si="2205"/>
        <v>1</v>
      </c>
      <c r="U5694" s="2">
        <f t="shared" si="2205"/>
        <v>1</v>
      </c>
      <c r="V5694" s="10">
        <f t="shared" si="2205"/>
        <v>1</v>
      </c>
      <c r="W5694">
        <f t="shared" si="2206"/>
        <v>1</v>
      </c>
      <c r="X5694" s="11">
        <f t="shared" si="2207"/>
        <v>0</v>
      </c>
      <c r="Y5694">
        <f t="shared" si="2208"/>
        <v>0</v>
      </c>
      <c r="Z5694">
        <f t="shared" si="2209"/>
        <v>1</v>
      </c>
      <c r="AA5694">
        <f t="shared" si="2210"/>
        <v>0</v>
      </c>
      <c r="AB5694" s="11">
        <f t="shared" si="2211"/>
        <v>0</v>
      </c>
      <c r="AC5694">
        <f t="shared" si="2212"/>
        <v>1</v>
      </c>
      <c r="AD5694">
        <f t="shared" si="2213"/>
        <v>0</v>
      </c>
      <c r="AE5694">
        <f t="shared" si="2214"/>
        <v>0</v>
      </c>
      <c r="AF5694" s="11">
        <f t="shared" si="2215"/>
        <v>0</v>
      </c>
      <c r="AG5694">
        <f t="shared" si="2216"/>
        <v>1</v>
      </c>
      <c r="AH5694" s="11">
        <f t="shared" si="2217"/>
        <v>0</v>
      </c>
      <c r="AI5694">
        <f t="shared" si="2218"/>
        <v>0</v>
      </c>
      <c r="AJ5694" s="11">
        <f t="shared" si="2219"/>
        <v>0</v>
      </c>
      <c r="AK5694" s="2">
        <f t="shared" si="2220"/>
        <v>1</v>
      </c>
      <c r="AL5694" s="10">
        <f t="shared" si="2221"/>
        <v>0</v>
      </c>
      <c r="AN5694" s="25">
        <f t="shared" si="2222"/>
        <v>0</v>
      </c>
      <c r="AO5694" s="2">
        <f t="shared" si="2223"/>
        <v>0</v>
      </c>
      <c r="AP5694" s="2">
        <f t="shared" si="2224"/>
        <v>0</v>
      </c>
      <c r="AQ5694" s="2">
        <f t="shared" si="2225"/>
        <v>0</v>
      </c>
      <c r="AR5694" s="2">
        <f t="shared" si="2226"/>
        <v>1</v>
      </c>
      <c r="AS5694" s="27">
        <f t="shared" si="2227"/>
        <v>0</v>
      </c>
      <c r="AU5694" s="3">
        <v>0</v>
      </c>
      <c r="AV5694">
        <v>0.25189077493357043</v>
      </c>
      <c r="AX5694" s="1">
        <v>5015</v>
      </c>
      <c r="AY5694">
        <v>48567</v>
      </c>
      <c r="AZ5694">
        <v>134</v>
      </c>
      <c r="BA5694">
        <v>12</v>
      </c>
      <c r="BB5694" s="2">
        <v>0</v>
      </c>
      <c r="BC5694" s="2">
        <v>1</v>
      </c>
      <c r="BD5694" s="2">
        <v>1</v>
      </c>
      <c r="BE5694" s="10">
        <v>1</v>
      </c>
      <c r="BF5694" s="25">
        <v>0</v>
      </c>
      <c r="BG5694" s="2">
        <v>0</v>
      </c>
      <c r="BH5694">
        <v>0</v>
      </c>
      <c r="BI5694">
        <v>1</v>
      </c>
      <c r="BJ5694">
        <v>0</v>
      </c>
      <c r="BK5694" s="11">
        <v>0</v>
      </c>
      <c r="BL5694">
        <v>48567</v>
      </c>
    </row>
    <row r="5695" spans="1:64">
      <c r="A5695" t="s">
        <v>11</v>
      </c>
      <c r="B5695" t="s">
        <v>30</v>
      </c>
      <c r="C5695" t="s">
        <v>13</v>
      </c>
      <c r="D5695" t="s">
        <v>14</v>
      </c>
      <c r="E5695" t="s">
        <v>15</v>
      </c>
      <c r="F5695" t="s">
        <v>16</v>
      </c>
      <c r="G5695" t="s">
        <v>17</v>
      </c>
      <c r="H5695" s="2" t="s">
        <v>9173</v>
      </c>
      <c r="I5695" s="2" t="s">
        <v>9173</v>
      </c>
      <c r="J5695" s="2" t="s">
        <v>9172</v>
      </c>
      <c r="K5695" s="6" t="s">
        <v>9173</v>
      </c>
      <c r="L5695" s="8" t="s">
        <v>5154</v>
      </c>
      <c r="M5695" s="1">
        <v>2571</v>
      </c>
      <c r="N5695">
        <v>29697</v>
      </c>
      <c r="O5695">
        <f t="shared" si="2203"/>
        <v>0</v>
      </c>
      <c r="P5695">
        <v>24</v>
      </c>
      <c r="Q5695">
        <v>112</v>
      </c>
      <c r="R5695">
        <v>0</v>
      </c>
      <c r="S5695" s="2">
        <f t="shared" si="2204"/>
        <v>1</v>
      </c>
      <c r="T5695" s="2">
        <f t="shared" si="2205"/>
        <v>1</v>
      </c>
      <c r="U5695" s="2">
        <f t="shared" si="2205"/>
        <v>0</v>
      </c>
      <c r="V5695" s="10">
        <f t="shared" si="2205"/>
        <v>1</v>
      </c>
      <c r="W5695">
        <f t="shared" si="2206"/>
        <v>0</v>
      </c>
      <c r="X5695" s="11">
        <f t="shared" si="2207"/>
        <v>0</v>
      </c>
      <c r="Y5695">
        <f t="shared" si="2208"/>
        <v>1</v>
      </c>
      <c r="Z5695">
        <f t="shared" si="2209"/>
        <v>0</v>
      </c>
      <c r="AA5695">
        <f t="shared" si="2210"/>
        <v>0</v>
      </c>
      <c r="AB5695" s="11">
        <f t="shared" si="2211"/>
        <v>0</v>
      </c>
      <c r="AC5695">
        <f t="shared" si="2212"/>
        <v>1</v>
      </c>
      <c r="AD5695">
        <f t="shared" si="2213"/>
        <v>0</v>
      </c>
      <c r="AE5695">
        <f t="shared" si="2214"/>
        <v>0</v>
      </c>
      <c r="AF5695" s="11">
        <f t="shared" si="2215"/>
        <v>0</v>
      </c>
      <c r="AG5695">
        <f t="shared" si="2216"/>
        <v>1</v>
      </c>
      <c r="AH5695" s="11">
        <f t="shared" si="2217"/>
        <v>0</v>
      </c>
      <c r="AI5695">
        <f t="shared" si="2218"/>
        <v>1</v>
      </c>
      <c r="AJ5695" s="11">
        <f t="shared" si="2219"/>
        <v>0</v>
      </c>
      <c r="AK5695" s="2">
        <f t="shared" si="2220"/>
        <v>1</v>
      </c>
      <c r="AL5695" s="10">
        <f t="shared" si="2221"/>
        <v>0</v>
      </c>
      <c r="AN5695" s="25">
        <f t="shared" si="2222"/>
        <v>1</v>
      </c>
      <c r="AO5695" s="2">
        <f t="shared" si="2223"/>
        <v>0</v>
      </c>
      <c r="AP5695" s="2">
        <f t="shared" si="2224"/>
        <v>0</v>
      </c>
      <c r="AQ5695" s="2">
        <f t="shared" si="2225"/>
        <v>0</v>
      </c>
      <c r="AR5695" s="2">
        <f t="shared" si="2226"/>
        <v>0</v>
      </c>
      <c r="AS5695" s="27">
        <f t="shared" si="2227"/>
        <v>0</v>
      </c>
      <c r="AU5695" s="3">
        <v>0</v>
      </c>
      <c r="AV5695">
        <v>0.25192952028099891</v>
      </c>
      <c r="AX5695" s="1">
        <v>2571</v>
      </c>
      <c r="AY5695">
        <v>29697</v>
      </c>
      <c r="AZ5695">
        <v>112</v>
      </c>
      <c r="BA5695">
        <v>0</v>
      </c>
      <c r="BB5695" s="2">
        <v>1</v>
      </c>
      <c r="BC5695" s="2">
        <v>1</v>
      </c>
      <c r="BD5695" s="2">
        <v>0</v>
      </c>
      <c r="BE5695" s="10">
        <v>1</v>
      </c>
      <c r="BF5695" s="25">
        <v>1</v>
      </c>
      <c r="BG5695" s="2">
        <v>0</v>
      </c>
      <c r="BH5695">
        <v>1</v>
      </c>
      <c r="BI5695">
        <v>0</v>
      </c>
      <c r="BJ5695">
        <v>0</v>
      </c>
      <c r="BK5695" s="11">
        <v>0</v>
      </c>
      <c r="BL5695">
        <v>29697</v>
      </c>
    </row>
    <row r="5696" spans="1:64">
      <c r="A5696" t="s">
        <v>19</v>
      </c>
      <c r="B5696" t="s">
        <v>12</v>
      </c>
      <c r="C5696" t="s">
        <v>20</v>
      </c>
      <c r="D5696" t="s">
        <v>14</v>
      </c>
      <c r="E5696" t="s">
        <v>15</v>
      </c>
      <c r="F5696" t="s">
        <v>21</v>
      </c>
      <c r="G5696" t="s">
        <v>17</v>
      </c>
      <c r="H5696" s="2" t="s">
        <v>9172</v>
      </c>
      <c r="I5696" s="2" t="s">
        <v>9173</v>
      </c>
      <c r="J5696" s="2" t="s">
        <v>9172</v>
      </c>
      <c r="K5696" s="6" t="s">
        <v>9172</v>
      </c>
      <c r="L5696" s="8" t="s">
        <v>2236</v>
      </c>
      <c r="M5696" s="1">
        <v>3022</v>
      </c>
      <c r="N5696">
        <v>0</v>
      </c>
      <c r="O5696">
        <f t="shared" si="2203"/>
        <v>0</v>
      </c>
      <c r="P5696">
        <v>52</v>
      </c>
      <c r="Q5696">
        <v>70</v>
      </c>
      <c r="R5696">
        <v>26</v>
      </c>
      <c r="S5696" s="2">
        <f t="shared" si="2204"/>
        <v>0</v>
      </c>
      <c r="T5696" s="2">
        <f t="shared" si="2205"/>
        <v>1</v>
      </c>
      <c r="U5696" s="2">
        <f t="shared" si="2205"/>
        <v>0</v>
      </c>
      <c r="V5696" s="10">
        <f t="shared" si="2205"/>
        <v>0</v>
      </c>
      <c r="W5696">
        <f t="shared" si="2206"/>
        <v>1</v>
      </c>
      <c r="X5696" s="11">
        <f t="shared" si="2207"/>
        <v>0</v>
      </c>
      <c r="Y5696">
        <f t="shared" si="2208"/>
        <v>0</v>
      </c>
      <c r="Z5696">
        <f t="shared" si="2209"/>
        <v>1</v>
      </c>
      <c r="AA5696">
        <f t="shared" si="2210"/>
        <v>0</v>
      </c>
      <c r="AB5696" s="11">
        <f t="shared" si="2211"/>
        <v>0</v>
      </c>
      <c r="AC5696">
        <f t="shared" si="2212"/>
        <v>0</v>
      </c>
      <c r="AD5696">
        <f t="shared" si="2213"/>
        <v>0</v>
      </c>
      <c r="AE5696">
        <f t="shared" si="2214"/>
        <v>0</v>
      </c>
      <c r="AF5696" s="11">
        <f t="shared" si="2215"/>
        <v>0</v>
      </c>
      <c r="AG5696">
        <f t="shared" si="2216"/>
        <v>1</v>
      </c>
      <c r="AH5696" s="11">
        <f t="shared" si="2217"/>
        <v>0</v>
      </c>
      <c r="AI5696">
        <f t="shared" si="2218"/>
        <v>0</v>
      </c>
      <c r="AJ5696" s="11">
        <f t="shared" si="2219"/>
        <v>0</v>
      </c>
      <c r="AK5696" s="2">
        <f t="shared" si="2220"/>
        <v>1</v>
      </c>
      <c r="AL5696" s="10">
        <f t="shared" si="2221"/>
        <v>0</v>
      </c>
      <c r="AN5696" s="25">
        <f t="shared" si="2222"/>
        <v>0</v>
      </c>
      <c r="AO5696" s="2">
        <f t="shared" si="2223"/>
        <v>0</v>
      </c>
      <c r="AP5696" s="2">
        <f t="shared" si="2224"/>
        <v>1</v>
      </c>
      <c r="AQ5696" s="2">
        <f t="shared" si="2225"/>
        <v>0</v>
      </c>
      <c r="AR5696" s="2">
        <f t="shared" si="2226"/>
        <v>1</v>
      </c>
      <c r="AS5696" s="27">
        <f t="shared" si="2227"/>
        <v>0</v>
      </c>
      <c r="AU5696" s="3">
        <v>0</v>
      </c>
      <c r="AV5696">
        <v>0.25201841408946479</v>
      </c>
      <c r="AX5696" s="1">
        <v>3022</v>
      </c>
      <c r="AY5696">
        <v>0</v>
      </c>
      <c r="AZ5696">
        <v>70</v>
      </c>
      <c r="BA5696">
        <v>26</v>
      </c>
      <c r="BB5696" s="2">
        <v>0</v>
      </c>
      <c r="BC5696" s="2">
        <v>1</v>
      </c>
      <c r="BD5696" s="2">
        <v>0</v>
      </c>
      <c r="BE5696" s="10">
        <v>0</v>
      </c>
      <c r="BF5696" s="25">
        <v>0</v>
      </c>
      <c r="BG5696" s="2">
        <v>1</v>
      </c>
      <c r="BH5696">
        <v>0</v>
      </c>
      <c r="BI5696">
        <v>1</v>
      </c>
      <c r="BJ5696">
        <v>0</v>
      </c>
      <c r="BK5696" s="11">
        <v>0</v>
      </c>
      <c r="BL5696">
        <v>0</v>
      </c>
    </row>
    <row r="5697" spans="1:64">
      <c r="A5697" t="s">
        <v>19</v>
      </c>
      <c r="B5697" t="s">
        <v>12</v>
      </c>
      <c r="C5697" t="s">
        <v>20</v>
      </c>
      <c r="D5697" t="s">
        <v>14</v>
      </c>
      <c r="E5697" t="s">
        <v>15</v>
      </c>
      <c r="F5697" t="s">
        <v>21</v>
      </c>
      <c r="G5697" t="s">
        <v>17</v>
      </c>
      <c r="H5697" s="2" t="s">
        <v>9173</v>
      </c>
      <c r="I5697" s="2" t="s">
        <v>9173</v>
      </c>
      <c r="J5697" s="2" t="s">
        <v>9172</v>
      </c>
      <c r="K5697" s="6" t="s">
        <v>9173</v>
      </c>
      <c r="L5697" s="8" t="s">
        <v>1963</v>
      </c>
      <c r="M5697" s="1">
        <v>3190</v>
      </c>
      <c r="N5697">
        <v>0</v>
      </c>
      <c r="O5697">
        <f t="shared" si="2203"/>
        <v>0</v>
      </c>
      <c r="P5697">
        <v>33</v>
      </c>
      <c r="Q5697">
        <v>113</v>
      </c>
      <c r="R5697">
        <v>6</v>
      </c>
      <c r="S5697" s="2">
        <f t="shared" si="2204"/>
        <v>1</v>
      </c>
      <c r="T5697" s="2">
        <f t="shared" si="2205"/>
        <v>1</v>
      </c>
      <c r="U5697" s="2">
        <f t="shared" si="2205"/>
        <v>0</v>
      </c>
      <c r="V5697" s="10">
        <f t="shared" si="2205"/>
        <v>1</v>
      </c>
      <c r="W5697">
        <f t="shared" si="2206"/>
        <v>1</v>
      </c>
      <c r="X5697" s="11">
        <f t="shared" si="2207"/>
        <v>0</v>
      </c>
      <c r="Y5697">
        <f t="shared" si="2208"/>
        <v>0</v>
      </c>
      <c r="Z5697">
        <f t="shared" si="2209"/>
        <v>1</v>
      </c>
      <c r="AA5697">
        <f t="shared" si="2210"/>
        <v>0</v>
      </c>
      <c r="AB5697" s="11">
        <f t="shared" si="2211"/>
        <v>0</v>
      </c>
      <c r="AC5697">
        <f t="shared" si="2212"/>
        <v>0</v>
      </c>
      <c r="AD5697">
        <f t="shared" si="2213"/>
        <v>0</v>
      </c>
      <c r="AE5697">
        <f t="shared" si="2214"/>
        <v>0</v>
      </c>
      <c r="AF5697" s="11">
        <f t="shared" si="2215"/>
        <v>0</v>
      </c>
      <c r="AG5697">
        <f t="shared" si="2216"/>
        <v>1</v>
      </c>
      <c r="AH5697" s="11">
        <f t="shared" si="2217"/>
        <v>0</v>
      </c>
      <c r="AI5697">
        <f t="shared" si="2218"/>
        <v>0</v>
      </c>
      <c r="AJ5697" s="11">
        <f t="shared" si="2219"/>
        <v>0</v>
      </c>
      <c r="AK5697" s="2">
        <f t="shared" si="2220"/>
        <v>1</v>
      </c>
      <c r="AL5697" s="10">
        <f t="shared" si="2221"/>
        <v>0</v>
      </c>
      <c r="AN5697" s="25">
        <f t="shared" si="2222"/>
        <v>0</v>
      </c>
      <c r="AO5697" s="2">
        <f t="shared" si="2223"/>
        <v>0</v>
      </c>
      <c r="AP5697" s="2">
        <f t="shared" si="2224"/>
        <v>1</v>
      </c>
      <c r="AQ5697" s="2">
        <f t="shared" si="2225"/>
        <v>0</v>
      </c>
      <c r="AR5697" s="2">
        <f t="shared" si="2226"/>
        <v>1</v>
      </c>
      <c r="AS5697" s="27">
        <f t="shared" si="2227"/>
        <v>0</v>
      </c>
      <c r="AU5697" s="3">
        <v>0</v>
      </c>
      <c r="AV5697">
        <v>0.25220393214943071</v>
      </c>
      <c r="AX5697" s="1">
        <v>3190</v>
      </c>
      <c r="AY5697">
        <v>0</v>
      </c>
      <c r="AZ5697">
        <v>113</v>
      </c>
      <c r="BA5697">
        <v>6</v>
      </c>
      <c r="BB5697" s="2">
        <v>1</v>
      </c>
      <c r="BC5697" s="2">
        <v>1</v>
      </c>
      <c r="BD5697" s="2">
        <v>0</v>
      </c>
      <c r="BE5697" s="10">
        <v>1</v>
      </c>
      <c r="BF5697" s="25">
        <v>0</v>
      </c>
      <c r="BG5697" s="2">
        <v>1</v>
      </c>
      <c r="BH5697">
        <v>0</v>
      </c>
      <c r="BI5697">
        <v>1</v>
      </c>
      <c r="BJ5697">
        <v>0</v>
      </c>
      <c r="BK5697" s="11">
        <v>0</v>
      </c>
      <c r="BL5697">
        <v>0</v>
      </c>
    </row>
    <row r="5698" spans="1:64">
      <c r="A5698" t="s">
        <v>19</v>
      </c>
      <c r="B5698" t="s">
        <v>12</v>
      </c>
      <c r="C5698" t="s">
        <v>20</v>
      </c>
      <c r="D5698" t="s">
        <v>14</v>
      </c>
      <c r="E5698" t="s">
        <v>27</v>
      </c>
      <c r="F5698" t="s">
        <v>36</v>
      </c>
      <c r="G5698" t="s">
        <v>17</v>
      </c>
      <c r="H5698" s="2" t="s">
        <v>9173</v>
      </c>
      <c r="I5698" s="2" t="s">
        <v>9173</v>
      </c>
      <c r="J5698" s="2" t="s">
        <v>9172</v>
      </c>
      <c r="K5698" s="6" t="s">
        <v>9173</v>
      </c>
      <c r="L5698" s="8" t="s">
        <v>5261</v>
      </c>
      <c r="M5698" s="1">
        <v>8520</v>
      </c>
      <c r="N5698">
        <v>0</v>
      </c>
      <c r="O5698">
        <f t="shared" ref="O5698:O5761" si="2228">IF(D5698="M", 1, 0)</f>
        <v>0</v>
      </c>
      <c r="P5698">
        <v>57</v>
      </c>
      <c r="Q5698">
        <v>48</v>
      </c>
      <c r="R5698">
        <v>30</v>
      </c>
      <c r="S5698" s="2">
        <f t="shared" ref="S5698:S5761" si="2229">IF(H5698="y", 1, 0)</f>
        <v>1</v>
      </c>
      <c r="T5698" s="2">
        <f t="shared" ref="T5698:V5761" si="2230">IF(I5698="y", 1, 0)</f>
        <v>1</v>
      </c>
      <c r="U5698" s="2">
        <f t="shared" si="2230"/>
        <v>0</v>
      </c>
      <c r="V5698" s="10">
        <f t="shared" si="2230"/>
        <v>1</v>
      </c>
      <c r="W5698">
        <f t="shared" ref="W5698:W5761" si="2231">IF(A5698="Extended", 1, 0)</f>
        <v>1</v>
      </c>
      <c r="X5698" s="11">
        <f t="shared" ref="X5698:X5761" si="2232">IF(A5698="Premium", 1, 0)</f>
        <v>0</v>
      </c>
      <c r="Y5698">
        <f t="shared" ref="Y5698:Y5761" si="2233">IF(B5698="College", 1, 0)</f>
        <v>0</v>
      </c>
      <c r="Z5698">
        <f t="shared" ref="Z5698:Z5761" si="2234">IF(B5698="Bachelor", 1, 0)</f>
        <v>1</v>
      </c>
      <c r="AA5698">
        <f t="shared" ref="AA5698:AA5761" si="2235">IF(B5698="Master", 1, 0)</f>
        <v>0</v>
      </c>
      <c r="AB5698" s="11">
        <f t="shared" ref="AB5698:AB5761" si="2236">IF(B5698="Doctor", 1, 0)</f>
        <v>0</v>
      </c>
      <c r="AC5698">
        <f t="shared" ref="AC5698:AC5761" si="2237">IF(C5698="Employed", 1, 0)</f>
        <v>0</v>
      </c>
      <c r="AD5698">
        <f t="shared" ref="AD5698:AD5761" si="2238">IF(C5698="Medical Leave", 1, 0)</f>
        <v>0</v>
      </c>
      <c r="AE5698">
        <f t="shared" ref="AE5698:AE5761" si="2239">IF(C5698="Retired", 1, 0)</f>
        <v>0</v>
      </c>
      <c r="AF5698" s="11">
        <f t="shared" ref="AF5698:AF5761" si="2240">IF(C5698="Disabled", 1, 0)</f>
        <v>0</v>
      </c>
      <c r="AG5698">
        <f t="shared" ref="AG5698:AG5761" si="2241">IF(E5698="Suburban", 1, 0)</f>
        <v>0</v>
      </c>
      <c r="AH5698" s="11">
        <f t="shared" ref="AH5698:AH5761" si="2242">IF(E5698="Rural", 1, 0)</f>
        <v>1</v>
      </c>
      <c r="AI5698">
        <f t="shared" ref="AI5698:AI5761" si="2243">IF(F5698="Married", 1, 0)</f>
        <v>0</v>
      </c>
      <c r="AJ5698" s="11">
        <f t="shared" ref="AJ5698:AJ5761" si="2244">IF(F5698="Divorced", 1, 0)</f>
        <v>1</v>
      </c>
      <c r="AK5698" s="2">
        <f t="shared" ref="AK5698:AK5761" si="2245">IF(G5698="Medsize", 1, 0)</f>
        <v>1</v>
      </c>
      <c r="AL5698" s="10">
        <f t="shared" ref="AL5698:AL5761" si="2246">IF(G5698="Large", 1, 0)</f>
        <v>0</v>
      </c>
      <c r="AN5698" s="25">
        <f t="shared" ref="AN5698:AN5761" si="2247">IF(W5698+X5698=0, 1, 0)</f>
        <v>0</v>
      </c>
      <c r="AO5698" s="2">
        <f t="shared" ref="AO5698:AO5761" si="2248">IF(SUM(Y5698:AB5698)=0,1,0)</f>
        <v>0</v>
      </c>
      <c r="AP5698" s="2">
        <f t="shared" ref="AP5698:AP5761" si="2249">IF(SUM(AC5698:AF5698)=0, 1, 0)</f>
        <v>1</v>
      </c>
      <c r="AQ5698" s="2">
        <f t="shared" si="2225"/>
        <v>0</v>
      </c>
      <c r="AR5698" s="2">
        <f t="shared" si="2226"/>
        <v>0</v>
      </c>
      <c r="AS5698" s="27">
        <f t="shared" si="2227"/>
        <v>0</v>
      </c>
      <c r="AU5698" s="3">
        <v>0</v>
      </c>
      <c r="AV5698">
        <v>0.25228920125043447</v>
      </c>
      <c r="AX5698" s="1">
        <v>8520</v>
      </c>
      <c r="AY5698">
        <v>0</v>
      </c>
      <c r="AZ5698">
        <v>48</v>
      </c>
      <c r="BA5698">
        <v>30</v>
      </c>
      <c r="BB5698" s="2">
        <v>1</v>
      </c>
      <c r="BC5698" s="2">
        <v>1</v>
      </c>
      <c r="BD5698" s="2">
        <v>0</v>
      </c>
      <c r="BE5698" s="10">
        <v>1</v>
      </c>
      <c r="BF5698" s="25">
        <v>0</v>
      </c>
      <c r="BG5698" s="2">
        <v>1</v>
      </c>
      <c r="BH5698">
        <v>0</v>
      </c>
      <c r="BI5698">
        <v>1</v>
      </c>
      <c r="BJ5698">
        <v>0</v>
      </c>
      <c r="BK5698" s="11">
        <v>0</v>
      </c>
      <c r="BL5698">
        <v>0</v>
      </c>
    </row>
    <row r="5699" spans="1:64">
      <c r="A5699" t="s">
        <v>23</v>
      </c>
      <c r="B5699" t="s">
        <v>30</v>
      </c>
      <c r="C5699" t="s">
        <v>13</v>
      </c>
      <c r="D5699" t="s">
        <v>14</v>
      </c>
      <c r="E5699" t="s">
        <v>15</v>
      </c>
      <c r="F5699" t="s">
        <v>36</v>
      </c>
      <c r="G5699" t="s">
        <v>17</v>
      </c>
      <c r="H5699" s="2" t="s">
        <v>9172</v>
      </c>
      <c r="I5699" s="2" t="s">
        <v>9173</v>
      </c>
      <c r="J5699" s="2" t="s">
        <v>9172</v>
      </c>
      <c r="K5699" s="6" t="s">
        <v>9173</v>
      </c>
      <c r="L5699" s="8" t="s">
        <v>3288</v>
      </c>
      <c r="M5699" s="1">
        <v>5667</v>
      </c>
      <c r="N5699">
        <v>48156</v>
      </c>
      <c r="O5699">
        <f t="shared" si="2228"/>
        <v>0</v>
      </c>
      <c r="P5699">
        <v>21</v>
      </c>
      <c r="Q5699">
        <v>161</v>
      </c>
      <c r="R5699">
        <v>9</v>
      </c>
      <c r="S5699" s="2">
        <f t="shared" si="2229"/>
        <v>0</v>
      </c>
      <c r="T5699" s="2">
        <f t="shared" si="2230"/>
        <v>1</v>
      </c>
      <c r="U5699" s="2">
        <f t="shared" si="2230"/>
        <v>0</v>
      </c>
      <c r="V5699" s="10">
        <f t="shared" si="2230"/>
        <v>1</v>
      </c>
      <c r="W5699">
        <f t="shared" si="2231"/>
        <v>0</v>
      </c>
      <c r="X5699" s="11">
        <f t="shared" si="2232"/>
        <v>1</v>
      </c>
      <c r="Y5699">
        <f t="shared" si="2233"/>
        <v>1</v>
      </c>
      <c r="Z5699">
        <f t="shared" si="2234"/>
        <v>0</v>
      </c>
      <c r="AA5699">
        <f t="shared" si="2235"/>
        <v>0</v>
      </c>
      <c r="AB5699" s="11">
        <f t="shared" si="2236"/>
        <v>0</v>
      </c>
      <c r="AC5699">
        <f t="shared" si="2237"/>
        <v>1</v>
      </c>
      <c r="AD5699">
        <f t="shared" si="2238"/>
        <v>0</v>
      </c>
      <c r="AE5699">
        <f t="shared" si="2239"/>
        <v>0</v>
      </c>
      <c r="AF5699" s="11">
        <f t="shared" si="2240"/>
        <v>0</v>
      </c>
      <c r="AG5699">
        <f t="shared" si="2241"/>
        <v>1</v>
      </c>
      <c r="AH5699" s="11">
        <f t="shared" si="2242"/>
        <v>0</v>
      </c>
      <c r="AI5699">
        <f t="shared" si="2243"/>
        <v>0</v>
      </c>
      <c r="AJ5699" s="11">
        <f t="shared" si="2244"/>
        <v>1</v>
      </c>
      <c r="AK5699" s="2">
        <f t="shared" si="2245"/>
        <v>1</v>
      </c>
      <c r="AL5699" s="10">
        <f t="shared" si="2246"/>
        <v>0</v>
      </c>
      <c r="AN5699" s="25">
        <f t="shared" si="2247"/>
        <v>0</v>
      </c>
      <c r="AO5699" s="2">
        <f t="shared" si="2248"/>
        <v>0</v>
      </c>
      <c r="AP5699" s="2">
        <f t="shared" si="2249"/>
        <v>0</v>
      </c>
      <c r="AQ5699" s="2">
        <f t="shared" ref="AQ5699:AQ5762" si="2250">IF(SUM(AG5699:AH5699)=0, 1, 0)</f>
        <v>0</v>
      </c>
      <c r="AR5699" s="2">
        <f t="shared" ref="AR5699:AR5762" si="2251">IF(SUM(AI5699:AJ5699)=0,1,0)</f>
        <v>0</v>
      </c>
      <c r="AS5699" s="27">
        <f t="shared" ref="AS5699:AS5762" si="2252">IF(SUM(AK5699:AL5699)=0,1,0)</f>
        <v>0</v>
      </c>
      <c r="AU5699" s="3">
        <v>0</v>
      </c>
      <c r="AV5699">
        <v>0.25230124092302342</v>
      </c>
      <c r="AX5699" s="1">
        <v>5667</v>
      </c>
      <c r="AY5699">
        <v>48156</v>
      </c>
      <c r="AZ5699">
        <v>161</v>
      </c>
      <c r="BA5699">
        <v>9</v>
      </c>
      <c r="BB5699" s="2">
        <v>0</v>
      </c>
      <c r="BC5699" s="2">
        <v>1</v>
      </c>
      <c r="BD5699" s="2">
        <v>0</v>
      </c>
      <c r="BE5699" s="10">
        <v>1</v>
      </c>
      <c r="BF5699" s="25">
        <v>0</v>
      </c>
      <c r="BG5699" s="2">
        <v>0</v>
      </c>
      <c r="BH5699">
        <v>1</v>
      </c>
      <c r="BI5699">
        <v>0</v>
      </c>
      <c r="BJ5699">
        <v>0</v>
      </c>
      <c r="BK5699" s="11">
        <v>0</v>
      </c>
      <c r="BL5699">
        <v>48156</v>
      </c>
    </row>
    <row r="5700" spans="1:64">
      <c r="A5700" t="s">
        <v>11</v>
      </c>
      <c r="B5700" t="s">
        <v>12</v>
      </c>
      <c r="C5700" t="s">
        <v>13</v>
      </c>
      <c r="D5700" t="s">
        <v>14</v>
      </c>
      <c r="E5700" t="s">
        <v>27</v>
      </c>
      <c r="F5700" t="s">
        <v>16</v>
      </c>
      <c r="G5700" t="s">
        <v>17</v>
      </c>
      <c r="H5700" s="2" t="s">
        <v>9173</v>
      </c>
      <c r="I5700" s="2" t="s">
        <v>9173</v>
      </c>
      <c r="J5700" s="2" t="s">
        <v>9172</v>
      </c>
      <c r="K5700" s="6" t="s">
        <v>9173</v>
      </c>
      <c r="L5700" s="8" t="s">
        <v>8964</v>
      </c>
      <c r="M5700" s="1">
        <v>5746</v>
      </c>
      <c r="N5700">
        <v>51335</v>
      </c>
      <c r="O5700">
        <f t="shared" si="2228"/>
        <v>0</v>
      </c>
      <c r="P5700">
        <v>36</v>
      </c>
      <c r="Q5700">
        <v>95</v>
      </c>
      <c r="R5700">
        <v>17</v>
      </c>
      <c r="S5700" s="2">
        <f t="shared" si="2229"/>
        <v>1</v>
      </c>
      <c r="T5700" s="2">
        <f t="shared" si="2230"/>
        <v>1</v>
      </c>
      <c r="U5700" s="2">
        <f t="shared" si="2230"/>
        <v>0</v>
      </c>
      <c r="V5700" s="10">
        <f t="shared" si="2230"/>
        <v>1</v>
      </c>
      <c r="W5700">
        <f t="shared" si="2231"/>
        <v>0</v>
      </c>
      <c r="X5700" s="11">
        <f t="shared" si="2232"/>
        <v>0</v>
      </c>
      <c r="Y5700">
        <f t="shared" si="2233"/>
        <v>0</v>
      </c>
      <c r="Z5700">
        <f t="shared" si="2234"/>
        <v>1</v>
      </c>
      <c r="AA5700">
        <f t="shared" si="2235"/>
        <v>0</v>
      </c>
      <c r="AB5700" s="11">
        <f t="shared" si="2236"/>
        <v>0</v>
      </c>
      <c r="AC5700">
        <f t="shared" si="2237"/>
        <v>1</v>
      </c>
      <c r="AD5700">
        <f t="shared" si="2238"/>
        <v>0</v>
      </c>
      <c r="AE5700">
        <f t="shared" si="2239"/>
        <v>0</v>
      </c>
      <c r="AF5700" s="11">
        <f t="shared" si="2240"/>
        <v>0</v>
      </c>
      <c r="AG5700">
        <f t="shared" si="2241"/>
        <v>0</v>
      </c>
      <c r="AH5700" s="11">
        <f t="shared" si="2242"/>
        <v>1</v>
      </c>
      <c r="AI5700">
        <f t="shared" si="2243"/>
        <v>1</v>
      </c>
      <c r="AJ5700" s="11">
        <f t="shared" si="2244"/>
        <v>0</v>
      </c>
      <c r="AK5700" s="2">
        <f t="shared" si="2245"/>
        <v>1</v>
      </c>
      <c r="AL5700" s="10">
        <f t="shared" si="2246"/>
        <v>0</v>
      </c>
      <c r="AN5700" s="25">
        <f t="shared" si="2247"/>
        <v>1</v>
      </c>
      <c r="AO5700" s="2">
        <f t="shared" si="2248"/>
        <v>0</v>
      </c>
      <c r="AP5700" s="2">
        <f t="shared" si="2249"/>
        <v>0</v>
      </c>
      <c r="AQ5700" s="2">
        <f t="shared" si="2250"/>
        <v>0</v>
      </c>
      <c r="AR5700" s="2">
        <f t="shared" si="2251"/>
        <v>0</v>
      </c>
      <c r="AS5700" s="27">
        <f t="shared" si="2252"/>
        <v>0</v>
      </c>
      <c r="AU5700" s="3">
        <v>0</v>
      </c>
      <c r="AV5700">
        <v>0.25233416131340625</v>
      </c>
      <c r="AX5700" s="1">
        <v>5746</v>
      </c>
      <c r="AY5700">
        <v>51335</v>
      </c>
      <c r="AZ5700">
        <v>95</v>
      </c>
      <c r="BA5700">
        <v>17</v>
      </c>
      <c r="BB5700" s="2">
        <v>1</v>
      </c>
      <c r="BC5700" s="2">
        <v>1</v>
      </c>
      <c r="BD5700" s="2">
        <v>0</v>
      </c>
      <c r="BE5700" s="10">
        <v>1</v>
      </c>
      <c r="BF5700" s="25">
        <v>1</v>
      </c>
      <c r="BG5700" s="2">
        <v>0</v>
      </c>
      <c r="BH5700">
        <v>0</v>
      </c>
      <c r="BI5700">
        <v>1</v>
      </c>
      <c r="BJ5700">
        <v>0</v>
      </c>
      <c r="BK5700" s="11">
        <v>0</v>
      </c>
      <c r="BL5700">
        <v>51335</v>
      </c>
    </row>
    <row r="5701" spans="1:64">
      <c r="A5701" t="s">
        <v>11</v>
      </c>
      <c r="B5701" t="s">
        <v>30</v>
      </c>
      <c r="C5701" t="s">
        <v>20</v>
      </c>
      <c r="D5701" t="s">
        <v>14</v>
      </c>
      <c r="E5701" t="s">
        <v>15</v>
      </c>
      <c r="F5701" t="s">
        <v>21</v>
      </c>
      <c r="G5701" t="s">
        <v>39</v>
      </c>
      <c r="H5701" s="2" t="s">
        <v>9172</v>
      </c>
      <c r="I5701" s="2" t="s">
        <v>9172</v>
      </c>
      <c r="J5701" s="2" t="s">
        <v>9172</v>
      </c>
      <c r="K5701" s="6" t="s">
        <v>9173</v>
      </c>
      <c r="L5701" s="8" t="s">
        <v>2244</v>
      </c>
      <c r="M5701" s="1">
        <v>1899</v>
      </c>
      <c r="N5701">
        <v>0</v>
      </c>
      <c r="O5701">
        <f t="shared" si="2228"/>
        <v>0</v>
      </c>
      <c r="P5701">
        <v>38</v>
      </c>
      <c r="Q5701">
        <v>88</v>
      </c>
      <c r="R5701">
        <v>17</v>
      </c>
      <c r="S5701" s="2">
        <f t="shared" si="2229"/>
        <v>0</v>
      </c>
      <c r="T5701" s="2">
        <f t="shared" si="2230"/>
        <v>0</v>
      </c>
      <c r="U5701" s="2">
        <f t="shared" si="2230"/>
        <v>0</v>
      </c>
      <c r="V5701" s="10">
        <f t="shared" si="2230"/>
        <v>1</v>
      </c>
      <c r="W5701">
        <f t="shared" si="2231"/>
        <v>0</v>
      </c>
      <c r="X5701" s="11">
        <f t="shared" si="2232"/>
        <v>0</v>
      </c>
      <c r="Y5701">
        <f t="shared" si="2233"/>
        <v>1</v>
      </c>
      <c r="Z5701">
        <f t="shared" si="2234"/>
        <v>0</v>
      </c>
      <c r="AA5701">
        <f t="shared" si="2235"/>
        <v>0</v>
      </c>
      <c r="AB5701" s="11">
        <f t="shared" si="2236"/>
        <v>0</v>
      </c>
      <c r="AC5701">
        <f t="shared" si="2237"/>
        <v>0</v>
      </c>
      <c r="AD5701">
        <f t="shared" si="2238"/>
        <v>0</v>
      </c>
      <c r="AE5701">
        <f t="shared" si="2239"/>
        <v>0</v>
      </c>
      <c r="AF5701" s="11">
        <f t="shared" si="2240"/>
        <v>0</v>
      </c>
      <c r="AG5701">
        <f t="shared" si="2241"/>
        <v>1</v>
      </c>
      <c r="AH5701" s="11">
        <f t="shared" si="2242"/>
        <v>0</v>
      </c>
      <c r="AI5701">
        <f t="shared" si="2243"/>
        <v>0</v>
      </c>
      <c r="AJ5701" s="11">
        <f t="shared" si="2244"/>
        <v>0</v>
      </c>
      <c r="AK5701" s="2">
        <f t="shared" si="2245"/>
        <v>0</v>
      </c>
      <c r="AL5701" s="10">
        <f t="shared" si="2246"/>
        <v>0</v>
      </c>
      <c r="AN5701" s="25">
        <f t="shared" si="2247"/>
        <v>1</v>
      </c>
      <c r="AO5701" s="2">
        <f t="shared" si="2248"/>
        <v>0</v>
      </c>
      <c r="AP5701" s="2">
        <f t="shared" si="2249"/>
        <v>1</v>
      </c>
      <c r="AQ5701" s="2">
        <f t="shared" si="2250"/>
        <v>0</v>
      </c>
      <c r="AR5701" s="2">
        <f t="shared" si="2251"/>
        <v>1</v>
      </c>
      <c r="AS5701" s="27">
        <f t="shared" si="2252"/>
        <v>1</v>
      </c>
      <c r="AU5701" s="3">
        <v>0</v>
      </c>
      <c r="AV5701">
        <v>0.25249379326239868</v>
      </c>
      <c r="AX5701" s="1">
        <v>1899</v>
      </c>
      <c r="AY5701">
        <v>0</v>
      </c>
      <c r="AZ5701">
        <v>88</v>
      </c>
      <c r="BA5701">
        <v>17</v>
      </c>
      <c r="BB5701" s="2">
        <v>0</v>
      </c>
      <c r="BC5701" s="2">
        <v>0</v>
      </c>
      <c r="BD5701" s="2">
        <v>0</v>
      </c>
      <c r="BE5701" s="10">
        <v>1</v>
      </c>
      <c r="BF5701" s="25">
        <v>1</v>
      </c>
      <c r="BG5701" s="2">
        <v>1</v>
      </c>
      <c r="BH5701">
        <v>1</v>
      </c>
      <c r="BI5701">
        <v>0</v>
      </c>
      <c r="BJ5701">
        <v>0</v>
      </c>
      <c r="BK5701" s="11">
        <v>0</v>
      </c>
      <c r="BL5701">
        <v>0</v>
      </c>
    </row>
    <row r="5702" spans="1:64">
      <c r="A5702" t="s">
        <v>23</v>
      </c>
      <c r="B5702" t="s">
        <v>12</v>
      </c>
      <c r="C5702" t="s">
        <v>20</v>
      </c>
      <c r="D5702" t="s">
        <v>14</v>
      </c>
      <c r="E5702" t="s">
        <v>15</v>
      </c>
      <c r="F5702" t="s">
        <v>16</v>
      </c>
      <c r="G5702" t="s">
        <v>39</v>
      </c>
      <c r="H5702" s="2" t="s">
        <v>9172</v>
      </c>
      <c r="I5702" s="2" t="s">
        <v>9173</v>
      </c>
      <c r="J5702" s="2" t="s">
        <v>9172</v>
      </c>
      <c r="K5702" s="6" t="s">
        <v>9173</v>
      </c>
      <c r="L5702" s="8" t="s">
        <v>1132</v>
      </c>
      <c r="M5702" s="1">
        <v>4015</v>
      </c>
      <c r="N5702">
        <v>0</v>
      </c>
      <c r="O5702">
        <f t="shared" si="2228"/>
        <v>0</v>
      </c>
      <c r="P5702">
        <v>62</v>
      </c>
      <c r="Q5702">
        <v>91</v>
      </c>
      <c r="R5702">
        <v>35</v>
      </c>
      <c r="S5702" s="2">
        <f t="shared" si="2229"/>
        <v>0</v>
      </c>
      <c r="T5702" s="2">
        <f t="shared" si="2230"/>
        <v>1</v>
      </c>
      <c r="U5702" s="2">
        <f t="shared" si="2230"/>
        <v>0</v>
      </c>
      <c r="V5702" s="10">
        <f t="shared" si="2230"/>
        <v>1</v>
      </c>
      <c r="W5702">
        <f t="shared" si="2231"/>
        <v>0</v>
      </c>
      <c r="X5702" s="11">
        <f t="shared" si="2232"/>
        <v>1</v>
      </c>
      <c r="Y5702">
        <f t="shared" si="2233"/>
        <v>0</v>
      </c>
      <c r="Z5702">
        <f t="shared" si="2234"/>
        <v>1</v>
      </c>
      <c r="AA5702">
        <f t="shared" si="2235"/>
        <v>0</v>
      </c>
      <c r="AB5702" s="11">
        <f t="shared" si="2236"/>
        <v>0</v>
      </c>
      <c r="AC5702">
        <f t="shared" si="2237"/>
        <v>0</v>
      </c>
      <c r="AD5702">
        <f t="shared" si="2238"/>
        <v>0</v>
      </c>
      <c r="AE5702">
        <f t="shared" si="2239"/>
        <v>0</v>
      </c>
      <c r="AF5702" s="11">
        <f t="shared" si="2240"/>
        <v>0</v>
      </c>
      <c r="AG5702">
        <f t="shared" si="2241"/>
        <v>1</v>
      </c>
      <c r="AH5702" s="11">
        <f t="shared" si="2242"/>
        <v>0</v>
      </c>
      <c r="AI5702">
        <f t="shared" si="2243"/>
        <v>1</v>
      </c>
      <c r="AJ5702" s="11">
        <f t="shared" si="2244"/>
        <v>0</v>
      </c>
      <c r="AK5702" s="2">
        <f t="shared" si="2245"/>
        <v>0</v>
      </c>
      <c r="AL5702" s="10">
        <f t="shared" si="2246"/>
        <v>0</v>
      </c>
      <c r="AN5702" s="25">
        <f t="shared" si="2247"/>
        <v>0</v>
      </c>
      <c r="AO5702" s="2">
        <f t="shared" si="2248"/>
        <v>0</v>
      </c>
      <c r="AP5702" s="2">
        <f t="shared" si="2249"/>
        <v>1</v>
      </c>
      <c r="AQ5702" s="2">
        <f t="shared" si="2250"/>
        <v>0</v>
      </c>
      <c r="AR5702" s="2">
        <f t="shared" si="2251"/>
        <v>0</v>
      </c>
      <c r="AS5702" s="27">
        <f t="shared" si="2252"/>
        <v>1</v>
      </c>
      <c r="AU5702" s="3">
        <v>0</v>
      </c>
      <c r="AV5702">
        <v>0.25282871781514432</v>
      </c>
      <c r="AX5702" s="1">
        <v>4015</v>
      </c>
      <c r="AY5702">
        <v>0</v>
      </c>
      <c r="AZ5702">
        <v>91</v>
      </c>
      <c r="BA5702">
        <v>35</v>
      </c>
      <c r="BB5702" s="2">
        <v>0</v>
      </c>
      <c r="BC5702" s="2">
        <v>1</v>
      </c>
      <c r="BD5702" s="2">
        <v>0</v>
      </c>
      <c r="BE5702" s="10">
        <v>1</v>
      </c>
      <c r="BF5702" s="25">
        <v>0</v>
      </c>
      <c r="BG5702" s="2">
        <v>1</v>
      </c>
      <c r="BH5702">
        <v>0</v>
      </c>
      <c r="BI5702">
        <v>1</v>
      </c>
      <c r="BJ5702">
        <v>0</v>
      </c>
      <c r="BK5702" s="11">
        <v>0</v>
      </c>
      <c r="BL5702">
        <v>0</v>
      </c>
    </row>
    <row r="5703" spans="1:64">
      <c r="A5703" t="s">
        <v>11</v>
      </c>
      <c r="B5703" t="s">
        <v>30</v>
      </c>
      <c r="C5703" t="s">
        <v>13</v>
      </c>
      <c r="D5703" t="s">
        <v>14</v>
      </c>
      <c r="E5703" t="s">
        <v>15</v>
      </c>
      <c r="F5703" t="s">
        <v>16</v>
      </c>
      <c r="G5703" t="s">
        <v>57</v>
      </c>
      <c r="H5703" s="2" t="s">
        <v>9173</v>
      </c>
      <c r="I5703" s="2" t="s">
        <v>9173</v>
      </c>
      <c r="J5703" s="2" t="s">
        <v>9172</v>
      </c>
      <c r="K5703" s="6" t="s">
        <v>9173</v>
      </c>
      <c r="L5703" s="8" t="s">
        <v>4729</v>
      </c>
      <c r="M5703" s="1">
        <v>18681</v>
      </c>
      <c r="N5703">
        <v>74640</v>
      </c>
      <c r="O5703">
        <f t="shared" si="2228"/>
        <v>0</v>
      </c>
      <c r="P5703">
        <v>22</v>
      </c>
      <c r="Q5703">
        <v>110</v>
      </c>
      <c r="R5703">
        <v>0</v>
      </c>
      <c r="S5703" s="2">
        <f t="shared" si="2229"/>
        <v>1</v>
      </c>
      <c r="T5703" s="2">
        <f t="shared" si="2230"/>
        <v>1</v>
      </c>
      <c r="U5703" s="2">
        <f t="shared" si="2230"/>
        <v>0</v>
      </c>
      <c r="V5703" s="10">
        <f t="shared" si="2230"/>
        <v>1</v>
      </c>
      <c r="W5703">
        <f t="shared" si="2231"/>
        <v>0</v>
      </c>
      <c r="X5703" s="11">
        <f t="shared" si="2232"/>
        <v>0</v>
      </c>
      <c r="Y5703">
        <f t="shared" si="2233"/>
        <v>1</v>
      </c>
      <c r="Z5703">
        <f t="shared" si="2234"/>
        <v>0</v>
      </c>
      <c r="AA5703">
        <f t="shared" si="2235"/>
        <v>0</v>
      </c>
      <c r="AB5703" s="11">
        <f t="shared" si="2236"/>
        <v>0</v>
      </c>
      <c r="AC5703">
        <f t="shared" si="2237"/>
        <v>1</v>
      </c>
      <c r="AD5703">
        <f t="shared" si="2238"/>
        <v>0</v>
      </c>
      <c r="AE5703">
        <f t="shared" si="2239"/>
        <v>0</v>
      </c>
      <c r="AF5703" s="11">
        <f t="shared" si="2240"/>
        <v>0</v>
      </c>
      <c r="AG5703">
        <f t="shared" si="2241"/>
        <v>1</v>
      </c>
      <c r="AH5703" s="11">
        <f t="shared" si="2242"/>
        <v>0</v>
      </c>
      <c r="AI5703">
        <f t="shared" si="2243"/>
        <v>1</v>
      </c>
      <c r="AJ5703" s="11">
        <f t="shared" si="2244"/>
        <v>0</v>
      </c>
      <c r="AK5703" s="2">
        <f t="shared" si="2245"/>
        <v>0</v>
      </c>
      <c r="AL5703" s="10">
        <f t="shared" si="2246"/>
        <v>1</v>
      </c>
      <c r="AN5703" s="25">
        <f t="shared" si="2247"/>
        <v>1</v>
      </c>
      <c r="AO5703" s="2">
        <f t="shared" si="2248"/>
        <v>0</v>
      </c>
      <c r="AP5703" s="2">
        <f t="shared" si="2249"/>
        <v>0</v>
      </c>
      <c r="AQ5703" s="2">
        <f t="shared" si="2250"/>
        <v>0</v>
      </c>
      <c r="AR5703" s="2">
        <f t="shared" si="2251"/>
        <v>0</v>
      </c>
      <c r="AS5703" s="27">
        <f t="shared" si="2252"/>
        <v>0</v>
      </c>
      <c r="AU5703" s="3">
        <v>0</v>
      </c>
      <c r="AV5703">
        <v>0.25292975187903727</v>
      </c>
      <c r="AX5703" s="1">
        <v>18681</v>
      </c>
      <c r="AY5703">
        <v>74640</v>
      </c>
      <c r="AZ5703">
        <v>110</v>
      </c>
      <c r="BA5703">
        <v>0</v>
      </c>
      <c r="BB5703" s="2">
        <v>1</v>
      </c>
      <c r="BC5703" s="2">
        <v>1</v>
      </c>
      <c r="BD5703" s="2">
        <v>0</v>
      </c>
      <c r="BE5703" s="10">
        <v>1</v>
      </c>
      <c r="BF5703" s="25">
        <v>1</v>
      </c>
      <c r="BG5703" s="2">
        <v>0</v>
      </c>
      <c r="BH5703">
        <v>1</v>
      </c>
      <c r="BI5703">
        <v>0</v>
      </c>
      <c r="BJ5703">
        <v>0</v>
      </c>
      <c r="BK5703" s="11">
        <v>0</v>
      </c>
      <c r="BL5703">
        <v>74640</v>
      </c>
    </row>
    <row r="5704" spans="1:64">
      <c r="A5704" t="s">
        <v>11</v>
      </c>
      <c r="B5704" t="s">
        <v>12</v>
      </c>
      <c r="C5704" t="s">
        <v>13</v>
      </c>
      <c r="D5704" t="s">
        <v>14</v>
      </c>
      <c r="E5704" t="s">
        <v>27</v>
      </c>
      <c r="F5704" t="s">
        <v>16</v>
      </c>
      <c r="G5704" t="s">
        <v>17</v>
      </c>
      <c r="H5704" s="2" t="s">
        <v>9172</v>
      </c>
      <c r="I5704" s="2" t="s">
        <v>9173</v>
      </c>
      <c r="J5704" s="2" t="s">
        <v>9172</v>
      </c>
      <c r="K5704" s="6" t="s">
        <v>9173</v>
      </c>
      <c r="L5704" s="8" t="s">
        <v>7465</v>
      </c>
      <c r="M5704" s="1">
        <v>7381</v>
      </c>
      <c r="N5704">
        <v>53957</v>
      </c>
      <c r="O5704">
        <f t="shared" si="2228"/>
        <v>0</v>
      </c>
      <c r="P5704">
        <v>33</v>
      </c>
      <c r="Q5704">
        <v>180</v>
      </c>
      <c r="R5704">
        <v>19</v>
      </c>
      <c r="S5704" s="2">
        <f t="shared" si="2229"/>
        <v>0</v>
      </c>
      <c r="T5704" s="2">
        <f t="shared" si="2230"/>
        <v>1</v>
      </c>
      <c r="U5704" s="2">
        <f t="shared" si="2230"/>
        <v>0</v>
      </c>
      <c r="V5704" s="10">
        <f t="shared" si="2230"/>
        <v>1</v>
      </c>
      <c r="W5704">
        <f t="shared" si="2231"/>
        <v>0</v>
      </c>
      <c r="X5704" s="11">
        <f t="shared" si="2232"/>
        <v>0</v>
      </c>
      <c r="Y5704">
        <f t="shared" si="2233"/>
        <v>0</v>
      </c>
      <c r="Z5704">
        <f t="shared" si="2234"/>
        <v>1</v>
      </c>
      <c r="AA5704">
        <f t="shared" si="2235"/>
        <v>0</v>
      </c>
      <c r="AB5704" s="11">
        <f t="shared" si="2236"/>
        <v>0</v>
      </c>
      <c r="AC5704">
        <f t="shared" si="2237"/>
        <v>1</v>
      </c>
      <c r="AD5704">
        <f t="shared" si="2238"/>
        <v>0</v>
      </c>
      <c r="AE5704">
        <f t="shared" si="2239"/>
        <v>0</v>
      </c>
      <c r="AF5704" s="11">
        <f t="shared" si="2240"/>
        <v>0</v>
      </c>
      <c r="AG5704">
        <f t="shared" si="2241"/>
        <v>0</v>
      </c>
      <c r="AH5704" s="11">
        <f t="shared" si="2242"/>
        <v>1</v>
      </c>
      <c r="AI5704">
        <f t="shared" si="2243"/>
        <v>1</v>
      </c>
      <c r="AJ5704" s="11">
        <f t="shared" si="2244"/>
        <v>0</v>
      </c>
      <c r="AK5704" s="2">
        <f t="shared" si="2245"/>
        <v>1</v>
      </c>
      <c r="AL5704" s="10">
        <f t="shared" si="2246"/>
        <v>0</v>
      </c>
      <c r="AN5704" s="25">
        <f t="shared" si="2247"/>
        <v>1</v>
      </c>
      <c r="AO5704" s="2">
        <f t="shared" si="2248"/>
        <v>0</v>
      </c>
      <c r="AP5704" s="2">
        <f t="shared" si="2249"/>
        <v>0</v>
      </c>
      <c r="AQ5704" s="2">
        <f t="shared" si="2250"/>
        <v>0</v>
      </c>
      <c r="AR5704" s="2">
        <f t="shared" si="2251"/>
        <v>0</v>
      </c>
      <c r="AS5704" s="27">
        <f t="shared" si="2252"/>
        <v>0</v>
      </c>
      <c r="AU5704" s="3">
        <v>0</v>
      </c>
      <c r="AV5704">
        <v>0.25334897649164728</v>
      </c>
      <c r="AX5704" s="1">
        <v>7381</v>
      </c>
      <c r="AY5704">
        <v>53957</v>
      </c>
      <c r="AZ5704">
        <v>180</v>
      </c>
      <c r="BA5704">
        <v>19</v>
      </c>
      <c r="BB5704" s="2">
        <v>0</v>
      </c>
      <c r="BC5704" s="2">
        <v>1</v>
      </c>
      <c r="BD5704" s="2">
        <v>0</v>
      </c>
      <c r="BE5704" s="10">
        <v>1</v>
      </c>
      <c r="BF5704" s="25">
        <v>1</v>
      </c>
      <c r="BG5704" s="2">
        <v>0</v>
      </c>
      <c r="BH5704">
        <v>0</v>
      </c>
      <c r="BI5704">
        <v>1</v>
      </c>
      <c r="BJ5704">
        <v>0</v>
      </c>
      <c r="BK5704" s="11">
        <v>0</v>
      </c>
      <c r="BL5704">
        <v>53957</v>
      </c>
    </row>
    <row r="5705" spans="1:64">
      <c r="A5705" t="s">
        <v>19</v>
      </c>
      <c r="B5705" t="s">
        <v>32</v>
      </c>
      <c r="C5705" t="s">
        <v>13</v>
      </c>
      <c r="D5705" t="s">
        <v>14</v>
      </c>
      <c r="E5705" t="s">
        <v>27</v>
      </c>
      <c r="F5705" t="s">
        <v>16</v>
      </c>
      <c r="G5705" t="s">
        <v>57</v>
      </c>
      <c r="H5705" s="2" t="s">
        <v>9173</v>
      </c>
      <c r="I5705" s="2" t="s">
        <v>9173</v>
      </c>
      <c r="J5705" s="2" t="s">
        <v>9172</v>
      </c>
      <c r="K5705" s="6" t="s">
        <v>9173</v>
      </c>
      <c r="L5705" s="8" t="s">
        <v>403</v>
      </c>
      <c r="M5705" s="1">
        <v>3555</v>
      </c>
      <c r="N5705">
        <v>58557</v>
      </c>
      <c r="O5705">
        <f t="shared" si="2228"/>
        <v>0</v>
      </c>
      <c r="P5705">
        <v>19</v>
      </c>
      <c r="Q5705">
        <v>120</v>
      </c>
      <c r="R5705">
        <v>4</v>
      </c>
      <c r="S5705" s="2">
        <f t="shared" si="2229"/>
        <v>1</v>
      </c>
      <c r="T5705" s="2">
        <f t="shared" si="2230"/>
        <v>1</v>
      </c>
      <c r="U5705" s="2">
        <f t="shared" si="2230"/>
        <v>0</v>
      </c>
      <c r="V5705" s="10">
        <f t="shared" si="2230"/>
        <v>1</v>
      </c>
      <c r="W5705">
        <f t="shared" si="2231"/>
        <v>1</v>
      </c>
      <c r="X5705" s="11">
        <f t="shared" si="2232"/>
        <v>0</v>
      </c>
      <c r="Y5705">
        <f t="shared" si="2233"/>
        <v>0</v>
      </c>
      <c r="Z5705">
        <f t="shared" si="2234"/>
        <v>0</v>
      </c>
      <c r="AA5705">
        <f t="shared" si="2235"/>
        <v>1</v>
      </c>
      <c r="AB5705" s="11">
        <f t="shared" si="2236"/>
        <v>0</v>
      </c>
      <c r="AC5705">
        <f t="shared" si="2237"/>
        <v>1</v>
      </c>
      <c r="AD5705">
        <f t="shared" si="2238"/>
        <v>0</v>
      </c>
      <c r="AE5705">
        <f t="shared" si="2239"/>
        <v>0</v>
      </c>
      <c r="AF5705" s="11">
        <f t="shared" si="2240"/>
        <v>0</v>
      </c>
      <c r="AG5705">
        <f t="shared" si="2241"/>
        <v>0</v>
      </c>
      <c r="AH5705" s="11">
        <f t="shared" si="2242"/>
        <v>1</v>
      </c>
      <c r="AI5705">
        <f t="shared" si="2243"/>
        <v>1</v>
      </c>
      <c r="AJ5705" s="11">
        <f t="shared" si="2244"/>
        <v>0</v>
      </c>
      <c r="AK5705" s="2">
        <f t="shared" si="2245"/>
        <v>0</v>
      </c>
      <c r="AL5705" s="10">
        <f t="shared" si="2246"/>
        <v>1</v>
      </c>
      <c r="AN5705" s="25">
        <f t="shared" si="2247"/>
        <v>0</v>
      </c>
      <c r="AO5705" s="2">
        <f t="shared" si="2248"/>
        <v>0</v>
      </c>
      <c r="AP5705" s="2">
        <f t="shared" si="2249"/>
        <v>0</v>
      </c>
      <c r="AQ5705" s="2">
        <f t="shared" si="2250"/>
        <v>0</v>
      </c>
      <c r="AR5705" s="2">
        <f t="shared" si="2251"/>
        <v>0</v>
      </c>
      <c r="AS5705" s="27">
        <f t="shared" si="2252"/>
        <v>0</v>
      </c>
      <c r="AU5705" s="3">
        <v>0</v>
      </c>
      <c r="AV5705">
        <v>0.25379955361308509</v>
      </c>
      <c r="AX5705" s="1">
        <v>3555</v>
      </c>
      <c r="AY5705">
        <v>58557</v>
      </c>
      <c r="AZ5705">
        <v>120</v>
      </c>
      <c r="BA5705">
        <v>4</v>
      </c>
      <c r="BB5705" s="2">
        <v>1</v>
      </c>
      <c r="BC5705" s="2">
        <v>1</v>
      </c>
      <c r="BD5705" s="2">
        <v>0</v>
      </c>
      <c r="BE5705" s="10">
        <v>1</v>
      </c>
      <c r="BF5705" s="25">
        <v>0</v>
      </c>
      <c r="BG5705" s="2">
        <v>0</v>
      </c>
      <c r="BH5705">
        <v>0</v>
      </c>
      <c r="BI5705">
        <v>0</v>
      </c>
      <c r="BJ5705">
        <v>1</v>
      </c>
      <c r="BK5705" s="11">
        <v>0</v>
      </c>
      <c r="BL5705">
        <v>58557</v>
      </c>
    </row>
    <row r="5706" spans="1:64">
      <c r="A5706" t="s">
        <v>11</v>
      </c>
      <c r="B5706" t="s">
        <v>43</v>
      </c>
      <c r="C5706" t="s">
        <v>13</v>
      </c>
      <c r="D5706" t="s">
        <v>14</v>
      </c>
      <c r="E5706" t="s">
        <v>15</v>
      </c>
      <c r="F5706" t="s">
        <v>16</v>
      </c>
      <c r="G5706" t="s">
        <v>17</v>
      </c>
      <c r="H5706" s="2" t="s">
        <v>9172</v>
      </c>
      <c r="I5706" s="2" t="s">
        <v>9173</v>
      </c>
      <c r="J5706" s="2" t="s">
        <v>9172</v>
      </c>
      <c r="K5706" s="6" t="s">
        <v>9173</v>
      </c>
      <c r="L5706" s="8" t="s">
        <v>1229</v>
      </c>
      <c r="M5706" s="1">
        <v>2666</v>
      </c>
      <c r="N5706">
        <v>86321</v>
      </c>
      <c r="O5706">
        <f t="shared" si="2228"/>
        <v>0</v>
      </c>
      <c r="P5706">
        <v>23</v>
      </c>
      <c r="Q5706">
        <v>96</v>
      </c>
      <c r="R5706">
        <v>7</v>
      </c>
      <c r="S5706" s="2">
        <f t="shared" si="2229"/>
        <v>0</v>
      </c>
      <c r="T5706" s="2">
        <f t="shared" si="2230"/>
        <v>1</v>
      </c>
      <c r="U5706" s="2">
        <f t="shared" si="2230"/>
        <v>0</v>
      </c>
      <c r="V5706" s="10">
        <f t="shared" si="2230"/>
        <v>1</v>
      </c>
      <c r="W5706">
        <f t="shared" si="2231"/>
        <v>0</v>
      </c>
      <c r="X5706" s="11">
        <f t="shared" si="2232"/>
        <v>0</v>
      </c>
      <c r="Y5706">
        <f t="shared" si="2233"/>
        <v>0</v>
      </c>
      <c r="Z5706">
        <f t="shared" si="2234"/>
        <v>0</v>
      </c>
      <c r="AA5706">
        <f t="shared" si="2235"/>
        <v>0</v>
      </c>
      <c r="AB5706" s="11">
        <f t="shared" si="2236"/>
        <v>0</v>
      </c>
      <c r="AC5706">
        <f t="shared" si="2237"/>
        <v>1</v>
      </c>
      <c r="AD5706">
        <f t="shared" si="2238"/>
        <v>0</v>
      </c>
      <c r="AE5706">
        <f t="shared" si="2239"/>
        <v>0</v>
      </c>
      <c r="AF5706" s="11">
        <f t="shared" si="2240"/>
        <v>0</v>
      </c>
      <c r="AG5706">
        <f t="shared" si="2241"/>
        <v>1</v>
      </c>
      <c r="AH5706" s="11">
        <f t="shared" si="2242"/>
        <v>0</v>
      </c>
      <c r="AI5706">
        <f t="shared" si="2243"/>
        <v>1</v>
      </c>
      <c r="AJ5706" s="11">
        <f t="shared" si="2244"/>
        <v>0</v>
      </c>
      <c r="AK5706" s="2">
        <f t="shared" si="2245"/>
        <v>1</v>
      </c>
      <c r="AL5706" s="10">
        <f t="shared" si="2246"/>
        <v>0</v>
      </c>
      <c r="AN5706" s="25">
        <f t="shared" si="2247"/>
        <v>1</v>
      </c>
      <c r="AO5706" s="2">
        <f t="shared" si="2248"/>
        <v>1</v>
      </c>
      <c r="AP5706" s="2">
        <f t="shared" si="2249"/>
        <v>0</v>
      </c>
      <c r="AQ5706" s="2">
        <f t="shared" si="2250"/>
        <v>0</v>
      </c>
      <c r="AR5706" s="2">
        <f t="shared" si="2251"/>
        <v>0</v>
      </c>
      <c r="AS5706" s="27">
        <f t="shared" si="2252"/>
        <v>0</v>
      </c>
      <c r="AU5706" s="3">
        <v>0</v>
      </c>
      <c r="AV5706">
        <v>0.25382451119545124</v>
      </c>
      <c r="AX5706" s="1">
        <v>2666</v>
      </c>
      <c r="AY5706">
        <v>86321</v>
      </c>
      <c r="AZ5706">
        <v>96</v>
      </c>
      <c r="BA5706">
        <v>7</v>
      </c>
      <c r="BB5706" s="2">
        <v>0</v>
      </c>
      <c r="BC5706" s="2">
        <v>1</v>
      </c>
      <c r="BD5706" s="2">
        <v>0</v>
      </c>
      <c r="BE5706" s="10">
        <v>1</v>
      </c>
      <c r="BF5706" s="25">
        <v>1</v>
      </c>
      <c r="BG5706" s="2">
        <v>0</v>
      </c>
      <c r="BH5706">
        <v>0</v>
      </c>
      <c r="BI5706">
        <v>0</v>
      </c>
      <c r="BJ5706">
        <v>0</v>
      </c>
      <c r="BK5706" s="11">
        <v>0</v>
      </c>
      <c r="BL5706">
        <v>86321</v>
      </c>
    </row>
    <row r="5707" spans="1:64">
      <c r="A5707" t="s">
        <v>11</v>
      </c>
      <c r="B5707" t="s">
        <v>30</v>
      </c>
      <c r="C5707" t="s">
        <v>35</v>
      </c>
      <c r="D5707" t="s">
        <v>14</v>
      </c>
      <c r="E5707" t="s">
        <v>15</v>
      </c>
      <c r="F5707" t="s">
        <v>16</v>
      </c>
      <c r="G5707" t="s">
        <v>57</v>
      </c>
      <c r="H5707" s="2" t="s">
        <v>9172</v>
      </c>
      <c r="I5707" s="2" t="s">
        <v>9172</v>
      </c>
      <c r="J5707" s="2" t="s">
        <v>9172</v>
      </c>
      <c r="K5707" s="6" t="s">
        <v>9173</v>
      </c>
      <c r="L5707" s="8" t="s">
        <v>6605</v>
      </c>
      <c r="M5707" s="1">
        <v>11639</v>
      </c>
      <c r="N5707">
        <v>25370</v>
      </c>
      <c r="O5707">
        <f t="shared" si="2228"/>
        <v>0</v>
      </c>
      <c r="P5707">
        <v>28</v>
      </c>
      <c r="Q5707">
        <v>140</v>
      </c>
      <c r="R5707">
        <v>10</v>
      </c>
      <c r="S5707" s="2">
        <f t="shared" si="2229"/>
        <v>0</v>
      </c>
      <c r="T5707" s="2">
        <f t="shared" si="2230"/>
        <v>0</v>
      </c>
      <c r="U5707" s="2">
        <f t="shared" si="2230"/>
        <v>0</v>
      </c>
      <c r="V5707" s="10">
        <f t="shared" si="2230"/>
        <v>1</v>
      </c>
      <c r="W5707">
        <f t="shared" si="2231"/>
        <v>0</v>
      </c>
      <c r="X5707" s="11">
        <f t="shared" si="2232"/>
        <v>0</v>
      </c>
      <c r="Y5707">
        <f t="shared" si="2233"/>
        <v>1</v>
      </c>
      <c r="Z5707">
        <f t="shared" si="2234"/>
        <v>0</v>
      </c>
      <c r="AA5707">
        <f t="shared" si="2235"/>
        <v>0</v>
      </c>
      <c r="AB5707" s="11">
        <f t="shared" si="2236"/>
        <v>0</v>
      </c>
      <c r="AC5707">
        <f t="shared" si="2237"/>
        <v>0</v>
      </c>
      <c r="AD5707">
        <f t="shared" si="2238"/>
        <v>1</v>
      </c>
      <c r="AE5707">
        <f t="shared" si="2239"/>
        <v>0</v>
      </c>
      <c r="AF5707" s="11">
        <f t="shared" si="2240"/>
        <v>0</v>
      </c>
      <c r="AG5707">
        <f t="shared" si="2241"/>
        <v>1</v>
      </c>
      <c r="AH5707" s="11">
        <f t="shared" si="2242"/>
        <v>0</v>
      </c>
      <c r="AI5707">
        <f t="shared" si="2243"/>
        <v>1</v>
      </c>
      <c r="AJ5707" s="11">
        <f t="shared" si="2244"/>
        <v>0</v>
      </c>
      <c r="AK5707" s="2">
        <f t="shared" si="2245"/>
        <v>0</v>
      </c>
      <c r="AL5707" s="10">
        <f t="shared" si="2246"/>
        <v>1</v>
      </c>
      <c r="AN5707" s="25">
        <f t="shared" si="2247"/>
        <v>1</v>
      </c>
      <c r="AO5707" s="2">
        <f t="shared" si="2248"/>
        <v>0</v>
      </c>
      <c r="AP5707" s="2">
        <f t="shared" si="2249"/>
        <v>0</v>
      </c>
      <c r="AQ5707" s="2">
        <f t="shared" si="2250"/>
        <v>0</v>
      </c>
      <c r="AR5707" s="2">
        <f t="shared" si="2251"/>
        <v>0</v>
      </c>
      <c r="AS5707" s="27">
        <f t="shared" si="2252"/>
        <v>0</v>
      </c>
      <c r="AU5707" s="3">
        <v>0</v>
      </c>
      <c r="AV5707">
        <v>0.25386834156413951</v>
      </c>
      <c r="AX5707" s="1">
        <v>11639</v>
      </c>
      <c r="AY5707">
        <v>25370</v>
      </c>
      <c r="AZ5707">
        <v>140</v>
      </c>
      <c r="BA5707">
        <v>10</v>
      </c>
      <c r="BB5707" s="2">
        <v>0</v>
      </c>
      <c r="BC5707" s="2">
        <v>0</v>
      </c>
      <c r="BD5707" s="2">
        <v>0</v>
      </c>
      <c r="BE5707" s="10">
        <v>1</v>
      </c>
      <c r="BF5707" s="25">
        <v>1</v>
      </c>
      <c r="BG5707" s="2">
        <v>0</v>
      </c>
      <c r="BH5707">
        <v>1</v>
      </c>
      <c r="BI5707">
        <v>0</v>
      </c>
      <c r="BJ5707">
        <v>0</v>
      </c>
      <c r="BK5707" s="11">
        <v>0</v>
      </c>
      <c r="BL5707">
        <v>25370</v>
      </c>
    </row>
    <row r="5708" spans="1:64">
      <c r="A5708" t="s">
        <v>19</v>
      </c>
      <c r="B5708" t="s">
        <v>12</v>
      </c>
      <c r="C5708" t="s">
        <v>35</v>
      </c>
      <c r="D5708" t="s">
        <v>14</v>
      </c>
      <c r="E5708" t="s">
        <v>15</v>
      </c>
      <c r="F5708" t="s">
        <v>16</v>
      </c>
      <c r="G5708" t="s">
        <v>39</v>
      </c>
      <c r="H5708" s="2" t="s">
        <v>9172</v>
      </c>
      <c r="I5708" s="2" t="s">
        <v>9173</v>
      </c>
      <c r="J5708" s="2" t="s">
        <v>9172</v>
      </c>
      <c r="K5708" s="6" t="s">
        <v>9173</v>
      </c>
      <c r="L5708" s="8" t="s">
        <v>3488</v>
      </c>
      <c r="M5708" s="1">
        <v>4727</v>
      </c>
      <c r="N5708">
        <v>13037</v>
      </c>
      <c r="O5708">
        <f t="shared" si="2228"/>
        <v>0</v>
      </c>
      <c r="P5708">
        <v>52</v>
      </c>
      <c r="Q5708">
        <v>124</v>
      </c>
      <c r="R5708">
        <v>28</v>
      </c>
      <c r="S5708" s="2">
        <f t="shared" si="2229"/>
        <v>0</v>
      </c>
      <c r="T5708" s="2">
        <f t="shared" si="2230"/>
        <v>1</v>
      </c>
      <c r="U5708" s="2">
        <f t="shared" si="2230"/>
        <v>0</v>
      </c>
      <c r="V5708" s="10">
        <f t="shared" si="2230"/>
        <v>1</v>
      </c>
      <c r="W5708">
        <f t="shared" si="2231"/>
        <v>1</v>
      </c>
      <c r="X5708" s="11">
        <f t="shared" si="2232"/>
        <v>0</v>
      </c>
      <c r="Y5708">
        <f t="shared" si="2233"/>
        <v>0</v>
      </c>
      <c r="Z5708">
        <f t="shared" si="2234"/>
        <v>1</v>
      </c>
      <c r="AA5708">
        <f t="shared" si="2235"/>
        <v>0</v>
      </c>
      <c r="AB5708" s="11">
        <f t="shared" si="2236"/>
        <v>0</v>
      </c>
      <c r="AC5708">
        <f t="shared" si="2237"/>
        <v>0</v>
      </c>
      <c r="AD5708">
        <f t="shared" si="2238"/>
        <v>1</v>
      </c>
      <c r="AE5708">
        <f t="shared" si="2239"/>
        <v>0</v>
      </c>
      <c r="AF5708" s="11">
        <f t="shared" si="2240"/>
        <v>0</v>
      </c>
      <c r="AG5708">
        <f t="shared" si="2241"/>
        <v>1</v>
      </c>
      <c r="AH5708" s="11">
        <f t="shared" si="2242"/>
        <v>0</v>
      </c>
      <c r="AI5708">
        <f t="shared" si="2243"/>
        <v>1</v>
      </c>
      <c r="AJ5708" s="11">
        <f t="shared" si="2244"/>
        <v>0</v>
      </c>
      <c r="AK5708" s="2">
        <f t="shared" si="2245"/>
        <v>0</v>
      </c>
      <c r="AL5708" s="10">
        <f t="shared" si="2246"/>
        <v>0</v>
      </c>
      <c r="AN5708" s="25">
        <f t="shared" si="2247"/>
        <v>0</v>
      </c>
      <c r="AO5708" s="2">
        <f t="shared" si="2248"/>
        <v>0</v>
      </c>
      <c r="AP5708" s="2">
        <f t="shared" si="2249"/>
        <v>0</v>
      </c>
      <c r="AQ5708" s="2">
        <f t="shared" si="2250"/>
        <v>0</v>
      </c>
      <c r="AR5708" s="2">
        <f t="shared" si="2251"/>
        <v>0</v>
      </c>
      <c r="AS5708" s="27">
        <f t="shared" si="2252"/>
        <v>1</v>
      </c>
      <c r="AU5708" s="3">
        <v>0</v>
      </c>
      <c r="AV5708">
        <v>0.25424526597105213</v>
      </c>
      <c r="AX5708" s="1">
        <v>4727</v>
      </c>
      <c r="AY5708">
        <v>13037</v>
      </c>
      <c r="AZ5708">
        <v>124</v>
      </c>
      <c r="BA5708">
        <v>28</v>
      </c>
      <c r="BB5708" s="2">
        <v>0</v>
      </c>
      <c r="BC5708" s="2">
        <v>1</v>
      </c>
      <c r="BD5708" s="2">
        <v>0</v>
      </c>
      <c r="BE5708" s="10">
        <v>1</v>
      </c>
      <c r="BF5708" s="25">
        <v>0</v>
      </c>
      <c r="BG5708" s="2">
        <v>0</v>
      </c>
      <c r="BH5708">
        <v>0</v>
      </c>
      <c r="BI5708">
        <v>1</v>
      </c>
      <c r="BJ5708">
        <v>0</v>
      </c>
      <c r="BK5708" s="11">
        <v>0</v>
      </c>
      <c r="BL5708">
        <v>13037</v>
      </c>
    </row>
    <row r="5709" spans="1:64">
      <c r="A5709" t="s">
        <v>11</v>
      </c>
      <c r="B5709" t="s">
        <v>12</v>
      </c>
      <c r="C5709" t="s">
        <v>13</v>
      </c>
      <c r="D5709" t="s">
        <v>14</v>
      </c>
      <c r="E5709" t="s">
        <v>15</v>
      </c>
      <c r="F5709" t="s">
        <v>16</v>
      </c>
      <c r="G5709" t="s">
        <v>17</v>
      </c>
      <c r="H5709" s="2" t="s">
        <v>9172</v>
      </c>
      <c r="I5709" s="2" t="s">
        <v>9173</v>
      </c>
      <c r="J5709" s="2" t="s">
        <v>9172</v>
      </c>
      <c r="K5709" s="6" t="s">
        <v>9173</v>
      </c>
      <c r="L5709" s="8" t="s">
        <v>7680</v>
      </c>
      <c r="M5709" s="1">
        <v>2893</v>
      </c>
      <c r="N5709">
        <v>30406</v>
      </c>
      <c r="O5709">
        <f t="shared" si="2228"/>
        <v>0</v>
      </c>
      <c r="P5709">
        <v>36</v>
      </c>
      <c r="Q5709">
        <v>53</v>
      </c>
      <c r="R5709">
        <v>29</v>
      </c>
      <c r="S5709" s="2">
        <f t="shared" si="2229"/>
        <v>0</v>
      </c>
      <c r="T5709" s="2">
        <f t="shared" si="2230"/>
        <v>1</v>
      </c>
      <c r="U5709" s="2">
        <f t="shared" si="2230"/>
        <v>0</v>
      </c>
      <c r="V5709" s="10">
        <f t="shared" si="2230"/>
        <v>1</v>
      </c>
      <c r="W5709">
        <f t="shared" si="2231"/>
        <v>0</v>
      </c>
      <c r="X5709" s="11">
        <f t="shared" si="2232"/>
        <v>0</v>
      </c>
      <c r="Y5709">
        <f t="shared" si="2233"/>
        <v>0</v>
      </c>
      <c r="Z5709">
        <f t="shared" si="2234"/>
        <v>1</v>
      </c>
      <c r="AA5709">
        <f t="shared" si="2235"/>
        <v>0</v>
      </c>
      <c r="AB5709" s="11">
        <f t="shared" si="2236"/>
        <v>0</v>
      </c>
      <c r="AC5709">
        <f t="shared" si="2237"/>
        <v>1</v>
      </c>
      <c r="AD5709">
        <f t="shared" si="2238"/>
        <v>0</v>
      </c>
      <c r="AE5709">
        <f t="shared" si="2239"/>
        <v>0</v>
      </c>
      <c r="AF5709" s="11">
        <f t="shared" si="2240"/>
        <v>0</v>
      </c>
      <c r="AG5709">
        <f t="shared" si="2241"/>
        <v>1</v>
      </c>
      <c r="AH5709" s="11">
        <f t="shared" si="2242"/>
        <v>0</v>
      </c>
      <c r="AI5709">
        <f t="shared" si="2243"/>
        <v>1</v>
      </c>
      <c r="AJ5709" s="11">
        <f t="shared" si="2244"/>
        <v>0</v>
      </c>
      <c r="AK5709" s="2">
        <f t="shared" si="2245"/>
        <v>1</v>
      </c>
      <c r="AL5709" s="10">
        <f t="shared" si="2246"/>
        <v>0</v>
      </c>
      <c r="AN5709" s="25">
        <f t="shared" si="2247"/>
        <v>1</v>
      </c>
      <c r="AO5709" s="2">
        <f t="shared" si="2248"/>
        <v>0</v>
      </c>
      <c r="AP5709" s="2">
        <f t="shared" si="2249"/>
        <v>0</v>
      </c>
      <c r="AQ5709" s="2">
        <f t="shared" si="2250"/>
        <v>0</v>
      </c>
      <c r="AR5709" s="2">
        <f t="shared" si="2251"/>
        <v>0</v>
      </c>
      <c r="AS5709" s="27">
        <f t="shared" si="2252"/>
        <v>0</v>
      </c>
      <c r="AU5709" s="3">
        <v>0</v>
      </c>
      <c r="AV5709">
        <v>0.25429870246644071</v>
      </c>
      <c r="AX5709" s="1">
        <v>2893</v>
      </c>
      <c r="AY5709">
        <v>30406</v>
      </c>
      <c r="AZ5709">
        <v>53</v>
      </c>
      <c r="BA5709">
        <v>29</v>
      </c>
      <c r="BB5709" s="2">
        <v>0</v>
      </c>
      <c r="BC5709" s="2">
        <v>1</v>
      </c>
      <c r="BD5709" s="2">
        <v>0</v>
      </c>
      <c r="BE5709" s="10">
        <v>1</v>
      </c>
      <c r="BF5709" s="25">
        <v>1</v>
      </c>
      <c r="BG5709" s="2">
        <v>0</v>
      </c>
      <c r="BH5709">
        <v>0</v>
      </c>
      <c r="BI5709">
        <v>1</v>
      </c>
      <c r="BJ5709">
        <v>0</v>
      </c>
      <c r="BK5709" s="11">
        <v>0</v>
      </c>
      <c r="BL5709">
        <v>30406</v>
      </c>
    </row>
    <row r="5710" spans="1:64">
      <c r="A5710" t="s">
        <v>11</v>
      </c>
      <c r="B5710" t="s">
        <v>43</v>
      </c>
      <c r="C5710" t="s">
        <v>13</v>
      </c>
      <c r="D5710" t="s">
        <v>14</v>
      </c>
      <c r="E5710" t="s">
        <v>15</v>
      </c>
      <c r="F5710" t="s">
        <v>21</v>
      </c>
      <c r="G5710" t="s">
        <v>17</v>
      </c>
      <c r="H5710" s="2" t="s">
        <v>9172</v>
      </c>
      <c r="I5710" s="2" t="s">
        <v>9172</v>
      </c>
      <c r="J5710" s="2" t="s">
        <v>9173</v>
      </c>
      <c r="K5710" s="6" t="s">
        <v>9172</v>
      </c>
      <c r="L5710" s="8" t="s">
        <v>2545</v>
      </c>
      <c r="M5710" s="1">
        <v>2570</v>
      </c>
      <c r="N5710">
        <v>49304</v>
      </c>
      <c r="O5710">
        <f t="shared" si="2228"/>
        <v>0</v>
      </c>
      <c r="P5710">
        <v>36</v>
      </c>
      <c r="Q5710">
        <v>53</v>
      </c>
      <c r="R5710">
        <v>28</v>
      </c>
      <c r="S5710" s="2">
        <f t="shared" si="2229"/>
        <v>0</v>
      </c>
      <c r="T5710" s="2">
        <f t="shared" si="2230"/>
        <v>0</v>
      </c>
      <c r="U5710" s="2">
        <f t="shared" si="2230"/>
        <v>1</v>
      </c>
      <c r="V5710" s="10">
        <f t="shared" si="2230"/>
        <v>0</v>
      </c>
      <c r="W5710">
        <f t="shared" si="2231"/>
        <v>0</v>
      </c>
      <c r="X5710" s="11">
        <f t="shared" si="2232"/>
        <v>0</v>
      </c>
      <c r="Y5710">
        <f t="shared" si="2233"/>
        <v>0</v>
      </c>
      <c r="Z5710">
        <f t="shared" si="2234"/>
        <v>0</v>
      </c>
      <c r="AA5710">
        <f t="shared" si="2235"/>
        <v>0</v>
      </c>
      <c r="AB5710" s="11">
        <f t="shared" si="2236"/>
        <v>0</v>
      </c>
      <c r="AC5710">
        <f t="shared" si="2237"/>
        <v>1</v>
      </c>
      <c r="AD5710">
        <f t="shared" si="2238"/>
        <v>0</v>
      </c>
      <c r="AE5710">
        <f t="shared" si="2239"/>
        <v>0</v>
      </c>
      <c r="AF5710" s="11">
        <f t="shared" si="2240"/>
        <v>0</v>
      </c>
      <c r="AG5710">
        <f t="shared" si="2241"/>
        <v>1</v>
      </c>
      <c r="AH5710" s="11">
        <f t="shared" si="2242"/>
        <v>0</v>
      </c>
      <c r="AI5710">
        <f t="shared" si="2243"/>
        <v>0</v>
      </c>
      <c r="AJ5710" s="11">
        <f t="shared" si="2244"/>
        <v>0</v>
      </c>
      <c r="AK5710" s="2">
        <f t="shared" si="2245"/>
        <v>1</v>
      </c>
      <c r="AL5710" s="10">
        <f t="shared" si="2246"/>
        <v>0</v>
      </c>
      <c r="AN5710" s="25">
        <f t="shared" si="2247"/>
        <v>1</v>
      </c>
      <c r="AO5710" s="2">
        <f t="shared" si="2248"/>
        <v>1</v>
      </c>
      <c r="AP5710" s="2">
        <f t="shared" si="2249"/>
        <v>0</v>
      </c>
      <c r="AQ5710" s="2">
        <f t="shared" si="2250"/>
        <v>0</v>
      </c>
      <c r="AR5710" s="2">
        <f t="shared" si="2251"/>
        <v>1</v>
      </c>
      <c r="AS5710" s="27">
        <f t="shared" si="2252"/>
        <v>0</v>
      </c>
      <c r="AU5710" s="3">
        <v>0</v>
      </c>
      <c r="AV5710">
        <v>0.25431171537112057</v>
      </c>
      <c r="AX5710" s="1">
        <v>2570</v>
      </c>
      <c r="AY5710">
        <v>49304</v>
      </c>
      <c r="AZ5710">
        <v>53</v>
      </c>
      <c r="BA5710">
        <v>28</v>
      </c>
      <c r="BB5710" s="2">
        <v>0</v>
      </c>
      <c r="BC5710" s="2">
        <v>0</v>
      </c>
      <c r="BD5710" s="2">
        <v>1</v>
      </c>
      <c r="BE5710" s="10">
        <v>0</v>
      </c>
      <c r="BF5710" s="25">
        <v>1</v>
      </c>
      <c r="BG5710" s="2">
        <v>0</v>
      </c>
      <c r="BH5710">
        <v>0</v>
      </c>
      <c r="BI5710">
        <v>0</v>
      </c>
      <c r="BJ5710">
        <v>0</v>
      </c>
      <c r="BK5710" s="11">
        <v>0</v>
      </c>
      <c r="BL5710">
        <v>49304</v>
      </c>
    </row>
    <row r="5711" spans="1:64">
      <c r="A5711" t="s">
        <v>11</v>
      </c>
      <c r="B5711" t="s">
        <v>43</v>
      </c>
      <c r="C5711" t="s">
        <v>13</v>
      </c>
      <c r="D5711" t="s">
        <v>14</v>
      </c>
      <c r="E5711" t="s">
        <v>15</v>
      </c>
      <c r="F5711" t="s">
        <v>16</v>
      </c>
      <c r="G5711" t="s">
        <v>39</v>
      </c>
      <c r="H5711" s="2" t="s">
        <v>9173</v>
      </c>
      <c r="I5711" s="2" t="s">
        <v>9173</v>
      </c>
      <c r="J5711" s="2" t="s">
        <v>9172</v>
      </c>
      <c r="K5711" s="6" t="s">
        <v>9173</v>
      </c>
      <c r="L5711" s="8" t="s">
        <v>6705</v>
      </c>
      <c r="M5711" s="1">
        <v>5809</v>
      </c>
      <c r="N5711">
        <v>26975</v>
      </c>
      <c r="O5711">
        <f t="shared" si="2228"/>
        <v>0</v>
      </c>
      <c r="P5711">
        <v>36</v>
      </c>
      <c r="Q5711">
        <v>107</v>
      </c>
      <c r="R5711">
        <v>14</v>
      </c>
      <c r="S5711" s="2">
        <f t="shared" si="2229"/>
        <v>1</v>
      </c>
      <c r="T5711" s="2">
        <f t="shared" si="2230"/>
        <v>1</v>
      </c>
      <c r="U5711" s="2">
        <f t="shared" si="2230"/>
        <v>0</v>
      </c>
      <c r="V5711" s="10">
        <f t="shared" si="2230"/>
        <v>1</v>
      </c>
      <c r="W5711">
        <f t="shared" si="2231"/>
        <v>0</v>
      </c>
      <c r="X5711" s="11">
        <f t="shared" si="2232"/>
        <v>0</v>
      </c>
      <c r="Y5711">
        <f t="shared" si="2233"/>
        <v>0</v>
      </c>
      <c r="Z5711">
        <f t="shared" si="2234"/>
        <v>0</v>
      </c>
      <c r="AA5711">
        <f t="shared" si="2235"/>
        <v>0</v>
      </c>
      <c r="AB5711" s="11">
        <f t="shared" si="2236"/>
        <v>0</v>
      </c>
      <c r="AC5711">
        <f t="shared" si="2237"/>
        <v>1</v>
      </c>
      <c r="AD5711">
        <f t="shared" si="2238"/>
        <v>0</v>
      </c>
      <c r="AE5711">
        <f t="shared" si="2239"/>
        <v>0</v>
      </c>
      <c r="AF5711" s="11">
        <f t="shared" si="2240"/>
        <v>0</v>
      </c>
      <c r="AG5711">
        <f t="shared" si="2241"/>
        <v>1</v>
      </c>
      <c r="AH5711" s="11">
        <f t="shared" si="2242"/>
        <v>0</v>
      </c>
      <c r="AI5711">
        <f t="shared" si="2243"/>
        <v>1</v>
      </c>
      <c r="AJ5711" s="11">
        <f t="shared" si="2244"/>
        <v>0</v>
      </c>
      <c r="AK5711" s="2">
        <f t="shared" si="2245"/>
        <v>0</v>
      </c>
      <c r="AL5711" s="10">
        <f t="shared" si="2246"/>
        <v>0</v>
      </c>
      <c r="AN5711" s="25">
        <f t="shared" si="2247"/>
        <v>1</v>
      </c>
      <c r="AO5711" s="2">
        <f t="shared" si="2248"/>
        <v>1</v>
      </c>
      <c r="AP5711" s="2">
        <f t="shared" si="2249"/>
        <v>0</v>
      </c>
      <c r="AQ5711" s="2">
        <f t="shared" si="2250"/>
        <v>0</v>
      </c>
      <c r="AR5711" s="2">
        <f t="shared" si="2251"/>
        <v>0</v>
      </c>
      <c r="AS5711" s="27">
        <f t="shared" si="2252"/>
        <v>1</v>
      </c>
      <c r="AU5711" s="3">
        <v>0</v>
      </c>
      <c r="AV5711">
        <v>0.25435652781946422</v>
      </c>
      <c r="AX5711" s="1">
        <v>5809</v>
      </c>
      <c r="AY5711">
        <v>26975</v>
      </c>
      <c r="AZ5711">
        <v>107</v>
      </c>
      <c r="BA5711">
        <v>14</v>
      </c>
      <c r="BB5711" s="2">
        <v>1</v>
      </c>
      <c r="BC5711" s="2">
        <v>1</v>
      </c>
      <c r="BD5711" s="2">
        <v>0</v>
      </c>
      <c r="BE5711" s="10">
        <v>1</v>
      </c>
      <c r="BF5711" s="25">
        <v>1</v>
      </c>
      <c r="BG5711" s="2">
        <v>0</v>
      </c>
      <c r="BH5711">
        <v>0</v>
      </c>
      <c r="BI5711">
        <v>0</v>
      </c>
      <c r="BJ5711">
        <v>0</v>
      </c>
      <c r="BK5711" s="11">
        <v>0</v>
      </c>
      <c r="BL5711">
        <v>26975</v>
      </c>
    </row>
    <row r="5712" spans="1:64">
      <c r="A5712" t="s">
        <v>11</v>
      </c>
      <c r="B5712" t="s">
        <v>30</v>
      </c>
      <c r="C5712" t="s">
        <v>35</v>
      </c>
      <c r="D5712" t="s">
        <v>14</v>
      </c>
      <c r="E5712" t="s">
        <v>27</v>
      </c>
      <c r="F5712" t="s">
        <v>16</v>
      </c>
      <c r="G5712" t="s">
        <v>17</v>
      </c>
      <c r="H5712" s="2" t="s">
        <v>9173</v>
      </c>
      <c r="I5712" s="2" t="s">
        <v>9173</v>
      </c>
      <c r="J5712" s="2" t="s">
        <v>9173</v>
      </c>
      <c r="K5712" s="6" t="s">
        <v>9173</v>
      </c>
      <c r="L5712" s="8" t="s">
        <v>2539</v>
      </c>
      <c r="M5712" s="1">
        <v>8194</v>
      </c>
      <c r="N5712">
        <v>12780</v>
      </c>
      <c r="O5712">
        <f t="shared" si="2228"/>
        <v>0</v>
      </c>
      <c r="P5712">
        <v>37</v>
      </c>
      <c r="Q5712">
        <v>137</v>
      </c>
      <c r="R5712">
        <v>17</v>
      </c>
      <c r="S5712" s="2">
        <f t="shared" si="2229"/>
        <v>1</v>
      </c>
      <c r="T5712" s="2">
        <f t="shared" si="2230"/>
        <v>1</v>
      </c>
      <c r="U5712" s="2">
        <f t="shared" si="2230"/>
        <v>1</v>
      </c>
      <c r="V5712" s="10">
        <f t="shared" si="2230"/>
        <v>1</v>
      </c>
      <c r="W5712">
        <f t="shared" si="2231"/>
        <v>0</v>
      </c>
      <c r="X5712" s="11">
        <f t="shared" si="2232"/>
        <v>0</v>
      </c>
      <c r="Y5712">
        <f t="shared" si="2233"/>
        <v>1</v>
      </c>
      <c r="Z5712">
        <f t="shared" si="2234"/>
        <v>0</v>
      </c>
      <c r="AA5712">
        <f t="shared" si="2235"/>
        <v>0</v>
      </c>
      <c r="AB5712" s="11">
        <f t="shared" si="2236"/>
        <v>0</v>
      </c>
      <c r="AC5712">
        <f t="shared" si="2237"/>
        <v>0</v>
      </c>
      <c r="AD5712">
        <f t="shared" si="2238"/>
        <v>1</v>
      </c>
      <c r="AE5712">
        <f t="shared" si="2239"/>
        <v>0</v>
      </c>
      <c r="AF5712" s="11">
        <f t="shared" si="2240"/>
        <v>0</v>
      </c>
      <c r="AG5712">
        <f t="shared" si="2241"/>
        <v>0</v>
      </c>
      <c r="AH5712" s="11">
        <f t="shared" si="2242"/>
        <v>1</v>
      </c>
      <c r="AI5712">
        <f t="shared" si="2243"/>
        <v>1</v>
      </c>
      <c r="AJ5712" s="11">
        <f t="shared" si="2244"/>
        <v>0</v>
      </c>
      <c r="AK5712" s="2">
        <f t="shared" si="2245"/>
        <v>1</v>
      </c>
      <c r="AL5712" s="10">
        <f t="shared" si="2246"/>
        <v>0</v>
      </c>
      <c r="AN5712" s="25">
        <f t="shared" si="2247"/>
        <v>1</v>
      </c>
      <c r="AO5712" s="2">
        <f t="shared" si="2248"/>
        <v>0</v>
      </c>
      <c r="AP5712" s="2">
        <f t="shared" si="2249"/>
        <v>0</v>
      </c>
      <c r="AQ5712" s="2">
        <f t="shared" si="2250"/>
        <v>0</v>
      </c>
      <c r="AR5712" s="2">
        <f t="shared" si="2251"/>
        <v>0</v>
      </c>
      <c r="AS5712" s="27">
        <f t="shared" si="2252"/>
        <v>0</v>
      </c>
      <c r="AU5712" s="3">
        <v>0</v>
      </c>
      <c r="AV5712">
        <v>0.25480789889339728</v>
      </c>
      <c r="AX5712" s="1">
        <v>8194</v>
      </c>
      <c r="AY5712">
        <v>12780</v>
      </c>
      <c r="AZ5712">
        <v>137</v>
      </c>
      <c r="BA5712">
        <v>17</v>
      </c>
      <c r="BB5712" s="2">
        <v>1</v>
      </c>
      <c r="BC5712" s="2">
        <v>1</v>
      </c>
      <c r="BD5712" s="2">
        <v>1</v>
      </c>
      <c r="BE5712" s="10">
        <v>1</v>
      </c>
      <c r="BF5712" s="25">
        <v>1</v>
      </c>
      <c r="BG5712" s="2">
        <v>0</v>
      </c>
      <c r="BH5712">
        <v>1</v>
      </c>
      <c r="BI5712">
        <v>0</v>
      </c>
      <c r="BJ5712">
        <v>0</v>
      </c>
      <c r="BK5712" s="11">
        <v>0</v>
      </c>
      <c r="BL5712">
        <v>12780</v>
      </c>
    </row>
    <row r="5713" spans="1:64">
      <c r="A5713" t="s">
        <v>23</v>
      </c>
      <c r="B5713" t="s">
        <v>30</v>
      </c>
      <c r="C5713" t="s">
        <v>20</v>
      </c>
      <c r="D5713" t="s">
        <v>14</v>
      </c>
      <c r="E5713" t="s">
        <v>15</v>
      </c>
      <c r="F5713" t="s">
        <v>36</v>
      </c>
      <c r="G5713" t="s">
        <v>17</v>
      </c>
      <c r="H5713" s="2" t="s">
        <v>9172</v>
      </c>
      <c r="I5713" s="2" t="s">
        <v>9173</v>
      </c>
      <c r="J5713" s="2" t="s">
        <v>9173</v>
      </c>
      <c r="K5713" s="6" t="s">
        <v>9173</v>
      </c>
      <c r="L5713" s="8" t="s">
        <v>8975</v>
      </c>
      <c r="M5713" s="1">
        <v>17603</v>
      </c>
      <c r="N5713">
        <v>0</v>
      </c>
      <c r="O5713">
        <f t="shared" si="2228"/>
        <v>0</v>
      </c>
      <c r="P5713">
        <v>17</v>
      </c>
      <c r="Q5713">
        <v>207</v>
      </c>
      <c r="R5713">
        <v>1</v>
      </c>
      <c r="S5713" s="2">
        <f t="shared" si="2229"/>
        <v>0</v>
      </c>
      <c r="T5713" s="2">
        <f t="shared" si="2230"/>
        <v>1</v>
      </c>
      <c r="U5713" s="2">
        <f t="shared" si="2230"/>
        <v>1</v>
      </c>
      <c r="V5713" s="10">
        <f t="shared" si="2230"/>
        <v>1</v>
      </c>
      <c r="W5713">
        <f t="shared" si="2231"/>
        <v>0</v>
      </c>
      <c r="X5713" s="11">
        <f t="shared" si="2232"/>
        <v>1</v>
      </c>
      <c r="Y5713">
        <f t="shared" si="2233"/>
        <v>1</v>
      </c>
      <c r="Z5713">
        <f t="shared" si="2234"/>
        <v>0</v>
      </c>
      <c r="AA5713">
        <f t="shared" si="2235"/>
        <v>0</v>
      </c>
      <c r="AB5713" s="11">
        <f t="shared" si="2236"/>
        <v>0</v>
      </c>
      <c r="AC5713">
        <f t="shared" si="2237"/>
        <v>0</v>
      </c>
      <c r="AD5713">
        <f t="shared" si="2238"/>
        <v>0</v>
      </c>
      <c r="AE5713">
        <f t="shared" si="2239"/>
        <v>0</v>
      </c>
      <c r="AF5713" s="11">
        <f t="shared" si="2240"/>
        <v>0</v>
      </c>
      <c r="AG5713">
        <f t="shared" si="2241"/>
        <v>1</v>
      </c>
      <c r="AH5713" s="11">
        <f t="shared" si="2242"/>
        <v>0</v>
      </c>
      <c r="AI5713">
        <f t="shared" si="2243"/>
        <v>0</v>
      </c>
      <c r="AJ5713" s="11">
        <f t="shared" si="2244"/>
        <v>1</v>
      </c>
      <c r="AK5713" s="2">
        <f t="shared" si="2245"/>
        <v>1</v>
      </c>
      <c r="AL5713" s="10">
        <f t="shared" si="2246"/>
        <v>0</v>
      </c>
      <c r="AN5713" s="25">
        <f t="shared" si="2247"/>
        <v>0</v>
      </c>
      <c r="AO5713" s="2">
        <f t="shared" si="2248"/>
        <v>0</v>
      </c>
      <c r="AP5713" s="2">
        <f t="shared" si="2249"/>
        <v>1</v>
      </c>
      <c r="AQ5713" s="2">
        <f t="shared" si="2250"/>
        <v>0</v>
      </c>
      <c r="AR5713" s="2">
        <f t="shared" si="2251"/>
        <v>0</v>
      </c>
      <c r="AS5713" s="27">
        <f t="shared" si="2252"/>
        <v>0</v>
      </c>
      <c r="AU5713" s="3">
        <v>0</v>
      </c>
      <c r="AV5713">
        <v>0.25494509667854059</v>
      </c>
      <c r="AX5713" s="1">
        <v>17603</v>
      </c>
      <c r="AY5713">
        <v>0</v>
      </c>
      <c r="AZ5713">
        <v>207</v>
      </c>
      <c r="BA5713">
        <v>1</v>
      </c>
      <c r="BB5713" s="2">
        <v>0</v>
      </c>
      <c r="BC5713" s="2">
        <v>1</v>
      </c>
      <c r="BD5713" s="2">
        <v>1</v>
      </c>
      <c r="BE5713" s="10">
        <v>1</v>
      </c>
      <c r="BF5713" s="25">
        <v>0</v>
      </c>
      <c r="BG5713" s="2">
        <v>1</v>
      </c>
      <c r="BH5713">
        <v>1</v>
      </c>
      <c r="BI5713">
        <v>0</v>
      </c>
      <c r="BJ5713">
        <v>0</v>
      </c>
      <c r="BK5713" s="11">
        <v>0</v>
      </c>
      <c r="BL5713">
        <v>0</v>
      </c>
    </row>
    <row r="5714" spans="1:64">
      <c r="A5714" t="s">
        <v>23</v>
      </c>
      <c r="B5714" t="s">
        <v>43</v>
      </c>
      <c r="C5714" t="s">
        <v>52</v>
      </c>
      <c r="D5714" t="s">
        <v>14</v>
      </c>
      <c r="E5714" t="s">
        <v>15</v>
      </c>
      <c r="F5714" t="s">
        <v>16</v>
      </c>
      <c r="G5714" t="s">
        <v>17</v>
      </c>
      <c r="H5714" s="2" t="s">
        <v>9172</v>
      </c>
      <c r="I5714" s="2" t="s">
        <v>9173</v>
      </c>
      <c r="J5714" s="2" t="s">
        <v>9172</v>
      </c>
      <c r="K5714" s="6" t="s">
        <v>9173</v>
      </c>
      <c r="L5714" s="8" t="s">
        <v>4684</v>
      </c>
      <c r="M5714" s="1">
        <v>11470</v>
      </c>
      <c r="N5714">
        <v>10384</v>
      </c>
      <c r="O5714">
        <f t="shared" si="2228"/>
        <v>0</v>
      </c>
      <c r="P5714">
        <v>17</v>
      </c>
      <c r="Q5714">
        <v>187</v>
      </c>
      <c r="R5714">
        <v>5</v>
      </c>
      <c r="S5714" s="2">
        <f t="shared" si="2229"/>
        <v>0</v>
      </c>
      <c r="T5714" s="2">
        <f t="shared" si="2230"/>
        <v>1</v>
      </c>
      <c r="U5714" s="2">
        <f t="shared" si="2230"/>
        <v>0</v>
      </c>
      <c r="V5714" s="10">
        <f t="shared" si="2230"/>
        <v>1</v>
      </c>
      <c r="W5714">
        <f t="shared" si="2231"/>
        <v>0</v>
      </c>
      <c r="X5714" s="11">
        <f t="shared" si="2232"/>
        <v>1</v>
      </c>
      <c r="Y5714">
        <f t="shared" si="2233"/>
        <v>0</v>
      </c>
      <c r="Z5714">
        <f t="shared" si="2234"/>
        <v>0</v>
      </c>
      <c r="AA5714">
        <f t="shared" si="2235"/>
        <v>0</v>
      </c>
      <c r="AB5714" s="11">
        <f t="shared" si="2236"/>
        <v>0</v>
      </c>
      <c r="AC5714">
        <f t="shared" si="2237"/>
        <v>0</v>
      </c>
      <c r="AD5714">
        <f t="shared" si="2238"/>
        <v>0</v>
      </c>
      <c r="AE5714">
        <f t="shared" si="2239"/>
        <v>0</v>
      </c>
      <c r="AF5714" s="11">
        <f t="shared" si="2240"/>
        <v>1</v>
      </c>
      <c r="AG5714">
        <f t="shared" si="2241"/>
        <v>1</v>
      </c>
      <c r="AH5714" s="11">
        <f t="shared" si="2242"/>
        <v>0</v>
      </c>
      <c r="AI5714">
        <f t="shared" si="2243"/>
        <v>1</v>
      </c>
      <c r="AJ5714" s="11">
        <f t="shared" si="2244"/>
        <v>0</v>
      </c>
      <c r="AK5714" s="2">
        <f t="shared" si="2245"/>
        <v>1</v>
      </c>
      <c r="AL5714" s="10">
        <f t="shared" si="2246"/>
        <v>0</v>
      </c>
      <c r="AN5714" s="25">
        <f t="shared" si="2247"/>
        <v>0</v>
      </c>
      <c r="AO5714" s="2">
        <f t="shared" si="2248"/>
        <v>1</v>
      </c>
      <c r="AP5714" s="2">
        <f t="shared" si="2249"/>
        <v>0</v>
      </c>
      <c r="AQ5714" s="2">
        <f t="shared" si="2250"/>
        <v>0</v>
      </c>
      <c r="AR5714" s="2">
        <f t="shared" si="2251"/>
        <v>0</v>
      </c>
      <c r="AS5714" s="27">
        <f t="shared" si="2252"/>
        <v>0</v>
      </c>
      <c r="AU5714" s="3">
        <v>0</v>
      </c>
      <c r="AV5714">
        <v>0.2550607976760067</v>
      </c>
      <c r="AX5714" s="1">
        <v>11470</v>
      </c>
      <c r="AY5714">
        <v>10384</v>
      </c>
      <c r="AZ5714">
        <v>187</v>
      </c>
      <c r="BA5714">
        <v>5</v>
      </c>
      <c r="BB5714" s="2">
        <v>0</v>
      </c>
      <c r="BC5714" s="2">
        <v>1</v>
      </c>
      <c r="BD5714" s="2">
        <v>0</v>
      </c>
      <c r="BE5714" s="10">
        <v>1</v>
      </c>
      <c r="BF5714" s="25">
        <v>0</v>
      </c>
      <c r="BG5714" s="2">
        <v>0</v>
      </c>
      <c r="BH5714">
        <v>0</v>
      </c>
      <c r="BI5714">
        <v>0</v>
      </c>
      <c r="BJ5714">
        <v>0</v>
      </c>
      <c r="BK5714" s="11">
        <v>0</v>
      </c>
      <c r="BL5714">
        <v>10384</v>
      </c>
    </row>
    <row r="5715" spans="1:64">
      <c r="A5715" t="s">
        <v>19</v>
      </c>
      <c r="B5715" t="s">
        <v>30</v>
      </c>
      <c r="C5715" t="s">
        <v>13</v>
      </c>
      <c r="D5715" t="s">
        <v>14</v>
      </c>
      <c r="E5715" t="s">
        <v>27</v>
      </c>
      <c r="F5715" t="s">
        <v>16</v>
      </c>
      <c r="G5715" t="s">
        <v>39</v>
      </c>
      <c r="H5715" s="2" t="s">
        <v>9173</v>
      </c>
      <c r="I5715" s="2" t="s">
        <v>9173</v>
      </c>
      <c r="J5715" s="2" t="s">
        <v>9172</v>
      </c>
      <c r="K5715" s="6" t="s">
        <v>9173</v>
      </c>
      <c r="L5715" s="8" t="s">
        <v>1044</v>
      </c>
      <c r="M5715" s="1">
        <v>7463</v>
      </c>
      <c r="N5715">
        <v>70263</v>
      </c>
      <c r="O5715">
        <f t="shared" si="2228"/>
        <v>0</v>
      </c>
      <c r="P5715">
        <v>48</v>
      </c>
      <c r="Q5715">
        <v>65</v>
      </c>
      <c r="R5715">
        <v>30</v>
      </c>
      <c r="S5715" s="2">
        <f t="shared" si="2229"/>
        <v>1</v>
      </c>
      <c r="T5715" s="2">
        <f t="shared" si="2230"/>
        <v>1</v>
      </c>
      <c r="U5715" s="2">
        <f t="shared" si="2230"/>
        <v>0</v>
      </c>
      <c r="V5715" s="10">
        <f t="shared" si="2230"/>
        <v>1</v>
      </c>
      <c r="W5715">
        <f t="shared" si="2231"/>
        <v>1</v>
      </c>
      <c r="X5715" s="11">
        <f t="shared" si="2232"/>
        <v>0</v>
      </c>
      <c r="Y5715">
        <f t="shared" si="2233"/>
        <v>1</v>
      </c>
      <c r="Z5715">
        <f t="shared" si="2234"/>
        <v>0</v>
      </c>
      <c r="AA5715">
        <f t="shared" si="2235"/>
        <v>0</v>
      </c>
      <c r="AB5715" s="11">
        <f t="shared" si="2236"/>
        <v>0</v>
      </c>
      <c r="AC5715">
        <f t="shared" si="2237"/>
        <v>1</v>
      </c>
      <c r="AD5715">
        <f t="shared" si="2238"/>
        <v>0</v>
      </c>
      <c r="AE5715">
        <f t="shared" si="2239"/>
        <v>0</v>
      </c>
      <c r="AF5715" s="11">
        <f t="shared" si="2240"/>
        <v>0</v>
      </c>
      <c r="AG5715">
        <f t="shared" si="2241"/>
        <v>0</v>
      </c>
      <c r="AH5715" s="11">
        <f t="shared" si="2242"/>
        <v>1</v>
      </c>
      <c r="AI5715">
        <f t="shared" si="2243"/>
        <v>1</v>
      </c>
      <c r="AJ5715" s="11">
        <f t="shared" si="2244"/>
        <v>0</v>
      </c>
      <c r="AK5715" s="2">
        <f t="shared" si="2245"/>
        <v>0</v>
      </c>
      <c r="AL5715" s="10">
        <f t="shared" si="2246"/>
        <v>0</v>
      </c>
      <c r="AN5715" s="25">
        <f t="shared" si="2247"/>
        <v>0</v>
      </c>
      <c r="AO5715" s="2">
        <f t="shared" si="2248"/>
        <v>0</v>
      </c>
      <c r="AP5715" s="2">
        <f t="shared" si="2249"/>
        <v>0</v>
      </c>
      <c r="AQ5715" s="2">
        <f t="shared" si="2250"/>
        <v>0</v>
      </c>
      <c r="AR5715" s="2">
        <f t="shared" si="2251"/>
        <v>0</v>
      </c>
      <c r="AS5715" s="27">
        <f t="shared" si="2252"/>
        <v>1</v>
      </c>
      <c r="AU5715" s="3">
        <v>0</v>
      </c>
      <c r="AV5715">
        <v>0.25521107076444249</v>
      </c>
      <c r="AX5715" s="1">
        <v>7463</v>
      </c>
      <c r="AY5715">
        <v>70263</v>
      </c>
      <c r="AZ5715">
        <v>65</v>
      </c>
      <c r="BA5715">
        <v>30</v>
      </c>
      <c r="BB5715" s="2">
        <v>1</v>
      </c>
      <c r="BC5715" s="2">
        <v>1</v>
      </c>
      <c r="BD5715" s="2">
        <v>0</v>
      </c>
      <c r="BE5715" s="10">
        <v>1</v>
      </c>
      <c r="BF5715" s="25">
        <v>0</v>
      </c>
      <c r="BG5715" s="2">
        <v>0</v>
      </c>
      <c r="BH5715">
        <v>1</v>
      </c>
      <c r="BI5715">
        <v>0</v>
      </c>
      <c r="BJ5715">
        <v>0</v>
      </c>
      <c r="BK5715" s="11">
        <v>0</v>
      </c>
      <c r="BL5715">
        <v>70263</v>
      </c>
    </row>
    <row r="5716" spans="1:64">
      <c r="A5716" t="s">
        <v>11</v>
      </c>
      <c r="B5716" t="s">
        <v>43</v>
      </c>
      <c r="C5716" t="s">
        <v>13</v>
      </c>
      <c r="D5716" t="s">
        <v>14</v>
      </c>
      <c r="E5716" t="s">
        <v>27</v>
      </c>
      <c r="F5716" t="s">
        <v>16</v>
      </c>
      <c r="G5716" t="s">
        <v>17</v>
      </c>
      <c r="H5716" s="2" t="s">
        <v>9172</v>
      </c>
      <c r="I5716" s="2" t="s">
        <v>9173</v>
      </c>
      <c r="J5716" s="2" t="s">
        <v>9172</v>
      </c>
      <c r="K5716" s="6" t="s">
        <v>9173</v>
      </c>
      <c r="L5716" s="8" t="s">
        <v>7703</v>
      </c>
      <c r="M5716" s="1">
        <v>5174</v>
      </c>
      <c r="N5716">
        <v>88081</v>
      </c>
      <c r="O5716">
        <f t="shared" si="2228"/>
        <v>0</v>
      </c>
      <c r="P5716">
        <v>59</v>
      </c>
      <c r="Q5716">
        <v>58</v>
      </c>
      <c r="R5716">
        <v>35</v>
      </c>
      <c r="S5716" s="2">
        <f t="shared" si="2229"/>
        <v>0</v>
      </c>
      <c r="T5716" s="2">
        <f t="shared" si="2230"/>
        <v>1</v>
      </c>
      <c r="U5716" s="2">
        <f t="shared" si="2230"/>
        <v>0</v>
      </c>
      <c r="V5716" s="10">
        <f t="shared" si="2230"/>
        <v>1</v>
      </c>
      <c r="W5716">
        <f t="shared" si="2231"/>
        <v>0</v>
      </c>
      <c r="X5716" s="11">
        <f t="shared" si="2232"/>
        <v>0</v>
      </c>
      <c r="Y5716">
        <f t="shared" si="2233"/>
        <v>0</v>
      </c>
      <c r="Z5716">
        <f t="shared" si="2234"/>
        <v>0</v>
      </c>
      <c r="AA5716">
        <f t="shared" si="2235"/>
        <v>0</v>
      </c>
      <c r="AB5716" s="11">
        <f t="shared" si="2236"/>
        <v>0</v>
      </c>
      <c r="AC5716">
        <f t="shared" si="2237"/>
        <v>1</v>
      </c>
      <c r="AD5716">
        <f t="shared" si="2238"/>
        <v>0</v>
      </c>
      <c r="AE5716">
        <f t="shared" si="2239"/>
        <v>0</v>
      </c>
      <c r="AF5716" s="11">
        <f t="shared" si="2240"/>
        <v>0</v>
      </c>
      <c r="AG5716">
        <f t="shared" si="2241"/>
        <v>0</v>
      </c>
      <c r="AH5716" s="11">
        <f t="shared" si="2242"/>
        <v>1</v>
      </c>
      <c r="AI5716">
        <f t="shared" si="2243"/>
        <v>1</v>
      </c>
      <c r="AJ5716" s="11">
        <f t="shared" si="2244"/>
        <v>0</v>
      </c>
      <c r="AK5716" s="2">
        <f t="shared" si="2245"/>
        <v>1</v>
      </c>
      <c r="AL5716" s="10">
        <f t="shared" si="2246"/>
        <v>0</v>
      </c>
      <c r="AN5716" s="25">
        <f t="shared" si="2247"/>
        <v>1</v>
      </c>
      <c r="AO5716" s="2">
        <f t="shared" si="2248"/>
        <v>1</v>
      </c>
      <c r="AP5716" s="2">
        <f t="shared" si="2249"/>
        <v>0</v>
      </c>
      <c r="AQ5716" s="2">
        <f t="shared" si="2250"/>
        <v>0</v>
      </c>
      <c r="AR5716" s="2">
        <f t="shared" si="2251"/>
        <v>0</v>
      </c>
      <c r="AS5716" s="27">
        <f t="shared" si="2252"/>
        <v>0</v>
      </c>
      <c r="AU5716" s="3">
        <v>0</v>
      </c>
      <c r="AV5716">
        <v>0.25527619349550279</v>
      </c>
      <c r="AX5716" s="1">
        <v>5174</v>
      </c>
      <c r="AY5716">
        <v>88081</v>
      </c>
      <c r="AZ5716">
        <v>58</v>
      </c>
      <c r="BA5716">
        <v>35</v>
      </c>
      <c r="BB5716" s="2">
        <v>0</v>
      </c>
      <c r="BC5716" s="2">
        <v>1</v>
      </c>
      <c r="BD5716" s="2">
        <v>0</v>
      </c>
      <c r="BE5716" s="10">
        <v>1</v>
      </c>
      <c r="BF5716" s="25">
        <v>1</v>
      </c>
      <c r="BG5716" s="2">
        <v>0</v>
      </c>
      <c r="BH5716">
        <v>0</v>
      </c>
      <c r="BI5716">
        <v>0</v>
      </c>
      <c r="BJ5716">
        <v>0</v>
      </c>
      <c r="BK5716" s="11">
        <v>0</v>
      </c>
      <c r="BL5716">
        <v>88081</v>
      </c>
    </row>
    <row r="5717" spans="1:64">
      <c r="A5717" t="s">
        <v>23</v>
      </c>
      <c r="B5717" t="s">
        <v>43</v>
      </c>
      <c r="C5717" t="s">
        <v>13</v>
      </c>
      <c r="D5717" t="s">
        <v>14</v>
      </c>
      <c r="E5717" t="s">
        <v>15</v>
      </c>
      <c r="F5717" t="s">
        <v>16</v>
      </c>
      <c r="G5717" t="s">
        <v>17</v>
      </c>
      <c r="H5717" s="2" t="s">
        <v>9172</v>
      </c>
      <c r="I5717" s="2" t="s">
        <v>9173</v>
      </c>
      <c r="J5717" s="2" t="s">
        <v>9172</v>
      </c>
      <c r="K5717" s="6" t="s">
        <v>9173</v>
      </c>
      <c r="L5717" s="8" t="s">
        <v>7334</v>
      </c>
      <c r="M5717" s="1">
        <v>4151</v>
      </c>
      <c r="N5717">
        <v>53787</v>
      </c>
      <c r="O5717">
        <f t="shared" si="2228"/>
        <v>0</v>
      </c>
      <c r="P5717">
        <v>34</v>
      </c>
      <c r="Q5717">
        <v>114</v>
      </c>
      <c r="R5717">
        <v>20</v>
      </c>
      <c r="S5717" s="2">
        <f t="shared" si="2229"/>
        <v>0</v>
      </c>
      <c r="T5717" s="2">
        <f t="shared" si="2230"/>
        <v>1</v>
      </c>
      <c r="U5717" s="2">
        <f t="shared" si="2230"/>
        <v>0</v>
      </c>
      <c r="V5717" s="10">
        <f t="shared" si="2230"/>
        <v>1</v>
      </c>
      <c r="W5717">
        <f t="shared" si="2231"/>
        <v>0</v>
      </c>
      <c r="X5717" s="11">
        <f t="shared" si="2232"/>
        <v>1</v>
      </c>
      <c r="Y5717">
        <f t="shared" si="2233"/>
        <v>0</v>
      </c>
      <c r="Z5717">
        <f t="shared" si="2234"/>
        <v>0</v>
      </c>
      <c r="AA5717">
        <f t="shared" si="2235"/>
        <v>0</v>
      </c>
      <c r="AB5717" s="11">
        <f t="shared" si="2236"/>
        <v>0</v>
      </c>
      <c r="AC5717">
        <f t="shared" si="2237"/>
        <v>1</v>
      </c>
      <c r="AD5717">
        <f t="shared" si="2238"/>
        <v>0</v>
      </c>
      <c r="AE5717">
        <f t="shared" si="2239"/>
        <v>0</v>
      </c>
      <c r="AF5717" s="11">
        <f t="shared" si="2240"/>
        <v>0</v>
      </c>
      <c r="AG5717">
        <f t="shared" si="2241"/>
        <v>1</v>
      </c>
      <c r="AH5717" s="11">
        <f t="shared" si="2242"/>
        <v>0</v>
      </c>
      <c r="AI5717">
        <f t="shared" si="2243"/>
        <v>1</v>
      </c>
      <c r="AJ5717" s="11">
        <f t="shared" si="2244"/>
        <v>0</v>
      </c>
      <c r="AK5717" s="2">
        <f t="shared" si="2245"/>
        <v>1</v>
      </c>
      <c r="AL5717" s="10">
        <f t="shared" si="2246"/>
        <v>0</v>
      </c>
      <c r="AN5717" s="25">
        <f t="shared" si="2247"/>
        <v>0</v>
      </c>
      <c r="AO5717" s="2">
        <f t="shared" si="2248"/>
        <v>1</v>
      </c>
      <c r="AP5717" s="2">
        <f t="shared" si="2249"/>
        <v>0</v>
      </c>
      <c r="AQ5717" s="2">
        <f t="shared" si="2250"/>
        <v>0</v>
      </c>
      <c r="AR5717" s="2">
        <f t="shared" si="2251"/>
        <v>0</v>
      </c>
      <c r="AS5717" s="27">
        <f t="shared" si="2252"/>
        <v>0</v>
      </c>
      <c r="AU5717" s="3">
        <v>0</v>
      </c>
      <c r="AV5717">
        <v>0.25600558857247496</v>
      </c>
      <c r="AX5717" s="1">
        <v>4151</v>
      </c>
      <c r="AY5717">
        <v>53787</v>
      </c>
      <c r="AZ5717">
        <v>114</v>
      </c>
      <c r="BA5717">
        <v>20</v>
      </c>
      <c r="BB5717" s="2">
        <v>0</v>
      </c>
      <c r="BC5717" s="2">
        <v>1</v>
      </c>
      <c r="BD5717" s="2">
        <v>0</v>
      </c>
      <c r="BE5717" s="10">
        <v>1</v>
      </c>
      <c r="BF5717" s="25">
        <v>0</v>
      </c>
      <c r="BG5717" s="2">
        <v>0</v>
      </c>
      <c r="BH5717">
        <v>0</v>
      </c>
      <c r="BI5717">
        <v>0</v>
      </c>
      <c r="BJ5717">
        <v>0</v>
      </c>
      <c r="BK5717" s="11">
        <v>0</v>
      </c>
      <c r="BL5717">
        <v>53787</v>
      </c>
    </row>
    <row r="5718" spans="1:64">
      <c r="A5718" t="s">
        <v>11</v>
      </c>
      <c r="B5718" t="s">
        <v>30</v>
      </c>
      <c r="C5718" t="s">
        <v>13</v>
      </c>
      <c r="D5718" t="s">
        <v>14</v>
      </c>
      <c r="E5718" t="s">
        <v>15</v>
      </c>
      <c r="F5718" t="s">
        <v>16</v>
      </c>
      <c r="G5718" t="s">
        <v>17</v>
      </c>
      <c r="H5718" s="2" t="s">
        <v>9173</v>
      </c>
      <c r="I5718" s="2" t="s">
        <v>9172</v>
      </c>
      <c r="J5718" s="2" t="s">
        <v>9172</v>
      </c>
      <c r="K5718" s="6" t="s">
        <v>9173</v>
      </c>
      <c r="L5718" s="8" t="s">
        <v>584</v>
      </c>
      <c r="M5718" s="1">
        <v>9217</v>
      </c>
      <c r="N5718">
        <v>73259</v>
      </c>
      <c r="O5718">
        <f t="shared" si="2228"/>
        <v>0</v>
      </c>
      <c r="P5718">
        <v>17</v>
      </c>
      <c r="Q5718">
        <v>147</v>
      </c>
      <c r="R5718">
        <v>7</v>
      </c>
      <c r="S5718" s="2">
        <f t="shared" si="2229"/>
        <v>1</v>
      </c>
      <c r="T5718" s="2">
        <f t="shared" si="2230"/>
        <v>0</v>
      </c>
      <c r="U5718" s="2">
        <f t="shared" si="2230"/>
        <v>0</v>
      </c>
      <c r="V5718" s="10">
        <f t="shared" si="2230"/>
        <v>1</v>
      </c>
      <c r="W5718">
        <f t="shared" si="2231"/>
        <v>0</v>
      </c>
      <c r="X5718" s="11">
        <f t="shared" si="2232"/>
        <v>0</v>
      </c>
      <c r="Y5718">
        <f t="shared" si="2233"/>
        <v>1</v>
      </c>
      <c r="Z5718">
        <f t="shared" si="2234"/>
        <v>0</v>
      </c>
      <c r="AA5718">
        <f t="shared" si="2235"/>
        <v>0</v>
      </c>
      <c r="AB5718" s="11">
        <f t="shared" si="2236"/>
        <v>0</v>
      </c>
      <c r="AC5718">
        <f t="shared" si="2237"/>
        <v>1</v>
      </c>
      <c r="AD5718">
        <f t="shared" si="2238"/>
        <v>0</v>
      </c>
      <c r="AE5718">
        <f t="shared" si="2239"/>
        <v>0</v>
      </c>
      <c r="AF5718" s="11">
        <f t="shared" si="2240"/>
        <v>0</v>
      </c>
      <c r="AG5718">
        <f t="shared" si="2241"/>
        <v>1</v>
      </c>
      <c r="AH5718" s="11">
        <f t="shared" si="2242"/>
        <v>0</v>
      </c>
      <c r="AI5718">
        <f t="shared" si="2243"/>
        <v>1</v>
      </c>
      <c r="AJ5718" s="11">
        <f t="shared" si="2244"/>
        <v>0</v>
      </c>
      <c r="AK5718" s="2">
        <f t="shared" si="2245"/>
        <v>1</v>
      </c>
      <c r="AL5718" s="10">
        <f t="shared" si="2246"/>
        <v>0</v>
      </c>
      <c r="AN5718" s="25">
        <f t="shared" si="2247"/>
        <v>1</v>
      </c>
      <c r="AO5718" s="2">
        <f t="shared" si="2248"/>
        <v>0</v>
      </c>
      <c r="AP5718" s="2">
        <f t="shared" si="2249"/>
        <v>0</v>
      </c>
      <c r="AQ5718" s="2">
        <f t="shared" si="2250"/>
        <v>0</v>
      </c>
      <c r="AR5718" s="2">
        <f t="shared" si="2251"/>
        <v>0</v>
      </c>
      <c r="AS5718" s="27">
        <f t="shared" si="2252"/>
        <v>0</v>
      </c>
      <c r="AU5718" s="3">
        <v>0</v>
      </c>
      <c r="AV5718">
        <v>0.25614897173650047</v>
      </c>
      <c r="AX5718" s="1">
        <v>9217</v>
      </c>
      <c r="AY5718">
        <v>73259</v>
      </c>
      <c r="AZ5718">
        <v>147</v>
      </c>
      <c r="BA5718">
        <v>7</v>
      </c>
      <c r="BB5718" s="2">
        <v>1</v>
      </c>
      <c r="BC5718" s="2">
        <v>0</v>
      </c>
      <c r="BD5718" s="2">
        <v>0</v>
      </c>
      <c r="BE5718" s="10">
        <v>1</v>
      </c>
      <c r="BF5718" s="25">
        <v>1</v>
      </c>
      <c r="BG5718" s="2">
        <v>0</v>
      </c>
      <c r="BH5718">
        <v>1</v>
      </c>
      <c r="BI5718">
        <v>0</v>
      </c>
      <c r="BJ5718">
        <v>0</v>
      </c>
      <c r="BK5718" s="11">
        <v>0</v>
      </c>
      <c r="BL5718">
        <v>73259</v>
      </c>
    </row>
    <row r="5719" spans="1:64">
      <c r="A5719" t="s">
        <v>19</v>
      </c>
      <c r="B5719" t="s">
        <v>30</v>
      </c>
      <c r="C5719" t="s">
        <v>13</v>
      </c>
      <c r="D5719" t="s">
        <v>14</v>
      </c>
      <c r="E5719" t="s">
        <v>15</v>
      </c>
      <c r="F5719" t="s">
        <v>16</v>
      </c>
      <c r="G5719" t="s">
        <v>39</v>
      </c>
      <c r="H5719" s="2" t="s">
        <v>9172</v>
      </c>
      <c r="I5719" s="2" t="s">
        <v>9172</v>
      </c>
      <c r="J5719" s="2" t="s">
        <v>9172</v>
      </c>
      <c r="K5719" s="6" t="s">
        <v>9173</v>
      </c>
      <c r="L5719" s="8" t="s">
        <v>721</v>
      </c>
      <c r="M5719" s="1">
        <v>6998</v>
      </c>
      <c r="N5719">
        <v>56940</v>
      </c>
      <c r="O5719">
        <f t="shared" si="2228"/>
        <v>0</v>
      </c>
      <c r="P5719">
        <v>22</v>
      </c>
      <c r="Q5719">
        <v>121</v>
      </c>
      <c r="R5719">
        <v>11</v>
      </c>
      <c r="S5719" s="2">
        <f t="shared" si="2229"/>
        <v>0</v>
      </c>
      <c r="T5719" s="2">
        <f t="shared" si="2230"/>
        <v>0</v>
      </c>
      <c r="U5719" s="2">
        <f t="shared" si="2230"/>
        <v>0</v>
      </c>
      <c r="V5719" s="10">
        <f t="shared" si="2230"/>
        <v>1</v>
      </c>
      <c r="W5719">
        <f t="shared" si="2231"/>
        <v>1</v>
      </c>
      <c r="X5719" s="11">
        <f t="shared" si="2232"/>
        <v>0</v>
      </c>
      <c r="Y5719">
        <f t="shared" si="2233"/>
        <v>1</v>
      </c>
      <c r="Z5719">
        <f t="shared" si="2234"/>
        <v>0</v>
      </c>
      <c r="AA5719">
        <f t="shared" si="2235"/>
        <v>0</v>
      </c>
      <c r="AB5719" s="11">
        <f t="shared" si="2236"/>
        <v>0</v>
      </c>
      <c r="AC5719">
        <f t="shared" si="2237"/>
        <v>1</v>
      </c>
      <c r="AD5719">
        <f t="shared" si="2238"/>
        <v>0</v>
      </c>
      <c r="AE5719">
        <f t="shared" si="2239"/>
        <v>0</v>
      </c>
      <c r="AF5719" s="11">
        <f t="shared" si="2240"/>
        <v>0</v>
      </c>
      <c r="AG5719">
        <f t="shared" si="2241"/>
        <v>1</v>
      </c>
      <c r="AH5719" s="11">
        <f t="shared" si="2242"/>
        <v>0</v>
      </c>
      <c r="AI5719">
        <f t="shared" si="2243"/>
        <v>1</v>
      </c>
      <c r="AJ5719" s="11">
        <f t="shared" si="2244"/>
        <v>0</v>
      </c>
      <c r="AK5719" s="2">
        <f t="shared" si="2245"/>
        <v>0</v>
      </c>
      <c r="AL5719" s="10">
        <f t="shared" si="2246"/>
        <v>0</v>
      </c>
      <c r="AN5719" s="25">
        <f t="shared" si="2247"/>
        <v>0</v>
      </c>
      <c r="AO5719" s="2">
        <f t="shared" si="2248"/>
        <v>0</v>
      </c>
      <c r="AP5719" s="2">
        <f t="shared" si="2249"/>
        <v>0</v>
      </c>
      <c r="AQ5719" s="2">
        <f t="shared" si="2250"/>
        <v>0</v>
      </c>
      <c r="AR5719" s="2">
        <f t="shared" si="2251"/>
        <v>0</v>
      </c>
      <c r="AS5719" s="27">
        <f t="shared" si="2252"/>
        <v>1</v>
      </c>
      <c r="AU5719" s="3">
        <v>0</v>
      </c>
      <c r="AV5719">
        <v>0.25657163758602536</v>
      </c>
      <c r="AX5719" s="1">
        <v>6998</v>
      </c>
      <c r="AY5719">
        <v>56940</v>
      </c>
      <c r="AZ5719">
        <v>121</v>
      </c>
      <c r="BA5719">
        <v>11</v>
      </c>
      <c r="BB5719" s="2">
        <v>0</v>
      </c>
      <c r="BC5719" s="2">
        <v>0</v>
      </c>
      <c r="BD5719" s="2">
        <v>0</v>
      </c>
      <c r="BE5719" s="10">
        <v>1</v>
      </c>
      <c r="BF5719" s="25">
        <v>0</v>
      </c>
      <c r="BG5719" s="2">
        <v>0</v>
      </c>
      <c r="BH5719">
        <v>1</v>
      </c>
      <c r="BI5719">
        <v>0</v>
      </c>
      <c r="BJ5719">
        <v>0</v>
      </c>
      <c r="BK5719" s="11">
        <v>0</v>
      </c>
      <c r="BL5719">
        <v>56940</v>
      </c>
    </row>
    <row r="5720" spans="1:64">
      <c r="A5720" t="s">
        <v>19</v>
      </c>
      <c r="B5720" t="s">
        <v>12</v>
      </c>
      <c r="C5720" t="s">
        <v>13</v>
      </c>
      <c r="D5720" t="s">
        <v>14</v>
      </c>
      <c r="E5720" t="s">
        <v>15</v>
      </c>
      <c r="F5720" t="s">
        <v>21</v>
      </c>
      <c r="G5720" t="s">
        <v>39</v>
      </c>
      <c r="H5720" s="2" t="s">
        <v>9172</v>
      </c>
      <c r="I5720" s="2" t="s">
        <v>9172</v>
      </c>
      <c r="J5720" s="2" t="s">
        <v>9172</v>
      </c>
      <c r="K5720" s="6" t="s">
        <v>9173</v>
      </c>
      <c r="L5720" s="8" t="s">
        <v>4098</v>
      </c>
      <c r="M5720" s="1">
        <v>3177</v>
      </c>
      <c r="N5720">
        <v>35551</v>
      </c>
      <c r="O5720">
        <f t="shared" si="2228"/>
        <v>0</v>
      </c>
      <c r="P5720">
        <v>60</v>
      </c>
      <c r="Q5720">
        <v>75</v>
      </c>
      <c r="R5720">
        <v>33</v>
      </c>
      <c r="S5720" s="2">
        <f t="shared" si="2229"/>
        <v>0</v>
      </c>
      <c r="T5720" s="2">
        <f t="shared" si="2230"/>
        <v>0</v>
      </c>
      <c r="U5720" s="2">
        <f t="shared" si="2230"/>
        <v>0</v>
      </c>
      <c r="V5720" s="10">
        <f t="shared" si="2230"/>
        <v>1</v>
      </c>
      <c r="W5720">
        <f t="shared" si="2231"/>
        <v>1</v>
      </c>
      <c r="X5720" s="11">
        <f t="shared" si="2232"/>
        <v>0</v>
      </c>
      <c r="Y5720">
        <f t="shared" si="2233"/>
        <v>0</v>
      </c>
      <c r="Z5720">
        <f t="shared" si="2234"/>
        <v>1</v>
      </c>
      <c r="AA5720">
        <f t="shared" si="2235"/>
        <v>0</v>
      </c>
      <c r="AB5720" s="11">
        <f t="shared" si="2236"/>
        <v>0</v>
      </c>
      <c r="AC5720">
        <f t="shared" si="2237"/>
        <v>1</v>
      </c>
      <c r="AD5720">
        <f t="shared" si="2238"/>
        <v>0</v>
      </c>
      <c r="AE5720">
        <f t="shared" si="2239"/>
        <v>0</v>
      </c>
      <c r="AF5720" s="11">
        <f t="shared" si="2240"/>
        <v>0</v>
      </c>
      <c r="AG5720">
        <f t="shared" si="2241"/>
        <v>1</v>
      </c>
      <c r="AH5720" s="11">
        <f t="shared" si="2242"/>
        <v>0</v>
      </c>
      <c r="AI5720">
        <f t="shared" si="2243"/>
        <v>0</v>
      </c>
      <c r="AJ5720" s="11">
        <f t="shared" si="2244"/>
        <v>0</v>
      </c>
      <c r="AK5720" s="2">
        <f t="shared" si="2245"/>
        <v>0</v>
      </c>
      <c r="AL5720" s="10">
        <f t="shared" si="2246"/>
        <v>0</v>
      </c>
      <c r="AN5720" s="25">
        <f t="shared" si="2247"/>
        <v>0</v>
      </c>
      <c r="AO5720" s="2">
        <f t="shared" si="2248"/>
        <v>0</v>
      </c>
      <c r="AP5720" s="2">
        <f t="shared" si="2249"/>
        <v>0</v>
      </c>
      <c r="AQ5720" s="2">
        <f t="shared" si="2250"/>
        <v>0</v>
      </c>
      <c r="AR5720" s="2">
        <f t="shared" si="2251"/>
        <v>1</v>
      </c>
      <c r="AS5720" s="27">
        <f t="shared" si="2252"/>
        <v>1</v>
      </c>
      <c r="AU5720" s="3">
        <v>0</v>
      </c>
      <c r="AV5720">
        <v>0.25660963601274867</v>
      </c>
      <c r="AX5720" s="1">
        <v>3177</v>
      </c>
      <c r="AY5720">
        <v>35551</v>
      </c>
      <c r="AZ5720">
        <v>75</v>
      </c>
      <c r="BA5720">
        <v>33</v>
      </c>
      <c r="BB5720" s="2">
        <v>0</v>
      </c>
      <c r="BC5720" s="2">
        <v>0</v>
      </c>
      <c r="BD5720" s="2">
        <v>0</v>
      </c>
      <c r="BE5720" s="10">
        <v>1</v>
      </c>
      <c r="BF5720" s="25">
        <v>0</v>
      </c>
      <c r="BG5720" s="2">
        <v>0</v>
      </c>
      <c r="BH5720">
        <v>0</v>
      </c>
      <c r="BI5720">
        <v>1</v>
      </c>
      <c r="BJ5720">
        <v>0</v>
      </c>
      <c r="BK5720" s="11">
        <v>0</v>
      </c>
      <c r="BL5720">
        <v>35551</v>
      </c>
    </row>
    <row r="5721" spans="1:64">
      <c r="A5721" t="s">
        <v>11</v>
      </c>
      <c r="B5721" t="s">
        <v>32</v>
      </c>
      <c r="C5721" t="s">
        <v>13</v>
      </c>
      <c r="D5721" t="s">
        <v>14</v>
      </c>
      <c r="E5721" t="s">
        <v>27</v>
      </c>
      <c r="F5721" t="s">
        <v>16</v>
      </c>
      <c r="G5721" t="s">
        <v>17</v>
      </c>
      <c r="H5721" s="2" t="s">
        <v>9172</v>
      </c>
      <c r="I5721" s="2" t="s">
        <v>9173</v>
      </c>
      <c r="J5721" s="2" t="s">
        <v>9172</v>
      </c>
      <c r="K5721" s="6" t="s">
        <v>9173</v>
      </c>
      <c r="L5721" s="8" t="s">
        <v>1720</v>
      </c>
      <c r="M5721" s="1">
        <v>5276</v>
      </c>
      <c r="N5721">
        <v>70446</v>
      </c>
      <c r="O5721">
        <f t="shared" si="2228"/>
        <v>0</v>
      </c>
      <c r="P5721">
        <v>39</v>
      </c>
      <c r="Q5721">
        <v>33</v>
      </c>
      <c r="R5721">
        <v>31</v>
      </c>
      <c r="S5721" s="2">
        <f t="shared" si="2229"/>
        <v>0</v>
      </c>
      <c r="T5721" s="2">
        <f t="shared" si="2230"/>
        <v>1</v>
      </c>
      <c r="U5721" s="2">
        <f t="shared" si="2230"/>
        <v>0</v>
      </c>
      <c r="V5721" s="10">
        <f t="shared" si="2230"/>
        <v>1</v>
      </c>
      <c r="W5721">
        <f t="shared" si="2231"/>
        <v>0</v>
      </c>
      <c r="X5721" s="11">
        <f t="shared" si="2232"/>
        <v>0</v>
      </c>
      <c r="Y5721">
        <f t="shared" si="2233"/>
        <v>0</v>
      </c>
      <c r="Z5721">
        <f t="shared" si="2234"/>
        <v>0</v>
      </c>
      <c r="AA5721">
        <f t="shared" si="2235"/>
        <v>1</v>
      </c>
      <c r="AB5721" s="11">
        <f t="shared" si="2236"/>
        <v>0</v>
      </c>
      <c r="AC5721">
        <f t="shared" si="2237"/>
        <v>1</v>
      </c>
      <c r="AD5721">
        <f t="shared" si="2238"/>
        <v>0</v>
      </c>
      <c r="AE5721">
        <f t="shared" si="2239"/>
        <v>0</v>
      </c>
      <c r="AF5721" s="11">
        <f t="shared" si="2240"/>
        <v>0</v>
      </c>
      <c r="AG5721">
        <f t="shared" si="2241"/>
        <v>0</v>
      </c>
      <c r="AH5721" s="11">
        <f t="shared" si="2242"/>
        <v>1</v>
      </c>
      <c r="AI5721">
        <f t="shared" si="2243"/>
        <v>1</v>
      </c>
      <c r="AJ5721" s="11">
        <f t="shared" si="2244"/>
        <v>0</v>
      </c>
      <c r="AK5721" s="2">
        <f t="shared" si="2245"/>
        <v>1</v>
      </c>
      <c r="AL5721" s="10">
        <f t="shared" si="2246"/>
        <v>0</v>
      </c>
      <c r="AN5721" s="25">
        <f t="shared" si="2247"/>
        <v>1</v>
      </c>
      <c r="AO5721" s="2">
        <f t="shared" si="2248"/>
        <v>0</v>
      </c>
      <c r="AP5721" s="2">
        <f t="shared" si="2249"/>
        <v>0</v>
      </c>
      <c r="AQ5721" s="2">
        <f t="shared" si="2250"/>
        <v>0</v>
      </c>
      <c r="AR5721" s="2">
        <f t="shared" si="2251"/>
        <v>0</v>
      </c>
      <c r="AS5721" s="27">
        <f t="shared" si="2252"/>
        <v>0</v>
      </c>
      <c r="AU5721" s="3">
        <v>0</v>
      </c>
      <c r="AV5721">
        <v>0.25685132074023193</v>
      </c>
      <c r="AX5721" s="1">
        <v>5276</v>
      </c>
      <c r="AY5721">
        <v>70446</v>
      </c>
      <c r="AZ5721">
        <v>33</v>
      </c>
      <c r="BA5721">
        <v>31</v>
      </c>
      <c r="BB5721" s="2">
        <v>0</v>
      </c>
      <c r="BC5721" s="2">
        <v>1</v>
      </c>
      <c r="BD5721" s="2">
        <v>0</v>
      </c>
      <c r="BE5721" s="10">
        <v>1</v>
      </c>
      <c r="BF5721" s="25">
        <v>1</v>
      </c>
      <c r="BG5721" s="2">
        <v>0</v>
      </c>
      <c r="BH5721">
        <v>0</v>
      </c>
      <c r="BI5721">
        <v>0</v>
      </c>
      <c r="BJ5721">
        <v>1</v>
      </c>
      <c r="BK5721" s="11">
        <v>0</v>
      </c>
      <c r="BL5721">
        <v>70446</v>
      </c>
    </row>
    <row r="5722" spans="1:64">
      <c r="A5722" t="s">
        <v>11</v>
      </c>
      <c r="B5722" t="s">
        <v>30</v>
      </c>
      <c r="C5722" t="s">
        <v>35</v>
      </c>
      <c r="D5722" t="s">
        <v>14</v>
      </c>
      <c r="E5722" t="s">
        <v>15</v>
      </c>
      <c r="F5722" t="s">
        <v>16</v>
      </c>
      <c r="G5722" t="s">
        <v>17</v>
      </c>
      <c r="H5722" s="2" t="s">
        <v>9172</v>
      </c>
      <c r="I5722" s="2" t="s">
        <v>9173</v>
      </c>
      <c r="J5722" s="2" t="s">
        <v>9172</v>
      </c>
      <c r="K5722" s="6" t="s">
        <v>9172</v>
      </c>
      <c r="L5722" s="8" t="s">
        <v>7318</v>
      </c>
      <c r="M5722" s="1">
        <v>2397</v>
      </c>
      <c r="N5722">
        <v>26222</v>
      </c>
      <c r="O5722">
        <f t="shared" si="2228"/>
        <v>0</v>
      </c>
      <c r="P5722">
        <v>37</v>
      </c>
      <c r="Q5722">
        <v>64</v>
      </c>
      <c r="R5722">
        <v>23</v>
      </c>
      <c r="S5722" s="2">
        <f t="shared" si="2229"/>
        <v>0</v>
      </c>
      <c r="T5722" s="2">
        <f t="shared" si="2230"/>
        <v>1</v>
      </c>
      <c r="U5722" s="2">
        <f t="shared" si="2230"/>
        <v>0</v>
      </c>
      <c r="V5722" s="10">
        <f t="shared" si="2230"/>
        <v>0</v>
      </c>
      <c r="W5722">
        <f t="shared" si="2231"/>
        <v>0</v>
      </c>
      <c r="X5722" s="11">
        <f t="shared" si="2232"/>
        <v>0</v>
      </c>
      <c r="Y5722">
        <f t="shared" si="2233"/>
        <v>1</v>
      </c>
      <c r="Z5722">
        <f t="shared" si="2234"/>
        <v>0</v>
      </c>
      <c r="AA5722">
        <f t="shared" si="2235"/>
        <v>0</v>
      </c>
      <c r="AB5722" s="11">
        <f t="shared" si="2236"/>
        <v>0</v>
      </c>
      <c r="AC5722">
        <f t="shared" si="2237"/>
        <v>0</v>
      </c>
      <c r="AD5722">
        <f t="shared" si="2238"/>
        <v>1</v>
      </c>
      <c r="AE5722">
        <f t="shared" si="2239"/>
        <v>0</v>
      </c>
      <c r="AF5722" s="11">
        <f t="shared" si="2240"/>
        <v>0</v>
      </c>
      <c r="AG5722">
        <f t="shared" si="2241"/>
        <v>1</v>
      </c>
      <c r="AH5722" s="11">
        <f t="shared" si="2242"/>
        <v>0</v>
      </c>
      <c r="AI5722">
        <f t="shared" si="2243"/>
        <v>1</v>
      </c>
      <c r="AJ5722" s="11">
        <f t="shared" si="2244"/>
        <v>0</v>
      </c>
      <c r="AK5722" s="2">
        <f t="shared" si="2245"/>
        <v>1</v>
      </c>
      <c r="AL5722" s="10">
        <f t="shared" si="2246"/>
        <v>0</v>
      </c>
      <c r="AN5722" s="25">
        <f t="shared" si="2247"/>
        <v>1</v>
      </c>
      <c r="AO5722" s="2">
        <f t="shared" si="2248"/>
        <v>0</v>
      </c>
      <c r="AP5722" s="2">
        <f t="shared" si="2249"/>
        <v>0</v>
      </c>
      <c r="AQ5722" s="2">
        <f t="shared" si="2250"/>
        <v>0</v>
      </c>
      <c r="AR5722" s="2">
        <f t="shared" si="2251"/>
        <v>0</v>
      </c>
      <c r="AS5722" s="27">
        <f t="shared" si="2252"/>
        <v>0</v>
      </c>
      <c r="AU5722" s="3">
        <v>0</v>
      </c>
      <c r="AV5722">
        <v>0.25686317368264455</v>
      </c>
      <c r="AX5722" s="1">
        <v>2397</v>
      </c>
      <c r="AY5722">
        <v>26222</v>
      </c>
      <c r="AZ5722">
        <v>64</v>
      </c>
      <c r="BA5722">
        <v>23</v>
      </c>
      <c r="BB5722" s="2">
        <v>0</v>
      </c>
      <c r="BC5722" s="2">
        <v>1</v>
      </c>
      <c r="BD5722" s="2">
        <v>0</v>
      </c>
      <c r="BE5722" s="10">
        <v>0</v>
      </c>
      <c r="BF5722" s="25">
        <v>1</v>
      </c>
      <c r="BG5722" s="2">
        <v>0</v>
      </c>
      <c r="BH5722">
        <v>1</v>
      </c>
      <c r="BI5722">
        <v>0</v>
      </c>
      <c r="BJ5722">
        <v>0</v>
      </c>
      <c r="BK5722" s="11">
        <v>0</v>
      </c>
      <c r="BL5722">
        <v>26222</v>
      </c>
    </row>
    <row r="5723" spans="1:64">
      <c r="A5723" t="s">
        <v>11</v>
      </c>
      <c r="B5723" t="s">
        <v>43</v>
      </c>
      <c r="C5723" t="s">
        <v>13</v>
      </c>
      <c r="D5723" t="s">
        <v>14</v>
      </c>
      <c r="E5723" t="s">
        <v>15</v>
      </c>
      <c r="F5723" t="s">
        <v>16</v>
      </c>
      <c r="G5723" t="s">
        <v>39</v>
      </c>
      <c r="H5723" s="2" t="s">
        <v>9172</v>
      </c>
      <c r="I5723" s="2" t="s">
        <v>9173</v>
      </c>
      <c r="J5723" s="2" t="s">
        <v>9172</v>
      </c>
      <c r="K5723" s="6" t="s">
        <v>9173</v>
      </c>
      <c r="L5723" s="8" t="s">
        <v>8119</v>
      </c>
      <c r="M5723" s="1">
        <v>2953</v>
      </c>
      <c r="N5723">
        <v>57248</v>
      </c>
      <c r="O5723">
        <f t="shared" si="2228"/>
        <v>0</v>
      </c>
      <c r="P5723">
        <v>54</v>
      </c>
      <c r="Q5723">
        <v>52</v>
      </c>
      <c r="R5723">
        <v>31</v>
      </c>
      <c r="S5723" s="2">
        <f t="shared" si="2229"/>
        <v>0</v>
      </c>
      <c r="T5723" s="2">
        <f t="shared" si="2230"/>
        <v>1</v>
      </c>
      <c r="U5723" s="2">
        <f t="shared" si="2230"/>
        <v>0</v>
      </c>
      <c r="V5723" s="10">
        <f t="shared" si="2230"/>
        <v>1</v>
      </c>
      <c r="W5723">
        <f t="shared" si="2231"/>
        <v>0</v>
      </c>
      <c r="X5723" s="11">
        <f t="shared" si="2232"/>
        <v>0</v>
      </c>
      <c r="Y5723">
        <f t="shared" si="2233"/>
        <v>0</v>
      </c>
      <c r="Z5723">
        <f t="shared" si="2234"/>
        <v>0</v>
      </c>
      <c r="AA5723">
        <f t="shared" si="2235"/>
        <v>0</v>
      </c>
      <c r="AB5723" s="11">
        <f t="shared" si="2236"/>
        <v>0</v>
      </c>
      <c r="AC5723">
        <f t="shared" si="2237"/>
        <v>1</v>
      </c>
      <c r="AD5723">
        <f t="shared" si="2238"/>
        <v>0</v>
      </c>
      <c r="AE5723">
        <f t="shared" si="2239"/>
        <v>0</v>
      </c>
      <c r="AF5723" s="11">
        <f t="shared" si="2240"/>
        <v>0</v>
      </c>
      <c r="AG5723">
        <f t="shared" si="2241"/>
        <v>1</v>
      </c>
      <c r="AH5723" s="11">
        <f t="shared" si="2242"/>
        <v>0</v>
      </c>
      <c r="AI5723">
        <f t="shared" si="2243"/>
        <v>1</v>
      </c>
      <c r="AJ5723" s="11">
        <f t="shared" si="2244"/>
        <v>0</v>
      </c>
      <c r="AK5723" s="2">
        <f t="shared" si="2245"/>
        <v>0</v>
      </c>
      <c r="AL5723" s="10">
        <f t="shared" si="2246"/>
        <v>0</v>
      </c>
      <c r="AN5723" s="25">
        <f t="shared" si="2247"/>
        <v>1</v>
      </c>
      <c r="AO5723" s="2">
        <f t="shared" si="2248"/>
        <v>1</v>
      </c>
      <c r="AP5723" s="2">
        <f t="shared" si="2249"/>
        <v>0</v>
      </c>
      <c r="AQ5723" s="2">
        <f t="shared" si="2250"/>
        <v>0</v>
      </c>
      <c r="AR5723" s="2">
        <f t="shared" si="2251"/>
        <v>0</v>
      </c>
      <c r="AS5723" s="27">
        <f t="shared" si="2252"/>
        <v>1</v>
      </c>
      <c r="AU5723" s="3">
        <v>0</v>
      </c>
      <c r="AV5723">
        <v>0.25743299082733362</v>
      </c>
      <c r="AX5723" s="1">
        <v>2953</v>
      </c>
      <c r="AY5723">
        <v>57248</v>
      </c>
      <c r="AZ5723">
        <v>52</v>
      </c>
      <c r="BA5723">
        <v>31</v>
      </c>
      <c r="BB5723" s="2">
        <v>0</v>
      </c>
      <c r="BC5723" s="2">
        <v>1</v>
      </c>
      <c r="BD5723" s="2">
        <v>0</v>
      </c>
      <c r="BE5723" s="10">
        <v>1</v>
      </c>
      <c r="BF5723" s="25">
        <v>1</v>
      </c>
      <c r="BG5723" s="2">
        <v>0</v>
      </c>
      <c r="BH5723">
        <v>0</v>
      </c>
      <c r="BI5723">
        <v>0</v>
      </c>
      <c r="BJ5723">
        <v>0</v>
      </c>
      <c r="BK5723" s="11">
        <v>0</v>
      </c>
      <c r="BL5723">
        <v>57248</v>
      </c>
    </row>
    <row r="5724" spans="1:64">
      <c r="A5724" t="s">
        <v>11</v>
      </c>
      <c r="B5724" t="s">
        <v>12</v>
      </c>
      <c r="C5724" t="s">
        <v>20</v>
      </c>
      <c r="D5724" t="s">
        <v>14</v>
      </c>
      <c r="E5724" t="s">
        <v>15</v>
      </c>
      <c r="F5724" t="s">
        <v>21</v>
      </c>
      <c r="G5724" t="s">
        <v>57</v>
      </c>
      <c r="H5724" s="2" t="s">
        <v>9172</v>
      </c>
      <c r="I5724" s="2" t="s">
        <v>9172</v>
      </c>
      <c r="J5724" s="2" t="s">
        <v>9173</v>
      </c>
      <c r="K5724" s="6" t="s">
        <v>9173</v>
      </c>
      <c r="L5724" s="8" t="s">
        <v>8562</v>
      </c>
      <c r="M5724" s="1">
        <v>17667</v>
      </c>
      <c r="N5724">
        <v>0</v>
      </c>
      <c r="O5724">
        <f t="shared" si="2228"/>
        <v>0</v>
      </c>
      <c r="P5724">
        <v>33</v>
      </c>
      <c r="Q5724">
        <v>116</v>
      </c>
      <c r="R5724">
        <v>6</v>
      </c>
      <c r="S5724" s="2">
        <f t="shared" si="2229"/>
        <v>0</v>
      </c>
      <c r="T5724" s="2">
        <f t="shared" si="2230"/>
        <v>0</v>
      </c>
      <c r="U5724" s="2">
        <f t="shared" si="2230"/>
        <v>1</v>
      </c>
      <c r="V5724" s="10">
        <f t="shared" si="2230"/>
        <v>1</v>
      </c>
      <c r="W5724">
        <f t="shared" si="2231"/>
        <v>0</v>
      </c>
      <c r="X5724" s="11">
        <f t="shared" si="2232"/>
        <v>0</v>
      </c>
      <c r="Y5724">
        <f t="shared" si="2233"/>
        <v>0</v>
      </c>
      <c r="Z5724">
        <f t="shared" si="2234"/>
        <v>1</v>
      </c>
      <c r="AA5724">
        <f t="shared" si="2235"/>
        <v>0</v>
      </c>
      <c r="AB5724" s="11">
        <f t="shared" si="2236"/>
        <v>0</v>
      </c>
      <c r="AC5724">
        <f t="shared" si="2237"/>
        <v>0</v>
      </c>
      <c r="AD5724">
        <f t="shared" si="2238"/>
        <v>0</v>
      </c>
      <c r="AE5724">
        <f t="shared" si="2239"/>
        <v>0</v>
      </c>
      <c r="AF5724" s="11">
        <f t="shared" si="2240"/>
        <v>0</v>
      </c>
      <c r="AG5724">
        <f t="shared" si="2241"/>
        <v>1</v>
      </c>
      <c r="AH5724" s="11">
        <f t="shared" si="2242"/>
        <v>0</v>
      </c>
      <c r="AI5724">
        <f t="shared" si="2243"/>
        <v>0</v>
      </c>
      <c r="AJ5724" s="11">
        <f t="shared" si="2244"/>
        <v>0</v>
      </c>
      <c r="AK5724" s="2">
        <f t="shared" si="2245"/>
        <v>0</v>
      </c>
      <c r="AL5724" s="10">
        <f t="shared" si="2246"/>
        <v>1</v>
      </c>
      <c r="AN5724" s="25">
        <f t="shared" si="2247"/>
        <v>1</v>
      </c>
      <c r="AO5724" s="2">
        <f t="shared" si="2248"/>
        <v>0</v>
      </c>
      <c r="AP5724" s="2">
        <f t="shared" si="2249"/>
        <v>1</v>
      </c>
      <c r="AQ5724" s="2">
        <f t="shared" si="2250"/>
        <v>0</v>
      </c>
      <c r="AR5724" s="2">
        <f t="shared" si="2251"/>
        <v>1</v>
      </c>
      <c r="AS5724" s="27">
        <f t="shared" si="2252"/>
        <v>0</v>
      </c>
      <c r="AU5724" s="3">
        <v>0</v>
      </c>
      <c r="AV5724">
        <v>0.25761576707363865</v>
      </c>
      <c r="AX5724" s="1">
        <v>17667</v>
      </c>
      <c r="AY5724">
        <v>0</v>
      </c>
      <c r="AZ5724">
        <v>116</v>
      </c>
      <c r="BA5724">
        <v>6</v>
      </c>
      <c r="BB5724" s="2">
        <v>0</v>
      </c>
      <c r="BC5724" s="2">
        <v>0</v>
      </c>
      <c r="BD5724" s="2">
        <v>1</v>
      </c>
      <c r="BE5724" s="10">
        <v>1</v>
      </c>
      <c r="BF5724" s="25">
        <v>1</v>
      </c>
      <c r="BG5724" s="2">
        <v>1</v>
      </c>
      <c r="BH5724">
        <v>0</v>
      </c>
      <c r="BI5724">
        <v>1</v>
      </c>
      <c r="BJ5724">
        <v>0</v>
      </c>
      <c r="BK5724" s="11">
        <v>0</v>
      </c>
      <c r="BL5724">
        <v>0</v>
      </c>
    </row>
    <row r="5725" spans="1:64">
      <c r="A5725" t="s">
        <v>11</v>
      </c>
      <c r="B5725" t="s">
        <v>12</v>
      </c>
      <c r="C5725" t="s">
        <v>13</v>
      </c>
      <c r="D5725" t="s">
        <v>14</v>
      </c>
      <c r="E5725" t="s">
        <v>15</v>
      </c>
      <c r="F5725" t="s">
        <v>36</v>
      </c>
      <c r="G5725" t="s">
        <v>39</v>
      </c>
      <c r="H5725" s="2" t="s">
        <v>9172</v>
      </c>
      <c r="I5725" s="2" t="s">
        <v>9173</v>
      </c>
      <c r="J5725" s="2" t="s">
        <v>9172</v>
      </c>
      <c r="K5725" s="6" t="s">
        <v>9173</v>
      </c>
      <c r="L5725" s="8" t="s">
        <v>3367</v>
      </c>
      <c r="M5725" s="1">
        <v>10148</v>
      </c>
      <c r="N5725">
        <v>44856</v>
      </c>
      <c r="O5725">
        <f t="shared" si="2228"/>
        <v>0</v>
      </c>
      <c r="P5725">
        <v>32</v>
      </c>
      <c r="Q5725">
        <v>52</v>
      </c>
      <c r="R5725">
        <v>24</v>
      </c>
      <c r="S5725" s="2">
        <f t="shared" si="2229"/>
        <v>0</v>
      </c>
      <c r="T5725" s="2">
        <f t="shared" si="2230"/>
        <v>1</v>
      </c>
      <c r="U5725" s="2">
        <f t="shared" si="2230"/>
        <v>0</v>
      </c>
      <c r="V5725" s="10">
        <f t="shared" si="2230"/>
        <v>1</v>
      </c>
      <c r="W5725">
        <f t="shared" si="2231"/>
        <v>0</v>
      </c>
      <c r="X5725" s="11">
        <f t="shared" si="2232"/>
        <v>0</v>
      </c>
      <c r="Y5725">
        <f t="shared" si="2233"/>
        <v>0</v>
      </c>
      <c r="Z5725">
        <f t="shared" si="2234"/>
        <v>1</v>
      </c>
      <c r="AA5725">
        <f t="shared" si="2235"/>
        <v>0</v>
      </c>
      <c r="AB5725" s="11">
        <f t="shared" si="2236"/>
        <v>0</v>
      </c>
      <c r="AC5725">
        <f t="shared" si="2237"/>
        <v>1</v>
      </c>
      <c r="AD5725">
        <f t="shared" si="2238"/>
        <v>0</v>
      </c>
      <c r="AE5725">
        <f t="shared" si="2239"/>
        <v>0</v>
      </c>
      <c r="AF5725" s="11">
        <f t="shared" si="2240"/>
        <v>0</v>
      </c>
      <c r="AG5725">
        <f t="shared" si="2241"/>
        <v>1</v>
      </c>
      <c r="AH5725" s="11">
        <f t="shared" si="2242"/>
        <v>0</v>
      </c>
      <c r="AI5725">
        <f t="shared" si="2243"/>
        <v>0</v>
      </c>
      <c r="AJ5725" s="11">
        <f t="shared" si="2244"/>
        <v>1</v>
      </c>
      <c r="AK5725" s="2">
        <f t="shared" si="2245"/>
        <v>0</v>
      </c>
      <c r="AL5725" s="10">
        <f t="shared" si="2246"/>
        <v>0</v>
      </c>
      <c r="AN5725" s="25">
        <f t="shared" si="2247"/>
        <v>1</v>
      </c>
      <c r="AO5725" s="2">
        <f t="shared" si="2248"/>
        <v>0</v>
      </c>
      <c r="AP5725" s="2">
        <f t="shared" si="2249"/>
        <v>0</v>
      </c>
      <c r="AQ5725" s="2">
        <f t="shared" si="2250"/>
        <v>0</v>
      </c>
      <c r="AR5725" s="2">
        <f t="shared" si="2251"/>
        <v>0</v>
      </c>
      <c r="AS5725" s="27">
        <f t="shared" si="2252"/>
        <v>1</v>
      </c>
      <c r="AU5725" s="3">
        <v>0</v>
      </c>
      <c r="AV5725">
        <v>0.25784360396575351</v>
      </c>
      <c r="AX5725" s="1">
        <v>10148</v>
      </c>
      <c r="AY5725">
        <v>44856</v>
      </c>
      <c r="AZ5725">
        <v>52</v>
      </c>
      <c r="BA5725">
        <v>24</v>
      </c>
      <c r="BB5725" s="2">
        <v>0</v>
      </c>
      <c r="BC5725" s="2">
        <v>1</v>
      </c>
      <c r="BD5725" s="2">
        <v>0</v>
      </c>
      <c r="BE5725" s="10">
        <v>1</v>
      </c>
      <c r="BF5725" s="25">
        <v>1</v>
      </c>
      <c r="BG5725" s="2">
        <v>0</v>
      </c>
      <c r="BH5725">
        <v>0</v>
      </c>
      <c r="BI5725">
        <v>1</v>
      </c>
      <c r="BJ5725">
        <v>0</v>
      </c>
      <c r="BK5725" s="11">
        <v>0</v>
      </c>
      <c r="BL5725">
        <v>44856</v>
      </c>
    </row>
    <row r="5726" spans="1:64">
      <c r="A5726" t="s">
        <v>11</v>
      </c>
      <c r="B5726" t="s">
        <v>32</v>
      </c>
      <c r="C5726" t="s">
        <v>13</v>
      </c>
      <c r="D5726" t="s">
        <v>14</v>
      </c>
      <c r="E5726" t="s">
        <v>27</v>
      </c>
      <c r="F5726" t="s">
        <v>21</v>
      </c>
      <c r="G5726" t="s">
        <v>17</v>
      </c>
      <c r="H5726" s="2" t="s">
        <v>9172</v>
      </c>
      <c r="I5726" s="2" t="s">
        <v>9173</v>
      </c>
      <c r="J5726" s="2" t="s">
        <v>9172</v>
      </c>
      <c r="K5726" s="6" t="s">
        <v>9173</v>
      </c>
      <c r="L5726" s="8" t="s">
        <v>7562</v>
      </c>
      <c r="M5726" s="1">
        <v>22186</v>
      </c>
      <c r="N5726">
        <v>60426</v>
      </c>
      <c r="O5726">
        <f t="shared" si="2228"/>
        <v>0</v>
      </c>
      <c r="P5726">
        <v>22</v>
      </c>
      <c r="Q5726">
        <v>96</v>
      </c>
      <c r="R5726">
        <v>0</v>
      </c>
      <c r="S5726" s="2">
        <f t="shared" si="2229"/>
        <v>0</v>
      </c>
      <c r="T5726" s="2">
        <f t="shared" si="2230"/>
        <v>1</v>
      </c>
      <c r="U5726" s="2">
        <f t="shared" si="2230"/>
        <v>0</v>
      </c>
      <c r="V5726" s="10">
        <f t="shared" si="2230"/>
        <v>1</v>
      </c>
      <c r="W5726">
        <f t="shared" si="2231"/>
        <v>0</v>
      </c>
      <c r="X5726" s="11">
        <f t="shared" si="2232"/>
        <v>0</v>
      </c>
      <c r="Y5726">
        <f t="shared" si="2233"/>
        <v>0</v>
      </c>
      <c r="Z5726">
        <f t="shared" si="2234"/>
        <v>0</v>
      </c>
      <c r="AA5726">
        <f t="shared" si="2235"/>
        <v>1</v>
      </c>
      <c r="AB5726" s="11">
        <f t="shared" si="2236"/>
        <v>0</v>
      </c>
      <c r="AC5726">
        <f t="shared" si="2237"/>
        <v>1</v>
      </c>
      <c r="AD5726">
        <f t="shared" si="2238"/>
        <v>0</v>
      </c>
      <c r="AE5726">
        <f t="shared" si="2239"/>
        <v>0</v>
      </c>
      <c r="AF5726" s="11">
        <f t="shared" si="2240"/>
        <v>0</v>
      </c>
      <c r="AG5726">
        <f t="shared" si="2241"/>
        <v>0</v>
      </c>
      <c r="AH5726" s="11">
        <f t="shared" si="2242"/>
        <v>1</v>
      </c>
      <c r="AI5726">
        <f t="shared" si="2243"/>
        <v>0</v>
      </c>
      <c r="AJ5726" s="11">
        <f t="shared" si="2244"/>
        <v>0</v>
      </c>
      <c r="AK5726" s="2">
        <f t="shared" si="2245"/>
        <v>1</v>
      </c>
      <c r="AL5726" s="10">
        <f t="shared" si="2246"/>
        <v>0</v>
      </c>
      <c r="AN5726" s="25">
        <f t="shared" si="2247"/>
        <v>1</v>
      </c>
      <c r="AO5726" s="2">
        <f t="shared" si="2248"/>
        <v>0</v>
      </c>
      <c r="AP5726" s="2">
        <f t="shared" si="2249"/>
        <v>0</v>
      </c>
      <c r="AQ5726" s="2">
        <f t="shared" si="2250"/>
        <v>0</v>
      </c>
      <c r="AR5726" s="2">
        <f t="shared" si="2251"/>
        <v>1</v>
      </c>
      <c r="AS5726" s="27">
        <f t="shared" si="2252"/>
        <v>0</v>
      </c>
      <c r="AU5726" s="3">
        <v>0</v>
      </c>
      <c r="AV5726">
        <v>0.25847955944877099</v>
      </c>
      <c r="AX5726" s="1">
        <v>22186</v>
      </c>
      <c r="AY5726">
        <v>60426</v>
      </c>
      <c r="AZ5726">
        <v>96</v>
      </c>
      <c r="BA5726">
        <v>0</v>
      </c>
      <c r="BB5726" s="2">
        <v>0</v>
      </c>
      <c r="BC5726" s="2">
        <v>1</v>
      </c>
      <c r="BD5726" s="2">
        <v>0</v>
      </c>
      <c r="BE5726" s="10">
        <v>1</v>
      </c>
      <c r="BF5726" s="25">
        <v>1</v>
      </c>
      <c r="BG5726" s="2">
        <v>0</v>
      </c>
      <c r="BH5726">
        <v>0</v>
      </c>
      <c r="BI5726">
        <v>0</v>
      </c>
      <c r="BJ5726">
        <v>1</v>
      </c>
      <c r="BK5726" s="11">
        <v>0</v>
      </c>
      <c r="BL5726">
        <v>60426</v>
      </c>
    </row>
    <row r="5727" spans="1:64">
      <c r="A5727" t="s">
        <v>11</v>
      </c>
      <c r="B5727" t="s">
        <v>30</v>
      </c>
      <c r="C5727" t="s">
        <v>20</v>
      </c>
      <c r="D5727" t="s">
        <v>14</v>
      </c>
      <c r="E5727" t="s">
        <v>15</v>
      </c>
      <c r="F5727" t="s">
        <v>21</v>
      </c>
      <c r="G5727" t="s">
        <v>17</v>
      </c>
      <c r="H5727" s="2" t="s">
        <v>9172</v>
      </c>
      <c r="I5727" s="2" t="s">
        <v>9173</v>
      </c>
      <c r="J5727" s="2" t="s">
        <v>9172</v>
      </c>
      <c r="K5727" s="6" t="s">
        <v>9172</v>
      </c>
      <c r="L5727" s="8" t="s">
        <v>5393</v>
      </c>
      <c r="M5727" s="1">
        <v>4828</v>
      </c>
      <c r="N5727">
        <v>0</v>
      </c>
      <c r="O5727">
        <f t="shared" si="2228"/>
        <v>0</v>
      </c>
      <c r="P5727">
        <v>43</v>
      </c>
      <c r="Q5727">
        <v>60</v>
      </c>
      <c r="R5727">
        <v>29</v>
      </c>
      <c r="S5727" s="2">
        <f t="shared" si="2229"/>
        <v>0</v>
      </c>
      <c r="T5727" s="2">
        <f t="shared" si="2230"/>
        <v>1</v>
      </c>
      <c r="U5727" s="2">
        <f t="shared" si="2230"/>
        <v>0</v>
      </c>
      <c r="V5727" s="10">
        <f t="shared" si="2230"/>
        <v>0</v>
      </c>
      <c r="W5727">
        <f t="shared" si="2231"/>
        <v>0</v>
      </c>
      <c r="X5727" s="11">
        <f t="shared" si="2232"/>
        <v>0</v>
      </c>
      <c r="Y5727">
        <f t="shared" si="2233"/>
        <v>1</v>
      </c>
      <c r="Z5727">
        <f t="shared" si="2234"/>
        <v>0</v>
      </c>
      <c r="AA5727">
        <f t="shared" si="2235"/>
        <v>0</v>
      </c>
      <c r="AB5727" s="11">
        <f t="shared" si="2236"/>
        <v>0</v>
      </c>
      <c r="AC5727">
        <f t="shared" si="2237"/>
        <v>0</v>
      </c>
      <c r="AD5727">
        <f t="shared" si="2238"/>
        <v>0</v>
      </c>
      <c r="AE5727">
        <f t="shared" si="2239"/>
        <v>0</v>
      </c>
      <c r="AF5727" s="11">
        <f t="shared" si="2240"/>
        <v>0</v>
      </c>
      <c r="AG5727">
        <f t="shared" si="2241"/>
        <v>1</v>
      </c>
      <c r="AH5727" s="11">
        <f t="shared" si="2242"/>
        <v>0</v>
      </c>
      <c r="AI5727">
        <f t="shared" si="2243"/>
        <v>0</v>
      </c>
      <c r="AJ5727" s="11">
        <f t="shared" si="2244"/>
        <v>0</v>
      </c>
      <c r="AK5727" s="2">
        <f t="shared" si="2245"/>
        <v>1</v>
      </c>
      <c r="AL5727" s="10">
        <f t="shared" si="2246"/>
        <v>0</v>
      </c>
      <c r="AN5727" s="25">
        <f t="shared" si="2247"/>
        <v>1</v>
      </c>
      <c r="AO5727" s="2">
        <f t="shared" si="2248"/>
        <v>0</v>
      </c>
      <c r="AP5727" s="2">
        <f t="shared" si="2249"/>
        <v>1</v>
      </c>
      <c r="AQ5727" s="2">
        <f t="shared" si="2250"/>
        <v>0</v>
      </c>
      <c r="AR5727" s="2">
        <f t="shared" si="2251"/>
        <v>1</v>
      </c>
      <c r="AS5727" s="27">
        <f t="shared" si="2252"/>
        <v>0</v>
      </c>
      <c r="AU5727" s="3">
        <v>0</v>
      </c>
      <c r="AV5727">
        <v>0.25852310390142869</v>
      </c>
      <c r="AX5727" s="1">
        <v>4828</v>
      </c>
      <c r="AY5727">
        <v>0</v>
      </c>
      <c r="AZ5727">
        <v>60</v>
      </c>
      <c r="BA5727">
        <v>29</v>
      </c>
      <c r="BB5727" s="2">
        <v>0</v>
      </c>
      <c r="BC5727" s="2">
        <v>1</v>
      </c>
      <c r="BD5727" s="2">
        <v>0</v>
      </c>
      <c r="BE5727" s="10">
        <v>0</v>
      </c>
      <c r="BF5727" s="25">
        <v>1</v>
      </c>
      <c r="BG5727" s="2">
        <v>1</v>
      </c>
      <c r="BH5727">
        <v>1</v>
      </c>
      <c r="BI5727">
        <v>0</v>
      </c>
      <c r="BJ5727">
        <v>0</v>
      </c>
      <c r="BK5727" s="11">
        <v>0</v>
      </c>
      <c r="BL5727">
        <v>0</v>
      </c>
    </row>
    <row r="5728" spans="1:64">
      <c r="A5728" t="s">
        <v>11</v>
      </c>
      <c r="B5728" t="s">
        <v>43</v>
      </c>
      <c r="C5728" t="s">
        <v>13</v>
      </c>
      <c r="D5728" t="s">
        <v>14</v>
      </c>
      <c r="E5728" t="s">
        <v>33</v>
      </c>
      <c r="F5728" t="s">
        <v>16</v>
      </c>
      <c r="G5728" t="s">
        <v>17</v>
      </c>
      <c r="H5728" s="2" t="s">
        <v>9172</v>
      </c>
      <c r="I5728" s="2" t="s">
        <v>9172</v>
      </c>
      <c r="J5728" s="2" t="s">
        <v>9172</v>
      </c>
      <c r="K5728" s="6" t="s">
        <v>9173</v>
      </c>
      <c r="L5728" s="8" t="s">
        <v>6413</v>
      </c>
      <c r="M5728" s="1">
        <v>4898</v>
      </c>
      <c r="N5728">
        <v>30503</v>
      </c>
      <c r="O5728">
        <f t="shared" si="2228"/>
        <v>0</v>
      </c>
      <c r="P5728">
        <v>42</v>
      </c>
      <c r="Q5728">
        <v>63</v>
      </c>
      <c r="R5728">
        <v>32</v>
      </c>
      <c r="S5728" s="2">
        <f t="shared" si="2229"/>
        <v>0</v>
      </c>
      <c r="T5728" s="2">
        <f t="shared" si="2230"/>
        <v>0</v>
      </c>
      <c r="U5728" s="2">
        <f t="shared" si="2230"/>
        <v>0</v>
      </c>
      <c r="V5728" s="10">
        <f t="shared" si="2230"/>
        <v>1</v>
      </c>
      <c r="W5728">
        <f t="shared" si="2231"/>
        <v>0</v>
      </c>
      <c r="X5728" s="11">
        <f t="shared" si="2232"/>
        <v>0</v>
      </c>
      <c r="Y5728">
        <f t="shared" si="2233"/>
        <v>0</v>
      </c>
      <c r="Z5728">
        <f t="shared" si="2234"/>
        <v>0</v>
      </c>
      <c r="AA5728">
        <f t="shared" si="2235"/>
        <v>0</v>
      </c>
      <c r="AB5728" s="11">
        <f t="shared" si="2236"/>
        <v>0</v>
      </c>
      <c r="AC5728">
        <f t="shared" si="2237"/>
        <v>1</v>
      </c>
      <c r="AD5728">
        <f t="shared" si="2238"/>
        <v>0</v>
      </c>
      <c r="AE5728">
        <f t="shared" si="2239"/>
        <v>0</v>
      </c>
      <c r="AF5728" s="11">
        <f t="shared" si="2240"/>
        <v>0</v>
      </c>
      <c r="AG5728">
        <f t="shared" si="2241"/>
        <v>0</v>
      </c>
      <c r="AH5728" s="11">
        <f t="shared" si="2242"/>
        <v>0</v>
      </c>
      <c r="AI5728">
        <f t="shared" si="2243"/>
        <v>1</v>
      </c>
      <c r="AJ5728" s="11">
        <f t="shared" si="2244"/>
        <v>0</v>
      </c>
      <c r="AK5728" s="2">
        <f t="shared" si="2245"/>
        <v>1</v>
      </c>
      <c r="AL5728" s="10">
        <f t="shared" si="2246"/>
        <v>0</v>
      </c>
      <c r="AN5728" s="25">
        <f t="shared" si="2247"/>
        <v>1</v>
      </c>
      <c r="AO5728" s="2">
        <f t="shared" si="2248"/>
        <v>1</v>
      </c>
      <c r="AP5728" s="2">
        <f t="shared" si="2249"/>
        <v>0</v>
      </c>
      <c r="AQ5728" s="2">
        <f t="shared" si="2250"/>
        <v>1</v>
      </c>
      <c r="AR5728" s="2">
        <f t="shared" si="2251"/>
        <v>0</v>
      </c>
      <c r="AS5728" s="27">
        <f t="shared" si="2252"/>
        <v>0</v>
      </c>
      <c r="AU5728" s="3">
        <v>0</v>
      </c>
      <c r="AV5728">
        <v>0.25888001139223576</v>
      </c>
      <c r="AX5728" s="1">
        <v>4898</v>
      </c>
      <c r="AY5728">
        <v>30503</v>
      </c>
      <c r="AZ5728">
        <v>63</v>
      </c>
      <c r="BA5728">
        <v>32</v>
      </c>
      <c r="BB5728" s="2">
        <v>0</v>
      </c>
      <c r="BC5728" s="2">
        <v>0</v>
      </c>
      <c r="BD5728" s="2">
        <v>0</v>
      </c>
      <c r="BE5728" s="10">
        <v>1</v>
      </c>
      <c r="BF5728" s="25">
        <v>1</v>
      </c>
      <c r="BG5728" s="2">
        <v>0</v>
      </c>
      <c r="BH5728">
        <v>0</v>
      </c>
      <c r="BI5728">
        <v>0</v>
      </c>
      <c r="BJ5728">
        <v>0</v>
      </c>
      <c r="BK5728" s="11">
        <v>0</v>
      </c>
      <c r="BL5728">
        <v>30503</v>
      </c>
    </row>
    <row r="5729" spans="1:64">
      <c r="A5729" t="s">
        <v>11</v>
      </c>
      <c r="B5729" t="s">
        <v>32</v>
      </c>
      <c r="C5729" t="s">
        <v>35</v>
      </c>
      <c r="D5729" t="s">
        <v>14</v>
      </c>
      <c r="E5729" t="s">
        <v>27</v>
      </c>
      <c r="F5729" t="s">
        <v>16</v>
      </c>
      <c r="G5729" t="s">
        <v>17</v>
      </c>
      <c r="H5729" s="2" t="s">
        <v>9172</v>
      </c>
      <c r="I5729" s="2" t="s">
        <v>9173</v>
      </c>
      <c r="J5729" s="2" t="s">
        <v>9172</v>
      </c>
      <c r="K5729" s="6" t="s">
        <v>9173</v>
      </c>
      <c r="L5729" s="8" t="s">
        <v>130</v>
      </c>
      <c r="M5729" s="1">
        <v>8375</v>
      </c>
      <c r="N5729">
        <v>17780</v>
      </c>
      <c r="O5729">
        <f t="shared" si="2228"/>
        <v>0</v>
      </c>
      <c r="P5729">
        <v>20</v>
      </c>
      <c r="Q5729">
        <v>137</v>
      </c>
      <c r="R5729">
        <v>12</v>
      </c>
      <c r="S5729" s="2">
        <f t="shared" si="2229"/>
        <v>0</v>
      </c>
      <c r="T5729" s="2">
        <f t="shared" si="2230"/>
        <v>1</v>
      </c>
      <c r="U5729" s="2">
        <f t="shared" si="2230"/>
        <v>0</v>
      </c>
      <c r="V5729" s="10">
        <f t="shared" si="2230"/>
        <v>1</v>
      </c>
      <c r="W5729">
        <f t="shared" si="2231"/>
        <v>0</v>
      </c>
      <c r="X5729" s="11">
        <f t="shared" si="2232"/>
        <v>0</v>
      </c>
      <c r="Y5729">
        <f t="shared" si="2233"/>
        <v>0</v>
      </c>
      <c r="Z5729">
        <f t="shared" si="2234"/>
        <v>0</v>
      </c>
      <c r="AA5729">
        <f t="shared" si="2235"/>
        <v>1</v>
      </c>
      <c r="AB5729" s="11">
        <f t="shared" si="2236"/>
        <v>0</v>
      </c>
      <c r="AC5729">
        <f t="shared" si="2237"/>
        <v>0</v>
      </c>
      <c r="AD5729">
        <f t="shared" si="2238"/>
        <v>1</v>
      </c>
      <c r="AE5729">
        <f t="shared" si="2239"/>
        <v>0</v>
      </c>
      <c r="AF5729" s="11">
        <f t="shared" si="2240"/>
        <v>0</v>
      </c>
      <c r="AG5729">
        <f t="shared" si="2241"/>
        <v>0</v>
      </c>
      <c r="AH5729" s="11">
        <f t="shared" si="2242"/>
        <v>1</v>
      </c>
      <c r="AI5729">
        <f t="shared" si="2243"/>
        <v>1</v>
      </c>
      <c r="AJ5729" s="11">
        <f t="shared" si="2244"/>
        <v>0</v>
      </c>
      <c r="AK5729" s="2">
        <f t="shared" si="2245"/>
        <v>1</v>
      </c>
      <c r="AL5729" s="10">
        <f t="shared" si="2246"/>
        <v>0</v>
      </c>
      <c r="AN5729" s="25">
        <f t="shared" si="2247"/>
        <v>1</v>
      </c>
      <c r="AO5729" s="2">
        <f t="shared" si="2248"/>
        <v>0</v>
      </c>
      <c r="AP5729" s="2">
        <f t="shared" si="2249"/>
        <v>0</v>
      </c>
      <c r="AQ5729" s="2">
        <f t="shared" si="2250"/>
        <v>0</v>
      </c>
      <c r="AR5729" s="2">
        <f t="shared" si="2251"/>
        <v>0</v>
      </c>
      <c r="AS5729" s="27">
        <f t="shared" si="2252"/>
        <v>0</v>
      </c>
      <c r="AU5729" s="3">
        <v>0</v>
      </c>
      <c r="AV5729">
        <v>0.25895312906194157</v>
      </c>
      <c r="AX5729" s="1">
        <v>8375</v>
      </c>
      <c r="AY5729">
        <v>17780</v>
      </c>
      <c r="AZ5729">
        <v>137</v>
      </c>
      <c r="BA5729">
        <v>12</v>
      </c>
      <c r="BB5729" s="2">
        <v>0</v>
      </c>
      <c r="BC5729" s="2">
        <v>1</v>
      </c>
      <c r="BD5729" s="2">
        <v>0</v>
      </c>
      <c r="BE5729" s="10">
        <v>1</v>
      </c>
      <c r="BF5729" s="25">
        <v>1</v>
      </c>
      <c r="BG5729" s="2">
        <v>0</v>
      </c>
      <c r="BH5729">
        <v>0</v>
      </c>
      <c r="BI5729">
        <v>0</v>
      </c>
      <c r="BJ5729">
        <v>1</v>
      </c>
      <c r="BK5729" s="11">
        <v>0</v>
      </c>
      <c r="BL5729">
        <v>17780</v>
      </c>
    </row>
    <row r="5730" spans="1:64">
      <c r="A5730" t="s">
        <v>11</v>
      </c>
      <c r="B5730" t="s">
        <v>12</v>
      </c>
      <c r="C5730" t="s">
        <v>13</v>
      </c>
      <c r="D5730" t="s">
        <v>14</v>
      </c>
      <c r="E5730" t="s">
        <v>15</v>
      </c>
      <c r="F5730" t="s">
        <v>36</v>
      </c>
      <c r="G5730" t="s">
        <v>57</v>
      </c>
      <c r="H5730" s="2" t="s">
        <v>9172</v>
      </c>
      <c r="I5730" s="2" t="s">
        <v>9173</v>
      </c>
      <c r="J5730" s="2" t="s">
        <v>9173</v>
      </c>
      <c r="K5730" s="6" t="s">
        <v>9173</v>
      </c>
      <c r="L5730" s="8" t="s">
        <v>5463</v>
      </c>
      <c r="M5730" s="1">
        <v>2522</v>
      </c>
      <c r="N5730">
        <v>41247</v>
      </c>
      <c r="O5730">
        <f t="shared" si="2228"/>
        <v>0</v>
      </c>
      <c r="P5730">
        <v>43</v>
      </c>
      <c r="Q5730">
        <v>70</v>
      </c>
      <c r="R5730">
        <v>17</v>
      </c>
      <c r="S5730" s="2">
        <f t="shared" si="2229"/>
        <v>0</v>
      </c>
      <c r="T5730" s="2">
        <f t="shared" si="2230"/>
        <v>1</v>
      </c>
      <c r="U5730" s="2">
        <f t="shared" si="2230"/>
        <v>1</v>
      </c>
      <c r="V5730" s="10">
        <f t="shared" si="2230"/>
        <v>1</v>
      </c>
      <c r="W5730">
        <f t="shared" si="2231"/>
        <v>0</v>
      </c>
      <c r="X5730" s="11">
        <f t="shared" si="2232"/>
        <v>0</v>
      </c>
      <c r="Y5730">
        <f t="shared" si="2233"/>
        <v>0</v>
      </c>
      <c r="Z5730">
        <f t="shared" si="2234"/>
        <v>1</v>
      </c>
      <c r="AA5730">
        <f t="shared" si="2235"/>
        <v>0</v>
      </c>
      <c r="AB5730" s="11">
        <f t="shared" si="2236"/>
        <v>0</v>
      </c>
      <c r="AC5730">
        <f t="shared" si="2237"/>
        <v>1</v>
      </c>
      <c r="AD5730">
        <f t="shared" si="2238"/>
        <v>0</v>
      </c>
      <c r="AE5730">
        <f t="shared" si="2239"/>
        <v>0</v>
      </c>
      <c r="AF5730" s="11">
        <f t="shared" si="2240"/>
        <v>0</v>
      </c>
      <c r="AG5730">
        <f t="shared" si="2241"/>
        <v>1</v>
      </c>
      <c r="AH5730" s="11">
        <f t="shared" si="2242"/>
        <v>0</v>
      </c>
      <c r="AI5730">
        <f t="shared" si="2243"/>
        <v>0</v>
      </c>
      <c r="AJ5730" s="11">
        <f t="shared" si="2244"/>
        <v>1</v>
      </c>
      <c r="AK5730" s="2">
        <f t="shared" si="2245"/>
        <v>0</v>
      </c>
      <c r="AL5730" s="10">
        <f t="shared" si="2246"/>
        <v>1</v>
      </c>
      <c r="AN5730" s="25">
        <f t="shared" si="2247"/>
        <v>1</v>
      </c>
      <c r="AO5730" s="2">
        <f t="shared" si="2248"/>
        <v>0</v>
      </c>
      <c r="AP5730" s="2">
        <f t="shared" si="2249"/>
        <v>0</v>
      </c>
      <c r="AQ5730" s="2">
        <f t="shared" si="2250"/>
        <v>0</v>
      </c>
      <c r="AR5730" s="2">
        <f t="shared" si="2251"/>
        <v>0</v>
      </c>
      <c r="AS5730" s="27">
        <f t="shared" si="2252"/>
        <v>0</v>
      </c>
      <c r="AU5730" s="3">
        <v>0</v>
      </c>
      <c r="AV5730">
        <v>0.25934080651930569</v>
      </c>
      <c r="AX5730" s="1">
        <v>2522</v>
      </c>
      <c r="AY5730">
        <v>41247</v>
      </c>
      <c r="AZ5730">
        <v>70</v>
      </c>
      <c r="BA5730">
        <v>17</v>
      </c>
      <c r="BB5730" s="2">
        <v>0</v>
      </c>
      <c r="BC5730" s="2">
        <v>1</v>
      </c>
      <c r="BD5730" s="2">
        <v>1</v>
      </c>
      <c r="BE5730" s="10">
        <v>1</v>
      </c>
      <c r="BF5730" s="25">
        <v>1</v>
      </c>
      <c r="BG5730" s="2">
        <v>0</v>
      </c>
      <c r="BH5730">
        <v>0</v>
      </c>
      <c r="BI5730">
        <v>1</v>
      </c>
      <c r="BJ5730">
        <v>0</v>
      </c>
      <c r="BK5730" s="11">
        <v>0</v>
      </c>
      <c r="BL5730">
        <v>41247</v>
      </c>
    </row>
    <row r="5731" spans="1:64">
      <c r="A5731" t="s">
        <v>19</v>
      </c>
      <c r="B5731" t="s">
        <v>30</v>
      </c>
      <c r="C5731" t="s">
        <v>52</v>
      </c>
      <c r="D5731" t="s">
        <v>14</v>
      </c>
      <c r="E5731" t="s">
        <v>15</v>
      </c>
      <c r="F5731" t="s">
        <v>16</v>
      </c>
      <c r="G5731" t="s">
        <v>17</v>
      </c>
      <c r="H5731" s="2" t="s">
        <v>9172</v>
      </c>
      <c r="I5731" s="2" t="s">
        <v>9173</v>
      </c>
      <c r="J5731" s="2" t="s">
        <v>9172</v>
      </c>
      <c r="K5731" s="6" t="s">
        <v>9173</v>
      </c>
      <c r="L5731" s="8" t="s">
        <v>1066</v>
      </c>
      <c r="M5731" s="1">
        <v>14476</v>
      </c>
      <c r="N5731">
        <v>27572</v>
      </c>
      <c r="O5731">
        <f t="shared" si="2228"/>
        <v>0</v>
      </c>
      <c r="P5731">
        <v>21</v>
      </c>
      <c r="Q5731">
        <v>166</v>
      </c>
      <c r="R5731">
        <v>11</v>
      </c>
      <c r="S5731" s="2">
        <f t="shared" si="2229"/>
        <v>0</v>
      </c>
      <c r="T5731" s="2">
        <f t="shared" si="2230"/>
        <v>1</v>
      </c>
      <c r="U5731" s="2">
        <f t="shared" si="2230"/>
        <v>0</v>
      </c>
      <c r="V5731" s="10">
        <f t="shared" si="2230"/>
        <v>1</v>
      </c>
      <c r="W5731">
        <f t="shared" si="2231"/>
        <v>1</v>
      </c>
      <c r="X5731" s="11">
        <f t="shared" si="2232"/>
        <v>0</v>
      </c>
      <c r="Y5731">
        <f t="shared" si="2233"/>
        <v>1</v>
      </c>
      <c r="Z5731">
        <f t="shared" si="2234"/>
        <v>0</v>
      </c>
      <c r="AA5731">
        <f t="shared" si="2235"/>
        <v>0</v>
      </c>
      <c r="AB5731" s="11">
        <f t="shared" si="2236"/>
        <v>0</v>
      </c>
      <c r="AC5731">
        <f t="shared" si="2237"/>
        <v>0</v>
      </c>
      <c r="AD5731">
        <f t="shared" si="2238"/>
        <v>0</v>
      </c>
      <c r="AE5731">
        <f t="shared" si="2239"/>
        <v>0</v>
      </c>
      <c r="AF5731" s="11">
        <f t="shared" si="2240"/>
        <v>1</v>
      </c>
      <c r="AG5731">
        <f t="shared" si="2241"/>
        <v>1</v>
      </c>
      <c r="AH5731" s="11">
        <f t="shared" si="2242"/>
        <v>0</v>
      </c>
      <c r="AI5731">
        <f t="shared" si="2243"/>
        <v>1</v>
      </c>
      <c r="AJ5731" s="11">
        <f t="shared" si="2244"/>
        <v>0</v>
      </c>
      <c r="AK5731" s="2">
        <f t="shared" si="2245"/>
        <v>1</v>
      </c>
      <c r="AL5731" s="10">
        <f t="shared" si="2246"/>
        <v>0</v>
      </c>
      <c r="AN5731" s="25">
        <f t="shared" si="2247"/>
        <v>0</v>
      </c>
      <c r="AO5731" s="2">
        <f t="shared" si="2248"/>
        <v>0</v>
      </c>
      <c r="AP5731" s="2">
        <f t="shared" si="2249"/>
        <v>0</v>
      </c>
      <c r="AQ5731" s="2">
        <f t="shared" si="2250"/>
        <v>0</v>
      </c>
      <c r="AR5731" s="2">
        <f t="shared" si="2251"/>
        <v>0</v>
      </c>
      <c r="AS5731" s="27">
        <f t="shared" si="2252"/>
        <v>0</v>
      </c>
      <c r="AU5731" s="3">
        <v>0</v>
      </c>
      <c r="AV5731">
        <v>0.25940594508284981</v>
      </c>
      <c r="AX5731" s="1">
        <v>14476</v>
      </c>
      <c r="AY5731">
        <v>27572</v>
      </c>
      <c r="AZ5731">
        <v>166</v>
      </c>
      <c r="BA5731">
        <v>11</v>
      </c>
      <c r="BB5731" s="2">
        <v>0</v>
      </c>
      <c r="BC5731" s="2">
        <v>1</v>
      </c>
      <c r="BD5731" s="2">
        <v>0</v>
      </c>
      <c r="BE5731" s="10">
        <v>1</v>
      </c>
      <c r="BF5731" s="25">
        <v>0</v>
      </c>
      <c r="BG5731" s="2">
        <v>0</v>
      </c>
      <c r="BH5731">
        <v>1</v>
      </c>
      <c r="BI5731">
        <v>0</v>
      </c>
      <c r="BJ5731">
        <v>0</v>
      </c>
      <c r="BK5731" s="11">
        <v>0</v>
      </c>
      <c r="BL5731">
        <v>27572</v>
      </c>
    </row>
    <row r="5732" spans="1:64">
      <c r="A5732" t="s">
        <v>11</v>
      </c>
      <c r="B5732" t="s">
        <v>43</v>
      </c>
      <c r="C5732" t="s">
        <v>20</v>
      </c>
      <c r="D5732" t="s">
        <v>14</v>
      </c>
      <c r="E5732" t="s">
        <v>33</v>
      </c>
      <c r="F5732" t="s">
        <v>16</v>
      </c>
      <c r="G5732" t="s">
        <v>17</v>
      </c>
      <c r="H5732" s="2" t="s">
        <v>9173</v>
      </c>
      <c r="I5732" s="2" t="s">
        <v>9173</v>
      </c>
      <c r="J5732" s="2" t="s">
        <v>9172</v>
      </c>
      <c r="K5732" s="6" t="s">
        <v>9172</v>
      </c>
      <c r="L5732" s="8" t="s">
        <v>4438</v>
      </c>
      <c r="M5732" s="1">
        <v>2754</v>
      </c>
      <c r="N5732">
        <v>0</v>
      </c>
      <c r="O5732">
        <f t="shared" si="2228"/>
        <v>0</v>
      </c>
      <c r="P5732">
        <v>39</v>
      </c>
      <c r="Q5732">
        <v>57</v>
      </c>
      <c r="R5732">
        <v>29</v>
      </c>
      <c r="S5732" s="2">
        <f t="shared" si="2229"/>
        <v>1</v>
      </c>
      <c r="T5732" s="2">
        <f t="shared" si="2230"/>
        <v>1</v>
      </c>
      <c r="U5732" s="2">
        <f t="shared" si="2230"/>
        <v>0</v>
      </c>
      <c r="V5732" s="10">
        <f t="shared" si="2230"/>
        <v>0</v>
      </c>
      <c r="W5732">
        <f t="shared" si="2231"/>
        <v>0</v>
      </c>
      <c r="X5732" s="11">
        <f t="shared" si="2232"/>
        <v>0</v>
      </c>
      <c r="Y5732">
        <f t="shared" si="2233"/>
        <v>0</v>
      </c>
      <c r="Z5732">
        <f t="shared" si="2234"/>
        <v>0</v>
      </c>
      <c r="AA5732">
        <f t="shared" si="2235"/>
        <v>0</v>
      </c>
      <c r="AB5732" s="11">
        <f t="shared" si="2236"/>
        <v>0</v>
      </c>
      <c r="AC5732">
        <f t="shared" si="2237"/>
        <v>0</v>
      </c>
      <c r="AD5732">
        <f t="shared" si="2238"/>
        <v>0</v>
      </c>
      <c r="AE5732">
        <f t="shared" si="2239"/>
        <v>0</v>
      </c>
      <c r="AF5732" s="11">
        <f t="shared" si="2240"/>
        <v>0</v>
      </c>
      <c r="AG5732">
        <f t="shared" si="2241"/>
        <v>0</v>
      </c>
      <c r="AH5732" s="11">
        <f t="shared" si="2242"/>
        <v>0</v>
      </c>
      <c r="AI5732">
        <f t="shared" si="2243"/>
        <v>1</v>
      </c>
      <c r="AJ5732" s="11">
        <f t="shared" si="2244"/>
        <v>0</v>
      </c>
      <c r="AK5732" s="2">
        <f t="shared" si="2245"/>
        <v>1</v>
      </c>
      <c r="AL5732" s="10">
        <f t="shared" si="2246"/>
        <v>0</v>
      </c>
      <c r="AN5732" s="25">
        <f t="shared" si="2247"/>
        <v>1</v>
      </c>
      <c r="AO5732" s="2">
        <f t="shared" si="2248"/>
        <v>1</v>
      </c>
      <c r="AP5732" s="2">
        <f t="shared" si="2249"/>
        <v>1</v>
      </c>
      <c r="AQ5732" s="2">
        <f t="shared" si="2250"/>
        <v>1</v>
      </c>
      <c r="AR5732" s="2">
        <f t="shared" si="2251"/>
        <v>0</v>
      </c>
      <c r="AS5732" s="27">
        <f t="shared" si="2252"/>
        <v>0</v>
      </c>
      <c r="AU5732" s="3">
        <v>0</v>
      </c>
      <c r="AV5732">
        <v>0.25962505129148489</v>
      </c>
      <c r="AX5732" s="1">
        <v>2754</v>
      </c>
      <c r="AY5732">
        <v>0</v>
      </c>
      <c r="AZ5732">
        <v>57</v>
      </c>
      <c r="BA5732">
        <v>29</v>
      </c>
      <c r="BB5732" s="2">
        <v>1</v>
      </c>
      <c r="BC5732" s="2">
        <v>1</v>
      </c>
      <c r="BD5732" s="2">
        <v>0</v>
      </c>
      <c r="BE5732" s="10">
        <v>0</v>
      </c>
      <c r="BF5732" s="25">
        <v>1</v>
      </c>
      <c r="BG5732" s="2">
        <v>1</v>
      </c>
      <c r="BH5732">
        <v>0</v>
      </c>
      <c r="BI5732">
        <v>0</v>
      </c>
      <c r="BJ5732">
        <v>0</v>
      </c>
      <c r="BK5732" s="11">
        <v>0</v>
      </c>
      <c r="BL5732">
        <v>0</v>
      </c>
    </row>
    <row r="5733" spans="1:64">
      <c r="A5733" t="s">
        <v>11</v>
      </c>
      <c r="B5733" t="s">
        <v>30</v>
      </c>
      <c r="C5733" t="s">
        <v>13</v>
      </c>
      <c r="D5733" t="s">
        <v>14</v>
      </c>
      <c r="E5733" t="s">
        <v>15</v>
      </c>
      <c r="F5733" t="s">
        <v>16</v>
      </c>
      <c r="G5733" t="s">
        <v>39</v>
      </c>
      <c r="H5733" s="2" t="s">
        <v>9172</v>
      </c>
      <c r="I5733" s="2" t="s">
        <v>9173</v>
      </c>
      <c r="J5733" s="2" t="s">
        <v>9173</v>
      </c>
      <c r="K5733" s="6" t="s">
        <v>9173</v>
      </c>
      <c r="L5733" s="8" t="s">
        <v>5615</v>
      </c>
      <c r="M5733" s="1">
        <v>14014</v>
      </c>
      <c r="N5733">
        <v>39018</v>
      </c>
      <c r="O5733">
        <f t="shared" si="2228"/>
        <v>0</v>
      </c>
      <c r="P5733">
        <v>34</v>
      </c>
      <c r="Q5733">
        <v>139</v>
      </c>
      <c r="R5733">
        <v>11</v>
      </c>
      <c r="S5733" s="2">
        <f t="shared" si="2229"/>
        <v>0</v>
      </c>
      <c r="T5733" s="2">
        <f t="shared" si="2230"/>
        <v>1</v>
      </c>
      <c r="U5733" s="2">
        <f t="shared" si="2230"/>
        <v>1</v>
      </c>
      <c r="V5733" s="10">
        <f t="shared" si="2230"/>
        <v>1</v>
      </c>
      <c r="W5733">
        <f t="shared" si="2231"/>
        <v>0</v>
      </c>
      <c r="X5733" s="11">
        <f t="shared" si="2232"/>
        <v>0</v>
      </c>
      <c r="Y5733">
        <f t="shared" si="2233"/>
        <v>1</v>
      </c>
      <c r="Z5733">
        <f t="shared" si="2234"/>
        <v>0</v>
      </c>
      <c r="AA5733">
        <f t="shared" si="2235"/>
        <v>0</v>
      </c>
      <c r="AB5733" s="11">
        <f t="shared" si="2236"/>
        <v>0</v>
      </c>
      <c r="AC5733">
        <f t="shared" si="2237"/>
        <v>1</v>
      </c>
      <c r="AD5733">
        <f t="shared" si="2238"/>
        <v>0</v>
      </c>
      <c r="AE5733">
        <f t="shared" si="2239"/>
        <v>0</v>
      </c>
      <c r="AF5733" s="11">
        <f t="shared" si="2240"/>
        <v>0</v>
      </c>
      <c r="AG5733">
        <f t="shared" si="2241"/>
        <v>1</v>
      </c>
      <c r="AH5733" s="11">
        <f t="shared" si="2242"/>
        <v>0</v>
      </c>
      <c r="AI5733">
        <f t="shared" si="2243"/>
        <v>1</v>
      </c>
      <c r="AJ5733" s="11">
        <f t="shared" si="2244"/>
        <v>0</v>
      </c>
      <c r="AK5733" s="2">
        <f t="shared" si="2245"/>
        <v>0</v>
      </c>
      <c r="AL5733" s="10">
        <f t="shared" si="2246"/>
        <v>0</v>
      </c>
      <c r="AN5733" s="25">
        <f t="shared" si="2247"/>
        <v>1</v>
      </c>
      <c r="AO5733" s="2">
        <f t="shared" si="2248"/>
        <v>0</v>
      </c>
      <c r="AP5733" s="2">
        <f t="shared" si="2249"/>
        <v>0</v>
      </c>
      <c r="AQ5733" s="2">
        <f t="shared" si="2250"/>
        <v>0</v>
      </c>
      <c r="AR5733" s="2">
        <f t="shared" si="2251"/>
        <v>0</v>
      </c>
      <c r="AS5733" s="27">
        <f t="shared" si="2252"/>
        <v>1</v>
      </c>
      <c r="AU5733" s="3">
        <v>0</v>
      </c>
      <c r="AV5733">
        <v>0.25962878682633339</v>
      </c>
      <c r="AX5733" s="1">
        <v>14014</v>
      </c>
      <c r="AY5733">
        <v>39018</v>
      </c>
      <c r="AZ5733">
        <v>139</v>
      </c>
      <c r="BA5733">
        <v>11</v>
      </c>
      <c r="BB5733" s="2">
        <v>0</v>
      </c>
      <c r="BC5733" s="2">
        <v>1</v>
      </c>
      <c r="BD5733" s="2">
        <v>1</v>
      </c>
      <c r="BE5733" s="10">
        <v>1</v>
      </c>
      <c r="BF5733" s="25">
        <v>1</v>
      </c>
      <c r="BG5733" s="2">
        <v>0</v>
      </c>
      <c r="BH5733">
        <v>1</v>
      </c>
      <c r="BI5733">
        <v>0</v>
      </c>
      <c r="BJ5733">
        <v>0</v>
      </c>
      <c r="BK5733" s="11">
        <v>0</v>
      </c>
      <c r="BL5733">
        <v>39018</v>
      </c>
    </row>
    <row r="5734" spans="1:64">
      <c r="A5734" t="s">
        <v>11</v>
      </c>
      <c r="B5734" t="s">
        <v>12</v>
      </c>
      <c r="C5734" t="s">
        <v>20</v>
      </c>
      <c r="D5734" t="s">
        <v>14</v>
      </c>
      <c r="E5734" t="s">
        <v>15</v>
      </c>
      <c r="F5734" t="s">
        <v>16</v>
      </c>
      <c r="G5734" t="s">
        <v>17</v>
      </c>
      <c r="H5734" s="2" t="s">
        <v>9173</v>
      </c>
      <c r="I5734" s="2" t="s">
        <v>9173</v>
      </c>
      <c r="J5734" s="2" t="s">
        <v>9172</v>
      </c>
      <c r="K5734" s="6" t="s">
        <v>9173</v>
      </c>
      <c r="L5734" s="8" t="s">
        <v>9005</v>
      </c>
      <c r="M5734" s="1">
        <v>8419</v>
      </c>
      <c r="N5734">
        <v>0</v>
      </c>
      <c r="O5734">
        <f t="shared" si="2228"/>
        <v>0</v>
      </c>
      <c r="P5734">
        <v>43</v>
      </c>
      <c r="Q5734">
        <v>123</v>
      </c>
      <c r="R5734">
        <v>21</v>
      </c>
      <c r="S5734" s="2">
        <f t="shared" si="2229"/>
        <v>1</v>
      </c>
      <c r="T5734" s="2">
        <f t="shared" si="2230"/>
        <v>1</v>
      </c>
      <c r="U5734" s="2">
        <f t="shared" si="2230"/>
        <v>0</v>
      </c>
      <c r="V5734" s="10">
        <f t="shared" si="2230"/>
        <v>1</v>
      </c>
      <c r="W5734">
        <f t="shared" si="2231"/>
        <v>0</v>
      </c>
      <c r="X5734" s="11">
        <f t="shared" si="2232"/>
        <v>0</v>
      </c>
      <c r="Y5734">
        <f t="shared" si="2233"/>
        <v>0</v>
      </c>
      <c r="Z5734">
        <f t="shared" si="2234"/>
        <v>1</v>
      </c>
      <c r="AA5734">
        <f t="shared" si="2235"/>
        <v>0</v>
      </c>
      <c r="AB5734" s="11">
        <f t="shared" si="2236"/>
        <v>0</v>
      </c>
      <c r="AC5734">
        <f t="shared" si="2237"/>
        <v>0</v>
      </c>
      <c r="AD5734">
        <f t="shared" si="2238"/>
        <v>0</v>
      </c>
      <c r="AE5734">
        <f t="shared" si="2239"/>
        <v>0</v>
      </c>
      <c r="AF5734" s="11">
        <f t="shared" si="2240"/>
        <v>0</v>
      </c>
      <c r="AG5734">
        <f t="shared" si="2241"/>
        <v>1</v>
      </c>
      <c r="AH5734" s="11">
        <f t="shared" si="2242"/>
        <v>0</v>
      </c>
      <c r="AI5734">
        <f t="shared" si="2243"/>
        <v>1</v>
      </c>
      <c r="AJ5734" s="11">
        <f t="shared" si="2244"/>
        <v>0</v>
      </c>
      <c r="AK5734" s="2">
        <f t="shared" si="2245"/>
        <v>1</v>
      </c>
      <c r="AL5734" s="10">
        <f t="shared" si="2246"/>
        <v>0</v>
      </c>
      <c r="AN5734" s="25">
        <f t="shared" si="2247"/>
        <v>1</v>
      </c>
      <c r="AO5734" s="2">
        <f t="shared" si="2248"/>
        <v>0</v>
      </c>
      <c r="AP5734" s="2">
        <f t="shared" si="2249"/>
        <v>1</v>
      </c>
      <c r="AQ5734" s="2">
        <f t="shared" si="2250"/>
        <v>0</v>
      </c>
      <c r="AR5734" s="2">
        <f t="shared" si="2251"/>
        <v>0</v>
      </c>
      <c r="AS5734" s="27">
        <f t="shared" si="2252"/>
        <v>0</v>
      </c>
      <c r="AU5734" s="3">
        <v>0</v>
      </c>
      <c r="AV5734">
        <v>0.259670462114583</v>
      </c>
      <c r="AX5734" s="1">
        <v>8419</v>
      </c>
      <c r="AY5734">
        <v>0</v>
      </c>
      <c r="AZ5734">
        <v>123</v>
      </c>
      <c r="BA5734">
        <v>21</v>
      </c>
      <c r="BB5734" s="2">
        <v>1</v>
      </c>
      <c r="BC5734" s="2">
        <v>1</v>
      </c>
      <c r="BD5734" s="2">
        <v>0</v>
      </c>
      <c r="BE5734" s="10">
        <v>1</v>
      </c>
      <c r="BF5734" s="25">
        <v>1</v>
      </c>
      <c r="BG5734" s="2">
        <v>1</v>
      </c>
      <c r="BH5734">
        <v>0</v>
      </c>
      <c r="BI5734">
        <v>1</v>
      </c>
      <c r="BJ5734">
        <v>0</v>
      </c>
      <c r="BK5734" s="11">
        <v>0</v>
      </c>
      <c r="BL5734">
        <v>0</v>
      </c>
    </row>
    <row r="5735" spans="1:64">
      <c r="A5735" t="s">
        <v>11</v>
      </c>
      <c r="B5735" t="s">
        <v>43</v>
      </c>
      <c r="C5735" t="s">
        <v>35</v>
      </c>
      <c r="D5735" t="s">
        <v>14</v>
      </c>
      <c r="E5735" t="s">
        <v>15</v>
      </c>
      <c r="F5735" t="s">
        <v>16</v>
      </c>
      <c r="G5735" t="s">
        <v>17</v>
      </c>
      <c r="H5735" s="2" t="s">
        <v>9172</v>
      </c>
      <c r="I5735" s="2" t="s">
        <v>9173</v>
      </c>
      <c r="J5735" s="2" t="s">
        <v>9172</v>
      </c>
      <c r="K5735" s="6" t="s">
        <v>9172</v>
      </c>
      <c r="L5735" s="8" t="s">
        <v>1062</v>
      </c>
      <c r="M5735" s="1">
        <v>2429</v>
      </c>
      <c r="N5735">
        <v>26736</v>
      </c>
      <c r="O5735">
        <f t="shared" si="2228"/>
        <v>0</v>
      </c>
      <c r="P5735">
        <v>22</v>
      </c>
      <c r="Q5735">
        <v>87</v>
      </c>
      <c r="R5735">
        <v>6</v>
      </c>
      <c r="S5735" s="2">
        <f t="shared" si="2229"/>
        <v>0</v>
      </c>
      <c r="T5735" s="2">
        <f t="shared" si="2230"/>
        <v>1</v>
      </c>
      <c r="U5735" s="2">
        <f t="shared" si="2230"/>
        <v>0</v>
      </c>
      <c r="V5735" s="10">
        <f t="shared" si="2230"/>
        <v>0</v>
      </c>
      <c r="W5735">
        <f t="shared" si="2231"/>
        <v>0</v>
      </c>
      <c r="X5735" s="11">
        <f t="shared" si="2232"/>
        <v>0</v>
      </c>
      <c r="Y5735">
        <f t="shared" si="2233"/>
        <v>0</v>
      </c>
      <c r="Z5735">
        <f t="shared" si="2234"/>
        <v>0</v>
      </c>
      <c r="AA5735">
        <f t="shared" si="2235"/>
        <v>0</v>
      </c>
      <c r="AB5735" s="11">
        <f t="shared" si="2236"/>
        <v>0</v>
      </c>
      <c r="AC5735">
        <f t="shared" si="2237"/>
        <v>0</v>
      </c>
      <c r="AD5735">
        <f t="shared" si="2238"/>
        <v>1</v>
      </c>
      <c r="AE5735">
        <f t="shared" si="2239"/>
        <v>0</v>
      </c>
      <c r="AF5735" s="11">
        <f t="shared" si="2240"/>
        <v>0</v>
      </c>
      <c r="AG5735">
        <f t="shared" si="2241"/>
        <v>1</v>
      </c>
      <c r="AH5735" s="11">
        <f t="shared" si="2242"/>
        <v>0</v>
      </c>
      <c r="AI5735">
        <f t="shared" si="2243"/>
        <v>1</v>
      </c>
      <c r="AJ5735" s="11">
        <f t="shared" si="2244"/>
        <v>0</v>
      </c>
      <c r="AK5735" s="2">
        <f t="shared" si="2245"/>
        <v>1</v>
      </c>
      <c r="AL5735" s="10">
        <f t="shared" si="2246"/>
        <v>0</v>
      </c>
      <c r="AN5735" s="25">
        <f t="shared" si="2247"/>
        <v>1</v>
      </c>
      <c r="AO5735" s="2">
        <f t="shared" si="2248"/>
        <v>1</v>
      </c>
      <c r="AP5735" s="2">
        <f t="shared" si="2249"/>
        <v>0</v>
      </c>
      <c r="AQ5735" s="2">
        <f t="shared" si="2250"/>
        <v>0</v>
      </c>
      <c r="AR5735" s="2">
        <f t="shared" si="2251"/>
        <v>0</v>
      </c>
      <c r="AS5735" s="27">
        <f t="shared" si="2252"/>
        <v>0</v>
      </c>
      <c r="AU5735" s="3">
        <v>0</v>
      </c>
      <c r="AV5735">
        <v>0.25967758580095951</v>
      </c>
      <c r="AX5735" s="1">
        <v>2429</v>
      </c>
      <c r="AY5735">
        <v>26736</v>
      </c>
      <c r="AZ5735">
        <v>87</v>
      </c>
      <c r="BA5735">
        <v>6</v>
      </c>
      <c r="BB5735" s="2">
        <v>0</v>
      </c>
      <c r="BC5735" s="2">
        <v>1</v>
      </c>
      <c r="BD5735" s="2">
        <v>0</v>
      </c>
      <c r="BE5735" s="10">
        <v>0</v>
      </c>
      <c r="BF5735" s="25">
        <v>1</v>
      </c>
      <c r="BG5735" s="2">
        <v>0</v>
      </c>
      <c r="BH5735">
        <v>0</v>
      </c>
      <c r="BI5735">
        <v>0</v>
      </c>
      <c r="BJ5735">
        <v>0</v>
      </c>
      <c r="BK5735" s="11">
        <v>0</v>
      </c>
      <c r="BL5735">
        <v>26736</v>
      </c>
    </row>
    <row r="5736" spans="1:64">
      <c r="A5736" t="s">
        <v>11</v>
      </c>
      <c r="B5736" t="s">
        <v>43</v>
      </c>
      <c r="C5736" t="s">
        <v>13</v>
      </c>
      <c r="D5736" t="s">
        <v>14</v>
      </c>
      <c r="E5736" t="s">
        <v>27</v>
      </c>
      <c r="F5736" t="s">
        <v>16</v>
      </c>
      <c r="G5736" t="s">
        <v>39</v>
      </c>
      <c r="H5736" s="2" t="s">
        <v>9172</v>
      </c>
      <c r="I5736" s="2" t="s">
        <v>9173</v>
      </c>
      <c r="J5736" s="2" t="s">
        <v>9172</v>
      </c>
      <c r="K5736" s="6" t="s">
        <v>9173</v>
      </c>
      <c r="L5736" s="8" t="s">
        <v>2179</v>
      </c>
      <c r="M5736" s="1">
        <v>11620</v>
      </c>
      <c r="N5736">
        <v>78275</v>
      </c>
      <c r="O5736">
        <f t="shared" si="2228"/>
        <v>0</v>
      </c>
      <c r="P5736">
        <v>31</v>
      </c>
      <c r="Q5736">
        <v>82</v>
      </c>
      <c r="R5736">
        <v>12</v>
      </c>
      <c r="S5736" s="2">
        <f t="shared" si="2229"/>
        <v>0</v>
      </c>
      <c r="T5736" s="2">
        <f t="shared" si="2230"/>
        <v>1</v>
      </c>
      <c r="U5736" s="2">
        <f t="shared" si="2230"/>
        <v>0</v>
      </c>
      <c r="V5736" s="10">
        <f t="shared" si="2230"/>
        <v>1</v>
      </c>
      <c r="W5736">
        <f t="shared" si="2231"/>
        <v>0</v>
      </c>
      <c r="X5736" s="11">
        <f t="shared" si="2232"/>
        <v>0</v>
      </c>
      <c r="Y5736">
        <f t="shared" si="2233"/>
        <v>0</v>
      </c>
      <c r="Z5736">
        <f t="shared" si="2234"/>
        <v>0</v>
      </c>
      <c r="AA5736">
        <f t="shared" si="2235"/>
        <v>0</v>
      </c>
      <c r="AB5736" s="11">
        <f t="shared" si="2236"/>
        <v>0</v>
      </c>
      <c r="AC5736">
        <f t="shared" si="2237"/>
        <v>1</v>
      </c>
      <c r="AD5736">
        <f t="shared" si="2238"/>
        <v>0</v>
      </c>
      <c r="AE5736">
        <f t="shared" si="2239"/>
        <v>0</v>
      </c>
      <c r="AF5736" s="11">
        <f t="shared" si="2240"/>
        <v>0</v>
      </c>
      <c r="AG5736">
        <f t="shared" si="2241"/>
        <v>0</v>
      </c>
      <c r="AH5736" s="11">
        <f t="shared" si="2242"/>
        <v>1</v>
      </c>
      <c r="AI5736">
        <f t="shared" si="2243"/>
        <v>1</v>
      </c>
      <c r="AJ5736" s="11">
        <f t="shared" si="2244"/>
        <v>0</v>
      </c>
      <c r="AK5736" s="2">
        <f t="shared" si="2245"/>
        <v>0</v>
      </c>
      <c r="AL5736" s="10">
        <f t="shared" si="2246"/>
        <v>0</v>
      </c>
      <c r="AN5736" s="25">
        <f t="shared" si="2247"/>
        <v>1</v>
      </c>
      <c r="AO5736" s="2">
        <f t="shared" si="2248"/>
        <v>1</v>
      </c>
      <c r="AP5736" s="2">
        <f t="shared" si="2249"/>
        <v>0</v>
      </c>
      <c r="AQ5736" s="2">
        <f t="shared" si="2250"/>
        <v>0</v>
      </c>
      <c r="AR5736" s="2">
        <f t="shared" si="2251"/>
        <v>0</v>
      </c>
      <c r="AS5736" s="27">
        <f t="shared" si="2252"/>
        <v>1</v>
      </c>
      <c r="AU5736" s="3">
        <v>0</v>
      </c>
      <c r="AV5736">
        <v>0.26023927436221356</v>
      </c>
      <c r="AX5736" s="1">
        <v>11620</v>
      </c>
      <c r="AY5736">
        <v>78275</v>
      </c>
      <c r="AZ5736">
        <v>82</v>
      </c>
      <c r="BA5736">
        <v>12</v>
      </c>
      <c r="BB5736" s="2">
        <v>0</v>
      </c>
      <c r="BC5736" s="2">
        <v>1</v>
      </c>
      <c r="BD5736" s="2">
        <v>0</v>
      </c>
      <c r="BE5736" s="10">
        <v>1</v>
      </c>
      <c r="BF5736" s="25">
        <v>1</v>
      </c>
      <c r="BG5736" s="2">
        <v>0</v>
      </c>
      <c r="BH5736">
        <v>0</v>
      </c>
      <c r="BI5736">
        <v>0</v>
      </c>
      <c r="BJ5736">
        <v>0</v>
      </c>
      <c r="BK5736" s="11">
        <v>0</v>
      </c>
      <c r="BL5736">
        <v>78275</v>
      </c>
    </row>
    <row r="5737" spans="1:64">
      <c r="A5737" t="s">
        <v>19</v>
      </c>
      <c r="B5737" t="s">
        <v>43</v>
      </c>
      <c r="C5737" t="s">
        <v>52</v>
      </c>
      <c r="D5737" t="s">
        <v>14</v>
      </c>
      <c r="E5737" t="s">
        <v>15</v>
      </c>
      <c r="F5737" t="s">
        <v>36</v>
      </c>
      <c r="G5737" t="s">
        <v>17</v>
      </c>
      <c r="H5737" s="2" t="s">
        <v>9173</v>
      </c>
      <c r="I5737" s="2" t="s">
        <v>9173</v>
      </c>
      <c r="J5737" s="2" t="s">
        <v>9172</v>
      </c>
      <c r="K5737" s="6" t="s">
        <v>9173</v>
      </c>
      <c r="L5737" s="8" t="s">
        <v>3974</v>
      </c>
      <c r="M5737" s="1">
        <v>8807</v>
      </c>
      <c r="N5737">
        <v>26864</v>
      </c>
      <c r="O5737">
        <f t="shared" si="2228"/>
        <v>0</v>
      </c>
      <c r="P5737">
        <v>35</v>
      </c>
      <c r="Q5737">
        <v>98</v>
      </c>
      <c r="R5737">
        <v>18</v>
      </c>
      <c r="S5737" s="2">
        <f t="shared" si="2229"/>
        <v>1</v>
      </c>
      <c r="T5737" s="2">
        <f t="shared" si="2230"/>
        <v>1</v>
      </c>
      <c r="U5737" s="2">
        <f t="shared" si="2230"/>
        <v>0</v>
      </c>
      <c r="V5737" s="10">
        <f t="shared" si="2230"/>
        <v>1</v>
      </c>
      <c r="W5737">
        <f t="shared" si="2231"/>
        <v>1</v>
      </c>
      <c r="X5737" s="11">
        <f t="shared" si="2232"/>
        <v>0</v>
      </c>
      <c r="Y5737">
        <f t="shared" si="2233"/>
        <v>0</v>
      </c>
      <c r="Z5737">
        <f t="shared" si="2234"/>
        <v>0</v>
      </c>
      <c r="AA5737">
        <f t="shared" si="2235"/>
        <v>0</v>
      </c>
      <c r="AB5737" s="11">
        <f t="shared" si="2236"/>
        <v>0</v>
      </c>
      <c r="AC5737">
        <f t="shared" si="2237"/>
        <v>0</v>
      </c>
      <c r="AD5737">
        <f t="shared" si="2238"/>
        <v>0</v>
      </c>
      <c r="AE5737">
        <f t="shared" si="2239"/>
        <v>0</v>
      </c>
      <c r="AF5737" s="11">
        <f t="shared" si="2240"/>
        <v>1</v>
      </c>
      <c r="AG5737">
        <f t="shared" si="2241"/>
        <v>1</v>
      </c>
      <c r="AH5737" s="11">
        <f t="shared" si="2242"/>
        <v>0</v>
      </c>
      <c r="AI5737">
        <f t="shared" si="2243"/>
        <v>0</v>
      </c>
      <c r="AJ5737" s="11">
        <f t="shared" si="2244"/>
        <v>1</v>
      </c>
      <c r="AK5737" s="2">
        <f t="shared" si="2245"/>
        <v>1</v>
      </c>
      <c r="AL5737" s="10">
        <f t="shared" si="2246"/>
        <v>0</v>
      </c>
      <c r="AN5737" s="25">
        <f t="shared" si="2247"/>
        <v>0</v>
      </c>
      <c r="AO5737" s="2">
        <f t="shared" si="2248"/>
        <v>1</v>
      </c>
      <c r="AP5737" s="2">
        <f t="shared" si="2249"/>
        <v>0</v>
      </c>
      <c r="AQ5737" s="2">
        <f t="shared" si="2250"/>
        <v>0</v>
      </c>
      <c r="AR5737" s="2">
        <f t="shared" si="2251"/>
        <v>0</v>
      </c>
      <c r="AS5737" s="27">
        <f t="shared" si="2252"/>
        <v>0</v>
      </c>
      <c r="AU5737" s="3">
        <v>0</v>
      </c>
      <c r="AV5737">
        <v>0.26068712084586132</v>
      </c>
      <c r="AX5737" s="1">
        <v>8807</v>
      </c>
      <c r="AY5737">
        <v>26864</v>
      </c>
      <c r="AZ5737">
        <v>98</v>
      </c>
      <c r="BA5737">
        <v>18</v>
      </c>
      <c r="BB5737" s="2">
        <v>1</v>
      </c>
      <c r="BC5737" s="2">
        <v>1</v>
      </c>
      <c r="BD5737" s="2">
        <v>0</v>
      </c>
      <c r="BE5737" s="10">
        <v>1</v>
      </c>
      <c r="BF5737" s="25">
        <v>0</v>
      </c>
      <c r="BG5737" s="2">
        <v>0</v>
      </c>
      <c r="BH5737">
        <v>0</v>
      </c>
      <c r="BI5737">
        <v>0</v>
      </c>
      <c r="BJ5737">
        <v>0</v>
      </c>
      <c r="BK5737" s="11">
        <v>0</v>
      </c>
      <c r="BL5737">
        <v>26864</v>
      </c>
    </row>
    <row r="5738" spans="1:64">
      <c r="A5738" t="s">
        <v>11</v>
      </c>
      <c r="B5738" t="s">
        <v>12</v>
      </c>
      <c r="C5738" t="s">
        <v>13</v>
      </c>
      <c r="D5738" t="s">
        <v>14</v>
      </c>
      <c r="E5738" t="s">
        <v>27</v>
      </c>
      <c r="F5738" t="s">
        <v>16</v>
      </c>
      <c r="G5738" t="s">
        <v>39</v>
      </c>
      <c r="H5738" s="2" t="s">
        <v>9172</v>
      </c>
      <c r="I5738" s="2" t="s">
        <v>9172</v>
      </c>
      <c r="J5738" s="2" t="s">
        <v>9172</v>
      </c>
      <c r="K5738" s="6" t="s">
        <v>9173</v>
      </c>
      <c r="L5738" s="8" t="s">
        <v>7063</v>
      </c>
      <c r="M5738" s="1">
        <v>2885</v>
      </c>
      <c r="N5738">
        <v>92722</v>
      </c>
      <c r="O5738">
        <f t="shared" si="2228"/>
        <v>0</v>
      </c>
      <c r="P5738">
        <v>46</v>
      </c>
      <c r="Q5738">
        <v>38</v>
      </c>
      <c r="R5738">
        <v>34</v>
      </c>
      <c r="S5738" s="2">
        <f t="shared" si="2229"/>
        <v>0</v>
      </c>
      <c r="T5738" s="2">
        <f t="shared" si="2230"/>
        <v>0</v>
      </c>
      <c r="U5738" s="2">
        <f t="shared" si="2230"/>
        <v>0</v>
      </c>
      <c r="V5738" s="10">
        <f t="shared" si="2230"/>
        <v>1</v>
      </c>
      <c r="W5738">
        <f t="shared" si="2231"/>
        <v>0</v>
      </c>
      <c r="X5738" s="11">
        <f t="shared" si="2232"/>
        <v>0</v>
      </c>
      <c r="Y5738">
        <f t="shared" si="2233"/>
        <v>0</v>
      </c>
      <c r="Z5738">
        <f t="shared" si="2234"/>
        <v>1</v>
      </c>
      <c r="AA5738">
        <f t="shared" si="2235"/>
        <v>0</v>
      </c>
      <c r="AB5738" s="11">
        <f t="shared" si="2236"/>
        <v>0</v>
      </c>
      <c r="AC5738">
        <f t="shared" si="2237"/>
        <v>1</v>
      </c>
      <c r="AD5738">
        <f t="shared" si="2238"/>
        <v>0</v>
      </c>
      <c r="AE5738">
        <f t="shared" si="2239"/>
        <v>0</v>
      </c>
      <c r="AF5738" s="11">
        <f t="shared" si="2240"/>
        <v>0</v>
      </c>
      <c r="AG5738">
        <f t="shared" si="2241"/>
        <v>0</v>
      </c>
      <c r="AH5738" s="11">
        <f t="shared" si="2242"/>
        <v>1</v>
      </c>
      <c r="AI5738">
        <f t="shared" si="2243"/>
        <v>1</v>
      </c>
      <c r="AJ5738" s="11">
        <f t="shared" si="2244"/>
        <v>0</v>
      </c>
      <c r="AK5738" s="2">
        <f t="shared" si="2245"/>
        <v>0</v>
      </c>
      <c r="AL5738" s="10">
        <f t="shared" si="2246"/>
        <v>0</v>
      </c>
      <c r="AN5738" s="25">
        <f t="shared" si="2247"/>
        <v>1</v>
      </c>
      <c r="AO5738" s="2">
        <f t="shared" si="2248"/>
        <v>0</v>
      </c>
      <c r="AP5738" s="2">
        <f t="shared" si="2249"/>
        <v>0</v>
      </c>
      <c r="AQ5738" s="2">
        <f t="shared" si="2250"/>
        <v>0</v>
      </c>
      <c r="AR5738" s="2">
        <f t="shared" si="2251"/>
        <v>0</v>
      </c>
      <c r="AS5738" s="27">
        <f t="shared" si="2252"/>
        <v>1</v>
      </c>
      <c r="AU5738" s="3">
        <v>0</v>
      </c>
      <c r="AV5738">
        <v>0.26184763212774304</v>
      </c>
      <c r="AX5738" s="1">
        <v>2885</v>
      </c>
      <c r="AY5738">
        <v>92722</v>
      </c>
      <c r="AZ5738">
        <v>38</v>
      </c>
      <c r="BA5738">
        <v>34</v>
      </c>
      <c r="BB5738" s="2">
        <v>0</v>
      </c>
      <c r="BC5738" s="2">
        <v>0</v>
      </c>
      <c r="BD5738" s="2">
        <v>0</v>
      </c>
      <c r="BE5738" s="10">
        <v>1</v>
      </c>
      <c r="BF5738" s="25">
        <v>1</v>
      </c>
      <c r="BG5738" s="2">
        <v>0</v>
      </c>
      <c r="BH5738">
        <v>0</v>
      </c>
      <c r="BI5738">
        <v>1</v>
      </c>
      <c r="BJ5738">
        <v>0</v>
      </c>
      <c r="BK5738" s="11">
        <v>0</v>
      </c>
      <c r="BL5738">
        <v>92722</v>
      </c>
    </row>
    <row r="5739" spans="1:64">
      <c r="A5739" t="s">
        <v>11</v>
      </c>
      <c r="B5739" t="s">
        <v>30</v>
      </c>
      <c r="C5739" t="s">
        <v>94</v>
      </c>
      <c r="D5739" t="s">
        <v>14</v>
      </c>
      <c r="E5739" t="s">
        <v>15</v>
      </c>
      <c r="F5739" t="s">
        <v>36</v>
      </c>
      <c r="G5739" t="s">
        <v>39</v>
      </c>
      <c r="H5739" s="2" t="s">
        <v>9172</v>
      </c>
      <c r="I5739" s="2" t="s">
        <v>9173</v>
      </c>
      <c r="J5739" s="2" t="s">
        <v>9172</v>
      </c>
      <c r="K5739" s="6" t="s">
        <v>9172</v>
      </c>
      <c r="L5739" s="8" t="s">
        <v>7767</v>
      </c>
      <c r="M5739" s="1">
        <v>6914</v>
      </c>
      <c r="N5739">
        <v>26714</v>
      </c>
      <c r="O5739">
        <f t="shared" si="2228"/>
        <v>0</v>
      </c>
      <c r="P5739">
        <v>41</v>
      </c>
      <c r="Q5739">
        <v>56</v>
      </c>
      <c r="R5739">
        <v>17</v>
      </c>
      <c r="S5739" s="2">
        <f t="shared" si="2229"/>
        <v>0</v>
      </c>
      <c r="T5739" s="2">
        <f t="shared" si="2230"/>
        <v>1</v>
      </c>
      <c r="U5739" s="2">
        <f t="shared" si="2230"/>
        <v>0</v>
      </c>
      <c r="V5739" s="10">
        <f t="shared" si="2230"/>
        <v>0</v>
      </c>
      <c r="W5739">
        <f t="shared" si="2231"/>
        <v>0</v>
      </c>
      <c r="X5739" s="11">
        <f t="shared" si="2232"/>
        <v>0</v>
      </c>
      <c r="Y5739">
        <f t="shared" si="2233"/>
        <v>1</v>
      </c>
      <c r="Z5739">
        <f t="shared" si="2234"/>
        <v>0</v>
      </c>
      <c r="AA5739">
        <f t="shared" si="2235"/>
        <v>0</v>
      </c>
      <c r="AB5739" s="11">
        <f t="shared" si="2236"/>
        <v>0</v>
      </c>
      <c r="AC5739">
        <f t="shared" si="2237"/>
        <v>0</v>
      </c>
      <c r="AD5739">
        <f t="shared" si="2238"/>
        <v>0</v>
      </c>
      <c r="AE5739">
        <f t="shared" si="2239"/>
        <v>1</v>
      </c>
      <c r="AF5739" s="11">
        <f t="shared" si="2240"/>
        <v>0</v>
      </c>
      <c r="AG5739">
        <f t="shared" si="2241"/>
        <v>1</v>
      </c>
      <c r="AH5739" s="11">
        <f t="shared" si="2242"/>
        <v>0</v>
      </c>
      <c r="AI5739">
        <f t="shared" si="2243"/>
        <v>0</v>
      </c>
      <c r="AJ5739" s="11">
        <f t="shared" si="2244"/>
        <v>1</v>
      </c>
      <c r="AK5739" s="2">
        <f t="shared" si="2245"/>
        <v>0</v>
      </c>
      <c r="AL5739" s="10">
        <f t="shared" si="2246"/>
        <v>0</v>
      </c>
      <c r="AN5739" s="25">
        <f t="shared" si="2247"/>
        <v>1</v>
      </c>
      <c r="AO5739" s="2">
        <f t="shared" si="2248"/>
        <v>0</v>
      </c>
      <c r="AP5739" s="2">
        <f t="shared" si="2249"/>
        <v>0</v>
      </c>
      <c r="AQ5739" s="2">
        <f t="shared" si="2250"/>
        <v>0</v>
      </c>
      <c r="AR5739" s="2">
        <f t="shared" si="2251"/>
        <v>0</v>
      </c>
      <c r="AS5739" s="27">
        <f t="shared" si="2252"/>
        <v>1</v>
      </c>
      <c r="AU5739" s="3">
        <v>0</v>
      </c>
      <c r="AV5739">
        <v>0.26188052131881961</v>
      </c>
      <c r="AX5739" s="1">
        <v>6914</v>
      </c>
      <c r="AY5739">
        <v>26714</v>
      </c>
      <c r="AZ5739">
        <v>56</v>
      </c>
      <c r="BA5739">
        <v>17</v>
      </c>
      <c r="BB5739" s="2">
        <v>0</v>
      </c>
      <c r="BC5739" s="2">
        <v>1</v>
      </c>
      <c r="BD5739" s="2">
        <v>0</v>
      </c>
      <c r="BE5739" s="10">
        <v>0</v>
      </c>
      <c r="BF5739" s="25">
        <v>1</v>
      </c>
      <c r="BG5739" s="2">
        <v>0</v>
      </c>
      <c r="BH5739">
        <v>1</v>
      </c>
      <c r="BI5739">
        <v>0</v>
      </c>
      <c r="BJ5739">
        <v>0</v>
      </c>
      <c r="BK5739" s="11">
        <v>0</v>
      </c>
      <c r="BL5739">
        <v>26714</v>
      </c>
    </row>
    <row r="5740" spans="1:64">
      <c r="A5740" t="s">
        <v>11</v>
      </c>
      <c r="B5740" t="s">
        <v>30</v>
      </c>
      <c r="C5740" t="s">
        <v>20</v>
      </c>
      <c r="D5740" t="s">
        <v>14</v>
      </c>
      <c r="E5740" t="s">
        <v>15</v>
      </c>
      <c r="F5740" t="s">
        <v>21</v>
      </c>
      <c r="G5740" t="s">
        <v>17</v>
      </c>
      <c r="H5740" s="2" t="s">
        <v>9172</v>
      </c>
      <c r="I5740" s="2" t="s">
        <v>9173</v>
      </c>
      <c r="J5740" s="2" t="s">
        <v>9172</v>
      </c>
      <c r="K5740" s="6" t="s">
        <v>9173</v>
      </c>
      <c r="L5740" s="8" t="s">
        <v>820</v>
      </c>
      <c r="M5740" s="1">
        <v>22501</v>
      </c>
      <c r="N5740">
        <v>0</v>
      </c>
      <c r="O5740">
        <f t="shared" si="2228"/>
        <v>0</v>
      </c>
      <c r="P5740">
        <v>23</v>
      </c>
      <c r="Q5740">
        <v>117</v>
      </c>
      <c r="R5740">
        <v>1</v>
      </c>
      <c r="S5740" s="2">
        <f t="shared" si="2229"/>
        <v>0</v>
      </c>
      <c r="T5740" s="2">
        <f t="shared" si="2230"/>
        <v>1</v>
      </c>
      <c r="U5740" s="2">
        <f t="shared" si="2230"/>
        <v>0</v>
      </c>
      <c r="V5740" s="10">
        <f t="shared" si="2230"/>
        <v>1</v>
      </c>
      <c r="W5740">
        <f t="shared" si="2231"/>
        <v>0</v>
      </c>
      <c r="X5740" s="11">
        <f t="shared" si="2232"/>
        <v>0</v>
      </c>
      <c r="Y5740">
        <f t="shared" si="2233"/>
        <v>1</v>
      </c>
      <c r="Z5740">
        <f t="shared" si="2234"/>
        <v>0</v>
      </c>
      <c r="AA5740">
        <f t="shared" si="2235"/>
        <v>0</v>
      </c>
      <c r="AB5740" s="11">
        <f t="shared" si="2236"/>
        <v>0</v>
      </c>
      <c r="AC5740">
        <f t="shared" si="2237"/>
        <v>0</v>
      </c>
      <c r="AD5740">
        <f t="shared" si="2238"/>
        <v>0</v>
      </c>
      <c r="AE5740">
        <f t="shared" si="2239"/>
        <v>0</v>
      </c>
      <c r="AF5740" s="11">
        <f t="shared" si="2240"/>
        <v>0</v>
      </c>
      <c r="AG5740">
        <f t="shared" si="2241"/>
        <v>1</v>
      </c>
      <c r="AH5740" s="11">
        <f t="shared" si="2242"/>
        <v>0</v>
      </c>
      <c r="AI5740">
        <f t="shared" si="2243"/>
        <v>0</v>
      </c>
      <c r="AJ5740" s="11">
        <f t="shared" si="2244"/>
        <v>0</v>
      </c>
      <c r="AK5740" s="2">
        <f t="shared" si="2245"/>
        <v>1</v>
      </c>
      <c r="AL5740" s="10">
        <f t="shared" si="2246"/>
        <v>0</v>
      </c>
      <c r="AN5740" s="25">
        <f t="shared" si="2247"/>
        <v>1</v>
      </c>
      <c r="AO5740" s="2">
        <f t="shared" si="2248"/>
        <v>0</v>
      </c>
      <c r="AP5740" s="2">
        <f t="shared" si="2249"/>
        <v>1</v>
      </c>
      <c r="AQ5740" s="2">
        <f t="shared" si="2250"/>
        <v>0</v>
      </c>
      <c r="AR5740" s="2">
        <f t="shared" si="2251"/>
        <v>1</v>
      </c>
      <c r="AS5740" s="27">
        <f t="shared" si="2252"/>
        <v>0</v>
      </c>
      <c r="AU5740" s="3">
        <v>0</v>
      </c>
      <c r="AV5740">
        <v>0.26280536933932702</v>
      </c>
      <c r="AX5740" s="1">
        <v>22501</v>
      </c>
      <c r="AY5740">
        <v>0</v>
      </c>
      <c r="AZ5740">
        <v>117</v>
      </c>
      <c r="BA5740">
        <v>1</v>
      </c>
      <c r="BB5740" s="2">
        <v>0</v>
      </c>
      <c r="BC5740" s="2">
        <v>1</v>
      </c>
      <c r="BD5740" s="2">
        <v>0</v>
      </c>
      <c r="BE5740" s="10">
        <v>1</v>
      </c>
      <c r="BF5740" s="25">
        <v>1</v>
      </c>
      <c r="BG5740" s="2">
        <v>1</v>
      </c>
      <c r="BH5740">
        <v>1</v>
      </c>
      <c r="BI5740">
        <v>0</v>
      </c>
      <c r="BJ5740">
        <v>0</v>
      </c>
      <c r="BK5740" s="11">
        <v>0</v>
      </c>
      <c r="BL5740">
        <v>0</v>
      </c>
    </row>
    <row r="5741" spans="1:64">
      <c r="A5741" t="s">
        <v>23</v>
      </c>
      <c r="B5741" t="s">
        <v>43</v>
      </c>
      <c r="C5741" t="s">
        <v>13</v>
      </c>
      <c r="D5741" t="s">
        <v>14</v>
      </c>
      <c r="E5741" t="s">
        <v>15</v>
      </c>
      <c r="F5741" t="s">
        <v>16</v>
      </c>
      <c r="G5741" t="s">
        <v>57</v>
      </c>
      <c r="H5741" s="2" t="s">
        <v>9173</v>
      </c>
      <c r="I5741" s="2" t="s">
        <v>9173</v>
      </c>
      <c r="J5741" s="2" t="s">
        <v>9172</v>
      </c>
      <c r="K5741" s="6" t="s">
        <v>9173</v>
      </c>
      <c r="L5741" s="8" t="s">
        <v>2048</v>
      </c>
      <c r="M5741" s="1">
        <v>9036</v>
      </c>
      <c r="N5741">
        <v>34337</v>
      </c>
      <c r="O5741">
        <f t="shared" si="2228"/>
        <v>0</v>
      </c>
      <c r="P5741">
        <v>31</v>
      </c>
      <c r="Q5741">
        <v>127</v>
      </c>
      <c r="R5741">
        <v>20</v>
      </c>
      <c r="S5741" s="2">
        <f t="shared" si="2229"/>
        <v>1</v>
      </c>
      <c r="T5741" s="2">
        <f t="shared" si="2230"/>
        <v>1</v>
      </c>
      <c r="U5741" s="2">
        <f t="shared" si="2230"/>
        <v>0</v>
      </c>
      <c r="V5741" s="10">
        <f t="shared" si="2230"/>
        <v>1</v>
      </c>
      <c r="W5741">
        <f t="shared" si="2231"/>
        <v>0</v>
      </c>
      <c r="X5741" s="11">
        <f t="shared" si="2232"/>
        <v>1</v>
      </c>
      <c r="Y5741">
        <f t="shared" si="2233"/>
        <v>0</v>
      </c>
      <c r="Z5741">
        <f t="shared" si="2234"/>
        <v>0</v>
      </c>
      <c r="AA5741">
        <f t="shared" si="2235"/>
        <v>0</v>
      </c>
      <c r="AB5741" s="11">
        <f t="shared" si="2236"/>
        <v>0</v>
      </c>
      <c r="AC5741">
        <f t="shared" si="2237"/>
        <v>1</v>
      </c>
      <c r="AD5741">
        <f t="shared" si="2238"/>
        <v>0</v>
      </c>
      <c r="AE5741">
        <f t="shared" si="2239"/>
        <v>0</v>
      </c>
      <c r="AF5741" s="11">
        <f t="shared" si="2240"/>
        <v>0</v>
      </c>
      <c r="AG5741">
        <f t="shared" si="2241"/>
        <v>1</v>
      </c>
      <c r="AH5741" s="11">
        <f t="shared" si="2242"/>
        <v>0</v>
      </c>
      <c r="AI5741">
        <f t="shared" si="2243"/>
        <v>1</v>
      </c>
      <c r="AJ5741" s="11">
        <f t="shared" si="2244"/>
        <v>0</v>
      </c>
      <c r="AK5741" s="2">
        <f t="shared" si="2245"/>
        <v>0</v>
      </c>
      <c r="AL5741" s="10">
        <f t="shared" si="2246"/>
        <v>1</v>
      </c>
      <c r="AN5741" s="25">
        <f t="shared" si="2247"/>
        <v>0</v>
      </c>
      <c r="AO5741" s="2">
        <f t="shared" si="2248"/>
        <v>1</v>
      </c>
      <c r="AP5741" s="2">
        <f t="shared" si="2249"/>
        <v>0</v>
      </c>
      <c r="AQ5741" s="2">
        <f t="shared" si="2250"/>
        <v>0</v>
      </c>
      <c r="AR5741" s="2">
        <f t="shared" si="2251"/>
        <v>0</v>
      </c>
      <c r="AS5741" s="27">
        <f t="shared" si="2252"/>
        <v>0</v>
      </c>
      <c r="AU5741" s="3">
        <v>0</v>
      </c>
      <c r="AV5741">
        <v>0.26292534510741261</v>
      </c>
      <c r="AX5741" s="1">
        <v>9036</v>
      </c>
      <c r="AY5741">
        <v>34337</v>
      </c>
      <c r="AZ5741">
        <v>127</v>
      </c>
      <c r="BA5741">
        <v>20</v>
      </c>
      <c r="BB5741" s="2">
        <v>1</v>
      </c>
      <c r="BC5741" s="2">
        <v>1</v>
      </c>
      <c r="BD5741" s="2">
        <v>0</v>
      </c>
      <c r="BE5741" s="10">
        <v>1</v>
      </c>
      <c r="BF5741" s="25">
        <v>0</v>
      </c>
      <c r="BG5741" s="2">
        <v>0</v>
      </c>
      <c r="BH5741">
        <v>0</v>
      </c>
      <c r="BI5741">
        <v>0</v>
      </c>
      <c r="BJ5741">
        <v>0</v>
      </c>
      <c r="BK5741" s="11">
        <v>0</v>
      </c>
      <c r="BL5741">
        <v>34337</v>
      </c>
    </row>
    <row r="5742" spans="1:64">
      <c r="A5742" t="s">
        <v>11</v>
      </c>
      <c r="B5742" t="s">
        <v>12</v>
      </c>
      <c r="C5742" t="s">
        <v>20</v>
      </c>
      <c r="D5742" t="s">
        <v>14</v>
      </c>
      <c r="E5742" t="s">
        <v>15</v>
      </c>
      <c r="F5742" t="s">
        <v>21</v>
      </c>
      <c r="G5742" t="s">
        <v>17</v>
      </c>
      <c r="H5742" s="2" t="s">
        <v>9173</v>
      </c>
      <c r="I5742" s="2" t="s">
        <v>9172</v>
      </c>
      <c r="J5742" s="2" t="s">
        <v>9172</v>
      </c>
      <c r="K5742" s="6" t="s">
        <v>9173</v>
      </c>
      <c r="L5742" s="8" t="s">
        <v>2991</v>
      </c>
      <c r="M5742" s="1">
        <v>4463</v>
      </c>
      <c r="N5742">
        <v>0</v>
      </c>
      <c r="O5742">
        <f t="shared" si="2228"/>
        <v>0</v>
      </c>
      <c r="P5742">
        <v>43</v>
      </c>
      <c r="Q5742">
        <v>51</v>
      </c>
      <c r="R5742">
        <v>35</v>
      </c>
      <c r="S5742" s="2">
        <f t="shared" si="2229"/>
        <v>1</v>
      </c>
      <c r="T5742" s="2">
        <f t="shared" si="2230"/>
        <v>0</v>
      </c>
      <c r="U5742" s="2">
        <f t="shared" si="2230"/>
        <v>0</v>
      </c>
      <c r="V5742" s="10">
        <f t="shared" si="2230"/>
        <v>1</v>
      </c>
      <c r="W5742">
        <f t="shared" si="2231"/>
        <v>0</v>
      </c>
      <c r="X5742" s="11">
        <f t="shared" si="2232"/>
        <v>0</v>
      </c>
      <c r="Y5742">
        <f t="shared" si="2233"/>
        <v>0</v>
      </c>
      <c r="Z5742">
        <f t="shared" si="2234"/>
        <v>1</v>
      </c>
      <c r="AA5742">
        <f t="shared" si="2235"/>
        <v>0</v>
      </c>
      <c r="AB5742" s="11">
        <f t="shared" si="2236"/>
        <v>0</v>
      </c>
      <c r="AC5742">
        <f t="shared" si="2237"/>
        <v>0</v>
      </c>
      <c r="AD5742">
        <f t="shared" si="2238"/>
        <v>0</v>
      </c>
      <c r="AE5742">
        <f t="shared" si="2239"/>
        <v>0</v>
      </c>
      <c r="AF5742" s="11">
        <f t="shared" si="2240"/>
        <v>0</v>
      </c>
      <c r="AG5742">
        <f t="shared" si="2241"/>
        <v>1</v>
      </c>
      <c r="AH5742" s="11">
        <f t="shared" si="2242"/>
        <v>0</v>
      </c>
      <c r="AI5742">
        <f t="shared" si="2243"/>
        <v>0</v>
      </c>
      <c r="AJ5742" s="11">
        <f t="shared" si="2244"/>
        <v>0</v>
      </c>
      <c r="AK5742" s="2">
        <f t="shared" si="2245"/>
        <v>1</v>
      </c>
      <c r="AL5742" s="10">
        <f t="shared" si="2246"/>
        <v>0</v>
      </c>
      <c r="AN5742" s="25">
        <f t="shared" si="2247"/>
        <v>1</v>
      </c>
      <c r="AO5742" s="2">
        <f t="shared" si="2248"/>
        <v>0</v>
      </c>
      <c r="AP5742" s="2">
        <f t="shared" si="2249"/>
        <v>1</v>
      </c>
      <c r="AQ5742" s="2">
        <f t="shared" si="2250"/>
        <v>0</v>
      </c>
      <c r="AR5742" s="2">
        <f t="shared" si="2251"/>
        <v>1</v>
      </c>
      <c r="AS5742" s="27">
        <f t="shared" si="2252"/>
        <v>0</v>
      </c>
      <c r="AU5742" s="3">
        <v>0</v>
      </c>
      <c r="AV5742">
        <v>0.26299322967556921</v>
      </c>
      <c r="AX5742" s="1">
        <v>4463</v>
      </c>
      <c r="AY5742">
        <v>0</v>
      </c>
      <c r="AZ5742">
        <v>51</v>
      </c>
      <c r="BA5742">
        <v>35</v>
      </c>
      <c r="BB5742" s="2">
        <v>1</v>
      </c>
      <c r="BC5742" s="2">
        <v>0</v>
      </c>
      <c r="BD5742" s="2">
        <v>0</v>
      </c>
      <c r="BE5742" s="10">
        <v>1</v>
      </c>
      <c r="BF5742" s="25">
        <v>1</v>
      </c>
      <c r="BG5742" s="2">
        <v>1</v>
      </c>
      <c r="BH5742">
        <v>0</v>
      </c>
      <c r="BI5742">
        <v>1</v>
      </c>
      <c r="BJ5742">
        <v>0</v>
      </c>
      <c r="BK5742" s="11">
        <v>0</v>
      </c>
      <c r="BL5742">
        <v>0</v>
      </c>
    </row>
    <row r="5743" spans="1:64">
      <c r="A5743" t="s">
        <v>19</v>
      </c>
      <c r="B5743" t="s">
        <v>43</v>
      </c>
      <c r="C5743" t="s">
        <v>13</v>
      </c>
      <c r="D5743" t="s">
        <v>14</v>
      </c>
      <c r="E5743" t="s">
        <v>15</v>
      </c>
      <c r="F5743" t="s">
        <v>16</v>
      </c>
      <c r="G5743" t="s">
        <v>57</v>
      </c>
      <c r="H5743" s="2" t="s">
        <v>9173</v>
      </c>
      <c r="I5743" s="2" t="s">
        <v>9173</v>
      </c>
      <c r="J5743" s="2" t="s">
        <v>9172</v>
      </c>
      <c r="K5743" s="6" t="s">
        <v>9173</v>
      </c>
      <c r="L5743" s="8" t="s">
        <v>3901</v>
      </c>
      <c r="M5743" s="1">
        <v>3645</v>
      </c>
      <c r="N5743">
        <v>82477</v>
      </c>
      <c r="O5743">
        <f t="shared" si="2228"/>
        <v>0</v>
      </c>
      <c r="P5743">
        <v>25</v>
      </c>
      <c r="Q5743">
        <v>128</v>
      </c>
      <c r="R5743">
        <v>1</v>
      </c>
      <c r="S5743" s="2">
        <f t="shared" si="2229"/>
        <v>1</v>
      </c>
      <c r="T5743" s="2">
        <f t="shared" si="2230"/>
        <v>1</v>
      </c>
      <c r="U5743" s="2">
        <f t="shared" si="2230"/>
        <v>0</v>
      </c>
      <c r="V5743" s="10">
        <f t="shared" si="2230"/>
        <v>1</v>
      </c>
      <c r="W5743">
        <f t="shared" si="2231"/>
        <v>1</v>
      </c>
      <c r="X5743" s="11">
        <f t="shared" si="2232"/>
        <v>0</v>
      </c>
      <c r="Y5743">
        <f t="shared" si="2233"/>
        <v>0</v>
      </c>
      <c r="Z5743">
        <f t="shared" si="2234"/>
        <v>0</v>
      </c>
      <c r="AA5743">
        <f t="shared" si="2235"/>
        <v>0</v>
      </c>
      <c r="AB5743" s="11">
        <f t="shared" si="2236"/>
        <v>0</v>
      </c>
      <c r="AC5743">
        <f t="shared" si="2237"/>
        <v>1</v>
      </c>
      <c r="AD5743">
        <f t="shared" si="2238"/>
        <v>0</v>
      </c>
      <c r="AE5743">
        <f t="shared" si="2239"/>
        <v>0</v>
      </c>
      <c r="AF5743" s="11">
        <f t="shared" si="2240"/>
        <v>0</v>
      </c>
      <c r="AG5743">
        <f t="shared" si="2241"/>
        <v>1</v>
      </c>
      <c r="AH5743" s="11">
        <f t="shared" si="2242"/>
        <v>0</v>
      </c>
      <c r="AI5743">
        <f t="shared" si="2243"/>
        <v>1</v>
      </c>
      <c r="AJ5743" s="11">
        <f t="shared" si="2244"/>
        <v>0</v>
      </c>
      <c r="AK5743" s="2">
        <f t="shared" si="2245"/>
        <v>0</v>
      </c>
      <c r="AL5743" s="10">
        <f t="shared" si="2246"/>
        <v>1</v>
      </c>
      <c r="AN5743" s="25">
        <f t="shared" si="2247"/>
        <v>0</v>
      </c>
      <c r="AO5743" s="2">
        <f t="shared" si="2248"/>
        <v>1</v>
      </c>
      <c r="AP5743" s="2">
        <f t="shared" si="2249"/>
        <v>0</v>
      </c>
      <c r="AQ5743" s="2">
        <f t="shared" si="2250"/>
        <v>0</v>
      </c>
      <c r="AR5743" s="2">
        <f t="shared" si="2251"/>
        <v>0</v>
      </c>
      <c r="AS5743" s="27">
        <f t="shared" si="2252"/>
        <v>0</v>
      </c>
      <c r="AU5743" s="3">
        <v>0</v>
      </c>
      <c r="AV5743">
        <v>0.2630783781702995</v>
      </c>
      <c r="AX5743" s="1">
        <v>3645</v>
      </c>
      <c r="AY5743">
        <v>82477</v>
      </c>
      <c r="AZ5743">
        <v>128</v>
      </c>
      <c r="BA5743">
        <v>1</v>
      </c>
      <c r="BB5743" s="2">
        <v>1</v>
      </c>
      <c r="BC5743" s="2">
        <v>1</v>
      </c>
      <c r="BD5743" s="2">
        <v>0</v>
      </c>
      <c r="BE5743" s="10">
        <v>1</v>
      </c>
      <c r="BF5743" s="25">
        <v>0</v>
      </c>
      <c r="BG5743" s="2">
        <v>0</v>
      </c>
      <c r="BH5743">
        <v>0</v>
      </c>
      <c r="BI5743">
        <v>0</v>
      </c>
      <c r="BJ5743">
        <v>0</v>
      </c>
      <c r="BK5743" s="11">
        <v>0</v>
      </c>
      <c r="BL5743">
        <v>82477</v>
      </c>
    </row>
    <row r="5744" spans="1:64">
      <c r="A5744" t="s">
        <v>19</v>
      </c>
      <c r="B5744" t="s">
        <v>43</v>
      </c>
      <c r="C5744" t="s">
        <v>13</v>
      </c>
      <c r="D5744" t="s">
        <v>14</v>
      </c>
      <c r="E5744" t="s">
        <v>15</v>
      </c>
      <c r="F5744" t="s">
        <v>36</v>
      </c>
      <c r="G5744" t="s">
        <v>17</v>
      </c>
      <c r="H5744" s="2" t="s">
        <v>9172</v>
      </c>
      <c r="I5744" s="2" t="s">
        <v>9173</v>
      </c>
      <c r="J5744" s="2" t="s">
        <v>9172</v>
      </c>
      <c r="K5744" s="6" t="s">
        <v>9172</v>
      </c>
      <c r="L5744" s="8" t="s">
        <v>3747</v>
      </c>
      <c r="M5744" s="1">
        <v>5396</v>
      </c>
      <c r="N5744">
        <v>40308</v>
      </c>
      <c r="O5744">
        <f t="shared" si="2228"/>
        <v>0</v>
      </c>
      <c r="P5744">
        <v>22</v>
      </c>
      <c r="Q5744">
        <v>182</v>
      </c>
      <c r="R5744">
        <v>4</v>
      </c>
      <c r="S5744" s="2">
        <f t="shared" si="2229"/>
        <v>0</v>
      </c>
      <c r="T5744" s="2">
        <f t="shared" si="2230"/>
        <v>1</v>
      </c>
      <c r="U5744" s="2">
        <f t="shared" si="2230"/>
        <v>0</v>
      </c>
      <c r="V5744" s="10">
        <f t="shared" si="2230"/>
        <v>0</v>
      </c>
      <c r="W5744">
        <f t="shared" si="2231"/>
        <v>1</v>
      </c>
      <c r="X5744" s="11">
        <f t="shared" si="2232"/>
        <v>0</v>
      </c>
      <c r="Y5744">
        <f t="shared" si="2233"/>
        <v>0</v>
      </c>
      <c r="Z5744">
        <f t="shared" si="2234"/>
        <v>0</v>
      </c>
      <c r="AA5744">
        <f t="shared" si="2235"/>
        <v>0</v>
      </c>
      <c r="AB5744" s="11">
        <f t="shared" si="2236"/>
        <v>0</v>
      </c>
      <c r="AC5744">
        <f t="shared" si="2237"/>
        <v>1</v>
      </c>
      <c r="AD5744">
        <f t="shared" si="2238"/>
        <v>0</v>
      </c>
      <c r="AE5744">
        <f t="shared" si="2239"/>
        <v>0</v>
      </c>
      <c r="AF5744" s="11">
        <f t="shared" si="2240"/>
        <v>0</v>
      </c>
      <c r="AG5744">
        <f t="shared" si="2241"/>
        <v>1</v>
      </c>
      <c r="AH5744" s="11">
        <f t="shared" si="2242"/>
        <v>0</v>
      </c>
      <c r="AI5744">
        <f t="shared" si="2243"/>
        <v>0</v>
      </c>
      <c r="AJ5744" s="11">
        <f t="shared" si="2244"/>
        <v>1</v>
      </c>
      <c r="AK5744" s="2">
        <f t="shared" si="2245"/>
        <v>1</v>
      </c>
      <c r="AL5744" s="10">
        <f t="shared" si="2246"/>
        <v>0</v>
      </c>
      <c r="AN5744" s="25">
        <f t="shared" si="2247"/>
        <v>0</v>
      </c>
      <c r="AO5744" s="2">
        <f t="shared" si="2248"/>
        <v>1</v>
      </c>
      <c r="AP5744" s="2">
        <f t="shared" si="2249"/>
        <v>0</v>
      </c>
      <c r="AQ5744" s="2">
        <f t="shared" si="2250"/>
        <v>0</v>
      </c>
      <c r="AR5744" s="2">
        <f t="shared" si="2251"/>
        <v>0</v>
      </c>
      <c r="AS5744" s="27">
        <f t="shared" si="2252"/>
        <v>0</v>
      </c>
      <c r="AU5744" s="3">
        <v>0</v>
      </c>
      <c r="AV5744">
        <v>0.26321212028302815</v>
      </c>
      <c r="AX5744" s="1">
        <v>5396</v>
      </c>
      <c r="AY5744">
        <v>40308</v>
      </c>
      <c r="AZ5744">
        <v>182</v>
      </c>
      <c r="BA5744">
        <v>4</v>
      </c>
      <c r="BB5744" s="2">
        <v>0</v>
      </c>
      <c r="BC5744" s="2">
        <v>1</v>
      </c>
      <c r="BD5744" s="2">
        <v>0</v>
      </c>
      <c r="BE5744" s="10">
        <v>0</v>
      </c>
      <c r="BF5744" s="25">
        <v>0</v>
      </c>
      <c r="BG5744" s="2">
        <v>0</v>
      </c>
      <c r="BH5744">
        <v>0</v>
      </c>
      <c r="BI5744">
        <v>0</v>
      </c>
      <c r="BJ5744">
        <v>0</v>
      </c>
      <c r="BK5744" s="11">
        <v>0</v>
      </c>
      <c r="BL5744">
        <v>40308</v>
      </c>
    </row>
    <row r="5745" spans="1:64">
      <c r="A5745" t="s">
        <v>19</v>
      </c>
      <c r="B5745" t="s">
        <v>43</v>
      </c>
      <c r="C5745" t="s">
        <v>13</v>
      </c>
      <c r="D5745" t="s">
        <v>14</v>
      </c>
      <c r="E5745" t="s">
        <v>15</v>
      </c>
      <c r="F5745" t="s">
        <v>16</v>
      </c>
      <c r="G5745" t="s">
        <v>17</v>
      </c>
      <c r="H5745" s="2" t="s">
        <v>9172</v>
      </c>
      <c r="I5745" s="2" t="s">
        <v>9172</v>
      </c>
      <c r="J5745" s="2" t="s">
        <v>9172</v>
      </c>
      <c r="K5745" s="6" t="s">
        <v>9173</v>
      </c>
      <c r="L5745" s="8" t="s">
        <v>5158</v>
      </c>
      <c r="M5745" s="1">
        <v>6035</v>
      </c>
      <c r="N5745">
        <v>29587</v>
      </c>
      <c r="O5745">
        <f t="shared" si="2228"/>
        <v>0</v>
      </c>
      <c r="P5745">
        <v>50</v>
      </c>
      <c r="Q5745">
        <v>54</v>
      </c>
      <c r="R5745">
        <v>25</v>
      </c>
      <c r="S5745" s="2">
        <f t="shared" si="2229"/>
        <v>0</v>
      </c>
      <c r="T5745" s="2">
        <f t="shared" si="2230"/>
        <v>0</v>
      </c>
      <c r="U5745" s="2">
        <f t="shared" si="2230"/>
        <v>0</v>
      </c>
      <c r="V5745" s="10">
        <f t="shared" si="2230"/>
        <v>1</v>
      </c>
      <c r="W5745">
        <f t="shared" si="2231"/>
        <v>1</v>
      </c>
      <c r="X5745" s="11">
        <f t="shared" si="2232"/>
        <v>0</v>
      </c>
      <c r="Y5745">
        <f t="shared" si="2233"/>
        <v>0</v>
      </c>
      <c r="Z5745">
        <f t="shared" si="2234"/>
        <v>0</v>
      </c>
      <c r="AA5745">
        <f t="shared" si="2235"/>
        <v>0</v>
      </c>
      <c r="AB5745" s="11">
        <f t="shared" si="2236"/>
        <v>0</v>
      </c>
      <c r="AC5745">
        <f t="shared" si="2237"/>
        <v>1</v>
      </c>
      <c r="AD5745">
        <f t="shared" si="2238"/>
        <v>0</v>
      </c>
      <c r="AE5745">
        <f t="shared" si="2239"/>
        <v>0</v>
      </c>
      <c r="AF5745" s="11">
        <f t="shared" si="2240"/>
        <v>0</v>
      </c>
      <c r="AG5745">
        <f t="shared" si="2241"/>
        <v>1</v>
      </c>
      <c r="AH5745" s="11">
        <f t="shared" si="2242"/>
        <v>0</v>
      </c>
      <c r="AI5745">
        <f t="shared" si="2243"/>
        <v>1</v>
      </c>
      <c r="AJ5745" s="11">
        <f t="shared" si="2244"/>
        <v>0</v>
      </c>
      <c r="AK5745" s="2">
        <f t="shared" si="2245"/>
        <v>1</v>
      </c>
      <c r="AL5745" s="10">
        <f t="shared" si="2246"/>
        <v>0</v>
      </c>
      <c r="AN5745" s="25">
        <f t="shared" si="2247"/>
        <v>0</v>
      </c>
      <c r="AO5745" s="2">
        <f t="shared" si="2248"/>
        <v>1</v>
      </c>
      <c r="AP5745" s="2">
        <f t="shared" si="2249"/>
        <v>0</v>
      </c>
      <c r="AQ5745" s="2">
        <f t="shared" si="2250"/>
        <v>0</v>
      </c>
      <c r="AR5745" s="2">
        <f t="shared" si="2251"/>
        <v>0</v>
      </c>
      <c r="AS5745" s="27">
        <f t="shared" si="2252"/>
        <v>0</v>
      </c>
      <c r="AU5745" s="3">
        <v>0</v>
      </c>
      <c r="AV5745">
        <v>0.2637522524519601</v>
      </c>
      <c r="AX5745" s="1">
        <v>6035</v>
      </c>
      <c r="AY5745">
        <v>29587</v>
      </c>
      <c r="AZ5745">
        <v>54</v>
      </c>
      <c r="BA5745">
        <v>25</v>
      </c>
      <c r="BB5745" s="2">
        <v>0</v>
      </c>
      <c r="BC5745" s="2">
        <v>0</v>
      </c>
      <c r="BD5745" s="2">
        <v>0</v>
      </c>
      <c r="BE5745" s="10">
        <v>1</v>
      </c>
      <c r="BF5745" s="25">
        <v>0</v>
      </c>
      <c r="BG5745" s="2">
        <v>0</v>
      </c>
      <c r="BH5745">
        <v>0</v>
      </c>
      <c r="BI5745">
        <v>0</v>
      </c>
      <c r="BJ5745">
        <v>0</v>
      </c>
      <c r="BK5745" s="11">
        <v>0</v>
      </c>
      <c r="BL5745">
        <v>29587</v>
      </c>
    </row>
    <row r="5746" spans="1:64">
      <c r="A5746" t="s">
        <v>11</v>
      </c>
      <c r="B5746" t="s">
        <v>43</v>
      </c>
      <c r="C5746" t="s">
        <v>13</v>
      </c>
      <c r="D5746" t="s">
        <v>14</v>
      </c>
      <c r="E5746" t="s">
        <v>15</v>
      </c>
      <c r="F5746" t="s">
        <v>16</v>
      </c>
      <c r="G5746" t="s">
        <v>17</v>
      </c>
      <c r="H5746" s="2" t="s">
        <v>9172</v>
      </c>
      <c r="I5746" s="2" t="s">
        <v>9173</v>
      </c>
      <c r="J5746" s="2" t="s">
        <v>9173</v>
      </c>
      <c r="K5746" s="6" t="s">
        <v>9173</v>
      </c>
      <c r="L5746" s="8" t="s">
        <v>1071</v>
      </c>
      <c r="M5746" s="1">
        <v>24723</v>
      </c>
      <c r="N5746">
        <v>44685</v>
      </c>
      <c r="O5746">
        <f t="shared" si="2228"/>
        <v>0</v>
      </c>
      <c r="P5746">
        <v>17</v>
      </c>
      <c r="Q5746">
        <v>95</v>
      </c>
      <c r="R5746">
        <v>1</v>
      </c>
      <c r="S5746" s="2">
        <f t="shared" si="2229"/>
        <v>0</v>
      </c>
      <c r="T5746" s="2">
        <f t="shared" si="2230"/>
        <v>1</v>
      </c>
      <c r="U5746" s="2">
        <f t="shared" si="2230"/>
        <v>1</v>
      </c>
      <c r="V5746" s="10">
        <f t="shared" si="2230"/>
        <v>1</v>
      </c>
      <c r="W5746">
        <f t="shared" si="2231"/>
        <v>0</v>
      </c>
      <c r="X5746" s="11">
        <f t="shared" si="2232"/>
        <v>0</v>
      </c>
      <c r="Y5746">
        <f t="shared" si="2233"/>
        <v>0</v>
      </c>
      <c r="Z5746">
        <f t="shared" si="2234"/>
        <v>0</v>
      </c>
      <c r="AA5746">
        <f t="shared" si="2235"/>
        <v>0</v>
      </c>
      <c r="AB5746" s="11">
        <f t="shared" si="2236"/>
        <v>0</v>
      </c>
      <c r="AC5746">
        <f t="shared" si="2237"/>
        <v>1</v>
      </c>
      <c r="AD5746">
        <f t="shared" si="2238"/>
        <v>0</v>
      </c>
      <c r="AE5746">
        <f t="shared" si="2239"/>
        <v>0</v>
      </c>
      <c r="AF5746" s="11">
        <f t="shared" si="2240"/>
        <v>0</v>
      </c>
      <c r="AG5746">
        <f t="shared" si="2241"/>
        <v>1</v>
      </c>
      <c r="AH5746" s="11">
        <f t="shared" si="2242"/>
        <v>0</v>
      </c>
      <c r="AI5746">
        <f t="shared" si="2243"/>
        <v>1</v>
      </c>
      <c r="AJ5746" s="11">
        <f t="shared" si="2244"/>
        <v>0</v>
      </c>
      <c r="AK5746" s="2">
        <f t="shared" si="2245"/>
        <v>1</v>
      </c>
      <c r="AL5746" s="10">
        <f t="shared" si="2246"/>
        <v>0</v>
      </c>
      <c r="AN5746" s="25">
        <f t="shared" si="2247"/>
        <v>1</v>
      </c>
      <c r="AO5746" s="2">
        <f t="shared" si="2248"/>
        <v>1</v>
      </c>
      <c r="AP5746" s="2">
        <f t="shared" si="2249"/>
        <v>0</v>
      </c>
      <c r="AQ5746" s="2">
        <f t="shared" si="2250"/>
        <v>0</v>
      </c>
      <c r="AR5746" s="2">
        <f t="shared" si="2251"/>
        <v>0</v>
      </c>
      <c r="AS5746" s="27">
        <f t="shared" si="2252"/>
        <v>0</v>
      </c>
      <c r="AU5746" s="3">
        <v>0</v>
      </c>
      <c r="AV5746">
        <v>0.26437804301473222</v>
      </c>
      <c r="AX5746" s="1">
        <v>24723</v>
      </c>
      <c r="AY5746">
        <v>44685</v>
      </c>
      <c r="AZ5746">
        <v>95</v>
      </c>
      <c r="BA5746">
        <v>1</v>
      </c>
      <c r="BB5746" s="2">
        <v>0</v>
      </c>
      <c r="BC5746" s="2">
        <v>1</v>
      </c>
      <c r="BD5746" s="2">
        <v>1</v>
      </c>
      <c r="BE5746" s="10">
        <v>1</v>
      </c>
      <c r="BF5746" s="25">
        <v>1</v>
      </c>
      <c r="BG5746" s="2">
        <v>0</v>
      </c>
      <c r="BH5746">
        <v>0</v>
      </c>
      <c r="BI5746">
        <v>0</v>
      </c>
      <c r="BJ5746">
        <v>0</v>
      </c>
      <c r="BK5746" s="11">
        <v>0</v>
      </c>
      <c r="BL5746">
        <v>44685</v>
      </c>
    </row>
    <row r="5747" spans="1:64">
      <c r="A5747" t="s">
        <v>11</v>
      </c>
      <c r="B5747" t="s">
        <v>43</v>
      </c>
      <c r="C5747" t="s">
        <v>13</v>
      </c>
      <c r="D5747" t="s">
        <v>14</v>
      </c>
      <c r="E5747" t="s">
        <v>15</v>
      </c>
      <c r="F5747" t="s">
        <v>16</v>
      </c>
      <c r="G5747" t="s">
        <v>39</v>
      </c>
      <c r="H5747" s="2" t="s">
        <v>9173</v>
      </c>
      <c r="I5747" s="2" t="s">
        <v>9173</v>
      </c>
      <c r="J5747" s="2" t="s">
        <v>9172</v>
      </c>
      <c r="K5747" s="6" t="s">
        <v>9173</v>
      </c>
      <c r="L5747" s="8" t="s">
        <v>8927</v>
      </c>
      <c r="M5747" s="1">
        <v>2537</v>
      </c>
      <c r="N5747">
        <v>34653</v>
      </c>
      <c r="O5747">
        <f t="shared" si="2228"/>
        <v>0</v>
      </c>
      <c r="P5747">
        <v>42</v>
      </c>
      <c r="Q5747">
        <v>88</v>
      </c>
      <c r="R5747">
        <v>18</v>
      </c>
      <c r="S5747" s="2">
        <f t="shared" si="2229"/>
        <v>1</v>
      </c>
      <c r="T5747" s="2">
        <f t="shared" si="2230"/>
        <v>1</v>
      </c>
      <c r="U5747" s="2">
        <f t="shared" si="2230"/>
        <v>0</v>
      </c>
      <c r="V5747" s="10">
        <f t="shared" si="2230"/>
        <v>1</v>
      </c>
      <c r="W5747">
        <f t="shared" si="2231"/>
        <v>0</v>
      </c>
      <c r="X5747" s="11">
        <f t="shared" si="2232"/>
        <v>0</v>
      </c>
      <c r="Y5747">
        <f t="shared" si="2233"/>
        <v>0</v>
      </c>
      <c r="Z5747">
        <f t="shared" si="2234"/>
        <v>0</v>
      </c>
      <c r="AA5747">
        <f t="shared" si="2235"/>
        <v>0</v>
      </c>
      <c r="AB5747" s="11">
        <f t="shared" si="2236"/>
        <v>0</v>
      </c>
      <c r="AC5747">
        <f t="shared" si="2237"/>
        <v>1</v>
      </c>
      <c r="AD5747">
        <f t="shared" si="2238"/>
        <v>0</v>
      </c>
      <c r="AE5747">
        <f t="shared" si="2239"/>
        <v>0</v>
      </c>
      <c r="AF5747" s="11">
        <f t="shared" si="2240"/>
        <v>0</v>
      </c>
      <c r="AG5747">
        <f t="shared" si="2241"/>
        <v>1</v>
      </c>
      <c r="AH5747" s="11">
        <f t="shared" si="2242"/>
        <v>0</v>
      </c>
      <c r="AI5747">
        <f t="shared" si="2243"/>
        <v>1</v>
      </c>
      <c r="AJ5747" s="11">
        <f t="shared" si="2244"/>
        <v>0</v>
      </c>
      <c r="AK5747" s="2">
        <f t="shared" si="2245"/>
        <v>0</v>
      </c>
      <c r="AL5747" s="10">
        <f t="shared" si="2246"/>
        <v>0</v>
      </c>
      <c r="AN5747" s="25">
        <f t="shared" si="2247"/>
        <v>1</v>
      </c>
      <c r="AO5747" s="2">
        <f t="shared" si="2248"/>
        <v>1</v>
      </c>
      <c r="AP5747" s="2">
        <f t="shared" si="2249"/>
        <v>0</v>
      </c>
      <c r="AQ5747" s="2">
        <f t="shared" si="2250"/>
        <v>0</v>
      </c>
      <c r="AR5747" s="2">
        <f t="shared" si="2251"/>
        <v>0</v>
      </c>
      <c r="AS5747" s="27">
        <f t="shared" si="2252"/>
        <v>1</v>
      </c>
      <c r="AU5747" s="3">
        <v>0</v>
      </c>
      <c r="AV5747">
        <v>0.26454418677116937</v>
      </c>
      <c r="AX5747" s="1">
        <v>2537</v>
      </c>
      <c r="AY5747">
        <v>34653</v>
      </c>
      <c r="AZ5747">
        <v>88</v>
      </c>
      <c r="BA5747">
        <v>18</v>
      </c>
      <c r="BB5747" s="2">
        <v>1</v>
      </c>
      <c r="BC5747" s="2">
        <v>1</v>
      </c>
      <c r="BD5747" s="2">
        <v>0</v>
      </c>
      <c r="BE5747" s="10">
        <v>1</v>
      </c>
      <c r="BF5747" s="25">
        <v>1</v>
      </c>
      <c r="BG5747" s="2">
        <v>0</v>
      </c>
      <c r="BH5747">
        <v>0</v>
      </c>
      <c r="BI5747">
        <v>0</v>
      </c>
      <c r="BJ5747">
        <v>0</v>
      </c>
      <c r="BK5747" s="11">
        <v>0</v>
      </c>
      <c r="BL5747">
        <v>34653</v>
      </c>
    </row>
    <row r="5748" spans="1:64">
      <c r="A5748" t="s">
        <v>11</v>
      </c>
      <c r="B5748" t="s">
        <v>43</v>
      </c>
      <c r="C5748" t="s">
        <v>13</v>
      </c>
      <c r="D5748" t="s">
        <v>14</v>
      </c>
      <c r="E5748" t="s">
        <v>27</v>
      </c>
      <c r="F5748" t="s">
        <v>36</v>
      </c>
      <c r="G5748" t="s">
        <v>17</v>
      </c>
      <c r="H5748" s="2" t="s">
        <v>9172</v>
      </c>
      <c r="I5748" s="2" t="s">
        <v>9173</v>
      </c>
      <c r="J5748" s="2" t="s">
        <v>9172</v>
      </c>
      <c r="K5748" s="6" t="s">
        <v>9173</v>
      </c>
      <c r="L5748" s="8" t="s">
        <v>6563</v>
      </c>
      <c r="M5748" s="1">
        <v>2579</v>
      </c>
      <c r="N5748">
        <v>59974</v>
      </c>
      <c r="O5748">
        <f t="shared" si="2228"/>
        <v>0</v>
      </c>
      <c r="P5748">
        <v>31</v>
      </c>
      <c r="Q5748">
        <v>63</v>
      </c>
      <c r="R5748">
        <v>23</v>
      </c>
      <c r="S5748" s="2">
        <f t="shared" si="2229"/>
        <v>0</v>
      </c>
      <c r="T5748" s="2">
        <f t="shared" si="2230"/>
        <v>1</v>
      </c>
      <c r="U5748" s="2">
        <f t="shared" si="2230"/>
        <v>0</v>
      </c>
      <c r="V5748" s="10">
        <f t="shared" si="2230"/>
        <v>1</v>
      </c>
      <c r="W5748">
        <f t="shared" si="2231"/>
        <v>0</v>
      </c>
      <c r="X5748" s="11">
        <f t="shared" si="2232"/>
        <v>0</v>
      </c>
      <c r="Y5748">
        <f t="shared" si="2233"/>
        <v>0</v>
      </c>
      <c r="Z5748">
        <f t="shared" si="2234"/>
        <v>0</v>
      </c>
      <c r="AA5748">
        <f t="shared" si="2235"/>
        <v>0</v>
      </c>
      <c r="AB5748" s="11">
        <f t="shared" si="2236"/>
        <v>0</v>
      </c>
      <c r="AC5748">
        <f t="shared" si="2237"/>
        <v>1</v>
      </c>
      <c r="AD5748">
        <f t="shared" si="2238"/>
        <v>0</v>
      </c>
      <c r="AE5748">
        <f t="shared" si="2239"/>
        <v>0</v>
      </c>
      <c r="AF5748" s="11">
        <f t="shared" si="2240"/>
        <v>0</v>
      </c>
      <c r="AG5748">
        <f t="shared" si="2241"/>
        <v>0</v>
      </c>
      <c r="AH5748" s="11">
        <f t="shared" si="2242"/>
        <v>1</v>
      </c>
      <c r="AI5748">
        <f t="shared" si="2243"/>
        <v>0</v>
      </c>
      <c r="AJ5748" s="11">
        <f t="shared" si="2244"/>
        <v>1</v>
      </c>
      <c r="AK5748" s="2">
        <f t="shared" si="2245"/>
        <v>1</v>
      </c>
      <c r="AL5748" s="10">
        <f t="shared" si="2246"/>
        <v>0</v>
      </c>
      <c r="AN5748" s="25">
        <f t="shared" si="2247"/>
        <v>1</v>
      </c>
      <c r="AO5748" s="2">
        <f t="shared" si="2248"/>
        <v>1</v>
      </c>
      <c r="AP5748" s="2">
        <f t="shared" si="2249"/>
        <v>0</v>
      </c>
      <c r="AQ5748" s="2">
        <f t="shared" si="2250"/>
        <v>0</v>
      </c>
      <c r="AR5748" s="2">
        <f t="shared" si="2251"/>
        <v>0</v>
      </c>
      <c r="AS5748" s="27">
        <f t="shared" si="2252"/>
        <v>0</v>
      </c>
      <c r="AU5748" s="3">
        <v>0</v>
      </c>
      <c r="AV5748">
        <v>0.26461258403240356</v>
      </c>
      <c r="AX5748" s="1">
        <v>2579</v>
      </c>
      <c r="AY5748">
        <v>59974</v>
      </c>
      <c r="AZ5748">
        <v>63</v>
      </c>
      <c r="BA5748">
        <v>23</v>
      </c>
      <c r="BB5748" s="2">
        <v>0</v>
      </c>
      <c r="BC5748" s="2">
        <v>1</v>
      </c>
      <c r="BD5748" s="2">
        <v>0</v>
      </c>
      <c r="BE5748" s="10">
        <v>1</v>
      </c>
      <c r="BF5748" s="25">
        <v>1</v>
      </c>
      <c r="BG5748" s="2">
        <v>0</v>
      </c>
      <c r="BH5748">
        <v>0</v>
      </c>
      <c r="BI5748">
        <v>0</v>
      </c>
      <c r="BJ5748">
        <v>0</v>
      </c>
      <c r="BK5748" s="11">
        <v>0</v>
      </c>
      <c r="BL5748">
        <v>59974</v>
      </c>
    </row>
    <row r="5749" spans="1:64">
      <c r="A5749" t="s">
        <v>11</v>
      </c>
      <c r="B5749" t="s">
        <v>30</v>
      </c>
      <c r="C5749" t="s">
        <v>13</v>
      </c>
      <c r="D5749" t="s">
        <v>14</v>
      </c>
      <c r="E5749" t="s">
        <v>27</v>
      </c>
      <c r="F5749" t="s">
        <v>36</v>
      </c>
      <c r="G5749" t="s">
        <v>39</v>
      </c>
      <c r="H5749" s="2" t="s">
        <v>9173</v>
      </c>
      <c r="I5749" s="2" t="s">
        <v>9173</v>
      </c>
      <c r="J5749" s="2" t="s">
        <v>9172</v>
      </c>
      <c r="K5749" s="6" t="s">
        <v>9173</v>
      </c>
      <c r="L5749" s="8" t="s">
        <v>4538</v>
      </c>
      <c r="M5749" s="1">
        <v>2869</v>
      </c>
      <c r="N5749">
        <v>40046</v>
      </c>
      <c r="O5749">
        <f t="shared" si="2228"/>
        <v>0</v>
      </c>
      <c r="P5749">
        <v>31</v>
      </c>
      <c r="Q5749">
        <v>85</v>
      </c>
      <c r="R5749">
        <v>10</v>
      </c>
      <c r="S5749" s="2">
        <f t="shared" si="2229"/>
        <v>1</v>
      </c>
      <c r="T5749" s="2">
        <f t="shared" si="2230"/>
        <v>1</v>
      </c>
      <c r="U5749" s="2">
        <f t="shared" si="2230"/>
        <v>0</v>
      </c>
      <c r="V5749" s="10">
        <f t="shared" si="2230"/>
        <v>1</v>
      </c>
      <c r="W5749">
        <f t="shared" si="2231"/>
        <v>0</v>
      </c>
      <c r="X5749" s="11">
        <f t="shared" si="2232"/>
        <v>0</v>
      </c>
      <c r="Y5749">
        <f t="shared" si="2233"/>
        <v>1</v>
      </c>
      <c r="Z5749">
        <f t="shared" si="2234"/>
        <v>0</v>
      </c>
      <c r="AA5749">
        <f t="shared" si="2235"/>
        <v>0</v>
      </c>
      <c r="AB5749" s="11">
        <f t="shared" si="2236"/>
        <v>0</v>
      </c>
      <c r="AC5749">
        <f t="shared" si="2237"/>
        <v>1</v>
      </c>
      <c r="AD5749">
        <f t="shared" si="2238"/>
        <v>0</v>
      </c>
      <c r="AE5749">
        <f t="shared" si="2239"/>
        <v>0</v>
      </c>
      <c r="AF5749" s="11">
        <f t="shared" si="2240"/>
        <v>0</v>
      </c>
      <c r="AG5749">
        <f t="shared" si="2241"/>
        <v>0</v>
      </c>
      <c r="AH5749" s="11">
        <f t="shared" si="2242"/>
        <v>1</v>
      </c>
      <c r="AI5749">
        <f t="shared" si="2243"/>
        <v>0</v>
      </c>
      <c r="AJ5749" s="11">
        <f t="shared" si="2244"/>
        <v>1</v>
      </c>
      <c r="AK5749" s="2">
        <f t="shared" si="2245"/>
        <v>0</v>
      </c>
      <c r="AL5749" s="10">
        <f t="shared" si="2246"/>
        <v>0</v>
      </c>
      <c r="AN5749" s="25">
        <f t="shared" si="2247"/>
        <v>1</v>
      </c>
      <c r="AO5749" s="2">
        <f t="shared" si="2248"/>
        <v>0</v>
      </c>
      <c r="AP5749" s="2">
        <f t="shared" si="2249"/>
        <v>0</v>
      </c>
      <c r="AQ5749" s="2">
        <f t="shared" si="2250"/>
        <v>0</v>
      </c>
      <c r="AR5749" s="2">
        <f t="shared" si="2251"/>
        <v>0</v>
      </c>
      <c r="AS5749" s="27">
        <f t="shared" si="2252"/>
        <v>1</v>
      </c>
      <c r="AU5749" s="3">
        <v>0</v>
      </c>
      <c r="AV5749">
        <v>0.26573034341713897</v>
      </c>
      <c r="AX5749" s="1">
        <v>2869</v>
      </c>
      <c r="AY5749">
        <v>40046</v>
      </c>
      <c r="AZ5749">
        <v>85</v>
      </c>
      <c r="BA5749">
        <v>10</v>
      </c>
      <c r="BB5749" s="2">
        <v>1</v>
      </c>
      <c r="BC5749" s="2">
        <v>1</v>
      </c>
      <c r="BD5749" s="2">
        <v>0</v>
      </c>
      <c r="BE5749" s="10">
        <v>1</v>
      </c>
      <c r="BF5749" s="25">
        <v>1</v>
      </c>
      <c r="BG5749" s="2">
        <v>0</v>
      </c>
      <c r="BH5749">
        <v>1</v>
      </c>
      <c r="BI5749">
        <v>0</v>
      </c>
      <c r="BJ5749">
        <v>0</v>
      </c>
      <c r="BK5749" s="11">
        <v>0</v>
      </c>
      <c r="BL5749">
        <v>40046</v>
      </c>
    </row>
    <row r="5750" spans="1:64">
      <c r="A5750" t="s">
        <v>11</v>
      </c>
      <c r="B5750" t="s">
        <v>12</v>
      </c>
      <c r="C5750" t="s">
        <v>13</v>
      </c>
      <c r="D5750" t="s">
        <v>14</v>
      </c>
      <c r="E5750" t="s">
        <v>27</v>
      </c>
      <c r="F5750" t="s">
        <v>36</v>
      </c>
      <c r="G5750" t="s">
        <v>17</v>
      </c>
      <c r="H5750" s="2" t="s">
        <v>9172</v>
      </c>
      <c r="I5750" s="2" t="s">
        <v>9173</v>
      </c>
      <c r="J5750" s="2" t="s">
        <v>9172</v>
      </c>
      <c r="K5750" s="6" t="s">
        <v>9173</v>
      </c>
      <c r="L5750" s="8" t="s">
        <v>2612</v>
      </c>
      <c r="M5750" s="1">
        <v>8496</v>
      </c>
      <c r="N5750">
        <v>88895</v>
      </c>
      <c r="O5750">
        <f t="shared" si="2228"/>
        <v>0</v>
      </c>
      <c r="P5750">
        <v>17</v>
      </c>
      <c r="Q5750">
        <v>152</v>
      </c>
      <c r="R5750">
        <v>0</v>
      </c>
      <c r="S5750" s="2">
        <f t="shared" si="2229"/>
        <v>0</v>
      </c>
      <c r="T5750" s="2">
        <f t="shared" si="2230"/>
        <v>1</v>
      </c>
      <c r="U5750" s="2">
        <f t="shared" si="2230"/>
        <v>0</v>
      </c>
      <c r="V5750" s="10">
        <f t="shared" si="2230"/>
        <v>1</v>
      </c>
      <c r="W5750">
        <f t="shared" si="2231"/>
        <v>0</v>
      </c>
      <c r="X5750" s="11">
        <f t="shared" si="2232"/>
        <v>0</v>
      </c>
      <c r="Y5750">
        <f t="shared" si="2233"/>
        <v>0</v>
      </c>
      <c r="Z5750">
        <f t="shared" si="2234"/>
        <v>1</v>
      </c>
      <c r="AA5750">
        <f t="shared" si="2235"/>
        <v>0</v>
      </c>
      <c r="AB5750" s="11">
        <f t="shared" si="2236"/>
        <v>0</v>
      </c>
      <c r="AC5750">
        <f t="shared" si="2237"/>
        <v>1</v>
      </c>
      <c r="AD5750">
        <f t="shared" si="2238"/>
        <v>0</v>
      </c>
      <c r="AE5750">
        <f t="shared" si="2239"/>
        <v>0</v>
      </c>
      <c r="AF5750" s="11">
        <f t="shared" si="2240"/>
        <v>0</v>
      </c>
      <c r="AG5750">
        <f t="shared" si="2241"/>
        <v>0</v>
      </c>
      <c r="AH5750" s="11">
        <f t="shared" si="2242"/>
        <v>1</v>
      </c>
      <c r="AI5750">
        <f t="shared" si="2243"/>
        <v>0</v>
      </c>
      <c r="AJ5750" s="11">
        <f t="shared" si="2244"/>
        <v>1</v>
      </c>
      <c r="AK5750" s="2">
        <f t="shared" si="2245"/>
        <v>1</v>
      </c>
      <c r="AL5750" s="10">
        <f t="shared" si="2246"/>
        <v>0</v>
      </c>
      <c r="AN5750" s="25">
        <f t="shared" si="2247"/>
        <v>1</v>
      </c>
      <c r="AO5750" s="2">
        <f t="shared" si="2248"/>
        <v>0</v>
      </c>
      <c r="AP5750" s="2">
        <f t="shared" si="2249"/>
        <v>0</v>
      </c>
      <c r="AQ5750" s="2">
        <f t="shared" si="2250"/>
        <v>0</v>
      </c>
      <c r="AR5750" s="2">
        <f t="shared" si="2251"/>
        <v>0</v>
      </c>
      <c r="AS5750" s="27">
        <f t="shared" si="2252"/>
        <v>0</v>
      </c>
      <c r="AU5750" s="3">
        <v>0</v>
      </c>
      <c r="AV5750">
        <v>0.26575617877103208</v>
      </c>
      <c r="AX5750" s="1">
        <v>8496</v>
      </c>
      <c r="AY5750">
        <v>88895</v>
      </c>
      <c r="AZ5750">
        <v>152</v>
      </c>
      <c r="BA5750">
        <v>0</v>
      </c>
      <c r="BB5750" s="2">
        <v>0</v>
      </c>
      <c r="BC5750" s="2">
        <v>1</v>
      </c>
      <c r="BD5750" s="2">
        <v>0</v>
      </c>
      <c r="BE5750" s="10">
        <v>1</v>
      </c>
      <c r="BF5750" s="25">
        <v>1</v>
      </c>
      <c r="BG5750" s="2">
        <v>0</v>
      </c>
      <c r="BH5750">
        <v>0</v>
      </c>
      <c r="BI5750">
        <v>1</v>
      </c>
      <c r="BJ5750">
        <v>0</v>
      </c>
      <c r="BK5750" s="11">
        <v>0</v>
      </c>
      <c r="BL5750">
        <v>88895</v>
      </c>
    </row>
    <row r="5751" spans="1:64">
      <c r="A5751" t="s">
        <v>11</v>
      </c>
      <c r="B5751" t="s">
        <v>12</v>
      </c>
      <c r="C5751" t="s">
        <v>13</v>
      </c>
      <c r="D5751" t="s">
        <v>14</v>
      </c>
      <c r="E5751" t="s">
        <v>27</v>
      </c>
      <c r="F5751" t="s">
        <v>21</v>
      </c>
      <c r="G5751" t="s">
        <v>17</v>
      </c>
      <c r="H5751" s="2" t="s">
        <v>9172</v>
      </c>
      <c r="I5751" s="2" t="s">
        <v>9173</v>
      </c>
      <c r="J5751" s="2" t="s">
        <v>9172</v>
      </c>
      <c r="K5751" s="6" t="s">
        <v>9173</v>
      </c>
      <c r="L5751" s="8" t="s">
        <v>7547</v>
      </c>
      <c r="M5751" s="1">
        <v>2531</v>
      </c>
      <c r="N5751">
        <v>89451</v>
      </c>
      <c r="O5751">
        <f t="shared" si="2228"/>
        <v>0</v>
      </c>
      <c r="P5751">
        <v>31</v>
      </c>
      <c r="Q5751">
        <v>87</v>
      </c>
      <c r="R5751">
        <v>11</v>
      </c>
      <c r="S5751" s="2">
        <f t="shared" si="2229"/>
        <v>0</v>
      </c>
      <c r="T5751" s="2">
        <f t="shared" si="2230"/>
        <v>1</v>
      </c>
      <c r="U5751" s="2">
        <f t="shared" si="2230"/>
        <v>0</v>
      </c>
      <c r="V5751" s="10">
        <f t="shared" si="2230"/>
        <v>1</v>
      </c>
      <c r="W5751">
        <f t="shared" si="2231"/>
        <v>0</v>
      </c>
      <c r="X5751" s="11">
        <f t="shared" si="2232"/>
        <v>0</v>
      </c>
      <c r="Y5751">
        <f t="shared" si="2233"/>
        <v>0</v>
      </c>
      <c r="Z5751">
        <f t="shared" si="2234"/>
        <v>1</v>
      </c>
      <c r="AA5751">
        <f t="shared" si="2235"/>
        <v>0</v>
      </c>
      <c r="AB5751" s="11">
        <f t="shared" si="2236"/>
        <v>0</v>
      </c>
      <c r="AC5751">
        <f t="shared" si="2237"/>
        <v>1</v>
      </c>
      <c r="AD5751">
        <f t="shared" si="2238"/>
        <v>0</v>
      </c>
      <c r="AE5751">
        <f t="shared" si="2239"/>
        <v>0</v>
      </c>
      <c r="AF5751" s="11">
        <f t="shared" si="2240"/>
        <v>0</v>
      </c>
      <c r="AG5751">
        <f t="shared" si="2241"/>
        <v>0</v>
      </c>
      <c r="AH5751" s="11">
        <f t="shared" si="2242"/>
        <v>1</v>
      </c>
      <c r="AI5751">
        <f t="shared" si="2243"/>
        <v>0</v>
      </c>
      <c r="AJ5751" s="11">
        <f t="shared" si="2244"/>
        <v>0</v>
      </c>
      <c r="AK5751" s="2">
        <f t="shared" si="2245"/>
        <v>1</v>
      </c>
      <c r="AL5751" s="10">
        <f t="shared" si="2246"/>
        <v>0</v>
      </c>
      <c r="AN5751" s="25">
        <f t="shared" si="2247"/>
        <v>1</v>
      </c>
      <c r="AO5751" s="2">
        <f t="shared" si="2248"/>
        <v>0</v>
      </c>
      <c r="AP5751" s="2">
        <f t="shared" si="2249"/>
        <v>0</v>
      </c>
      <c r="AQ5751" s="2">
        <f t="shared" si="2250"/>
        <v>0</v>
      </c>
      <c r="AR5751" s="2">
        <f t="shared" si="2251"/>
        <v>1</v>
      </c>
      <c r="AS5751" s="27">
        <f t="shared" si="2252"/>
        <v>0</v>
      </c>
      <c r="AU5751" s="3">
        <v>0</v>
      </c>
      <c r="AV5751">
        <v>0.26588507521240279</v>
      </c>
      <c r="AX5751" s="1">
        <v>2531</v>
      </c>
      <c r="AY5751">
        <v>89451</v>
      </c>
      <c r="AZ5751">
        <v>87</v>
      </c>
      <c r="BA5751">
        <v>11</v>
      </c>
      <c r="BB5751" s="2">
        <v>0</v>
      </c>
      <c r="BC5751" s="2">
        <v>1</v>
      </c>
      <c r="BD5751" s="2">
        <v>0</v>
      </c>
      <c r="BE5751" s="10">
        <v>1</v>
      </c>
      <c r="BF5751" s="25">
        <v>1</v>
      </c>
      <c r="BG5751" s="2">
        <v>0</v>
      </c>
      <c r="BH5751">
        <v>0</v>
      </c>
      <c r="BI5751">
        <v>1</v>
      </c>
      <c r="BJ5751">
        <v>0</v>
      </c>
      <c r="BK5751" s="11">
        <v>0</v>
      </c>
      <c r="BL5751">
        <v>89451</v>
      </c>
    </row>
    <row r="5752" spans="1:64">
      <c r="A5752" t="s">
        <v>11</v>
      </c>
      <c r="B5752" t="s">
        <v>30</v>
      </c>
      <c r="C5752" t="s">
        <v>13</v>
      </c>
      <c r="D5752" t="s">
        <v>14</v>
      </c>
      <c r="E5752" t="s">
        <v>33</v>
      </c>
      <c r="F5752" t="s">
        <v>16</v>
      </c>
      <c r="G5752" t="s">
        <v>17</v>
      </c>
      <c r="H5752" s="2" t="s">
        <v>9172</v>
      </c>
      <c r="I5752" s="2" t="s">
        <v>9173</v>
      </c>
      <c r="J5752" s="2" t="s">
        <v>9173</v>
      </c>
      <c r="K5752" s="6" t="s">
        <v>9173</v>
      </c>
      <c r="L5752" s="8" t="s">
        <v>8649</v>
      </c>
      <c r="M5752" s="1">
        <v>11288</v>
      </c>
      <c r="N5752">
        <v>96399</v>
      </c>
      <c r="O5752">
        <f t="shared" si="2228"/>
        <v>0</v>
      </c>
      <c r="P5752">
        <v>23</v>
      </c>
      <c r="Q5752">
        <v>102</v>
      </c>
      <c r="R5752">
        <v>1</v>
      </c>
      <c r="S5752" s="2">
        <f t="shared" si="2229"/>
        <v>0</v>
      </c>
      <c r="T5752" s="2">
        <f t="shared" si="2230"/>
        <v>1</v>
      </c>
      <c r="U5752" s="2">
        <f t="shared" si="2230"/>
        <v>1</v>
      </c>
      <c r="V5752" s="10">
        <f t="shared" si="2230"/>
        <v>1</v>
      </c>
      <c r="W5752">
        <f t="shared" si="2231"/>
        <v>0</v>
      </c>
      <c r="X5752" s="11">
        <f t="shared" si="2232"/>
        <v>0</v>
      </c>
      <c r="Y5752">
        <f t="shared" si="2233"/>
        <v>1</v>
      </c>
      <c r="Z5752">
        <f t="shared" si="2234"/>
        <v>0</v>
      </c>
      <c r="AA5752">
        <f t="shared" si="2235"/>
        <v>0</v>
      </c>
      <c r="AB5752" s="11">
        <f t="shared" si="2236"/>
        <v>0</v>
      </c>
      <c r="AC5752">
        <f t="shared" si="2237"/>
        <v>1</v>
      </c>
      <c r="AD5752">
        <f t="shared" si="2238"/>
        <v>0</v>
      </c>
      <c r="AE5752">
        <f t="shared" si="2239"/>
        <v>0</v>
      </c>
      <c r="AF5752" s="11">
        <f t="shared" si="2240"/>
        <v>0</v>
      </c>
      <c r="AG5752">
        <f t="shared" si="2241"/>
        <v>0</v>
      </c>
      <c r="AH5752" s="11">
        <f t="shared" si="2242"/>
        <v>0</v>
      </c>
      <c r="AI5752">
        <f t="shared" si="2243"/>
        <v>1</v>
      </c>
      <c r="AJ5752" s="11">
        <f t="shared" si="2244"/>
        <v>0</v>
      </c>
      <c r="AK5752" s="2">
        <f t="shared" si="2245"/>
        <v>1</v>
      </c>
      <c r="AL5752" s="10">
        <f t="shared" si="2246"/>
        <v>0</v>
      </c>
      <c r="AN5752" s="25">
        <f t="shared" si="2247"/>
        <v>1</v>
      </c>
      <c r="AO5752" s="2">
        <f t="shared" si="2248"/>
        <v>0</v>
      </c>
      <c r="AP5752" s="2">
        <f t="shared" si="2249"/>
        <v>0</v>
      </c>
      <c r="AQ5752" s="2">
        <f t="shared" si="2250"/>
        <v>1</v>
      </c>
      <c r="AR5752" s="2">
        <f t="shared" si="2251"/>
        <v>0</v>
      </c>
      <c r="AS5752" s="27">
        <f t="shared" si="2252"/>
        <v>0</v>
      </c>
      <c r="AU5752" s="3">
        <v>0</v>
      </c>
      <c r="AV5752">
        <v>0.26609042392395921</v>
      </c>
      <c r="AX5752" s="1">
        <v>11288</v>
      </c>
      <c r="AY5752">
        <v>96399</v>
      </c>
      <c r="AZ5752">
        <v>102</v>
      </c>
      <c r="BA5752">
        <v>1</v>
      </c>
      <c r="BB5752" s="2">
        <v>0</v>
      </c>
      <c r="BC5752" s="2">
        <v>1</v>
      </c>
      <c r="BD5752" s="2">
        <v>1</v>
      </c>
      <c r="BE5752" s="10">
        <v>1</v>
      </c>
      <c r="BF5752" s="25">
        <v>1</v>
      </c>
      <c r="BG5752" s="2">
        <v>0</v>
      </c>
      <c r="BH5752">
        <v>1</v>
      </c>
      <c r="BI5752">
        <v>0</v>
      </c>
      <c r="BJ5752">
        <v>0</v>
      </c>
      <c r="BK5752" s="11">
        <v>0</v>
      </c>
      <c r="BL5752">
        <v>96399</v>
      </c>
    </row>
    <row r="5753" spans="1:64">
      <c r="A5753" t="s">
        <v>11</v>
      </c>
      <c r="B5753" t="s">
        <v>30</v>
      </c>
      <c r="C5753" t="s">
        <v>13</v>
      </c>
      <c r="D5753" t="s">
        <v>14</v>
      </c>
      <c r="E5753" t="s">
        <v>27</v>
      </c>
      <c r="F5753" t="s">
        <v>16</v>
      </c>
      <c r="G5753" t="s">
        <v>39</v>
      </c>
      <c r="H5753" s="2" t="s">
        <v>9172</v>
      </c>
      <c r="I5753" s="2" t="s">
        <v>9173</v>
      </c>
      <c r="J5753" s="2" t="s">
        <v>9173</v>
      </c>
      <c r="K5753" s="6" t="s">
        <v>9173</v>
      </c>
      <c r="L5753" s="8" t="s">
        <v>2910</v>
      </c>
      <c r="M5753" s="1">
        <v>14473</v>
      </c>
      <c r="N5753">
        <v>22012</v>
      </c>
      <c r="O5753">
        <f t="shared" si="2228"/>
        <v>0</v>
      </c>
      <c r="P5753">
        <v>17</v>
      </c>
      <c r="Q5753">
        <v>225</v>
      </c>
      <c r="R5753">
        <v>5</v>
      </c>
      <c r="S5753" s="2">
        <f t="shared" si="2229"/>
        <v>0</v>
      </c>
      <c r="T5753" s="2">
        <f t="shared" si="2230"/>
        <v>1</v>
      </c>
      <c r="U5753" s="2">
        <f t="shared" si="2230"/>
        <v>1</v>
      </c>
      <c r="V5753" s="10">
        <f t="shared" si="2230"/>
        <v>1</v>
      </c>
      <c r="W5753">
        <f t="shared" si="2231"/>
        <v>0</v>
      </c>
      <c r="X5753" s="11">
        <f t="shared" si="2232"/>
        <v>0</v>
      </c>
      <c r="Y5753">
        <f t="shared" si="2233"/>
        <v>1</v>
      </c>
      <c r="Z5753">
        <f t="shared" si="2234"/>
        <v>0</v>
      </c>
      <c r="AA5753">
        <f t="shared" si="2235"/>
        <v>0</v>
      </c>
      <c r="AB5753" s="11">
        <f t="shared" si="2236"/>
        <v>0</v>
      </c>
      <c r="AC5753">
        <f t="shared" si="2237"/>
        <v>1</v>
      </c>
      <c r="AD5753">
        <f t="shared" si="2238"/>
        <v>0</v>
      </c>
      <c r="AE5753">
        <f t="shared" si="2239"/>
        <v>0</v>
      </c>
      <c r="AF5753" s="11">
        <f t="shared" si="2240"/>
        <v>0</v>
      </c>
      <c r="AG5753">
        <f t="shared" si="2241"/>
        <v>0</v>
      </c>
      <c r="AH5753" s="11">
        <f t="shared" si="2242"/>
        <v>1</v>
      </c>
      <c r="AI5753">
        <f t="shared" si="2243"/>
        <v>1</v>
      </c>
      <c r="AJ5753" s="11">
        <f t="shared" si="2244"/>
        <v>0</v>
      </c>
      <c r="AK5753" s="2">
        <f t="shared" si="2245"/>
        <v>0</v>
      </c>
      <c r="AL5753" s="10">
        <f t="shared" si="2246"/>
        <v>0</v>
      </c>
      <c r="AN5753" s="25">
        <f t="shared" si="2247"/>
        <v>1</v>
      </c>
      <c r="AO5753" s="2">
        <f t="shared" si="2248"/>
        <v>0</v>
      </c>
      <c r="AP5753" s="2">
        <f t="shared" si="2249"/>
        <v>0</v>
      </c>
      <c r="AQ5753" s="2">
        <f t="shared" si="2250"/>
        <v>0</v>
      </c>
      <c r="AR5753" s="2">
        <f t="shared" si="2251"/>
        <v>0</v>
      </c>
      <c r="AS5753" s="27">
        <f t="shared" si="2252"/>
        <v>1</v>
      </c>
      <c r="AU5753" s="3">
        <v>0</v>
      </c>
      <c r="AV5753">
        <v>0.26645101805517962</v>
      </c>
      <c r="AX5753" s="1">
        <v>14473</v>
      </c>
      <c r="AY5753">
        <v>22012</v>
      </c>
      <c r="AZ5753">
        <v>225</v>
      </c>
      <c r="BA5753">
        <v>5</v>
      </c>
      <c r="BB5753" s="2">
        <v>0</v>
      </c>
      <c r="BC5753" s="2">
        <v>1</v>
      </c>
      <c r="BD5753" s="2">
        <v>1</v>
      </c>
      <c r="BE5753" s="10">
        <v>1</v>
      </c>
      <c r="BF5753" s="25">
        <v>1</v>
      </c>
      <c r="BG5753" s="2">
        <v>0</v>
      </c>
      <c r="BH5753">
        <v>1</v>
      </c>
      <c r="BI5753">
        <v>0</v>
      </c>
      <c r="BJ5753">
        <v>0</v>
      </c>
      <c r="BK5753" s="11">
        <v>0</v>
      </c>
      <c r="BL5753">
        <v>22012</v>
      </c>
    </row>
    <row r="5754" spans="1:64">
      <c r="A5754" t="s">
        <v>19</v>
      </c>
      <c r="B5754" t="s">
        <v>30</v>
      </c>
      <c r="C5754" t="s">
        <v>20</v>
      </c>
      <c r="D5754" t="s">
        <v>14</v>
      </c>
      <c r="E5754" t="s">
        <v>15</v>
      </c>
      <c r="F5754" t="s">
        <v>16</v>
      </c>
      <c r="G5754" t="s">
        <v>17</v>
      </c>
      <c r="H5754" s="2" t="s">
        <v>9172</v>
      </c>
      <c r="I5754" s="2" t="s">
        <v>9172</v>
      </c>
      <c r="J5754" s="2" t="s">
        <v>9172</v>
      </c>
      <c r="K5754" s="6" t="s">
        <v>9173</v>
      </c>
      <c r="L5754" s="8" t="s">
        <v>3794</v>
      </c>
      <c r="M5754" s="1">
        <v>61850</v>
      </c>
      <c r="N5754">
        <v>0</v>
      </c>
      <c r="O5754">
        <f t="shared" si="2228"/>
        <v>0</v>
      </c>
      <c r="P5754">
        <v>39</v>
      </c>
      <c r="Q5754">
        <v>256</v>
      </c>
      <c r="R5754">
        <v>19</v>
      </c>
      <c r="S5754" s="2">
        <f t="shared" si="2229"/>
        <v>0</v>
      </c>
      <c r="T5754" s="2">
        <f t="shared" si="2230"/>
        <v>0</v>
      </c>
      <c r="U5754" s="2">
        <f t="shared" si="2230"/>
        <v>0</v>
      </c>
      <c r="V5754" s="10">
        <f t="shared" si="2230"/>
        <v>1</v>
      </c>
      <c r="W5754">
        <f t="shared" si="2231"/>
        <v>1</v>
      </c>
      <c r="X5754" s="11">
        <f t="shared" si="2232"/>
        <v>0</v>
      </c>
      <c r="Y5754">
        <f t="shared" si="2233"/>
        <v>1</v>
      </c>
      <c r="Z5754">
        <f t="shared" si="2234"/>
        <v>0</v>
      </c>
      <c r="AA5754">
        <f t="shared" si="2235"/>
        <v>0</v>
      </c>
      <c r="AB5754" s="11">
        <f t="shared" si="2236"/>
        <v>0</v>
      </c>
      <c r="AC5754">
        <f t="shared" si="2237"/>
        <v>0</v>
      </c>
      <c r="AD5754">
        <f t="shared" si="2238"/>
        <v>0</v>
      </c>
      <c r="AE5754">
        <f t="shared" si="2239"/>
        <v>0</v>
      </c>
      <c r="AF5754" s="11">
        <f t="shared" si="2240"/>
        <v>0</v>
      </c>
      <c r="AG5754">
        <f t="shared" si="2241"/>
        <v>1</v>
      </c>
      <c r="AH5754" s="11">
        <f t="shared" si="2242"/>
        <v>0</v>
      </c>
      <c r="AI5754">
        <f t="shared" si="2243"/>
        <v>1</v>
      </c>
      <c r="AJ5754" s="11">
        <f t="shared" si="2244"/>
        <v>0</v>
      </c>
      <c r="AK5754" s="2">
        <f t="shared" si="2245"/>
        <v>1</v>
      </c>
      <c r="AL5754" s="10">
        <f t="shared" si="2246"/>
        <v>0</v>
      </c>
      <c r="AN5754" s="25">
        <f t="shared" si="2247"/>
        <v>0</v>
      </c>
      <c r="AO5754" s="2">
        <f t="shared" si="2248"/>
        <v>0</v>
      </c>
      <c r="AP5754" s="2">
        <f t="shared" si="2249"/>
        <v>1</v>
      </c>
      <c r="AQ5754" s="2">
        <f t="shared" si="2250"/>
        <v>0</v>
      </c>
      <c r="AR5754" s="2">
        <f t="shared" si="2251"/>
        <v>0</v>
      </c>
      <c r="AS5754" s="27">
        <f t="shared" si="2252"/>
        <v>0</v>
      </c>
      <c r="AU5754" s="3">
        <v>0</v>
      </c>
      <c r="AV5754">
        <v>0.26726990578103338</v>
      </c>
      <c r="AX5754" s="1">
        <v>61850</v>
      </c>
      <c r="AY5754">
        <v>0</v>
      </c>
      <c r="AZ5754">
        <v>256</v>
      </c>
      <c r="BA5754">
        <v>19</v>
      </c>
      <c r="BB5754" s="2">
        <v>0</v>
      </c>
      <c r="BC5754" s="2">
        <v>0</v>
      </c>
      <c r="BD5754" s="2">
        <v>0</v>
      </c>
      <c r="BE5754" s="10">
        <v>1</v>
      </c>
      <c r="BF5754" s="25">
        <v>0</v>
      </c>
      <c r="BG5754" s="2">
        <v>1</v>
      </c>
      <c r="BH5754">
        <v>1</v>
      </c>
      <c r="BI5754">
        <v>0</v>
      </c>
      <c r="BJ5754">
        <v>0</v>
      </c>
      <c r="BK5754" s="11">
        <v>0</v>
      </c>
      <c r="BL5754">
        <v>0</v>
      </c>
    </row>
    <row r="5755" spans="1:64">
      <c r="A5755" t="s">
        <v>11</v>
      </c>
      <c r="B5755" t="s">
        <v>12</v>
      </c>
      <c r="C5755" t="s">
        <v>52</v>
      </c>
      <c r="D5755" t="s">
        <v>14</v>
      </c>
      <c r="E5755" t="s">
        <v>15</v>
      </c>
      <c r="F5755" t="s">
        <v>16</v>
      </c>
      <c r="G5755" t="s">
        <v>17</v>
      </c>
      <c r="H5755" s="2" t="s">
        <v>9172</v>
      </c>
      <c r="I5755" s="2" t="s">
        <v>9173</v>
      </c>
      <c r="J5755" s="2" t="s">
        <v>9172</v>
      </c>
      <c r="K5755" s="6" t="s">
        <v>9173</v>
      </c>
      <c r="L5755" s="8" t="s">
        <v>4956</v>
      </c>
      <c r="M5755" s="1">
        <v>8258</v>
      </c>
      <c r="N5755">
        <v>23815</v>
      </c>
      <c r="O5755">
        <f t="shared" si="2228"/>
        <v>0</v>
      </c>
      <c r="P5755">
        <v>18</v>
      </c>
      <c r="Q5755">
        <v>99</v>
      </c>
      <c r="R5755">
        <v>4</v>
      </c>
      <c r="S5755" s="2">
        <f t="shared" si="2229"/>
        <v>0</v>
      </c>
      <c r="T5755" s="2">
        <f t="shared" si="2230"/>
        <v>1</v>
      </c>
      <c r="U5755" s="2">
        <f t="shared" si="2230"/>
        <v>0</v>
      </c>
      <c r="V5755" s="10">
        <f t="shared" si="2230"/>
        <v>1</v>
      </c>
      <c r="W5755">
        <f t="shared" si="2231"/>
        <v>0</v>
      </c>
      <c r="X5755" s="11">
        <f t="shared" si="2232"/>
        <v>0</v>
      </c>
      <c r="Y5755">
        <f t="shared" si="2233"/>
        <v>0</v>
      </c>
      <c r="Z5755">
        <f t="shared" si="2234"/>
        <v>1</v>
      </c>
      <c r="AA5755">
        <f t="shared" si="2235"/>
        <v>0</v>
      </c>
      <c r="AB5755" s="11">
        <f t="shared" si="2236"/>
        <v>0</v>
      </c>
      <c r="AC5755">
        <f t="shared" si="2237"/>
        <v>0</v>
      </c>
      <c r="AD5755">
        <f t="shared" si="2238"/>
        <v>0</v>
      </c>
      <c r="AE5755">
        <f t="shared" si="2239"/>
        <v>0</v>
      </c>
      <c r="AF5755" s="11">
        <f t="shared" si="2240"/>
        <v>1</v>
      </c>
      <c r="AG5755">
        <f t="shared" si="2241"/>
        <v>1</v>
      </c>
      <c r="AH5755" s="11">
        <f t="shared" si="2242"/>
        <v>0</v>
      </c>
      <c r="AI5755">
        <f t="shared" si="2243"/>
        <v>1</v>
      </c>
      <c r="AJ5755" s="11">
        <f t="shared" si="2244"/>
        <v>0</v>
      </c>
      <c r="AK5755" s="2">
        <f t="shared" si="2245"/>
        <v>1</v>
      </c>
      <c r="AL5755" s="10">
        <f t="shared" si="2246"/>
        <v>0</v>
      </c>
      <c r="AN5755" s="25">
        <f t="shared" si="2247"/>
        <v>1</v>
      </c>
      <c r="AO5755" s="2">
        <f t="shared" si="2248"/>
        <v>0</v>
      </c>
      <c r="AP5755" s="2">
        <f t="shared" si="2249"/>
        <v>0</v>
      </c>
      <c r="AQ5755" s="2">
        <f t="shared" si="2250"/>
        <v>0</v>
      </c>
      <c r="AR5755" s="2">
        <f t="shared" si="2251"/>
        <v>0</v>
      </c>
      <c r="AS5755" s="27">
        <f t="shared" si="2252"/>
        <v>0</v>
      </c>
      <c r="AU5755" s="3">
        <v>0</v>
      </c>
      <c r="AV5755">
        <v>0.26757123240622283</v>
      </c>
      <c r="AX5755" s="1">
        <v>8258</v>
      </c>
      <c r="AY5755">
        <v>23815</v>
      </c>
      <c r="AZ5755">
        <v>99</v>
      </c>
      <c r="BA5755">
        <v>4</v>
      </c>
      <c r="BB5755" s="2">
        <v>0</v>
      </c>
      <c r="BC5755" s="2">
        <v>1</v>
      </c>
      <c r="BD5755" s="2">
        <v>0</v>
      </c>
      <c r="BE5755" s="10">
        <v>1</v>
      </c>
      <c r="BF5755" s="25">
        <v>1</v>
      </c>
      <c r="BG5755" s="2">
        <v>0</v>
      </c>
      <c r="BH5755">
        <v>0</v>
      </c>
      <c r="BI5755">
        <v>1</v>
      </c>
      <c r="BJ5755">
        <v>0</v>
      </c>
      <c r="BK5755" s="11">
        <v>0</v>
      </c>
      <c r="BL5755">
        <v>23815</v>
      </c>
    </row>
    <row r="5756" spans="1:64">
      <c r="A5756" t="s">
        <v>11</v>
      </c>
      <c r="B5756" t="s">
        <v>12</v>
      </c>
      <c r="C5756" t="s">
        <v>13</v>
      </c>
      <c r="D5756" t="s">
        <v>14</v>
      </c>
      <c r="E5756" t="s">
        <v>15</v>
      </c>
      <c r="F5756" t="s">
        <v>36</v>
      </c>
      <c r="G5756" t="s">
        <v>17</v>
      </c>
      <c r="H5756" s="2" t="s">
        <v>9173</v>
      </c>
      <c r="I5756" s="2" t="s">
        <v>9173</v>
      </c>
      <c r="J5756" s="2" t="s">
        <v>9172</v>
      </c>
      <c r="K5756" s="6" t="s">
        <v>9173</v>
      </c>
      <c r="L5756" s="8" t="s">
        <v>7844</v>
      </c>
      <c r="M5756" s="1">
        <v>33473</v>
      </c>
      <c r="N5756">
        <v>33190</v>
      </c>
      <c r="O5756">
        <f t="shared" si="2228"/>
        <v>0</v>
      </c>
      <c r="P5756">
        <v>29</v>
      </c>
      <c r="Q5756">
        <v>118</v>
      </c>
      <c r="R5756">
        <v>18</v>
      </c>
      <c r="S5756" s="2">
        <f t="shared" si="2229"/>
        <v>1</v>
      </c>
      <c r="T5756" s="2">
        <f t="shared" si="2230"/>
        <v>1</v>
      </c>
      <c r="U5756" s="2">
        <f t="shared" si="2230"/>
        <v>0</v>
      </c>
      <c r="V5756" s="10">
        <f t="shared" si="2230"/>
        <v>1</v>
      </c>
      <c r="W5756">
        <f t="shared" si="2231"/>
        <v>0</v>
      </c>
      <c r="X5756" s="11">
        <f t="shared" si="2232"/>
        <v>0</v>
      </c>
      <c r="Y5756">
        <f t="shared" si="2233"/>
        <v>0</v>
      </c>
      <c r="Z5756">
        <f t="shared" si="2234"/>
        <v>1</v>
      </c>
      <c r="AA5756">
        <f t="shared" si="2235"/>
        <v>0</v>
      </c>
      <c r="AB5756" s="11">
        <f t="shared" si="2236"/>
        <v>0</v>
      </c>
      <c r="AC5756">
        <f t="shared" si="2237"/>
        <v>1</v>
      </c>
      <c r="AD5756">
        <f t="shared" si="2238"/>
        <v>0</v>
      </c>
      <c r="AE5756">
        <f t="shared" si="2239"/>
        <v>0</v>
      </c>
      <c r="AF5756" s="11">
        <f t="shared" si="2240"/>
        <v>0</v>
      </c>
      <c r="AG5756">
        <f t="shared" si="2241"/>
        <v>1</v>
      </c>
      <c r="AH5756" s="11">
        <f t="shared" si="2242"/>
        <v>0</v>
      </c>
      <c r="AI5756">
        <f t="shared" si="2243"/>
        <v>0</v>
      </c>
      <c r="AJ5756" s="11">
        <f t="shared" si="2244"/>
        <v>1</v>
      </c>
      <c r="AK5756" s="2">
        <f t="shared" si="2245"/>
        <v>1</v>
      </c>
      <c r="AL5756" s="10">
        <f t="shared" si="2246"/>
        <v>0</v>
      </c>
      <c r="AN5756" s="25">
        <f t="shared" si="2247"/>
        <v>1</v>
      </c>
      <c r="AO5756" s="2">
        <f t="shared" si="2248"/>
        <v>0</v>
      </c>
      <c r="AP5756" s="2">
        <f t="shared" si="2249"/>
        <v>0</v>
      </c>
      <c r="AQ5756" s="2">
        <f t="shared" si="2250"/>
        <v>0</v>
      </c>
      <c r="AR5756" s="2">
        <f t="shared" si="2251"/>
        <v>0</v>
      </c>
      <c r="AS5756" s="27">
        <f t="shared" si="2252"/>
        <v>0</v>
      </c>
      <c r="AU5756" s="3">
        <v>0</v>
      </c>
      <c r="AV5756">
        <v>0.26774307632248062</v>
      </c>
      <c r="AX5756" s="1">
        <v>33473</v>
      </c>
      <c r="AY5756">
        <v>33190</v>
      </c>
      <c r="AZ5756">
        <v>118</v>
      </c>
      <c r="BA5756">
        <v>18</v>
      </c>
      <c r="BB5756" s="2">
        <v>1</v>
      </c>
      <c r="BC5756" s="2">
        <v>1</v>
      </c>
      <c r="BD5756" s="2">
        <v>0</v>
      </c>
      <c r="BE5756" s="10">
        <v>1</v>
      </c>
      <c r="BF5756" s="25">
        <v>1</v>
      </c>
      <c r="BG5756" s="2">
        <v>0</v>
      </c>
      <c r="BH5756">
        <v>0</v>
      </c>
      <c r="BI5756">
        <v>1</v>
      </c>
      <c r="BJ5756">
        <v>0</v>
      </c>
      <c r="BK5756" s="11">
        <v>0</v>
      </c>
      <c r="BL5756">
        <v>33190</v>
      </c>
    </row>
    <row r="5757" spans="1:64">
      <c r="A5757" t="s">
        <v>11</v>
      </c>
      <c r="B5757" t="s">
        <v>30</v>
      </c>
      <c r="C5757" t="s">
        <v>13</v>
      </c>
      <c r="D5757" t="s">
        <v>14</v>
      </c>
      <c r="E5757" t="s">
        <v>33</v>
      </c>
      <c r="F5757" t="s">
        <v>16</v>
      </c>
      <c r="G5757" t="s">
        <v>17</v>
      </c>
      <c r="H5757" s="2" t="s">
        <v>9172</v>
      </c>
      <c r="I5757" s="2" t="s">
        <v>9173</v>
      </c>
      <c r="J5757" s="2" t="s">
        <v>9172</v>
      </c>
      <c r="K5757" s="6" t="s">
        <v>9172</v>
      </c>
      <c r="L5757" s="8" t="s">
        <v>1883</v>
      </c>
      <c r="M5757" s="1">
        <v>5138</v>
      </c>
      <c r="N5757">
        <v>78460</v>
      </c>
      <c r="O5757">
        <f t="shared" si="2228"/>
        <v>0</v>
      </c>
      <c r="P5757">
        <v>17</v>
      </c>
      <c r="Q5757">
        <v>88</v>
      </c>
      <c r="R5757">
        <v>3</v>
      </c>
      <c r="S5757" s="2">
        <f t="shared" si="2229"/>
        <v>0</v>
      </c>
      <c r="T5757" s="2">
        <f t="shared" si="2230"/>
        <v>1</v>
      </c>
      <c r="U5757" s="2">
        <f t="shared" si="2230"/>
        <v>0</v>
      </c>
      <c r="V5757" s="10">
        <f t="shared" si="2230"/>
        <v>0</v>
      </c>
      <c r="W5757">
        <f t="shared" si="2231"/>
        <v>0</v>
      </c>
      <c r="X5757" s="11">
        <f t="shared" si="2232"/>
        <v>0</v>
      </c>
      <c r="Y5757">
        <f t="shared" si="2233"/>
        <v>1</v>
      </c>
      <c r="Z5757">
        <f t="shared" si="2234"/>
        <v>0</v>
      </c>
      <c r="AA5757">
        <f t="shared" si="2235"/>
        <v>0</v>
      </c>
      <c r="AB5757" s="11">
        <f t="shared" si="2236"/>
        <v>0</v>
      </c>
      <c r="AC5757">
        <f t="shared" si="2237"/>
        <v>1</v>
      </c>
      <c r="AD5757">
        <f t="shared" si="2238"/>
        <v>0</v>
      </c>
      <c r="AE5757">
        <f t="shared" si="2239"/>
        <v>0</v>
      </c>
      <c r="AF5757" s="11">
        <f t="shared" si="2240"/>
        <v>0</v>
      </c>
      <c r="AG5757">
        <f t="shared" si="2241"/>
        <v>0</v>
      </c>
      <c r="AH5757" s="11">
        <f t="shared" si="2242"/>
        <v>0</v>
      </c>
      <c r="AI5757">
        <f t="shared" si="2243"/>
        <v>1</v>
      </c>
      <c r="AJ5757" s="11">
        <f t="shared" si="2244"/>
        <v>0</v>
      </c>
      <c r="AK5757" s="2">
        <f t="shared" si="2245"/>
        <v>1</v>
      </c>
      <c r="AL5757" s="10">
        <f t="shared" si="2246"/>
        <v>0</v>
      </c>
      <c r="AN5757" s="25">
        <f t="shared" si="2247"/>
        <v>1</v>
      </c>
      <c r="AO5757" s="2">
        <f t="shared" si="2248"/>
        <v>0</v>
      </c>
      <c r="AP5757" s="2">
        <f t="shared" si="2249"/>
        <v>0</v>
      </c>
      <c r="AQ5757" s="2">
        <f t="shared" si="2250"/>
        <v>1</v>
      </c>
      <c r="AR5757" s="2">
        <f t="shared" si="2251"/>
        <v>0</v>
      </c>
      <c r="AS5757" s="27">
        <f t="shared" si="2252"/>
        <v>0</v>
      </c>
      <c r="AU5757" s="3">
        <v>0</v>
      </c>
      <c r="AV5757">
        <v>0.26839096391032963</v>
      </c>
      <c r="AX5757" s="1">
        <v>5138</v>
      </c>
      <c r="AY5757">
        <v>78460</v>
      </c>
      <c r="AZ5757">
        <v>88</v>
      </c>
      <c r="BA5757">
        <v>3</v>
      </c>
      <c r="BB5757" s="2">
        <v>0</v>
      </c>
      <c r="BC5757" s="2">
        <v>1</v>
      </c>
      <c r="BD5757" s="2">
        <v>0</v>
      </c>
      <c r="BE5757" s="10">
        <v>0</v>
      </c>
      <c r="BF5757" s="25">
        <v>1</v>
      </c>
      <c r="BG5757" s="2">
        <v>0</v>
      </c>
      <c r="BH5757">
        <v>1</v>
      </c>
      <c r="BI5757">
        <v>0</v>
      </c>
      <c r="BJ5757">
        <v>0</v>
      </c>
      <c r="BK5757" s="11">
        <v>0</v>
      </c>
      <c r="BL5757">
        <v>78460</v>
      </c>
    </row>
    <row r="5758" spans="1:64">
      <c r="A5758" t="s">
        <v>11</v>
      </c>
      <c r="B5758" t="s">
        <v>12</v>
      </c>
      <c r="C5758" t="s">
        <v>13</v>
      </c>
      <c r="D5758" t="s">
        <v>14</v>
      </c>
      <c r="E5758" t="s">
        <v>27</v>
      </c>
      <c r="F5758" t="s">
        <v>16</v>
      </c>
      <c r="G5758" t="s">
        <v>17</v>
      </c>
      <c r="H5758" s="2" t="s">
        <v>9172</v>
      </c>
      <c r="I5758" s="2" t="s">
        <v>9173</v>
      </c>
      <c r="J5758" s="2" t="s">
        <v>9172</v>
      </c>
      <c r="K5758" s="6" t="s">
        <v>9173</v>
      </c>
      <c r="L5758" s="8" t="s">
        <v>6120</v>
      </c>
      <c r="M5758" s="1">
        <v>5068</v>
      </c>
      <c r="N5758">
        <v>61067</v>
      </c>
      <c r="O5758">
        <f t="shared" si="2228"/>
        <v>0</v>
      </c>
      <c r="P5758">
        <v>34</v>
      </c>
      <c r="Q5758">
        <v>54</v>
      </c>
      <c r="R5758">
        <v>20</v>
      </c>
      <c r="S5758" s="2">
        <f t="shared" si="2229"/>
        <v>0</v>
      </c>
      <c r="T5758" s="2">
        <f t="shared" si="2230"/>
        <v>1</v>
      </c>
      <c r="U5758" s="2">
        <f t="shared" si="2230"/>
        <v>0</v>
      </c>
      <c r="V5758" s="10">
        <f t="shared" si="2230"/>
        <v>1</v>
      </c>
      <c r="W5758">
        <f t="shared" si="2231"/>
        <v>0</v>
      </c>
      <c r="X5758" s="11">
        <f t="shared" si="2232"/>
        <v>0</v>
      </c>
      <c r="Y5758">
        <f t="shared" si="2233"/>
        <v>0</v>
      </c>
      <c r="Z5758">
        <f t="shared" si="2234"/>
        <v>1</v>
      </c>
      <c r="AA5758">
        <f t="shared" si="2235"/>
        <v>0</v>
      </c>
      <c r="AB5758" s="11">
        <f t="shared" si="2236"/>
        <v>0</v>
      </c>
      <c r="AC5758">
        <f t="shared" si="2237"/>
        <v>1</v>
      </c>
      <c r="AD5758">
        <f t="shared" si="2238"/>
        <v>0</v>
      </c>
      <c r="AE5758">
        <f t="shared" si="2239"/>
        <v>0</v>
      </c>
      <c r="AF5758" s="11">
        <f t="shared" si="2240"/>
        <v>0</v>
      </c>
      <c r="AG5758">
        <f t="shared" si="2241"/>
        <v>0</v>
      </c>
      <c r="AH5758" s="11">
        <f t="shared" si="2242"/>
        <v>1</v>
      </c>
      <c r="AI5758">
        <f t="shared" si="2243"/>
        <v>1</v>
      </c>
      <c r="AJ5758" s="11">
        <f t="shared" si="2244"/>
        <v>0</v>
      </c>
      <c r="AK5758" s="2">
        <f t="shared" si="2245"/>
        <v>1</v>
      </c>
      <c r="AL5758" s="10">
        <f t="shared" si="2246"/>
        <v>0</v>
      </c>
      <c r="AN5758" s="25">
        <f t="shared" si="2247"/>
        <v>1</v>
      </c>
      <c r="AO5758" s="2">
        <f t="shared" si="2248"/>
        <v>0</v>
      </c>
      <c r="AP5758" s="2">
        <f t="shared" si="2249"/>
        <v>0</v>
      </c>
      <c r="AQ5758" s="2">
        <f t="shared" si="2250"/>
        <v>0</v>
      </c>
      <c r="AR5758" s="2">
        <f t="shared" si="2251"/>
        <v>0</v>
      </c>
      <c r="AS5758" s="27">
        <f t="shared" si="2252"/>
        <v>0</v>
      </c>
      <c r="AU5758" s="3">
        <v>0</v>
      </c>
      <c r="AV5758">
        <v>0.26871574915420066</v>
      </c>
      <c r="AX5758" s="1">
        <v>5068</v>
      </c>
      <c r="AY5758">
        <v>61067</v>
      </c>
      <c r="AZ5758">
        <v>54</v>
      </c>
      <c r="BA5758">
        <v>20</v>
      </c>
      <c r="BB5758" s="2">
        <v>0</v>
      </c>
      <c r="BC5758" s="2">
        <v>1</v>
      </c>
      <c r="BD5758" s="2">
        <v>0</v>
      </c>
      <c r="BE5758" s="10">
        <v>1</v>
      </c>
      <c r="BF5758" s="25">
        <v>1</v>
      </c>
      <c r="BG5758" s="2">
        <v>0</v>
      </c>
      <c r="BH5758">
        <v>0</v>
      </c>
      <c r="BI5758">
        <v>1</v>
      </c>
      <c r="BJ5758">
        <v>0</v>
      </c>
      <c r="BK5758" s="11">
        <v>0</v>
      </c>
      <c r="BL5758">
        <v>61067</v>
      </c>
    </row>
    <row r="5759" spans="1:64">
      <c r="A5759" t="s">
        <v>19</v>
      </c>
      <c r="B5759" t="s">
        <v>30</v>
      </c>
      <c r="C5759" t="s">
        <v>13</v>
      </c>
      <c r="D5759" t="s">
        <v>14</v>
      </c>
      <c r="E5759" t="s">
        <v>33</v>
      </c>
      <c r="F5759" t="s">
        <v>21</v>
      </c>
      <c r="G5759" t="s">
        <v>17</v>
      </c>
      <c r="H5759" s="2" t="s">
        <v>9172</v>
      </c>
      <c r="I5759" s="2" t="s">
        <v>9172</v>
      </c>
      <c r="J5759" s="2" t="s">
        <v>9172</v>
      </c>
      <c r="K5759" s="6" t="s">
        <v>9173</v>
      </c>
      <c r="L5759" s="8" t="s">
        <v>2278</v>
      </c>
      <c r="M5759" s="1">
        <v>9697</v>
      </c>
      <c r="N5759">
        <v>86830</v>
      </c>
      <c r="O5759">
        <f t="shared" si="2228"/>
        <v>0</v>
      </c>
      <c r="P5759">
        <v>31</v>
      </c>
      <c r="Q5759">
        <v>137</v>
      </c>
      <c r="R5759">
        <v>18</v>
      </c>
      <c r="S5759" s="2">
        <f t="shared" si="2229"/>
        <v>0</v>
      </c>
      <c r="T5759" s="2">
        <f t="shared" si="2230"/>
        <v>0</v>
      </c>
      <c r="U5759" s="2">
        <f t="shared" si="2230"/>
        <v>0</v>
      </c>
      <c r="V5759" s="10">
        <f t="shared" si="2230"/>
        <v>1</v>
      </c>
      <c r="W5759">
        <f t="shared" si="2231"/>
        <v>1</v>
      </c>
      <c r="X5759" s="11">
        <f t="shared" si="2232"/>
        <v>0</v>
      </c>
      <c r="Y5759">
        <f t="shared" si="2233"/>
        <v>1</v>
      </c>
      <c r="Z5759">
        <f t="shared" si="2234"/>
        <v>0</v>
      </c>
      <c r="AA5759">
        <f t="shared" si="2235"/>
        <v>0</v>
      </c>
      <c r="AB5759" s="11">
        <f t="shared" si="2236"/>
        <v>0</v>
      </c>
      <c r="AC5759">
        <f t="shared" si="2237"/>
        <v>1</v>
      </c>
      <c r="AD5759">
        <f t="shared" si="2238"/>
        <v>0</v>
      </c>
      <c r="AE5759">
        <f t="shared" si="2239"/>
        <v>0</v>
      </c>
      <c r="AF5759" s="11">
        <f t="shared" si="2240"/>
        <v>0</v>
      </c>
      <c r="AG5759">
        <f t="shared" si="2241"/>
        <v>0</v>
      </c>
      <c r="AH5759" s="11">
        <f t="shared" si="2242"/>
        <v>0</v>
      </c>
      <c r="AI5759">
        <f t="shared" si="2243"/>
        <v>0</v>
      </c>
      <c r="AJ5759" s="11">
        <f t="shared" si="2244"/>
        <v>0</v>
      </c>
      <c r="AK5759" s="2">
        <f t="shared" si="2245"/>
        <v>1</v>
      </c>
      <c r="AL5759" s="10">
        <f t="shared" si="2246"/>
        <v>0</v>
      </c>
      <c r="AN5759" s="25">
        <f t="shared" si="2247"/>
        <v>0</v>
      </c>
      <c r="AO5759" s="2">
        <f t="shared" si="2248"/>
        <v>0</v>
      </c>
      <c r="AP5759" s="2">
        <f t="shared" si="2249"/>
        <v>0</v>
      </c>
      <c r="AQ5759" s="2">
        <f t="shared" si="2250"/>
        <v>1</v>
      </c>
      <c r="AR5759" s="2">
        <f t="shared" si="2251"/>
        <v>1</v>
      </c>
      <c r="AS5759" s="27">
        <f t="shared" si="2252"/>
        <v>0</v>
      </c>
      <c r="AU5759" s="3">
        <v>0</v>
      </c>
      <c r="AV5759">
        <v>0.26928583871074291</v>
      </c>
      <c r="AX5759" s="1">
        <v>9697</v>
      </c>
      <c r="AY5759">
        <v>86830</v>
      </c>
      <c r="AZ5759">
        <v>137</v>
      </c>
      <c r="BA5759">
        <v>18</v>
      </c>
      <c r="BB5759" s="2">
        <v>0</v>
      </c>
      <c r="BC5759" s="2">
        <v>0</v>
      </c>
      <c r="BD5759" s="2">
        <v>0</v>
      </c>
      <c r="BE5759" s="10">
        <v>1</v>
      </c>
      <c r="BF5759" s="25">
        <v>0</v>
      </c>
      <c r="BG5759" s="2">
        <v>0</v>
      </c>
      <c r="BH5759">
        <v>1</v>
      </c>
      <c r="BI5759">
        <v>0</v>
      </c>
      <c r="BJ5759">
        <v>0</v>
      </c>
      <c r="BK5759" s="11">
        <v>0</v>
      </c>
      <c r="BL5759">
        <v>86830</v>
      </c>
    </row>
    <row r="5760" spans="1:64">
      <c r="A5760" t="s">
        <v>11</v>
      </c>
      <c r="B5760" t="s">
        <v>43</v>
      </c>
      <c r="C5760" t="s">
        <v>35</v>
      </c>
      <c r="D5760" t="s">
        <v>14</v>
      </c>
      <c r="E5760" t="s">
        <v>15</v>
      </c>
      <c r="F5760" t="s">
        <v>36</v>
      </c>
      <c r="G5760" t="s">
        <v>17</v>
      </c>
      <c r="H5760" s="2" t="s">
        <v>9172</v>
      </c>
      <c r="I5760" s="2" t="s">
        <v>9173</v>
      </c>
      <c r="J5760" s="2" t="s">
        <v>9172</v>
      </c>
      <c r="K5760" s="6" t="s">
        <v>9173</v>
      </c>
      <c r="L5760" s="8" t="s">
        <v>5367</v>
      </c>
      <c r="M5760" s="1">
        <v>2491</v>
      </c>
      <c r="N5760">
        <v>25965</v>
      </c>
      <c r="O5760">
        <f t="shared" si="2228"/>
        <v>0</v>
      </c>
      <c r="P5760">
        <v>40</v>
      </c>
      <c r="Q5760">
        <v>49</v>
      </c>
      <c r="R5760">
        <v>23</v>
      </c>
      <c r="S5760" s="2">
        <f t="shared" si="2229"/>
        <v>0</v>
      </c>
      <c r="T5760" s="2">
        <f t="shared" si="2230"/>
        <v>1</v>
      </c>
      <c r="U5760" s="2">
        <f t="shared" si="2230"/>
        <v>0</v>
      </c>
      <c r="V5760" s="10">
        <f t="shared" si="2230"/>
        <v>1</v>
      </c>
      <c r="W5760">
        <f t="shared" si="2231"/>
        <v>0</v>
      </c>
      <c r="X5760" s="11">
        <f t="shared" si="2232"/>
        <v>0</v>
      </c>
      <c r="Y5760">
        <f t="shared" si="2233"/>
        <v>0</v>
      </c>
      <c r="Z5760">
        <f t="shared" si="2234"/>
        <v>0</v>
      </c>
      <c r="AA5760">
        <f t="shared" si="2235"/>
        <v>0</v>
      </c>
      <c r="AB5760" s="11">
        <f t="shared" si="2236"/>
        <v>0</v>
      </c>
      <c r="AC5760">
        <f t="shared" si="2237"/>
        <v>0</v>
      </c>
      <c r="AD5760">
        <f t="shared" si="2238"/>
        <v>1</v>
      </c>
      <c r="AE5760">
        <f t="shared" si="2239"/>
        <v>0</v>
      </c>
      <c r="AF5760" s="11">
        <f t="shared" si="2240"/>
        <v>0</v>
      </c>
      <c r="AG5760">
        <f t="shared" si="2241"/>
        <v>1</v>
      </c>
      <c r="AH5760" s="11">
        <f t="shared" si="2242"/>
        <v>0</v>
      </c>
      <c r="AI5760">
        <f t="shared" si="2243"/>
        <v>0</v>
      </c>
      <c r="AJ5760" s="11">
        <f t="shared" si="2244"/>
        <v>1</v>
      </c>
      <c r="AK5760" s="2">
        <f t="shared" si="2245"/>
        <v>1</v>
      </c>
      <c r="AL5760" s="10">
        <f t="shared" si="2246"/>
        <v>0</v>
      </c>
      <c r="AN5760" s="25">
        <f t="shared" si="2247"/>
        <v>1</v>
      </c>
      <c r="AO5760" s="2">
        <f t="shared" si="2248"/>
        <v>1</v>
      </c>
      <c r="AP5760" s="2">
        <f t="shared" si="2249"/>
        <v>0</v>
      </c>
      <c r="AQ5760" s="2">
        <f t="shared" si="2250"/>
        <v>0</v>
      </c>
      <c r="AR5760" s="2">
        <f t="shared" si="2251"/>
        <v>0</v>
      </c>
      <c r="AS5760" s="27">
        <f t="shared" si="2252"/>
        <v>0</v>
      </c>
      <c r="AU5760" s="3">
        <v>0</v>
      </c>
      <c r="AV5760">
        <v>0.26939117501927129</v>
      </c>
      <c r="AX5760" s="1">
        <v>2491</v>
      </c>
      <c r="AY5760">
        <v>25965</v>
      </c>
      <c r="AZ5760">
        <v>49</v>
      </c>
      <c r="BA5760">
        <v>23</v>
      </c>
      <c r="BB5760" s="2">
        <v>0</v>
      </c>
      <c r="BC5760" s="2">
        <v>1</v>
      </c>
      <c r="BD5760" s="2">
        <v>0</v>
      </c>
      <c r="BE5760" s="10">
        <v>1</v>
      </c>
      <c r="BF5760" s="25">
        <v>1</v>
      </c>
      <c r="BG5760" s="2">
        <v>0</v>
      </c>
      <c r="BH5760">
        <v>0</v>
      </c>
      <c r="BI5760">
        <v>0</v>
      </c>
      <c r="BJ5760">
        <v>0</v>
      </c>
      <c r="BK5760" s="11">
        <v>0</v>
      </c>
      <c r="BL5760">
        <v>25965</v>
      </c>
    </row>
    <row r="5761" spans="1:64">
      <c r="A5761" t="s">
        <v>11</v>
      </c>
      <c r="B5761" t="s">
        <v>30</v>
      </c>
      <c r="C5761" t="s">
        <v>13</v>
      </c>
      <c r="D5761" t="s">
        <v>14</v>
      </c>
      <c r="E5761" t="s">
        <v>33</v>
      </c>
      <c r="F5761" t="s">
        <v>16</v>
      </c>
      <c r="G5761" t="s">
        <v>17</v>
      </c>
      <c r="H5761" s="2" t="s">
        <v>9173</v>
      </c>
      <c r="I5761" s="2" t="s">
        <v>9172</v>
      </c>
      <c r="J5761" s="2" t="s">
        <v>9172</v>
      </c>
      <c r="K5761" s="6" t="s">
        <v>9173</v>
      </c>
      <c r="L5761" s="8" t="s">
        <v>837</v>
      </c>
      <c r="M5761" s="1">
        <v>7426</v>
      </c>
      <c r="N5761">
        <v>58042</v>
      </c>
      <c r="O5761">
        <f t="shared" si="2228"/>
        <v>0</v>
      </c>
      <c r="P5761">
        <v>23</v>
      </c>
      <c r="Q5761">
        <v>96</v>
      </c>
      <c r="R5761">
        <v>14</v>
      </c>
      <c r="S5761" s="2">
        <f t="shared" si="2229"/>
        <v>1</v>
      </c>
      <c r="T5761" s="2">
        <f t="shared" si="2230"/>
        <v>0</v>
      </c>
      <c r="U5761" s="2">
        <f t="shared" si="2230"/>
        <v>0</v>
      </c>
      <c r="V5761" s="10">
        <f t="shared" si="2230"/>
        <v>1</v>
      </c>
      <c r="W5761">
        <f t="shared" si="2231"/>
        <v>0</v>
      </c>
      <c r="X5761" s="11">
        <f t="shared" si="2232"/>
        <v>0</v>
      </c>
      <c r="Y5761">
        <f t="shared" si="2233"/>
        <v>1</v>
      </c>
      <c r="Z5761">
        <f t="shared" si="2234"/>
        <v>0</v>
      </c>
      <c r="AA5761">
        <f t="shared" si="2235"/>
        <v>0</v>
      </c>
      <c r="AB5761" s="11">
        <f t="shared" si="2236"/>
        <v>0</v>
      </c>
      <c r="AC5761">
        <f t="shared" si="2237"/>
        <v>1</v>
      </c>
      <c r="AD5761">
        <f t="shared" si="2238"/>
        <v>0</v>
      </c>
      <c r="AE5761">
        <f t="shared" si="2239"/>
        <v>0</v>
      </c>
      <c r="AF5761" s="11">
        <f t="shared" si="2240"/>
        <v>0</v>
      </c>
      <c r="AG5761">
        <f t="shared" si="2241"/>
        <v>0</v>
      </c>
      <c r="AH5761" s="11">
        <f t="shared" si="2242"/>
        <v>0</v>
      </c>
      <c r="AI5761">
        <f t="shared" si="2243"/>
        <v>1</v>
      </c>
      <c r="AJ5761" s="11">
        <f t="shared" si="2244"/>
        <v>0</v>
      </c>
      <c r="AK5761" s="2">
        <f t="shared" si="2245"/>
        <v>1</v>
      </c>
      <c r="AL5761" s="10">
        <f t="shared" si="2246"/>
        <v>0</v>
      </c>
      <c r="AN5761" s="25">
        <f t="shared" si="2247"/>
        <v>1</v>
      </c>
      <c r="AO5761" s="2">
        <f t="shared" si="2248"/>
        <v>0</v>
      </c>
      <c r="AP5761" s="2">
        <f t="shared" si="2249"/>
        <v>0</v>
      </c>
      <c r="AQ5761" s="2">
        <f t="shared" si="2250"/>
        <v>1</v>
      </c>
      <c r="AR5761" s="2">
        <f t="shared" si="2251"/>
        <v>0</v>
      </c>
      <c r="AS5761" s="27">
        <f t="shared" si="2252"/>
        <v>0</v>
      </c>
      <c r="AU5761" s="3">
        <v>0</v>
      </c>
      <c r="AV5761">
        <v>0.2694797205130941</v>
      </c>
      <c r="AX5761" s="1">
        <v>7426</v>
      </c>
      <c r="AY5761">
        <v>58042</v>
      </c>
      <c r="AZ5761">
        <v>96</v>
      </c>
      <c r="BA5761">
        <v>14</v>
      </c>
      <c r="BB5761" s="2">
        <v>1</v>
      </c>
      <c r="BC5761" s="2">
        <v>0</v>
      </c>
      <c r="BD5761" s="2">
        <v>0</v>
      </c>
      <c r="BE5761" s="10">
        <v>1</v>
      </c>
      <c r="BF5761" s="25">
        <v>1</v>
      </c>
      <c r="BG5761" s="2">
        <v>0</v>
      </c>
      <c r="BH5761">
        <v>1</v>
      </c>
      <c r="BI5761">
        <v>0</v>
      </c>
      <c r="BJ5761">
        <v>0</v>
      </c>
      <c r="BK5761" s="11">
        <v>0</v>
      </c>
      <c r="BL5761">
        <v>58042</v>
      </c>
    </row>
    <row r="5762" spans="1:64">
      <c r="A5762" t="s">
        <v>11</v>
      </c>
      <c r="B5762" t="s">
        <v>43</v>
      </c>
      <c r="C5762" t="s">
        <v>13</v>
      </c>
      <c r="D5762" t="s">
        <v>14</v>
      </c>
      <c r="E5762" t="s">
        <v>15</v>
      </c>
      <c r="F5762" t="s">
        <v>16</v>
      </c>
      <c r="G5762" t="s">
        <v>17</v>
      </c>
      <c r="H5762" s="2" t="s">
        <v>9173</v>
      </c>
      <c r="I5762" s="2" t="s">
        <v>9172</v>
      </c>
      <c r="J5762" s="2" t="s">
        <v>9173</v>
      </c>
      <c r="K5762" s="6" t="s">
        <v>9173</v>
      </c>
      <c r="L5762" s="8" t="s">
        <v>2266</v>
      </c>
      <c r="M5762" s="1">
        <v>17224</v>
      </c>
      <c r="N5762">
        <v>85378</v>
      </c>
      <c r="O5762">
        <f t="shared" ref="O5762:O5825" si="2253">IF(D5762="M", 1, 0)</f>
        <v>0</v>
      </c>
      <c r="P5762">
        <v>25</v>
      </c>
      <c r="Q5762">
        <v>153</v>
      </c>
      <c r="R5762">
        <v>7</v>
      </c>
      <c r="S5762" s="2">
        <f t="shared" ref="S5762:S5825" si="2254">IF(H5762="y", 1, 0)</f>
        <v>1</v>
      </c>
      <c r="T5762" s="2">
        <f t="shared" ref="T5762:V5825" si="2255">IF(I5762="y", 1, 0)</f>
        <v>0</v>
      </c>
      <c r="U5762" s="2">
        <f t="shared" si="2255"/>
        <v>1</v>
      </c>
      <c r="V5762" s="10">
        <f t="shared" si="2255"/>
        <v>1</v>
      </c>
      <c r="W5762">
        <f t="shared" ref="W5762:W5825" si="2256">IF(A5762="Extended", 1, 0)</f>
        <v>0</v>
      </c>
      <c r="X5762" s="11">
        <f t="shared" ref="X5762:X5825" si="2257">IF(A5762="Premium", 1, 0)</f>
        <v>0</v>
      </c>
      <c r="Y5762">
        <f t="shared" ref="Y5762:Y5825" si="2258">IF(B5762="College", 1, 0)</f>
        <v>0</v>
      </c>
      <c r="Z5762">
        <f t="shared" ref="Z5762:Z5825" si="2259">IF(B5762="Bachelor", 1, 0)</f>
        <v>0</v>
      </c>
      <c r="AA5762">
        <f t="shared" ref="AA5762:AA5825" si="2260">IF(B5762="Master", 1, 0)</f>
        <v>0</v>
      </c>
      <c r="AB5762" s="11">
        <f t="shared" ref="AB5762:AB5825" si="2261">IF(B5762="Doctor", 1, 0)</f>
        <v>0</v>
      </c>
      <c r="AC5762">
        <f t="shared" ref="AC5762:AC5825" si="2262">IF(C5762="Employed", 1, 0)</f>
        <v>1</v>
      </c>
      <c r="AD5762">
        <f t="shared" ref="AD5762:AD5825" si="2263">IF(C5762="Medical Leave", 1, 0)</f>
        <v>0</v>
      </c>
      <c r="AE5762">
        <f t="shared" ref="AE5762:AE5825" si="2264">IF(C5762="Retired", 1, 0)</f>
        <v>0</v>
      </c>
      <c r="AF5762" s="11">
        <f t="shared" ref="AF5762:AF5825" si="2265">IF(C5762="Disabled", 1, 0)</f>
        <v>0</v>
      </c>
      <c r="AG5762">
        <f t="shared" ref="AG5762:AG5825" si="2266">IF(E5762="Suburban", 1, 0)</f>
        <v>1</v>
      </c>
      <c r="AH5762" s="11">
        <f t="shared" ref="AH5762:AH5825" si="2267">IF(E5762="Rural", 1, 0)</f>
        <v>0</v>
      </c>
      <c r="AI5762">
        <f t="shared" ref="AI5762:AI5825" si="2268">IF(F5762="Married", 1, 0)</f>
        <v>1</v>
      </c>
      <c r="AJ5762" s="11">
        <f t="shared" ref="AJ5762:AJ5825" si="2269">IF(F5762="Divorced", 1, 0)</f>
        <v>0</v>
      </c>
      <c r="AK5762" s="2">
        <f t="shared" ref="AK5762:AK5825" si="2270">IF(G5762="Medsize", 1, 0)</f>
        <v>1</v>
      </c>
      <c r="AL5762" s="10">
        <f t="shared" ref="AL5762:AL5825" si="2271">IF(G5762="Large", 1, 0)</f>
        <v>0</v>
      </c>
      <c r="AN5762" s="25">
        <f t="shared" ref="AN5762:AN5825" si="2272">IF(W5762+X5762=0, 1, 0)</f>
        <v>1</v>
      </c>
      <c r="AO5762" s="2">
        <f t="shared" ref="AO5762:AO5825" si="2273">IF(SUM(Y5762:AB5762)=0,1,0)</f>
        <v>1</v>
      </c>
      <c r="AP5762" s="2">
        <f t="shared" ref="AP5762:AP5825" si="2274">IF(SUM(AC5762:AF5762)=0, 1, 0)</f>
        <v>0</v>
      </c>
      <c r="AQ5762" s="2">
        <f t="shared" si="2250"/>
        <v>0</v>
      </c>
      <c r="AR5762" s="2">
        <f t="shared" si="2251"/>
        <v>0</v>
      </c>
      <c r="AS5762" s="27">
        <f t="shared" si="2252"/>
        <v>0</v>
      </c>
      <c r="AU5762" s="3">
        <v>0</v>
      </c>
      <c r="AV5762">
        <v>0.27001433133613983</v>
      </c>
      <c r="AX5762" s="1">
        <v>17224</v>
      </c>
      <c r="AY5762">
        <v>85378</v>
      </c>
      <c r="AZ5762">
        <v>153</v>
      </c>
      <c r="BA5762">
        <v>7</v>
      </c>
      <c r="BB5762" s="2">
        <v>1</v>
      </c>
      <c r="BC5762" s="2">
        <v>0</v>
      </c>
      <c r="BD5762" s="2">
        <v>1</v>
      </c>
      <c r="BE5762" s="10">
        <v>1</v>
      </c>
      <c r="BF5762" s="25">
        <v>1</v>
      </c>
      <c r="BG5762" s="2">
        <v>0</v>
      </c>
      <c r="BH5762">
        <v>0</v>
      </c>
      <c r="BI5762">
        <v>0</v>
      </c>
      <c r="BJ5762">
        <v>0</v>
      </c>
      <c r="BK5762" s="11">
        <v>0</v>
      </c>
      <c r="BL5762">
        <v>85378</v>
      </c>
    </row>
    <row r="5763" spans="1:64">
      <c r="A5763" t="s">
        <v>19</v>
      </c>
      <c r="B5763" t="s">
        <v>12</v>
      </c>
      <c r="C5763" t="s">
        <v>20</v>
      </c>
      <c r="D5763" t="s">
        <v>14</v>
      </c>
      <c r="E5763" t="s">
        <v>15</v>
      </c>
      <c r="F5763" t="s">
        <v>21</v>
      </c>
      <c r="G5763" t="s">
        <v>17</v>
      </c>
      <c r="H5763" s="2" t="s">
        <v>9172</v>
      </c>
      <c r="I5763" s="2" t="s">
        <v>9172</v>
      </c>
      <c r="J5763" s="2" t="s">
        <v>9172</v>
      </c>
      <c r="K5763" s="6" t="s">
        <v>9173</v>
      </c>
      <c r="L5763" s="8" t="s">
        <v>5905</v>
      </c>
      <c r="M5763" s="1">
        <v>8818</v>
      </c>
      <c r="N5763">
        <v>0</v>
      </c>
      <c r="O5763">
        <f t="shared" si="2253"/>
        <v>0</v>
      </c>
      <c r="P5763">
        <v>53</v>
      </c>
      <c r="Q5763">
        <v>134</v>
      </c>
      <c r="R5763">
        <v>31</v>
      </c>
      <c r="S5763" s="2">
        <f t="shared" si="2254"/>
        <v>0</v>
      </c>
      <c r="T5763" s="2">
        <f t="shared" si="2255"/>
        <v>0</v>
      </c>
      <c r="U5763" s="2">
        <f t="shared" si="2255"/>
        <v>0</v>
      </c>
      <c r="V5763" s="10">
        <f t="shared" si="2255"/>
        <v>1</v>
      </c>
      <c r="W5763">
        <f t="shared" si="2256"/>
        <v>1</v>
      </c>
      <c r="X5763" s="11">
        <f t="shared" si="2257"/>
        <v>0</v>
      </c>
      <c r="Y5763">
        <f t="shared" si="2258"/>
        <v>0</v>
      </c>
      <c r="Z5763">
        <f t="shared" si="2259"/>
        <v>1</v>
      </c>
      <c r="AA5763">
        <f t="shared" si="2260"/>
        <v>0</v>
      </c>
      <c r="AB5763" s="11">
        <f t="shared" si="2261"/>
        <v>0</v>
      </c>
      <c r="AC5763">
        <f t="shared" si="2262"/>
        <v>0</v>
      </c>
      <c r="AD5763">
        <f t="shared" si="2263"/>
        <v>0</v>
      </c>
      <c r="AE5763">
        <f t="shared" si="2264"/>
        <v>0</v>
      </c>
      <c r="AF5763" s="11">
        <f t="shared" si="2265"/>
        <v>0</v>
      </c>
      <c r="AG5763">
        <f t="shared" si="2266"/>
        <v>1</v>
      </c>
      <c r="AH5763" s="11">
        <f t="shared" si="2267"/>
        <v>0</v>
      </c>
      <c r="AI5763">
        <f t="shared" si="2268"/>
        <v>0</v>
      </c>
      <c r="AJ5763" s="11">
        <f t="shared" si="2269"/>
        <v>0</v>
      </c>
      <c r="AK5763" s="2">
        <f t="shared" si="2270"/>
        <v>1</v>
      </c>
      <c r="AL5763" s="10">
        <f t="shared" si="2271"/>
        <v>0</v>
      </c>
      <c r="AN5763" s="25">
        <f t="shared" si="2272"/>
        <v>0</v>
      </c>
      <c r="AO5763" s="2">
        <f t="shared" si="2273"/>
        <v>0</v>
      </c>
      <c r="AP5763" s="2">
        <f t="shared" si="2274"/>
        <v>1</v>
      </c>
      <c r="AQ5763" s="2">
        <f t="shared" ref="AQ5763:AQ5826" si="2275">IF(SUM(AG5763:AH5763)=0, 1, 0)</f>
        <v>0</v>
      </c>
      <c r="AR5763" s="2">
        <f t="shared" ref="AR5763:AR5826" si="2276">IF(SUM(AI5763:AJ5763)=0,1,0)</f>
        <v>1</v>
      </c>
      <c r="AS5763" s="27">
        <f t="shared" ref="AS5763:AS5826" si="2277">IF(SUM(AK5763:AL5763)=0,1,0)</f>
        <v>0</v>
      </c>
      <c r="AU5763" s="3">
        <v>0</v>
      </c>
      <c r="AV5763">
        <v>0.27014425362932692</v>
      </c>
      <c r="AX5763" s="1">
        <v>8818</v>
      </c>
      <c r="AY5763">
        <v>0</v>
      </c>
      <c r="AZ5763">
        <v>134</v>
      </c>
      <c r="BA5763">
        <v>31</v>
      </c>
      <c r="BB5763" s="2">
        <v>0</v>
      </c>
      <c r="BC5763" s="2">
        <v>0</v>
      </c>
      <c r="BD5763" s="2">
        <v>0</v>
      </c>
      <c r="BE5763" s="10">
        <v>1</v>
      </c>
      <c r="BF5763" s="25">
        <v>0</v>
      </c>
      <c r="BG5763" s="2">
        <v>1</v>
      </c>
      <c r="BH5763">
        <v>0</v>
      </c>
      <c r="BI5763">
        <v>1</v>
      </c>
      <c r="BJ5763">
        <v>0</v>
      </c>
      <c r="BK5763" s="11">
        <v>0</v>
      </c>
      <c r="BL5763">
        <v>0</v>
      </c>
    </row>
    <row r="5764" spans="1:64">
      <c r="A5764" t="s">
        <v>11</v>
      </c>
      <c r="B5764" t="s">
        <v>78</v>
      </c>
      <c r="C5764" t="s">
        <v>13</v>
      </c>
      <c r="D5764" t="s">
        <v>14</v>
      </c>
      <c r="E5764" t="s">
        <v>27</v>
      </c>
      <c r="F5764" t="s">
        <v>16</v>
      </c>
      <c r="G5764" t="s">
        <v>17</v>
      </c>
      <c r="H5764" s="2" t="s">
        <v>9172</v>
      </c>
      <c r="I5764" s="2" t="s">
        <v>9172</v>
      </c>
      <c r="J5764" s="2" t="s">
        <v>9172</v>
      </c>
      <c r="K5764" s="6" t="s">
        <v>9173</v>
      </c>
      <c r="L5764" s="8" t="s">
        <v>6988</v>
      </c>
      <c r="M5764" s="1">
        <v>5939</v>
      </c>
      <c r="N5764">
        <v>44190</v>
      </c>
      <c r="O5764">
        <f t="shared" si="2253"/>
        <v>0</v>
      </c>
      <c r="P5764">
        <v>25</v>
      </c>
      <c r="Q5764">
        <v>82</v>
      </c>
      <c r="R5764">
        <v>17</v>
      </c>
      <c r="S5764" s="2">
        <f t="shared" si="2254"/>
        <v>0</v>
      </c>
      <c r="T5764" s="2">
        <f t="shared" si="2255"/>
        <v>0</v>
      </c>
      <c r="U5764" s="2">
        <f t="shared" si="2255"/>
        <v>0</v>
      </c>
      <c r="V5764" s="10">
        <f t="shared" si="2255"/>
        <v>1</v>
      </c>
      <c r="W5764">
        <f t="shared" si="2256"/>
        <v>0</v>
      </c>
      <c r="X5764" s="11">
        <f t="shared" si="2257"/>
        <v>0</v>
      </c>
      <c r="Y5764">
        <f t="shared" si="2258"/>
        <v>0</v>
      </c>
      <c r="Z5764">
        <f t="shared" si="2259"/>
        <v>0</v>
      </c>
      <c r="AA5764">
        <f t="shared" si="2260"/>
        <v>0</v>
      </c>
      <c r="AB5764" s="11">
        <f t="shared" si="2261"/>
        <v>1</v>
      </c>
      <c r="AC5764">
        <f t="shared" si="2262"/>
        <v>1</v>
      </c>
      <c r="AD5764">
        <f t="shared" si="2263"/>
        <v>0</v>
      </c>
      <c r="AE5764">
        <f t="shared" si="2264"/>
        <v>0</v>
      </c>
      <c r="AF5764" s="11">
        <f t="shared" si="2265"/>
        <v>0</v>
      </c>
      <c r="AG5764">
        <f t="shared" si="2266"/>
        <v>0</v>
      </c>
      <c r="AH5764" s="11">
        <f t="shared" si="2267"/>
        <v>1</v>
      </c>
      <c r="AI5764">
        <f t="shared" si="2268"/>
        <v>1</v>
      </c>
      <c r="AJ5764" s="11">
        <f t="shared" si="2269"/>
        <v>0</v>
      </c>
      <c r="AK5764" s="2">
        <f t="shared" si="2270"/>
        <v>1</v>
      </c>
      <c r="AL5764" s="10">
        <f t="shared" si="2271"/>
        <v>0</v>
      </c>
      <c r="AN5764" s="25">
        <f t="shared" si="2272"/>
        <v>1</v>
      </c>
      <c r="AO5764" s="2">
        <f t="shared" si="2273"/>
        <v>0</v>
      </c>
      <c r="AP5764" s="2">
        <f t="shared" si="2274"/>
        <v>0</v>
      </c>
      <c r="AQ5764" s="2">
        <f t="shared" si="2275"/>
        <v>0</v>
      </c>
      <c r="AR5764" s="2">
        <f t="shared" si="2276"/>
        <v>0</v>
      </c>
      <c r="AS5764" s="27">
        <f t="shared" si="2277"/>
        <v>0</v>
      </c>
      <c r="AU5764" s="3">
        <v>0</v>
      </c>
      <c r="AV5764">
        <v>0.27041086753383786</v>
      </c>
      <c r="AX5764" s="1">
        <v>5939</v>
      </c>
      <c r="AY5764">
        <v>44190</v>
      </c>
      <c r="AZ5764">
        <v>82</v>
      </c>
      <c r="BA5764">
        <v>17</v>
      </c>
      <c r="BB5764" s="2">
        <v>0</v>
      </c>
      <c r="BC5764" s="2">
        <v>0</v>
      </c>
      <c r="BD5764" s="2">
        <v>0</v>
      </c>
      <c r="BE5764" s="10">
        <v>1</v>
      </c>
      <c r="BF5764" s="25">
        <v>1</v>
      </c>
      <c r="BG5764" s="2">
        <v>0</v>
      </c>
      <c r="BH5764">
        <v>0</v>
      </c>
      <c r="BI5764">
        <v>0</v>
      </c>
      <c r="BJ5764">
        <v>0</v>
      </c>
      <c r="BK5764" s="11">
        <v>1</v>
      </c>
      <c r="BL5764">
        <v>44190</v>
      </c>
    </row>
    <row r="5765" spans="1:64">
      <c r="A5765" t="s">
        <v>19</v>
      </c>
      <c r="B5765" t="s">
        <v>12</v>
      </c>
      <c r="C5765" t="s">
        <v>13</v>
      </c>
      <c r="D5765" t="s">
        <v>14</v>
      </c>
      <c r="E5765" t="s">
        <v>15</v>
      </c>
      <c r="F5765" t="s">
        <v>36</v>
      </c>
      <c r="G5765" t="s">
        <v>17</v>
      </c>
      <c r="H5765" s="2" t="s">
        <v>9172</v>
      </c>
      <c r="I5765" s="2" t="s">
        <v>9173</v>
      </c>
      <c r="J5765" s="2" t="s">
        <v>9172</v>
      </c>
      <c r="K5765" s="6" t="s">
        <v>9173</v>
      </c>
      <c r="L5765" s="8" t="s">
        <v>4073</v>
      </c>
      <c r="M5765" s="1">
        <v>9536</v>
      </c>
      <c r="N5765">
        <v>62421</v>
      </c>
      <c r="O5765">
        <f t="shared" si="2253"/>
        <v>0</v>
      </c>
      <c r="P5765">
        <v>39</v>
      </c>
      <c r="Q5765">
        <v>84</v>
      </c>
      <c r="R5765">
        <v>22</v>
      </c>
      <c r="S5765" s="2">
        <f t="shared" si="2254"/>
        <v>0</v>
      </c>
      <c r="T5765" s="2">
        <f t="shared" si="2255"/>
        <v>1</v>
      </c>
      <c r="U5765" s="2">
        <f t="shared" si="2255"/>
        <v>0</v>
      </c>
      <c r="V5765" s="10">
        <f t="shared" si="2255"/>
        <v>1</v>
      </c>
      <c r="W5765">
        <f t="shared" si="2256"/>
        <v>1</v>
      </c>
      <c r="X5765" s="11">
        <f t="shared" si="2257"/>
        <v>0</v>
      </c>
      <c r="Y5765">
        <f t="shared" si="2258"/>
        <v>0</v>
      </c>
      <c r="Z5765">
        <f t="shared" si="2259"/>
        <v>1</v>
      </c>
      <c r="AA5765">
        <f t="shared" si="2260"/>
        <v>0</v>
      </c>
      <c r="AB5765" s="11">
        <f t="shared" si="2261"/>
        <v>0</v>
      </c>
      <c r="AC5765">
        <f t="shared" si="2262"/>
        <v>1</v>
      </c>
      <c r="AD5765">
        <f t="shared" si="2263"/>
        <v>0</v>
      </c>
      <c r="AE5765">
        <f t="shared" si="2264"/>
        <v>0</v>
      </c>
      <c r="AF5765" s="11">
        <f t="shared" si="2265"/>
        <v>0</v>
      </c>
      <c r="AG5765">
        <f t="shared" si="2266"/>
        <v>1</v>
      </c>
      <c r="AH5765" s="11">
        <f t="shared" si="2267"/>
        <v>0</v>
      </c>
      <c r="AI5765">
        <f t="shared" si="2268"/>
        <v>0</v>
      </c>
      <c r="AJ5765" s="11">
        <f t="shared" si="2269"/>
        <v>1</v>
      </c>
      <c r="AK5765" s="2">
        <f t="shared" si="2270"/>
        <v>1</v>
      </c>
      <c r="AL5765" s="10">
        <f t="shared" si="2271"/>
        <v>0</v>
      </c>
      <c r="AN5765" s="25">
        <f t="shared" si="2272"/>
        <v>0</v>
      </c>
      <c r="AO5765" s="2">
        <f t="shared" si="2273"/>
        <v>0</v>
      </c>
      <c r="AP5765" s="2">
        <f t="shared" si="2274"/>
        <v>0</v>
      </c>
      <c r="AQ5765" s="2">
        <f t="shared" si="2275"/>
        <v>0</v>
      </c>
      <c r="AR5765" s="2">
        <f t="shared" si="2276"/>
        <v>0</v>
      </c>
      <c r="AS5765" s="27">
        <f t="shared" si="2277"/>
        <v>0</v>
      </c>
      <c r="AU5765" s="3">
        <v>0</v>
      </c>
      <c r="AV5765">
        <v>0.27064621042024634</v>
      </c>
      <c r="AX5765" s="1">
        <v>9536</v>
      </c>
      <c r="AY5765">
        <v>62421</v>
      </c>
      <c r="AZ5765">
        <v>84</v>
      </c>
      <c r="BA5765">
        <v>22</v>
      </c>
      <c r="BB5765" s="2">
        <v>0</v>
      </c>
      <c r="BC5765" s="2">
        <v>1</v>
      </c>
      <c r="BD5765" s="2">
        <v>0</v>
      </c>
      <c r="BE5765" s="10">
        <v>1</v>
      </c>
      <c r="BF5765" s="25">
        <v>0</v>
      </c>
      <c r="BG5765" s="2">
        <v>0</v>
      </c>
      <c r="BH5765">
        <v>0</v>
      </c>
      <c r="BI5765">
        <v>1</v>
      </c>
      <c r="BJ5765">
        <v>0</v>
      </c>
      <c r="BK5765" s="11">
        <v>0</v>
      </c>
      <c r="BL5765">
        <v>62421</v>
      </c>
    </row>
    <row r="5766" spans="1:64">
      <c r="A5766" t="s">
        <v>11</v>
      </c>
      <c r="B5766" t="s">
        <v>43</v>
      </c>
      <c r="C5766" t="s">
        <v>20</v>
      </c>
      <c r="D5766" t="s">
        <v>14</v>
      </c>
      <c r="E5766" t="s">
        <v>15</v>
      </c>
      <c r="F5766" t="s">
        <v>21</v>
      </c>
      <c r="G5766" t="s">
        <v>39</v>
      </c>
      <c r="H5766" s="2" t="s">
        <v>9173</v>
      </c>
      <c r="I5766" s="2" t="s">
        <v>9173</v>
      </c>
      <c r="J5766" s="2" t="s">
        <v>9172</v>
      </c>
      <c r="K5766" s="6" t="s">
        <v>9173</v>
      </c>
      <c r="L5766" s="8" t="s">
        <v>4363</v>
      </c>
      <c r="M5766" s="1">
        <v>9905</v>
      </c>
      <c r="N5766">
        <v>0</v>
      </c>
      <c r="O5766">
        <f t="shared" si="2253"/>
        <v>0</v>
      </c>
      <c r="P5766">
        <v>21</v>
      </c>
      <c r="Q5766">
        <v>112</v>
      </c>
      <c r="R5766">
        <v>1</v>
      </c>
      <c r="S5766" s="2">
        <f t="shared" si="2254"/>
        <v>1</v>
      </c>
      <c r="T5766" s="2">
        <f t="shared" si="2255"/>
        <v>1</v>
      </c>
      <c r="U5766" s="2">
        <f t="shared" si="2255"/>
        <v>0</v>
      </c>
      <c r="V5766" s="10">
        <f t="shared" si="2255"/>
        <v>1</v>
      </c>
      <c r="W5766">
        <f t="shared" si="2256"/>
        <v>0</v>
      </c>
      <c r="X5766" s="11">
        <f t="shared" si="2257"/>
        <v>0</v>
      </c>
      <c r="Y5766">
        <f t="shared" si="2258"/>
        <v>0</v>
      </c>
      <c r="Z5766">
        <f t="shared" si="2259"/>
        <v>0</v>
      </c>
      <c r="AA5766">
        <f t="shared" si="2260"/>
        <v>0</v>
      </c>
      <c r="AB5766" s="11">
        <f t="shared" si="2261"/>
        <v>0</v>
      </c>
      <c r="AC5766">
        <f t="shared" si="2262"/>
        <v>0</v>
      </c>
      <c r="AD5766">
        <f t="shared" si="2263"/>
        <v>0</v>
      </c>
      <c r="AE5766">
        <f t="shared" si="2264"/>
        <v>0</v>
      </c>
      <c r="AF5766" s="11">
        <f t="shared" si="2265"/>
        <v>0</v>
      </c>
      <c r="AG5766">
        <f t="shared" si="2266"/>
        <v>1</v>
      </c>
      <c r="AH5766" s="11">
        <f t="shared" si="2267"/>
        <v>0</v>
      </c>
      <c r="AI5766">
        <f t="shared" si="2268"/>
        <v>0</v>
      </c>
      <c r="AJ5766" s="11">
        <f t="shared" si="2269"/>
        <v>0</v>
      </c>
      <c r="AK5766" s="2">
        <f t="shared" si="2270"/>
        <v>0</v>
      </c>
      <c r="AL5766" s="10">
        <f t="shared" si="2271"/>
        <v>0</v>
      </c>
      <c r="AN5766" s="25">
        <f t="shared" si="2272"/>
        <v>1</v>
      </c>
      <c r="AO5766" s="2">
        <f t="shared" si="2273"/>
        <v>1</v>
      </c>
      <c r="AP5766" s="2">
        <f t="shared" si="2274"/>
        <v>1</v>
      </c>
      <c r="AQ5766" s="2">
        <f t="shared" si="2275"/>
        <v>0</v>
      </c>
      <c r="AR5766" s="2">
        <f t="shared" si="2276"/>
        <v>1</v>
      </c>
      <c r="AS5766" s="27">
        <f t="shared" si="2277"/>
        <v>1</v>
      </c>
      <c r="AU5766" s="3">
        <v>0</v>
      </c>
      <c r="AV5766">
        <v>0.27120039298720677</v>
      </c>
      <c r="AX5766" s="1">
        <v>9905</v>
      </c>
      <c r="AY5766">
        <v>0</v>
      </c>
      <c r="AZ5766">
        <v>112</v>
      </c>
      <c r="BA5766">
        <v>1</v>
      </c>
      <c r="BB5766" s="2">
        <v>1</v>
      </c>
      <c r="BC5766" s="2">
        <v>1</v>
      </c>
      <c r="BD5766" s="2">
        <v>0</v>
      </c>
      <c r="BE5766" s="10">
        <v>1</v>
      </c>
      <c r="BF5766" s="25">
        <v>1</v>
      </c>
      <c r="BG5766" s="2">
        <v>1</v>
      </c>
      <c r="BH5766">
        <v>0</v>
      </c>
      <c r="BI5766">
        <v>0</v>
      </c>
      <c r="BJ5766">
        <v>0</v>
      </c>
      <c r="BK5766" s="11">
        <v>0</v>
      </c>
      <c r="BL5766">
        <v>0</v>
      </c>
    </row>
    <row r="5767" spans="1:64">
      <c r="A5767" t="s">
        <v>19</v>
      </c>
      <c r="B5767" t="s">
        <v>30</v>
      </c>
      <c r="C5767" t="s">
        <v>94</v>
      </c>
      <c r="D5767" t="s">
        <v>14</v>
      </c>
      <c r="E5767" t="s">
        <v>15</v>
      </c>
      <c r="F5767" t="s">
        <v>21</v>
      </c>
      <c r="G5767" t="s">
        <v>39</v>
      </c>
      <c r="H5767" s="2" t="s">
        <v>9172</v>
      </c>
      <c r="I5767" s="2" t="s">
        <v>9172</v>
      </c>
      <c r="J5767" s="2" t="s">
        <v>9172</v>
      </c>
      <c r="K5767" s="6" t="s">
        <v>9173</v>
      </c>
      <c r="L5767" s="8" t="s">
        <v>2219</v>
      </c>
      <c r="M5767" s="1">
        <v>25465</v>
      </c>
      <c r="N5767">
        <v>13663</v>
      </c>
      <c r="O5767">
        <f t="shared" si="2253"/>
        <v>0</v>
      </c>
      <c r="P5767">
        <v>17</v>
      </c>
      <c r="Q5767">
        <v>125</v>
      </c>
      <c r="R5767">
        <v>1</v>
      </c>
      <c r="S5767" s="2">
        <f t="shared" si="2254"/>
        <v>0</v>
      </c>
      <c r="T5767" s="2">
        <f t="shared" si="2255"/>
        <v>0</v>
      </c>
      <c r="U5767" s="2">
        <f t="shared" si="2255"/>
        <v>0</v>
      </c>
      <c r="V5767" s="10">
        <f t="shared" si="2255"/>
        <v>1</v>
      </c>
      <c r="W5767">
        <f t="shared" si="2256"/>
        <v>1</v>
      </c>
      <c r="X5767" s="11">
        <f t="shared" si="2257"/>
        <v>0</v>
      </c>
      <c r="Y5767">
        <f t="shared" si="2258"/>
        <v>1</v>
      </c>
      <c r="Z5767">
        <f t="shared" si="2259"/>
        <v>0</v>
      </c>
      <c r="AA5767">
        <f t="shared" si="2260"/>
        <v>0</v>
      </c>
      <c r="AB5767" s="11">
        <f t="shared" si="2261"/>
        <v>0</v>
      </c>
      <c r="AC5767">
        <f t="shared" si="2262"/>
        <v>0</v>
      </c>
      <c r="AD5767">
        <f t="shared" si="2263"/>
        <v>0</v>
      </c>
      <c r="AE5767">
        <f t="shared" si="2264"/>
        <v>1</v>
      </c>
      <c r="AF5767" s="11">
        <f t="shared" si="2265"/>
        <v>0</v>
      </c>
      <c r="AG5767">
        <f t="shared" si="2266"/>
        <v>1</v>
      </c>
      <c r="AH5767" s="11">
        <f t="shared" si="2267"/>
        <v>0</v>
      </c>
      <c r="AI5767">
        <f t="shared" si="2268"/>
        <v>0</v>
      </c>
      <c r="AJ5767" s="11">
        <f t="shared" si="2269"/>
        <v>0</v>
      </c>
      <c r="AK5767" s="2">
        <f t="shared" si="2270"/>
        <v>0</v>
      </c>
      <c r="AL5767" s="10">
        <f t="shared" si="2271"/>
        <v>0</v>
      </c>
      <c r="AN5767" s="25">
        <f t="shared" si="2272"/>
        <v>0</v>
      </c>
      <c r="AO5767" s="2">
        <f t="shared" si="2273"/>
        <v>0</v>
      </c>
      <c r="AP5767" s="2">
        <f t="shared" si="2274"/>
        <v>0</v>
      </c>
      <c r="AQ5767" s="2">
        <f t="shared" si="2275"/>
        <v>0</v>
      </c>
      <c r="AR5767" s="2">
        <f t="shared" si="2276"/>
        <v>1</v>
      </c>
      <c r="AS5767" s="27">
        <f t="shared" si="2277"/>
        <v>1</v>
      </c>
      <c r="AU5767" s="3">
        <v>0</v>
      </c>
      <c r="AV5767">
        <v>0.27151380678243647</v>
      </c>
      <c r="AX5767" s="1">
        <v>25465</v>
      </c>
      <c r="AY5767">
        <v>13663</v>
      </c>
      <c r="AZ5767">
        <v>125</v>
      </c>
      <c r="BA5767">
        <v>1</v>
      </c>
      <c r="BB5767" s="2">
        <v>0</v>
      </c>
      <c r="BC5767" s="2">
        <v>0</v>
      </c>
      <c r="BD5767" s="2">
        <v>0</v>
      </c>
      <c r="BE5767" s="10">
        <v>1</v>
      </c>
      <c r="BF5767" s="25">
        <v>0</v>
      </c>
      <c r="BG5767" s="2">
        <v>0</v>
      </c>
      <c r="BH5767">
        <v>1</v>
      </c>
      <c r="BI5767">
        <v>0</v>
      </c>
      <c r="BJ5767">
        <v>0</v>
      </c>
      <c r="BK5767" s="11">
        <v>0</v>
      </c>
      <c r="BL5767">
        <v>13663</v>
      </c>
    </row>
    <row r="5768" spans="1:64">
      <c r="A5768" t="s">
        <v>11</v>
      </c>
      <c r="B5768" t="s">
        <v>12</v>
      </c>
      <c r="C5768" t="s">
        <v>52</v>
      </c>
      <c r="D5768" t="s">
        <v>14</v>
      </c>
      <c r="E5768" t="s">
        <v>15</v>
      </c>
      <c r="F5768" t="s">
        <v>36</v>
      </c>
      <c r="G5768" t="s">
        <v>17</v>
      </c>
      <c r="H5768" s="2" t="s">
        <v>9173</v>
      </c>
      <c r="I5768" s="2" t="s">
        <v>9173</v>
      </c>
      <c r="J5768" s="2" t="s">
        <v>9173</v>
      </c>
      <c r="K5768" s="6" t="s">
        <v>9173</v>
      </c>
      <c r="L5768" s="8" t="s">
        <v>2120</v>
      </c>
      <c r="M5768" s="1">
        <v>8467</v>
      </c>
      <c r="N5768">
        <v>21139</v>
      </c>
      <c r="O5768">
        <f t="shared" si="2253"/>
        <v>0</v>
      </c>
      <c r="P5768">
        <v>32</v>
      </c>
      <c r="Q5768">
        <v>119</v>
      </c>
      <c r="R5768">
        <v>15</v>
      </c>
      <c r="S5768" s="2">
        <f t="shared" si="2254"/>
        <v>1</v>
      </c>
      <c r="T5768" s="2">
        <f t="shared" si="2255"/>
        <v>1</v>
      </c>
      <c r="U5768" s="2">
        <f t="shared" si="2255"/>
        <v>1</v>
      </c>
      <c r="V5768" s="10">
        <f t="shared" si="2255"/>
        <v>1</v>
      </c>
      <c r="W5768">
        <f t="shared" si="2256"/>
        <v>0</v>
      </c>
      <c r="X5768" s="11">
        <f t="shared" si="2257"/>
        <v>0</v>
      </c>
      <c r="Y5768">
        <f t="shared" si="2258"/>
        <v>0</v>
      </c>
      <c r="Z5768">
        <f t="shared" si="2259"/>
        <v>1</v>
      </c>
      <c r="AA5768">
        <f t="shared" si="2260"/>
        <v>0</v>
      </c>
      <c r="AB5768" s="11">
        <f t="shared" si="2261"/>
        <v>0</v>
      </c>
      <c r="AC5768">
        <f t="shared" si="2262"/>
        <v>0</v>
      </c>
      <c r="AD5768">
        <f t="shared" si="2263"/>
        <v>0</v>
      </c>
      <c r="AE5768">
        <f t="shared" si="2264"/>
        <v>0</v>
      </c>
      <c r="AF5768" s="11">
        <f t="shared" si="2265"/>
        <v>1</v>
      </c>
      <c r="AG5768">
        <f t="shared" si="2266"/>
        <v>1</v>
      </c>
      <c r="AH5768" s="11">
        <f t="shared" si="2267"/>
        <v>0</v>
      </c>
      <c r="AI5768">
        <f t="shared" si="2268"/>
        <v>0</v>
      </c>
      <c r="AJ5768" s="11">
        <f t="shared" si="2269"/>
        <v>1</v>
      </c>
      <c r="AK5768" s="2">
        <f t="shared" si="2270"/>
        <v>1</v>
      </c>
      <c r="AL5768" s="10">
        <f t="shared" si="2271"/>
        <v>0</v>
      </c>
      <c r="AN5768" s="25">
        <f t="shared" si="2272"/>
        <v>1</v>
      </c>
      <c r="AO5768" s="2">
        <f t="shared" si="2273"/>
        <v>0</v>
      </c>
      <c r="AP5768" s="2">
        <f t="shared" si="2274"/>
        <v>0</v>
      </c>
      <c r="AQ5768" s="2">
        <f t="shared" si="2275"/>
        <v>0</v>
      </c>
      <c r="AR5768" s="2">
        <f t="shared" si="2276"/>
        <v>0</v>
      </c>
      <c r="AS5768" s="27">
        <f t="shared" si="2277"/>
        <v>0</v>
      </c>
      <c r="AU5768" s="3">
        <v>0</v>
      </c>
      <c r="AV5768">
        <v>0.27198227926715385</v>
      </c>
      <c r="AX5768" s="1">
        <v>8467</v>
      </c>
      <c r="AY5768">
        <v>21139</v>
      </c>
      <c r="AZ5768">
        <v>119</v>
      </c>
      <c r="BA5768">
        <v>15</v>
      </c>
      <c r="BB5768" s="2">
        <v>1</v>
      </c>
      <c r="BC5768" s="2">
        <v>1</v>
      </c>
      <c r="BD5768" s="2">
        <v>1</v>
      </c>
      <c r="BE5768" s="10">
        <v>1</v>
      </c>
      <c r="BF5768" s="25">
        <v>1</v>
      </c>
      <c r="BG5768" s="2">
        <v>0</v>
      </c>
      <c r="BH5768">
        <v>0</v>
      </c>
      <c r="BI5768">
        <v>1</v>
      </c>
      <c r="BJ5768">
        <v>0</v>
      </c>
      <c r="BK5768" s="11">
        <v>0</v>
      </c>
      <c r="BL5768">
        <v>21139</v>
      </c>
    </row>
    <row r="5769" spans="1:64">
      <c r="A5769" t="s">
        <v>23</v>
      </c>
      <c r="B5769" t="s">
        <v>12</v>
      </c>
      <c r="C5769" t="s">
        <v>13</v>
      </c>
      <c r="D5769" t="s">
        <v>14</v>
      </c>
      <c r="E5769" t="s">
        <v>27</v>
      </c>
      <c r="F5769" t="s">
        <v>36</v>
      </c>
      <c r="G5769" t="s">
        <v>17</v>
      </c>
      <c r="H5769" s="2" t="s">
        <v>9173</v>
      </c>
      <c r="I5769" s="2" t="s">
        <v>9172</v>
      </c>
      <c r="J5769" s="2" t="s">
        <v>9172</v>
      </c>
      <c r="K5769" s="6" t="s">
        <v>9172</v>
      </c>
      <c r="L5769" s="8" t="s">
        <v>6985</v>
      </c>
      <c r="M5769" s="1">
        <v>4376</v>
      </c>
      <c r="N5769">
        <v>63774</v>
      </c>
      <c r="O5769">
        <f t="shared" si="2253"/>
        <v>0</v>
      </c>
      <c r="P5769">
        <v>27</v>
      </c>
      <c r="Q5769">
        <v>105</v>
      </c>
      <c r="R5769">
        <v>18</v>
      </c>
      <c r="S5769" s="2">
        <f t="shared" si="2254"/>
        <v>1</v>
      </c>
      <c r="T5769" s="2">
        <f t="shared" si="2255"/>
        <v>0</v>
      </c>
      <c r="U5769" s="2">
        <f t="shared" si="2255"/>
        <v>0</v>
      </c>
      <c r="V5769" s="10">
        <f t="shared" si="2255"/>
        <v>0</v>
      </c>
      <c r="W5769">
        <f t="shared" si="2256"/>
        <v>0</v>
      </c>
      <c r="X5769" s="11">
        <f t="shared" si="2257"/>
        <v>1</v>
      </c>
      <c r="Y5769">
        <f t="shared" si="2258"/>
        <v>0</v>
      </c>
      <c r="Z5769">
        <f t="shared" si="2259"/>
        <v>1</v>
      </c>
      <c r="AA5769">
        <f t="shared" si="2260"/>
        <v>0</v>
      </c>
      <c r="AB5769" s="11">
        <f t="shared" si="2261"/>
        <v>0</v>
      </c>
      <c r="AC5769">
        <f t="shared" si="2262"/>
        <v>1</v>
      </c>
      <c r="AD5769">
        <f t="shared" si="2263"/>
        <v>0</v>
      </c>
      <c r="AE5769">
        <f t="shared" si="2264"/>
        <v>0</v>
      </c>
      <c r="AF5769" s="11">
        <f t="shared" si="2265"/>
        <v>0</v>
      </c>
      <c r="AG5769">
        <f t="shared" si="2266"/>
        <v>0</v>
      </c>
      <c r="AH5769" s="11">
        <f t="shared" si="2267"/>
        <v>1</v>
      </c>
      <c r="AI5769">
        <f t="shared" si="2268"/>
        <v>0</v>
      </c>
      <c r="AJ5769" s="11">
        <f t="shared" si="2269"/>
        <v>1</v>
      </c>
      <c r="AK5769" s="2">
        <f t="shared" si="2270"/>
        <v>1</v>
      </c>
      <c r="AL5769" s="10">
        <f t="shared" si="2271"/>
        <v>0</v>
      </c>
      <c r="AN5769" s="25">
        <f t="shared" si="2272"/>
        <v>0</v>
      </c>
      <c r="AO5769" s="2">
        <f t="shared" si="2273"/>
        <v>0</v>
      </c>
      <c r="AP5769" s="2">
        <f t="shared" si="2274"/>
        <v>0</v>
      </c>
      <c r="AQ5769" s="2">
        <f t="shared" si="2275"/>
        <v>0</v>
      </c>
      <c r="AR5769" s="2">
        <f t="shared" si="2276"/>
        <v>0</v>
      </c>
      <c r="AS5769" s="27">
        <f t="shared" si="2277"/>
        <v>0</v>
      </c>
      <c r="AU5769" s="3">
        <v>0</v>
      </c>
      <c r="AV5769">
        <v>0.27248803585417941</v>
      </c>
      <c r="AX5769" s="1">
        <v>4376</v>
      </c>
      <c r="AY5769">
        <v>63774</v>
      </c>
      <c r="AZ5769">
        <v>105</v>
      </c>
      <c r="BA5769">
        <v>18</v>
      </c>
      <c r="BB5769" s="2">
        <v>1</v>
      </c>
      <c r="BC5769" s="2">
        <v>0</v>
      </c>
      <c r="BD5769" s="2">
        <v>0</v>
      </c>
      <c r="BE5769" s="10">
        <v>0</v>
      </c>
      <c r="BF5769" s="25">
        <v>0</v>
      </c>
      <c r="BG5769" s="2">
        <v>0</v>
      </c>
      <c r="BH5769">
        <v>0</v>
      </c>
      <c r="BI5769">
        <v>1</v>
      </c>
      <c r="BJ5769">
        <v>0</v>
      </c>
      <c r="BK5769" s="11">
        <v>0</v>
      </c>
      <c r="BL5769">
        <v>63774</v>
      </c>
    </row>
    <row r="5770" spans="1:64">
      <c r="A5770" t="s">
        <v>19</v>
      </c>
      <c r="B5770" t="s">
        <v>43</v>
      </c>
      <c r="C5770" t="s">
        <v>94</v>
      </c>
      <c r="D5770" t="s">
        <v>14</v>
      </c>
      <c r="E5770" t="s">
        <v>15</v>
      </c>
      <c r="F5770" t="s">
        <v>36</v>
      </c>
      <c r="G5770" t="s">
        <v>57</v>
      </c>
      <c r="H5770" s="2" t="s">
        <v>9173</v>
      </c>
      <c r="I5770" s="2" t="s">
        <v>9173</v>
      </c>
      <c r="J5770" s="2" t="s">
        <v>9172</v>
      </c>
      <c r="K5770" s="6" t="s">
        <v>9173</v>
      </c>
      <c r="L5770" s="8" t="s">
        <v>2238</v>
      </c>
      <c r="M5770" s="1">
        <v>10083</v>
      </c>
      <c r="N5770">
        <v>11828</v>
      </c>
      <c r="O5770">
        <f t="shared" si="2253"/>
        <v>0</v>
      </c>
      <c r="P5770">
        <v>29</v>
      </c>
      <c r="Q5770">
        <v>98</v>
      </c>
      <c r="R5770">
        <v>18</v>
      </c>
      <c r="S5770" s="2">
        <f t="shared" si="2254"/>
        <v>1</v>
      </c>
      <c r="T5770" s="2">
        <f t="shared" si="2255"/>
        <v>1</v>
      </c>
      <c r="U5770" s="2">
        <f t="shared" si="2255"/>
        <v>0</v>
      </c>
      <c r="V5770" s="10">
        <f t="shared" si="2255"/>
        <v>1</v>
      </c>
      <c r="W5770">
        <f t="shared" si="2256"/>
        <v>1</v>
      </c>
      <c r="X5770" s="11">
        <f t="shared" si="2257"/>
        <v>0</v>
      </c>
      <c r="Y5770">
        <f t="shared" si="2258"/>
        <v>0</v>
      </c>
      <c r="Z5770">
        <f t="shared" si="2259"/>
        <v>0</v>
      </c>
      <c r="AA5770">
        <f t="shared" si="2260"/>
        <v>0</v>
      </c>
      <c r="AB5770" s="11">
        <f t="shared" si="2261"/>
        <v>0</v>
      </c>
      <c r="AC5770">
        <f t="shared" si="2262"/>
        <v>0</v>
      </c>
      <c r="AD5770">
        <f t="shared" si="2263"/>
        <v>0</v>
      </c>
      <c r="AE5770">
        <f t="shared" si="2264"/>
        <v>1</v>
      </c>
      <c r="AF5770" s="11">
        <f t="shared" si="2265"/>
        <v>0</v>
      </c>
      <c r="AG5770">
        <f t="shared" si="2266"/>
        <v>1</v>
      </c>
      <c r="AH5770" s="11">
        <f t="shared" si="2267"/>
        <v>0</v>
      </c>
      <c r="AI5770">
        <f t="shared" si="2268"/>
        <v>0</v>
      </c>
      <c r="AJ5770" s="11">
        <f t="shared" si="2269"/>
        <v>1</v>
      </c>
      <c r="AK5770" s="2">
        <f t="shared" si="2270"/>
        <v>0</v>
      </c>
      <c r="AL5770" s="10">
        <f t="shared" si="2271"/>
        <v>1</v>
      </c>
      <c r="AN5770" s="25">
        <f t="shared" si="2272"/>
        <v>0</v>
      </c>
      <c r="AO5770" s="2">
        <f t="shared" si="2273"/>
        <v>1</v>
      </c>
      <c r="AP5770" s="2">
        <f t="shared" si="2274"/>
        <v>0</v>
      </c>
      <c r="AQ5770" s="2">
        <f t="shared" si="2275"/>
        <v>0</v>
      </c>
      <c r="AR5770" s="2">
        <f t="shared" si="2276"/>
        <v>0</v>
      </c>
      <c r="AS5770" s="27">
        <f t="shared" si="2277"/>
        <v>0</v>
      </c>
      <c r="AU5770" s="3">
        <v>0</v>
      </c>
      <c r="AV5770">
        <v>0.27250667068758361</v>
      </c>
      <c r="AX5770" s="1">
        <v>10083</v>
      </c>
      <c r="AY5770">
        <v>11828</v>
      </c>
      <c r="AZ5770">
        <v>98</v>
      </c>
      <c r="BA5770">
        <v>18</v>
      </c>
      <c r="BB5770" s="2">
        <v>1</v>
      </c>
      <c r="BC5770" s="2">
        <v>1</v>
      </c>
      <c r="BD5770" s="2">
        <v>0</v>
      </c>
      <c r="BE5770" s="10">
        <v>1</v>
      </c>
      <c r="BF5770" s="25">
        <v>0</v>
      </c>
      <c r="BG5770" s="2">
        <v>0</v>
      </c>
      <c r="BH5770">
        <v>0</v>
      </c>
      <c r="BI5770">
        <v>0</v>
      </c>
      <c r="BJ5770">
        <v>0</v>
      </c>
      <c r="BK5770" s="11">
        <v>0</v>
      </c>
      <c r="BL5770">
        <v>11828</v>
      </c>
    </row>
    <row r="5771" spans="1:64">
      <c r="A5771" t="s">
        <v>19</v>
      </c>
      <c r="B5771" t="s">
        <v>43</v>
      </c>
      <c r="C5771" t="s">
        <v>13</v>
      </c>
      <c r="D5771" t="s">
        <v>14</v>
      </c>
      <c r="E5771" t="s">
        <v>27</v>
      </c>
      <c r="F5771" t="s">
        <v>21</v>
      </c>
      <c r="G5771" t="s">
        <v>57</v>
      </c>
      <c r="H5771" s="2" t="s">
        <v>9172</v>
      </c>
      <c r="I5771" s="2" t="s">
        <v>9173</v>
      </c>
      <c r="J5771" s="2" t="s">
        <v>9172</v>
      </c>
      <c r="K5771" s="6" t="s">
        <v>9173</v>
      </c>
      <c r="L5771" s="8" t="s">
        <v>3766</v>
      </c>
      <c r="M5771" s="1">
        <v>10104</v>
      </c>
      <c r="N5771">
        <v>46667</v>
      </c>
      <c r="O5771">
        <f t="shared" si="2253"/>
        <v>0</v>
      </c>
      <c r="P5771">
        <v>44</v>
      </c>
      <c r="Q5771">
        <v>133</v>
      </c>
      <c r="R5771">
        <v>27</v>
      </c>
      <c r="S5771" s="2">
        <f t="shared" si="2254"/>
        <v>0</v>
      </c>
      <c r="T5771" s="2">
        <f t="shared" si="2255"/>
        <v>1</v>
      </c>
      <c r="U5771" s="2">
        <f t="shared" si="2255"/>
        <v>0</v>
      </c>
      <c r="V5771" s="10">
        <f t="shared" si="2255"/>
        <v>1</v>
      </c>
      <c r="W5771">
        <f t="shared" si="2256"/>
        <v>1</v>
      </c>
      <c r="X5771" s="11">
        <f t="shared" si="2257"/>
        <v>0</v>
      </c>
      <c r="Y5771">
        <f t="shared" si="2258"/>
        <v>0</v>
      </c>
      <c r="Z5771">
        <f t="shared" si="2259"/>
        <v>0</v>
      </c>
      <c r="AA5771">
        <f t="shared" si="2260"/>
        <v>0</v>
      </c>
      <c r="AB5771" s="11">
        <f t="shared" si="2261"/>
        <v>0</v>
      </c>
      <c r="AC5771">
        <f t="shared" si="2262"/>
        <v>1</v>
      </c>
      <c r="AD5771">
        <f t="shared" si="2263"/>
        <v>0</v>
      </c>
      <c r="AE5771">
        <f t="shared" si="2264"/>
        <v>0</v>
      </c>
      <c r="AF5771" s="11">
        <f t="shared" si="2265"/>
        <v>0</v>
      </c>
      <c r="AG5771">
        <f t="shared" si="2266"/>
        <v>0</v>
      </c>
      <c r="AH5771" s="11">
        <f t="shared" si="2267"/>
        <v>1</v>
      </c>
      <c r="AI5771">
        <f t="shared" si="2268"/>
        <v>0</v>
      </c>
      <c r="AJ5771" s="11">
        <f t="shared" si="2269"/>
        <v>0</v>
      </c>
      <c r="AK5771" s="2">
        <f t="shared" si="2270"/>
        <v>0</v>
      </c>
      <c r="AL5771" s="10">
        <f t="shared" si="2271"/>
        <v>1</v>
      </c>
      <c r="AN5771" s="25">
        <f t="shared" si="2272"/>
        <v>0</v>
      </c>
      <c r="AO5771" s="2">
        <f t="shared" si="2273"/>
        <v>1</v>
      </c>
      <c r="AP5771" s="2">
        <f t="shared" si="2274"/>
        <v>0</v>
      </c>
      <c r="AQ5771" s="2">
        <f t="shared" si="2275"/>
        <v>0</v>
      </c>
      <c r="AR5771" s="2">
        <f t="shared" si="2276"/>
        <v>1</v>
      </c>
      <c r="AS5771" s="27">
        <f t="shared" si="2277"/>
        <v>0</v>
      </c>
      <c r="AU5771" s="3">
        <v>0</v>
      </c>
      <c r="AV5771">
        <v>0.27258020372715785</v>
      </c>
      <c r="AX5771" s="1">
        <v>10104</v>
      </c>
      <c r="AY5771">
        <v>46667</v>
      </c>
      <c r="AZ5771">
        <v>133</v>
      </c>
      <c r="BA5771">
        <v>27</v>
      </c>
      <c r="BB5771" s="2">
        <v>0</v>
      </c>
      <c r="BC5771" s="2">
        <v>1</v>
      </c>
      <c r="BD5771" s="2">
        <v>0</v>
      </c>
      <c r="BE5771" s="10">
        <v>1</v>
      </c>
      <c r="BF5771" s="25">
        <v>0</v>
      </c>
      <c r="BG5771" s="2">
        <v>0</v>
      </c>
      <c r="BH5771">
        <v>0</v>
      </c>
      <c r="BI5771">
        <v>0</v>
      </c>
      <c r="BJ5771">
        <v>0</v>
      </c>
      <c r="BK5771" s="11">
        <v>0</v>
      </c>
      <c r="BL5771">
        <v>46667</v>
      </c>
    </row>
    <row r="5772" spans="1:64">
      <c r="A5772" t="s">
        <v>19</v>
      </c>
      <c r="B5772" t="s">
        <v>30</v>
      </c>
      <c r="C5772" t="s">
        <v>20</v>
      </c>
      <c r="D5772" t="s">
        <v>14</v>
      </c>
      <c r="E5772" t="s">
        <v>15</v>
      </c>
      <c r="F5772" t="s">
        <v>36</v>
      </c>
      <c r="G5772" t="s">
        <v>17</v>
      </c>
      <c r="H5772" s="2" t="s">
        <v>9173</v>
      </c>
      <c r="I5772" s="2" t="s">
        <v>9172</v>
      </c>
      <c r="J5772" s="2" t="s">
        <v>9172</v>
      </c>
      <c r="K5772" s="6" t="s">
        <v>9173</v>
      </c>
      <c r="L5772" s="8" t="s">
        <v>3046</v>
      </c>
      <c r="M5772" s="1">
        <v>9200</v>
      </c>
      <c r="N5772">
        <v>0</v>
      </c>
      <c r="O5772">
        <f t="shared" si="2253"/>
        <v>0</v>
      </c>
      <c r="P5772">
        <v>22</v>
      </c>
      <c r="Q5772">
        <v>104</v>
      </c>
      <c r="R5772">
        <v>10</v>
      </c>
      <c r="S5772" s="2">
        <f t="shared" si="2254"/>
        <v>1</v>
      </c>
      <c r="T5772" s="2">
        <f t="shared" si="2255"/>
        <v>0</v>
      </c>
      <c r="U5772" s="2">
        <f t="shared" si="2255"/>
        <v>0</v>
      </c>
      <c r="V5772" s="10">
        <f t="shared" si="2255"/>
        <v>1</v>
      </c>
      <c r="W5772">
        <f t="shared" si="2256"/>
        <v>1</v>
      </c>
      <c r="X5772" s="11">
        <f t="shared" si="2257"/>
        <v>0</v>
      </c>
      <c r="Y5772">
        <f t="shared" si="2258"/>
        <v>1</v>
      </c>
      <c r="Z5772">
        <f t="shared" si="2259"/>
        <v>0</v>
      </c>
      <c r="AA5772">
        <f t="shared" si="2260"/>
        <v>0</v>
      </c>
      <c r="AB5772" s="11">
        <f t="shared" si="2261"/>
        <v>0</v>
      </c>
      <c r="AC5772">
        <f t="shared" si="2262"/>
        <v>0</v>
      </c>
      <c r="AD5772">
        <f t="shared" si="2263"/>
        <v>0</v>
      </c>
      <c r="AE5772">
        <f t="shared" si="2264"/>
        <v>0</v>
      </c>
      <c r="AF5772" s="11">
        <f t="shared" si="2265"/>
        <v>0</v>
      </c>
      <c r="AG5772">
        <f t="shared" si="2266"/>
        <v>1</v>
      </c>
      <c r="AH5772" s="11">
        <f t="shared" si="2267"/>
        <v>0</v>
      </c>
      <c r="AI5772">
        <f t="shared" si="2268"/>
        <v>0</v>
      </c>
      <c r="AJ5772" s="11">
        <f t="shared" si="2269"/>
        <v>1</v>
      </c>
      <c r="AK5772" s="2">
        <f t="shared" si="2270"/>
        <v>1</v>
      </c>
      <c r="AL5772" s="10">
        <f t="shared" si="2271"/>
        <v>0</v>
      </c>
      <c r="AN5772" s="25">
        <f t="shared" si="2272"/>
        <v>0</v>
      </c>
      <c r="AO5772" s="2">
        <f t="shared" si="2273"/>
        <v>0</v>
      </c>
      <c r="AP5772" s="2">
        <f t="shared" si="2274"/>
        <v>1</v>
      </c>
      <c r="AQ5772" s="2">
        <f t="shared" si="2275"/>
        <v>0</v>
      </c>
      <c r="AR5772" s="2">
        <f t="shared" si="2276"/>
        <v>0</v>
      </c>
      <c r="AS5772" s="27">
        <f t="shared" si="2277"/>
        <v>0</v>
      </c>
      <c r="AU5772" s="3">
        <v>0</v>
      </c>
      <c r="AV5772">
        <v>0.27262420452787739</v>
      </c>
      <c r="AX5772" s="1">
        <v>9200</v>
      </c>
      <c r="AY5772">
        <v>0</v>
      </c>
      <c r="AZ5772">
        <v>104</v>
      </c>
      <c r="BA5772">
        <v>10</v>
      </c>
      <c r="BB5772" s="2">
        <v>1</v>
      </c>
      <c r="BC5772" s="2">
        <v>0</v>
      </c>
      <c r="BD5772" s="2">
        <v>0</v>
      </c>
      <c r="BE5772" s="10">
        <v>1</v>
      </c>
      <c r="BF5772" s="25">
        <v>0</v>
      </c>
      <c r="BG5772" s="2">
        <v>1</v>
      </c>
      <c r="BH5772">
        <v>1</v>
      </c>
      <c r="BI5772">
        <v>0</v>
      </c>
      <c r="BJ5772">
        <v>0</v>
      </c>
      <c r="BK5772" s="11">
        <v>0</v>
      </c>
      <c r="BL5772">
        <v>0</v>
      </c>
    </row>
    <row r="5773" spans="1:64">
      <c r="A5773" t="s">
        <v>11</v>
      </c>
      <c r="B5773" t="s">
        <v>30</v>
      </c>
      <c r="C5773" t="s">
        <v>94</v>
      </c>
      <c r="D5773" t="s">
        <v>14</v>
      </c>
      <c r="E5773" t="s">
        <v>15</v>
      </c>
      <c r="F5773" t="s">
        <v>36</v>
      </c>
      <c r="G5773" t="s">
        <v>39</v>
      </c>
      <c r="H5773" s="2" t="s">
        <v>9173</v>
      </c>
      <c r="I5773" s="2" t="s">
        <v>9172</v>
      </c>
      <c r="J5773" s="2" t="s">
        <v>9172</v>
      </c>
      <c r="K5773" s="6" t="s">
        <v>9173</v>
      </c>
      <c r="L5773" s="8" t="s">
        <v>8050</v>
      </c>
      <c r="M5773" s="1">
        <v>7805</v>
      </c>
      <c r="N5773">
        <v>21073</v>
      </c>
      <c r="O5773">
        <f t="shared" si="2253"/>
        <v>0</v>
      </c>
      <c r="P5773">
        <v>40</v>
      </c>
      <c r="Q5773">
        <v>84</v>
      </c>
      <c r="R5773">
        <v>25</v>
      </c>
      <c r="S5773" s="2">
        <f t="shared" si="2254"/>
        <v>1</v>
      </c>
      <c r="T5773" s="2">
        <f t="shared" si="2255"/>
        <v>0</v>
      </c>
      <c r="U5773" s="2">
        <f t="shared" si="2255"/>
        <v>0</v>
      </c>
      <c r="V5773" s="10">
        <f t="shared" si="2255"/>
        <v>1</v>
      </c>
      <c r="W5773">
        <f t="shared" si="2256"/>
        <v>0</v>
      </c>
      <c r="X5773" s="11">
        <f t="shared" si="2257"/>
        <v>0</v>
      </c>
      <c r="Y5773">
        <f t="shared" si="2258"/>
        <v>1</v>
      </c>
      <c r="Z5773">
        <f t="shared" si="2259"/>
        <v>0</v>
      </c>
      <c r="AA5773">
        <f t="shared" si="2260"/>
        <v>0</v>
      </c>
      <c r="AB5773" s="11">
        <f t="shared" si="2261"/>
        <v>0</v>
      </c>
      <c r="AC5773">
        <f t="shared" si="2262"/>
        <v>0</v>
      </c>
      <c r="AD5773">
        <f t="shared" si="2263"/>
        <v>0</v>
      </c>
      <c r="AE5773">
        <f t="shared" si="2264"/>
        <v>1</v>
      </c>
      <c r="AF5773" s="11">
        <f t="shared" si="2265"/>
        <v>0</v>
      </c>
      <c r="AG5773">
        <f t="shared" si="2266"/>
        <v>1</v>
      </c>
      <c r="AH5773" s="11">
        <f t="shared" si="2267"/>
        <v>0</v>
      </c>
      <c r="AI5773">
        <f t="shared" si="2268"/>
        <v>0</v>
      </c>
      <c r="AJ5773" s="11">
        <f t="shared" si="2269"/>
        <v>1</v>
      </c>
      <c r="AK5773" s="2">
        <f t="shared" si="2270"/>
        <v>0</v>
      </c>
      <c r="AL5773" s="10">
        <f t="shared" si="2271"/>
        <v>0</v>
      </c>
      <c r="AN5773" s="25">
        <f t="shared" si="2272"/>
        <v>1</v>
      </c>
      <c r="AO5773" s="2">
        <f t="shared" si="2273"/>
        <v>0</v>
      </c>
      <c r="AP5773" s="2">
        <f t="shared" si="2274"/>
        <v>0</v>
      </c>
      <c r="AQ5773" s="2">
        <f t="shared" si="2275"/>
        <v>0</v>
      </c>
      <c r="AR5773" s="2">
        <f t="shared" si="2276"/>
        <v>0</v>
      </c>
      <c r="AS5773" s="27">
        <f t="shared" si="2277"/>
        <v>1</v>
      </c>
      <c r="AU5773" s="3">
        <v>0</v>
      </c>
      <c r="AV5773">
        <v>0.2728407258507054</v>
      </c>
      <c r="AX5773" s="1">
        <v>7805</v>
      </c>
      <c r="AY5773">
        <v>21073</v>
      </c>
      <c r="AZ5773">
        <v>84</v>
      </c>
      <c r="BA5773">
        <v>25</v>
      </c>
      <c r="BB5773" s="2">
        <v>1</v>
      </c>
      <c r="BC5773" s="2">
        <v>0</v>
      </c>
      <c r="BD5773" s="2">
        <v>0</v>
      </c>
      <c r="BE5773" s="10">
        <v>1</v>
      </c>
      <c r="BF5773" s="25">
        <v>1</v>
      </c>
      <c r="BG5773" s="2">
        <v>0</v>
      </c>
      <c r="BH5773">
        <v>1</v>
      </c>
      <c r="BI5773">
        <v>0</v>
      </c>
      <c r="BJ5773">
        <v>0</v>
      </c>
      <c r="BK5773" s="11">
        <v>0</v>
      </c>
      <c r="BL5773">
        <v>21073</v>
      </c>
    </row>
    <row r="5774" spans="1:64">
      <c r="A5774" t="s">
        <v>19</v>
      </c>
      <c r="B5774" t="s">
        <v>30</v>
      </c>
      <c r="C5774" t="s">
        <v>13</v>
      </c>
      <c r="D5774" t="s">
        <v>14</v>
      </c>
      <c r="E5774" t="s">
        <v>27</v>
      </c>
      <c r="F5774" t="s">
        <v>16</v>
      </c>
      <c r="G5774" t="s">
        <v>39</v>
      </c>
      <c r="H5774" s="2" t="s">
        <v>9173</v>
      </c>
      <c r="I5774" s="2" t="s">
        <v>9173</v>
      </c>
      <c r="J5774" s="2" t="s">
        <v>9172</v>
      </c>
      <c r="K5774" s="6" t="s">
        <v>9173</v>
      </c>
      <c r="L5774" s="8" t="s">
        <v>5779</v>
      </c>
      <c r="M5774" s="1">
        <v>4811</v>
      </c>
      <c r="N5774">
        <v>24711</v>
      </c>
      <c r="O5774">
        <f t="shared" si="2253"/>
        <v>0</v>
      </c>
      <c r="P5774">
        <v>45</v>
      </c>
      <c r="Q5774">
        <v>96</v>
      </c>
      <c r="R5774">
        <v>31</v>
      </c>
      <c r="S5774" s="2">
        <f t="shared" si="2254"/>
        <v>1</v>
      </c>
      <c r="T5774" s="2">
        <f t="shared" si="2255"/>
        <v>1</v>
      </c>
      <c r="U5774" s="2">
        <f t="shared" si="2255"/>
        <v>0</v>
      </c>
      <c r="V5774" s="10">
        <f t="shared" si="2255"/>
        <v>1</v>
      </c>
      <c r="W5774">
        <f t="shared" si="2256"/>
        <v>1</v>
      </c>
      <c r="X5774" s="11">
        <f t="shared" si="2257"/>
        <v>0</v>
      </c>
      <c r="Y5774">
        <f t="shared" si="2258"/>
        <v>1</v>
      </c>
      <c r="Z5774">
        <f t="shared" si="2259"/>
        <v>0</v>
      </c>
      <c r="AA5774">
        <f t="shared" si="2260"/>
        <v>0</v>
      </c>
      <c r="AB5774" s="11">
        <f t="shared" si="2261"/>
        <v>0</v>
      </c>
      <c r="AC5774">
        <f t="shared" si="2262"/>
        <v>1</v>
      </c>
      <c r="AD5774">
        <f t="shared" si="2263"/>
        <v>0</v>
      </c>
      <c r="AE5774">
        <f t="shared" si="2264"/>
        <v>0</v>
      </c>
      <c r="AF5774" s="11">
        <f t="shared" si="2265"/>
        <v>0</v>
      </c>
      <c r="AG5774">
        <f t="shared" si="2266"/>
        <v>0</v>
      </c>
      <c r="AH5774" s="11">
        <f t="shared" si="2267"/>
        <v>1</v>
      </c>
      <c r="AI5774">
        <f t="shared" si="2268"/>
        <v>1</v>
      </c>
      <c r="AJ5774" s="11">
        <f t="shared" si="2269"/>
        <v>0</v>
      </c>
      <c r="AK5774" s="2">
        <f t="shared" si="2270"/>
        <v>0</v>
      </c>
      <c r="AL5774" s="10">
        <f t="shared" si="2271"/>
        <v>0</v>
      </c>
      <c r="AN5774" s="25">
        <f t="shared" si="2272"/>
        <v>0</v>
      </c>
      <c r="AO5774" s="2">
        <f t="shared" si="2273"/>
        <v>0</v>
      </c>
      <c r="AP5774" s="2">
        <f t="shared" si="2274"/>
        <v>0</v>
      </c>
      <c r="AQ5774" s="2">
        <f t="shared" si="2275"/>
        <v>0</v>
      </c>
      <c r="AR5774" s="2">
        <f t="shared" si="2276"/>
        <v>0</v>
      </c>
      <c r="AS5774" s="27">
        <f t="shared" si="2277"/>
        <v>1</v>
      </c>
      <c r="AU5774" s="3">
        <v>0</v>
      </c>
      <c r="AV5774">
        <v>0.27297655226335699</v>
      </c>
      <c r="AX5774" s="1">
        <v>4811</v>
      </c>
      <c r="AY5774">
        <v>24711</v>
      </c>
      <c r="AZ5774">
        <v>96</v>
      </c>
      <c r="BA5774">
        <v>31</v>
      </c>
      <c r="BB5774" s="2">
        <v>1</v>
      </c>
      <c r="BC5774" s="2">
        <v>1</v>
      </c>
      <c r="BD5774" s="2">
        <v>0</v>
      </c>
      <c r="BE5774" s="10">
        <v>1</v>
      </c>
      <c r="BF5774" s="25">
        <v>0</v>
      </c>
      <c r="BG5774" s="2">
        <v>0</v>
      </c>
      <c r="BH5774">
        <v>1</v>
      </c>
      <c r="BI5774">
        <v>0</v>
      </c>
      <c r="BJ5774">
        <v>0</v>
      </c>
      <c r="BK5774" s="11">
        <v>0</v>
      </c>
      <c r="BL5774">
        <v>24711</v>
      </c>
    </row>
    <row r="5775" spans="1:64">
      <c r="A5775" t="s">
        <v>19</v>
      </c>
      <c r="B5775" t="s">
        <v>30</v>
      </c>
      <c r="C5775" t="s">
        <v>20</v>
      </c>
      <c r="D5775" t="s">
        <v>14</v>
      </c>
      <c r="E5775" t="s">
        <v>15</v>
      </c>
      <c r="F5775" t="s">
        <v>21</v>
      </c>
      <c r="G5775" t="s">
        <v>17</v>
      </c>
      <c r="H5775" s="2" t="s">
        <v>9172</v>
      </c>
      <c r="I5775" s="2" t="s">
        <v>9173</v>
      </c>
      <c r="J5775" s="2" t="s">
        <v>9172</v>
      </c>
      <c r="K5775" s="6" t="s">
        <v>9172</v>
      </c>
      <c r="L5775" s="8" t="s">
        <v>8689</v>
      </c>
      <c r="M5775" s="1">
        <v>6725</v>
      </c>
      <c r="N5775">
        <v>0</v>
      </c>
      <c r="O5775">
        <f t="shared" si="2253"/>
        <v>0</v>
      </c>
      <c r="P5775">
        <v>40</v>
      </c>
      <c r="Q5775">
        <v>129</v>
      </c>
      <c r="R5775">
        <v>15</v>
      </c>
      <c r="S5775" s="2">
        <f t="shared" si="2254"/>
        <v>0</v>
      </c>
      <c r="T5775" s="2">
        <f t="shared" si="2255"/>
        <v>1</v>
      </c>
      <c r="U5775" s="2">
        <f t="shared" si="2255"/>
        <v>0</v>
      </c>
      <c r="V5775" s="10">
        <f t="shared" si="2255"/>
        <v>0</v>
      </c>
      <c r="W5775">
        <f t="shared" si="2256"/>
        <v>1</v>
      </c>
      <c r="X5775" s="11">
        <f t="shared" si="2257"/>
        <v>0</v>
      </c>
      <c r="Y5775">
        <f t="shared" si="2258"/>
        <v>1</v>
      </c>
      <c r="Z5775">
        <f t="shared" si="2259"/>
        <v>0</v>
      </c>
      <c r="AA5775">
        <f t="shared" si="2260"/>
        <v>0</v>
      </c>
      <c r="AB5775" s="11">
        <f t="shared" si="2261"/>
        <v>0</v>
      </c>
      <c r="AC5775">
        <f t="shared" si="2262"/>
        <v>0</v>
      </c>
      <c r="AD5775">
        <f t="shared" si="2263"/>
        <v>0</v>
      </c>
      <c r="AE5775">
        <f t="shared" si="2264"/>
        <v>0</v>
      </c>
      <c r="AF5775" s="11">
        <f t="shared" si="2265"/>
        <v>0</v>
      </c>
      <c r="AG5775">
        <f t="shared" si="2266"/>
        <v>1</v>
      </c>
      <c r="AH5775" s="11">
        <f t="shared" si="2267"/>
        <v>0</v>
      </c>
      <c r="AI5775">
        <f t="shared" si="2268"/>
        <v>0</v>
      </c>
      <c r="AJ5775" s="11">
        <f t="shared" si="2269"/>
        <v>0</v>
      </c>
      <c r="AK5775" s="2">
        <f t="shared" si="2270"/>
        <v>1</v>
      </c>
      <c r="AL5775" s="10">
        <f t="shared" si="2271"/>
        <v>0</v>
      </c>
      <c r="AN5775" s="25">
        <f t="shared" si="2272"/>
        <v>0</v>
      </c>
      <c r="AO5775" s="2">
        <f t="shared" si="2273"/>
        <v>0</v>
      </c>
      <c r="AP5775" s="2">
        <f t="shared" si="2274"/>
        <v>1</v>
      </c>
      <c r="AQ5775" s="2">
        <f t="shared" si="2275"/>
        <v>0</v>
      </c>
      <c r="AR5775" s="2">
        <f t="shared" si="2276"/>
        <v>1</v>
      </c>
      <c r="AS5775" s="27">
        <f t="shared" si="2277"/>
        <v>0</v>
      </c>
      <c r="AU5775" s="3">
        <v>0</v>
      </c>
      <c r="AV5775">
        <v>0.27317164059410415</v>
      </c>
      <c r="AX5775" s="1">
        <v>6725</v>
      </c>
      <c r="AY5775">
        <v>0</v>
      </c>
      <c r="AZ5775">
        <v>129</v>
      </c>
      <c r="BA5775">
        <v>15</v>
      </c>
      <c r="BB5775" s="2">
        <v>0</v>
      </c>
      <c r="BC5775" s="2">
        <v>1</v>
      </c>
      <c r="BD5775" s="2">
        <v>0</v>
      </c>
      <c r="BE5775" s="10">
        <v>0</v>
      </c>
      <c r="BF5775" s="25">
        <v>0</v>
      </c>
      <c r="BG5775" s="2">
        <v>1</v>
      </c>
      <c r="BH5775">
        <v>1</v>
      </c>
      <c r="BI5775">
        <v>0</v>
      </c>
      <c r="BJ5775">
        <v>0</v>
      </c>
      <c r="BK5775" s="11">
        <v>0</v>
      </c>
      <c r="BL5775">
        <v>0</v>
      </c>
    </row>
    <row r="5776" spans="1:64">
      <c r="A5776" t="s">
        <v>19</v>
      </c>
      <c r="B5776" t="s">
        <v>30</v>
      </c>
      <c r="C5776" t="s">
        <v>13</v>
      </c>
      <c r="D5776" t="s">
        <v>14</v>
      </c>
      <c r="E5776" t="s">
        <v>27</v>
      </c>
      <c r="F5776" t="s">
        <v>16</v>
      </c>
      <c r="G5776" t="s">
        <v>17</v>
      </c>
      <c r="H5776" s="2" t="s">
        <v>9172</v>
      </c>
      <c r="I5776" s="2" t="s">
        <v>9173</v>
      </c>
      <c r="J5776" s="2" t="s">
        <v>9172</v>
      </c>
      <c r="K5776" s="6" t="s">
        <v>9173</v>
      </c>
      <c r="L5776" s="8" t="s">
        <v>1235</v>
      </c>
      <c r="M5776" s="1">
        <v>6273</v>
      </c>
      <c r="N5776">
        <v>20836</v>
      </c>
      <c r="O5776">
        <f t="shared" si="2253"/>
        <v>0</v>
      </c>
      <c r="P5776">
        <v>43</v>
      </c>
      <c r="Q5776">
        <v>63</v>
      </c>
      <c r="R5776">
        <v>25</v>
      </c>
      <c r="S5776" s="2">
        <f t="shared" si="2254"/>
        <v>0</v>
      </c>
      <c r="T5776" s="2">
        <f t="shared" si="2255"/>
        <v>1</v>
      </c>
      <c r="U5776" s="2">
        <f t="shared" si="2255"/>
        <v>0</v>
      </c>
      <c r="V5776" s="10">
        <f t="shared" si="2255"/>
        <v>1</v>
      </c>
      <c r="W5776">
        <f t="shared" si="2256"/>
        <v>1</v>
      </c>
      <c r="X5776" s="11">
        <f t="shared" si="2257"/>
        <v>0</v>
      </c>
      <c r="Y5776">
        <f t="shared" si="2258"/>
        <v>1</v>
      </c>
      <c r="Z5776">
        <f t="shared" si="2259"/>
        <v>0</v>
      </c>
      <c r="AA5776">
        <f t="shared" si="2260"/>
        <v>0</v>
      </c>
      <c r="AB5776" s="11">
        <f t="shared" si="2261"/>
        <v>0</v>
      </c>
      <c r="AC5776">
        <f t="shared" si="2262"/>
        <v>1</v>
      </c>
      <c r="AD5776">
        <f t="shared" si="2263"/>
        <v>0</v>
      </c>
      <c r="AE5776">
        <f t="shared" si="2264"/>
        <v>0</v>
      </c>
      <c r="AF5776" s="11">
        <f t="shared" si="2265"/>
        <v>0</v>
      </c>
      <c r="AG5776">
        <f t="shared" si="2266"/>
        <v>0</v>
      </c>
      <c r="AH5776" s="11">
        <f t="shared" si="2267"/>
        <v>1</v>
      </c>
      <c r="AI5776">
        <f t="shared" si="2268"/>
        <v>1</v>
      </c>
      <c r="AJ5776" s="11">
        <f t="shared" si="2269"/>
        <v>0</v>
      </c>
      <c r="AK5776" s="2">
        <f t="shared" si="2270"/>
        <v>1</v>
      </c>
      <c r="AL5776" s="10">
        <f t="shared" si="2271"/>
        <v>0</v>
      </c>
      <c r="AN5776" s="25">
        <f t="shared" si="2272"/>
        <v>0</v>
      </c>
      <c r="AO5776" s="2">
        <f t="shared" si="2273"/>
        <v>0</v>
      </c>
      <c r="AP5776" s="2">
        <f t="shared" si="2274"/>
        <v>0</v>
      </c>
      <c r="AQ5776" s="2">
        <f t="shared" si="2275"/>
        <v>0</v>
      </c>
      <c r="AR5776" s="2">
        <f t="shared" si="2276"/>
        <v>0</v>
      </c>
      <c r="AS5776" s="27">
        <f t="shared" si="2277"/>
        <v>0</v>
      </c>
      <c r="AU5776" s="3">
        <v>0</v>
      </c>
      <c r="AV5776">
        <v>0.27399137722048506</v>
      </c>
      <c r="AX5776" s="1">
        <v>6273</v>
      </c>
      <c r="AY5776">
        <v>20836</v>
      </c>
      <c r="AZ5776">
        <v>63</v>
      </c>
      <c r="BA5776">
        <v>25</v>
      </c>
      <c r="BB5776" s="2">
        <v>0</v>
      </c>
      <c r="BC5776" s="2">
        <v>1</v>
      </c>
      <c r="BD5776" s="2">
        <v>0</v>
      </c>
      <c r="BE5776" s="10">
        <v>1</v>
      </c>
      <c r="BF5776" s="25">
        <v>0</v>
      </c>
      <c r="BG5776" s="2">
        <v>0</v>
      </c>
      <c r="BH5776">
        <v>1</v>
      </c>
      <c r="BI5776">
        <v>0</v>
      </c>
      <c r="BJ5776">
        <v>0</v>
      </c>
      <c r="BK5776" s="11">
        <v>0</v>
      </c>
      <c r="BL5776">
        <v>20836</v>
      </c>
    </row>
    <row r="5777" spans="1:64">
      <c r="A5777" t="s">
        <v>11</v>
      </c>
      <c r="B5777" t="s">
        <v>30</v>
      </c>
      <c r="C5777" t="s">
        <v>13</v>
      </c>
      <c r="D5777" t="s">
        <v>14</v>
      </c>
      <c r="E5777" t="s">
        <v>27</v>
      </c>
      <c r="F5777" t="s">
        <v>16</v>
      </c>
      <c r="G5777" t="s">
        <v>17</v>
      </c>
      <c r="H5777" s="2" t="s">
        <v>9172</v>
      </c>
      <c r="I5777" s="2" t="s">
        <v>9173</v>
      </c>
      <c r="J5777" s="2" t="s">
        <v>9172</v>
      </c>
      <c r="K5777" s="6" t="s">
        <v>9173</v>
      </c>
      <c r="L5777" s="8" t="s">
        <v>2765</v>
      </c>
      <c r="M5777" s="1">
        <v>2572</v>
      </c>
      <c r="N5777">
        <v>72685</v>
      </c>
      <c r="O5777">
        <f t="shared" si="2253"/>
        <v>0</v>
      </c>
      <c r="P5777">
        <v>35</v>
      </c>
      <c r="Q5777">
        <v>56</v>
      </c>
      <c r="R5777">
        <v>20</v>
      </c>
      <c r="S5777" s="2">
        <f t="shared" si="2254"/>
        <v>0</v>
      </c>
      <c r="T5777" s="2">
        <f t="shared" si="2255"/>
        <v>1</v>
      </c>
      <c r="U5777" s="2">
        <f t="shared" si="2255"/>
        <v>0</v>
      </c>
      <c r="V5777" s="10">
        <f t="shared" si="2255"/>
        <v>1</v>
      </c>
      <c r="W5777">
        <f t="shared" si="2256"/>
        <v>0</v>
      </c>
      <c r="X5777" s="11">
        <f t="shared" si="2257"/>
        <v>0</v>
      </c>
      <c r="Y5777">
        <f t="shared" si="2258"/>
        <v>1</v>
      </c>
      <c r="Z5777">
        <f t="shared" si="2259"/>
        <v>0</v>
      </c>
      <c r="AA5777">
        <f t="shared" si="2260"/>
        <v>0</v>
      </c>
      <c r="AB5777" s="11">
        <f t="shared" si="2261"/>
        <v>0</v>
      </c>
      <c r="AC5777">
        <f t="shared" si="2262"/>
        <v>1</v>
      </c>
      <c r="AD5777">
        <f t="shared" si="2263"/>
        <v>0</v>
      </c>
      <c r="AE5777">
        <f t="shared" si="2264"/>
        <v>0</v>
      </c>
      <c r="AF5777" s="11">
        <f t="shared" si="2265"/>
        <v>0</v>
      </c>
      <c r="AG5777">
        <f t="shared" si="2266"/>
        <v>0</v>
      </c>
      <c r="AH5777" s="11">
        <f t="shared" si="2267"/>
        <v>1</v>
      </c>
      <c r="AI5777">
        <f t="shared" si="2268"/>
        <v>1</v>
      </c>
      <c r="AJ5777" s="11">
        <f t="shared" si="2269"/>
        <v>0</v>
      </c>
      <c r="AK5777" s="2">
        <f t="shared" si="2270"/>
        <v>1</v>
      </c>
      <c r="AL5777" s="10">
        <f t="shared" si="2271"/>
        <v>0</v>
      </c>
      <c r="AN5777" s="25">
        <f t="shared" si="2272"/>
        <v>1</v>
      </c>
      <c r="AO5777" s="2">
        <f t="shared" si="2273"/>
        <v>0</v>
      </c>
      <c r="AP5777" s="2">
        <f t="shared" si="2274"/>
        <v>0</v>
      </c>
      <c r="AQ5777" s="2">
        <f t="shared" si="2275"/>
        <v>0</v>
      </c>
      <c r="AR5777" s="2">
        <f t="shared" si="2276"/>
        <v>0</v>
      </c>
      <c r="AS5777" s="27">
        <f t="shared" si="2277"/>
        <v>0</v>
      </c>
      <c r="AU5777" s="3">
        <v>0</v>
      </c>
      <c r="AV5777">
        <v>0.27503805108137336</v>
      </c>
      <c r="AX5777" s="1">
        <v>2572</v>
      </c>
      <c r="AY5777">
        <v>72685</v>
      </c>
      <c r="AZ5777">
        <v>56</v>
      </c>
      <c r="BA5777">
        <v>20</v>
      </c>
      <c r="BB5777" s="2">
        <v>0</v>
      </c>
      <c r="BC5777" s="2">
        <v>1</v>
      </c>
      <c r="BD5777" s="2">
        <v>0</v>
      </c>
      <c r="BE5777" s="10">
        <v>1</v>
      </c>
      <c r="BF5777" s="25">
        <v>1</v>
      </c>
      <c r="BG5777" s="2">
        <v>0</v>
      </c>
      <c r="BH5777">
        <v>1</v>
      </c>
      <c r="BI5777">
        <v>0</v>
      </c>
      <c r="BJ5777">
        <v>0</v>
      </c>
      <c r="BK5777" s="11">
        <v>0</v>
      </c>
      <c r="BL5777">
        <v>72685</v>
      </c>
    </row>
    <row r="5778" spans="1:64">
      <c r="A5778" t="s">
        <v>19</v>
      </c>
      <c r="B5778" t="s">
        <v>12</v>
      </c>
      <c r="C5778" t="s">
        <v>13</v>
      </c>
      <c r="D5778" t="s">
        <v>14</v>
      </c>
      <c r="E5778" t="s">
        <v>27</v>
      </c>
      <c r="F5778" t="s">
        <v>16</v>
      </c>
      <c r="G5778" t="s">
        <v>17</v>
      </c>
      <c r="H5778" s="2" t="s">
        <v>9173</v>
      </c>
      <c r="I5778" s="2" t="s">
        <v>9173</v>
      </c>
      <c r="J5778" s="2" t="s">
        <v>9172</v>
      </c>
      <c r="K5778" s="6" t="s">
        <v>9173</v>
      </c>
      <c r="L5778" s="8" t="s">
        <v>7530</v>
      </c>
      <c r="M5778" s="1">
        <v>6679</v>
      </c>
      <c r="N5778">
        <v>47137</v>
      </c>
      <c r="O5778">
        <f t="shared" si="2253"/>
        <v>0</v>
      </c>
      <c r="P5778">
        <v>27</v>
      </c>
      <c r="Q5778">
        <v>130</v>
      </c>
      <c r="R5778">
        <v>5</v>
      </c>
      <c r="S5778" s="2">
        <f t="shared" si="2254"/>
        <v>1</v>
      </c>
      <c r="T5778" s="2">
        <f t="shared" si="2255"/>
        <v>1</v>
      </c>
      <c r="U5778" s="2">
        <f t="shared" si="2255"/>
        <v>0</v>
      </c>
      <c r="V5778" s="10">
        <f t="shared" si="2255"/>
        <v>1</v>
      </c>
      <c r="W5778">
        <f t="shared" si="2256"/>
        <v>1</v>
      </c>
      <c r="X5778" s="11">
        <f t="shared" si="2257"/>
        <v>0</v>
      </c>
      <c r="Y5778">
        <f t="shared" si="2258"/>
        <v>0</v>
      </c>
      <c r="Z5778">
        <f t="shared" si="2259"/>
        <v>1</v>
      </c>
      <c r="AA5778">
        <f t="shared" si="2260"/>
        <v>0</v>
      </c>
      <c r="AB5778" s="11">
        <f t="shared" si="2261"/>
        <v>0</v>
      </c>
      <c r="AC5778">
        <f t="shared" si="2262"/>
        <v>1</v>
      </c>
      <c r="AD5778">
        <f t="shared" si="2263"/>
        <v>0</v>
      </c>
      <c r="AE5778">
        <f t="shared" si="2264"/>
        <v>0</v>
      </c>
      <c r="AF5778" s="11">
        <f t="shared" si="2265"/>
        <v>0</v>
      </c>
      <c r="AG5778">
        <f t="shared" si="2266"/>
        <v>0</v>
      </c>
      <c r="AH5778" s="11">
        <f t="shared" si="2267"/>
        <v>1</v>
      </c>
      <c r="AI5778">
        <f t="shared" si="2268"/>
        <v>1</v>
      </c>
      <c r="AJ5778" s="11">
        <f t="shared" si="2269"/>
        <v>0</v>
      </c>
      <c r="AK5778" s="2">
        <f t="shared" si="2270"/>
        <v>1</v>
      </c>
      <c r="AL5778" s="10">
        <f t="shared" si="2271"/>
        <v>0</v>
      </c>
      <c r="AN5778" s="25">
        <f t="shared" si="2272"/>
        <v>0</v>
      </c>
      <c r="AO5778" s="2">
        <f t="shared" si="2273"/>
        <v>0</v>
      </c>
      <c r="AP5778" s="2">
        <f t="shared" si="2274"/>
        <v>0</v>
      </c>
      <c r="AQ5778" s="2">
        <f t="shared" si="2275"/>
        <v>0</v>
      </c>
      <c r="AR5778" s="2">
        <f t="shared" si="2276"/>
        <v>0</v>
      </c>
      <c r="AS5778" s="27">
        <f t="shared" si="2277"/>
        <v>0</v>
      </c>
      <c r="AU5778" s="3">
        <v>0</v>
      </c>
      <c r="AV5778">
        <v>0.2761029853839907</v>
      </c>
      <c r="AX5778" s="1">
        <v>6679</v>
      </c>
      <c r="AY5778">
        <v>47137</v>
      </c>
      <c r="AZ5778">
        <v>130</v>
      </c>
      <c r="BA5778">
        <v>5</v>
      </c>
      <c r="BB5778" s="2">
        <v>1</v>
      </c>
      <c r="BC5778" s="2">
        <v>1</v>
      </c>
      <c r="BD5778" s="2">
        <v>0</v>
      </c>
      <c r="BE5778" s="10">
        <v>1</v>
      </c>
      <c r="BF5778" s="25">
        <v>0</v>
      </c>
      <c r="BG5778" s="2">
        <v>0</v>
      </c>
      <c r="BH5778">
        <v>0</v>
      </c>
      <c r="BI5778">
        <v>1</v>
      </c>
      <c r="BJ5778">
        <v>0</v>
      </c>
      <c r="BK5778" s="11">
        <v>0</v>
      </c>
      <c r="BL5778">
        <v>47137</v>
      </c>
    </row>
    <row r="5779" spans="1:64">
      <c r="A5779" t="s">
        <v>11</v>
      </c>
      <c r="B5779" t="s">
        <v>30</v>
      </c>
      <c r="C5779" t="s">
        <v>20</v>
      </c>
      <c r="D5779" t="s">
        <v>14</v>
      </c>
      <c r="E5779" t="s">
        <v>15</v>
      </c>
      <c r="F5779" t="s">
        <v>16</v>
      </c>
      <c r="G5779" t="s">
        <v>17</v>
      </c>
      <c r="H5779" s="2" t="s">
        <v>9172</v>
      </c>
      <c r="I5779" s="2" t="s">
        <v>9173</v>
      </c>
      <c r="J5779" s="2" t="s">
        <v>9173</v>
      </c>
      <c r="K5779" s="6" t="s">
        <v>9173</v>
      </c>
      <c r="L5779" s="8" t="s">
        <v>5323</v>
      </c>
      <c r="M5779" s="1">
        <v>7201</v>
      </c>
      <c r="N5779">
        <v>0</v>
      </c>
      <c r="O5779">
        <f t="shared" si="2253"/>
        <v>0</v>
      </c>
      <c r="P5779">
        <v>27</v>
      </c>
      <c r="Q5779">
        <v>78</v>
      </c>
      <c r="R5779">
        <v>16</v>
      </c>
      <c r="S5779" s="2">
        <f t="shared" si="2254"/>
        <v>0</v>
      </c>
      <c r="T5779" s="2">
        <f t="shared" si="2255"/>
        <v>1</v>
      </c>
      <c r="U5779" s="2">
        <f t="shared" si="2255"/>
        <v>1</v>
      </c>
      <c r="V5779" s="10">
        <f t="shared" si="2255"/>
        <v>1</v>
      </c>
      <c r="W5779">
        <f t="shared" si="2256"/>
        <v>0</v>
      </c>
      <c r="X5779" s="11">
        <f t="shared" si="2257"/>
        <v>0</v>
      </c>
      <c r="Y5779">
        <f t="shared" si="2258"/>
        <v>1</v>
      </c>
      <c r="Z5779">
        <f t="shared" si="2259"/>
        <v>0</v>
      </c>
      <c r="AA5779">
        <f t="shared" si="2260"/>
        <v>0</v>
      </c>
      <c r="AB5779" s="11">
        <f t="shared" si="2261"/>
        <v>0</v>
      </c>
      <c r="AC5779">
        <f t="shared" si="2262"/>
        <v>0</v>
      </c>
      <c r="AD5779">
        <f t="shared" si="2263"/>
        <v>0</v>
      </c>
      <c r="AE5779">
        <f t="shared" si="2264"/>
        <v>0</v>
      </c>
      <c r="AF5779" s="11">
        <f t="shared" si="2265"/>
        <v>0</v>
      </c>
      <c r="AG5779">
        <f t="shared" si="2266"/>
        <v>1</v>
      </c>
      <c r="AH5779" s="11">
        <f t="shared" si="2267"/>
        <v>0</v>
      </c>
      <c r="AI5779">
        <f t="shared" si="2268"/>
        <v>1</v>
      </c>
      <c r="AJ5779" s="11">
        <f t="shared" si="2269"/>
        <v>0</v>
      </c>
      <c r="AK5779" s="2">
        <f t="shared" si="2270"/>
        <v>1</v>
      </c>
      <c r="AL5779" s="10">
        <f t="shared" si="2271"/>
        <v>0</v>
      </c>
      <c r="AN5779" s="25">
        <f t="shared" si="2272"/>
        <v>1</v>
      </c>
      <c r="AO5779" s="2">
        <f t="shared" si="2273"/>
        <v>0</v>
      </c>
      <c r="AP5779" s="2">
        <f t="shared" si="2274"/>
        <v>1</v>
      </c>
      <c r="AQ5779" s="2">
        <f t="shared" si="2275"/>
        <v>0</v>
      </c>
      <c r="AR5779" s="2">
        <f t="shared" si="2276"/>
        <v>0</v>
      </c>
      <c r="AS5779" s="27">
        <f t="shared" si="2277"/>
        <v>0</v>
      </c>
      <c r="AU5779" s="3">
        <v>0</v>
      </c>
      <c r="AV5779">
        <v>0.27619627317236561</v>
      </c>
      <c r="AX5779" s="1">
        <v>7201</v>
      </c>
      <c r="AY5779">
        <v>0</v>
      </c>
      <c r="AZ5779">
        <v>78</v>
      </c>
      <c r="BA5779">
        <v>16</v>
      </c>
      <c r="BB5779" s="2">
        <v>0</v>
      </c>
      <c r="BC5779" s="2">
        <v>1</v>
      </c>
      <c r="BD5779" s="2">
        <v>1</v>
      </c>
      <c r="BE5779" s="10">
        <v>1</v>
      </c>
      <c r="BF5779" s="25">
        <v>1</v>
      </c>
      <c r="BG5779" s="2">
        <v>1</v>
      </c>
      <c r="BH5779">
        <v>1</v>
      </c>
      <c r="BI5779">
        <v>0</v>
      </c>
      <c r="BJ5779">
        <v>0</v>
      </c>
      <c r="BK5779" s="11">
        <v>0</v>
      </c>
      <c r="BL5779">
        <v>0</v>
      </c>
    </row>
    <row r="5780" spans="1:64">
      <c r="A5780" t="s">
        <v>19</v>
      </c>
      <c r="B5780" t="s">
        <v>30</v>
      </c>
      <c r="C5780" t="s">
        <v>13</v>
      </c>
      <c r="D5780" t="s">
        <v>14</v>
      </c>
      <c r="E5780" t="s">
        <v>27</v>
      </c>
      <c r="F5780" t="s">
        <v>21</v>
      </c>
      <c r="G5780" t="s">
        <v>17</v>
      </c>
      <c r="H5780" s="2" t="s">
        <v>9172</v>
      </c>
      <c r="I5780" s="2" t="s">
        <v>9173</v>
      </c>
      <c r="J5780" s="2" t="s">
        <v>9172</v>
      </c>
      <c r="K5780" s="6" t="s">
        <v>9173</v>
      </c>
      <c r="L5780" s="8" t="s">
        <v>660</v>
      </c>
      <c r="M5780" s="1">
        <v>30476</v>
      </c>
      <c r="N5780">
        <v>97298</v>
      </c>
      <c r="O5780">
        <f t="shared" si="2253"/>
        <v>0</v>
      </c>
      <c r="P5780">
        <v>40</v>
      </c>
      <c r="Q5780">
        <v>150</v>
      </c>
      <c r="R5780">
        <v>16</v>
      </c>
      <c r="S5780" s="2">
        <f t="shared" si="2254"/>
        <v>0</v>
      </c>
      <c r="T5780" s="2">
        <f t="shared" si="2255"/>
        <v>1</v>
      </c>
      <c r="U5780" s="2">
        <f t="shared" si="2255"/>
        <v>0</v>
      </c>
      <c r="V5780" s="10">
        <f t="shared" si="2255"/>
        <v>1</v>
      </c>
      <c r="W5780">
        <f t="shared" si="2256"/>
        <v>1</v>
      </c>
      <c r="X5780" s="11">
        <f t="shared" si="2257"/>
        <v>0</v>
      </c>
      <c r="Y5780">
        <f t="shared" si="2258"/>
        <v>1</v>
      </c>
      <c r="Z5780">
        <f t="shared" si="2259"/>
        <v>0</v>
      </c>
      <c r="AA5780">
        <f t="shared" si="2260"/>
        <v>0</v>
      </c>
      <c r="AB5780" s="11">
        <f t="shared" si="2261"/>
        <v>0</v>
      </c>
      <c r="AC5780">
        <f t="shared" si="2262"/>
        <v>1</v>
      </c>
      <c r="AD5780">
        <f t="shared" si="2263"/>
        <v>0</v>
      </c>
      <c r="AE5780">
        <f t="shared" si="2264"/>
        <v>0</v>
      </c>
      <c r="AF5780" s="11">
        <f t="shared" si="2265"/>
        <v>0</v>
      </c>
      <c r="AG5780">
        <f t="shared" si="2266"/>
        <v>0</v>
      </c>
      <c r="AH5780" s="11">
        <f t="shared" si="2267"/>
        <v>1</v>
      </c>
      <c r="AI5780">
        <f t="shared" si="2268"/>
        <v>0</v>
      </c>
      <c r="AJ5780" s="11">
        <f t="shared" si="2269"/>
        <v>0</v>
      </c>
      <c r="AK5780" s="2">
        <f t="shared" si="2270"/>
        <v>1</v>
      </c>
      <c r="AL5780" s="10">
        <f t="shared" si="2271"/>
        <v>0</v>
      </c>
      <c r="AN5780" s="25">
        <f t="shared" si="2272"/>
        <v>0</v>
      </c>
      <c r="AO5780" s="2">
        <f t="shared" si="2273"/>
        <v>0</v>
      </c>
      <c r="AP5780" s="2">
        <f t="shared" si="2274"/>
        <v>0</v>
      </c>
      <c r="AQ5780" s="2">
        <f t="shared" si="2275"/>
        <v>0</v>
      </c>
      <c r="AR5780" s="2">
        <f t="shared" si="2276"/>
        <v>1</v>
      </c>
      <c r="AS5780" s="27">
        <f t="shared" si="2277"/>
        <v>0</v>
      </c>
      <c r="AU5780" s="3">
        <v>0</v>
      </c>
      <c r="AV5780">
        <v>0.27655948292303806</v>
      </c>
      <c r="AX5780" s="1">
        <v>30476</v>
      </c>
      <c r="AY5780">
        <v>97298</v>
      </c>
      <c r="AZ5780">
        <v>150</v>
      </c>
      <c r="BA5780">
        <v>16</v>
      </c>
      <c r="BB5780" s="2">
        <v>0</v>
      </c>
      <c r="BC5780" s="2">
        <v>1</v>
      </c>
      <c r="BD5780" s="2">
        <v>0</v>
      </c>
      <c r="BE5780" s="10">
        <v>1</v>
      </c>
      <c r="BF5780" s="25">
        <v>0</v>
      </c>
      <c r="BG5780" s="2">
        <v>0</v>
      </c>
      <c r="BH5780">
        <v>1</v>
      </c>
      <c r="BI5780">
        <v>0</v>
      </c>
      <c r="BJ5780">
        <v>0</v>
      </c>
      <c r="BK5780" s="11">
        <v>0</v>
      </c>
      <c r="BL5780">
        <v>97298</v>
      </c>
    </row>
    <row r="5781" spans="1:64">
      <c r="A5781" t="s">
        <v>11</v>
      </c>
      <c r="B5781" t="s">
        <v>30</v>
      </c>
      <c r="C5781" t="s">
        <v>13</v>
      </c>
      <c r="D5781" t="s">
        <v>14</v>
      </c>
      <c r="E5781" t="s">
        <v>15</v>
      </c>
      <c r="F5781" t="s">
        <v>16</v>
      </c>
      <c r="G5781" t="s">
        <v>39</v>
      </c>
      <c r="H5781" s="2" t="s">
        <v>9172</v>
      </c>
      <c r="I5781" s="2" t="s">
        <v>9173</v>
      </c>
      <c r="J5781" s="2" t="s">
        <v>9172</v>
      </c>
      <c r="K5781" s="6" t="s">
        <v>9173</v>
      </c>
      <c r="L5781" s="8" t="s">
        <v>8759</v>
      </c>
      <c r="M5781" s="1">
        <v>2592</v>
      </c>
      <c r="N5781">
        <v>56701</v>
      </c>
      <c r="O5781">
        <f t="shared" si="2253"/>
        <v>0</v>
      </c>
      <c r="P5781">
        <v>56</v>
      </c>
      <c r="Q5781">
        <v>63</v>
      </c>
      <c r="R5781">
        <v>34</v>
      </c>
      <c r="S5781" s="2">
        <f t="shared" si="2254"/>
        <v>0</v>
      </c>
      <c r="T5781" s="2">
        <f t="shared" si="2255"/>
        <v>1</v>
      </c>
      <c r="U5781" s="2">
        <f t="shared" si="2255"/>
        <v>0</v>
      </c>
      <c r="V5781" s="10">
        <f t="shared" si="2255"/>
        <v>1</v>
      </c>
      <c r="W5781">
        <f t="shared" si="2256"/>
        <v>0</v>
      </c>
      <c r="X5781" s="11">
        <f t="shared" si="2257"/>
        <v>0</v>
      </c>
      <c r="Y5781">
        <f t="shared" si="2258"/>
        <v>1</v>
      </c>
      <c r="Z5781">
        <f t="shared" si="2259"/>
        <v>0</v>
      </c>
      <c r="AA5781">
        <f t="shared" si="2260"/>
        <v>0</v>
      </c>
      <c r="AB5781" s="11">
        <f t="shared" si="2261"/>
        <v>0</v>
      </c>
      <c r="AC5781">
        <f t="shared" si="2262"/>
        <v>1</v>
      </c>
      <c r="AD5781">
        <f t="shared" si="2263"/>
        <v>0</v>
      </c>
      <c r="AE5781">
        <f t="shared" si="2264"/>
        <v>0</v>
      </c>
      <c r="AF5781" s="11">
        <f t="shared" si="2265"/>
        <v>0</v>
      </c>
      <c r="AG5781">
        <f t="shared" si="2266"/>
        <v>1</v>
      </c>
      <c r="AH5781" s="11">
        <f t="shared" si="2267"/>
        <v>0</v>
      </c>
      <c r="AI5781">
        <f t="shared" si="2268"/>
        <v>1</v>
      </c>
      <c r="AJ5781" s="11">
        <f t="shared" si="2269"/>
        <v>0</v>
      </c>
      <c r="AK5781" s="2">
        <f t="shared" si="2270"/>
        <v>0</v>
      </c>
      <c r="AL5781" s="10">
        <f t="shared" si="2271"/>
        <v>0</v>
      </c>
      <c r="AN5781" s="25">
        <f t="shared" si="2272"/>
        <v>1</v>
      </c>
      <c r="AO5781" s="2">
        <f t="shared" si="2273"/>
        <v>0</v>
      </c>
      <c r="AP5781" s="2">
        <f t="shared" si="2274"/>
        <v>0</v>
      </c>
      <c r="AQ5781" s="2">
        <f t="shared" si="2275"/>
        <v>0</v>
      </c>
      <c r="AR5781" s="2">
        <f t="shared" si="2276"/>
        <v>0</v>
      </c>
      <c r="AS5781" s="27">
        <f t="shared" si="2277"/>
        <v>1</v>
      </c>
      <c r="AU5781" s="3">
        <v>0</v>
      </c>
      <c r="AV5781">
        <v>0.27659132297923383</v>
      </c>
      <c r="AX5781" s="1">
        <v>2592</v>
      </c>
      <c r="AY5781">
        <v>56701</v>
      </c>
      <c r="AZ5781">
        <v>63</v>
      </c>
      <c r="BA5781">
        <v>34</v>
      </c>
      <c r="BB5781" s="2">
        <v>0</v>
      </c>
      <c r="BC5781" s="2">
        <v>1</v>
      </c>
      <c r="BD5781" s="2">
        <v>0</v>
      </c>
      <c r="BE5781" s="10">
        <v>1</v>
      </c>
      <c r="BF5781" s="25">
        <v>1</v>
      </c>
      <c r="BG5781" s="2">
        <v>0</v>
      </c>
      <c r="BH5781">
        <v>1</v>
      </c>
      <c r="BI5781">
        <v>0</v>
      </c>
      <c r="BJ5781">
        <v>0</v>
      </c>
      <c r="BK5781" s="11">
        <v>0</v>
      </c>
      <c r="BL5781">
        <v>56701</v>
      </c>
    </row>
    <row r="5782" spans="1:64">
      <c r="A5782" t="s">
        <v>11</v>
      </c>
      <c r="B5782" t="s">
        <v>32</v>
      </c>
      <c r="C5782" t="s">
        <v>13</v>
      </c>
      <c r="D5782" t="s">
        <v>14</v>
      </c>
      <c r="E5782" t="s">
        <v>15</v>
      </c>
      <c r="F5782" t="s">
        <v>16</v>
      </c>
      <c r="G5782" t="s">
        <v>17</v>
      </c>
      <c r="H5782" s="2" t="s">
        <v>9173</v>
      </c>
      <c r="I5782" s="2" t="s">
        <v>9173</v>
      </c>
      <c r="J5782" s="2" t="s">
        <v>9173</v>
      </c>
      <c r="K5782" s="6" t="s">
        <v>9172</v>
      </c>
      <c r="L5782" s="8" t="s">
        <v>6475</v>
      </c>
      <c r="M5782" s="1">
        <v>2542</v>
      </c>
      <c r="N5782">
        <v>23692</v>
      </c>
      <c r="O5782">
        <f t="shared" si="2253"/>
        <v>0</v>
      </c>
      <c r="P5782">
        <v>36</v>
      </c>
      <c r="Q5782">
        <v>67</v>
      </c>
      <c r="R5782">
        <v>26</v>
      </c>
      <c r="S5782" s="2">
        <f t="shared" si="2254"/>
        <v>1</v>
      </c>
      <c r="T5782" s="2">
        <f t="shared" si="2255"/>
        <v>1</v>
      </c>
      <c r="U5782" s="2">
        <f t="shared" si="2255"/>
        <v>1</v>
      </c>
      <c r="V5782" s="10">
        <f t="shared" si="2255"/>
        <v>0</v>
      </c>
      <c r="W5782">
        <f t="shared" si="2256"/>
        <v>0</v>
      </c>
      <c r="X5782" s="11">
        <f t="shared" si="2257"/>
        <v>0</v>
      </c>
      <c r="Y5782">
        <f t="shared" si="2258"/>
        <v>0</v>
      </c>
      <c r="Z5782">
        <f t="shared" si="2259"/>
        <v>0</v>
      </c>
      <c r="AA5782">
        <f t="shared" si="2260"/>
        <v>1</v>
      </c>
      <c r="AB5782" s="11">
        <f t="shared" si="2261"/>
        <v>0</v>
      </c>
      <c r="AC5782">
        <f t="shared" si="2262"/>
        <v>1</v>
      </c>
      <c r="AD5782">
        <f t="shared" si="2263"/>
        <v>0</v>
      </c>
      <c r="AE5782">
        <f t="shared" si="2264"/>
        <v>0</v>
      </c>
      <c r="AF5782" s="11">
        <f t="shared" si="2265"/>
        <v>0</v>
      </c>
      <c r="AG5782">
        <f t="shared" si="2266"/>
        <v>1</v>
      </c>
      <c r="AH5782" s="11">
        <f t="shared" si="2267"/>
        <v>0</v>
      </c>
      <c r="AI5782">
        <f t="shared" si="2268"/>
        <v>1</v>
      </c>
      <c r="AJ5782" s="11">
        <f t="shared" si="2269"/>
        <v>0</v>
      </c>
      <c r="AK5782" s="2">
        <f t="shared" si="2270"/>
        <v>1</v>
      </c>
      <c r="AL5782" s="10">
        <f t="shared" si="2271"/>
        <v>0</v>
      </c>
      <c r="AN5782" s="25">
        <f t="shared" si="2272"/>
        <v>1</v>
      </c>
      <c r="AO5782" s="2">
        <f t="shared" si="2273"/>
        <v>0</v>
      </c>
      <c r="AP5782" s="2">
        <f t="shared" si="2274"/>
        <v>0</v>
      </c>
      <c r="AQ5782" s="2">
        <f t="shared" si="2275"/>
        <v>0</v>
      </c>
      <c r="AR5782" s="2">
        <f t="shared" si="2276"/>
        <v>0</v>
      </c>
      <c r="AS5782" s="27">
        <f t="shared" si="2277"/>
        <v>0</v>
      </c>
      <c r="AU5782" s="3">
        <v>0</v>
      </c>
      <c r="AV5782">
        <v>0.27705099167164926</v>
      </c>
      <c r="AX5782" s="1">
        <v>2542</v>
      </c>
      <c r="AY5782">
        <v>23692</v>
      </c>
      <c r="AZ5782">
        <v>67</v>
      </c>
      <c r="BA5782">
        <v>26</v>
      </c>
      <c r="BB5782" s="2">
        <v>1</v>
      </c>
      <c r="BC5782" s="2">
        <v>1</v>
      </c>
      <c r="BD5782" s="2">
        <v>1</v>
      </c>
      <c r="BE5782" s="10">
        <v>0</v>
      </c>
      <c r="BF5782" s="25">
        <v>1</v>
      </c>
      <c r="BG5782" s="2">
        <v>0</v>
      </c>
      <c r="BH5782">
        <v>0</v>
      </c>
      <c r="BI5782">
        <v>0</v>
      </c>
      <c r="BJ5782">
        <v>1</v>
      </c>
      <c r="BK5782" s="11">
        <v>0</v>
      </c>
      <c r="BL5782">
        <v>23692</v>
      </c>
    </row>
    <row r="5783" spans="1:64">
      <c r="A5783" t="s">
        <v>11</v>
      </c>
      <c r="B5783" t="s">
        <v>43</v>
      </c>
      <c r="C5783" t="s">
        <v>13</v>
      </c>
      <c r="D5783" t="s">
        <v>14</v>
      </c>
      <c r="E5783" t="s">
        <v>33</v>
      </c>
      <c r="F5783" t="s">
        <v>16</v>
      </c>
      <c r="G5783" t="s">
        <v>57</v>
      </c>
      <c r="H5783" s="2" t="s">
        <v>9172</v>
      </c>
      <c r="I5783" s="2" t="s">
        <v>9173</v>
      </c>
      <c r="J5783" s="2" t="s">
        <v>9172</v>
      </c>
      <c r="K5783" s="6" t="s">
        <v>9173</v>
      </c>
      <c r="L5783" s="8" t="s">
        <v>5319</v>
      </c>
      <c r="M5783" s="1">
        <v>8647</v>
      </c>
      <c r="N5783">
        <v>64125</v>
      </c>
      <c r="O5783">
        <f t="shared" si="2253"/>
        <v>0</v>
      </c>
      <c r="P5783">
        <v>17</v>
      </c>
      <c r="Q5783">
        <v>132</v>
      </c>
      <c r="R5783">
        <v>3</v>
      </c>
      <c r="S5783" s="2">
        <f t="shared" si="2254"/>
        <v>0</v>
      </c>
      <c r="T5783" s="2">
        <f t="shared" si="2255"/>
        <v>1</v>
      </c>
      <c r="U5783" s="2">
        <f t="shared" si="2255"/>
        <v>0</v>
      </c>
      <c r="V5783" s="10">
        <f t="shared" si="2255"/>
        <v>1</v>
      </c>
      <c r="W5783">
        <f t="shared" si="2256"/>
        <v>0</v>
      </c>
      <c r="X5783" s="11">
        <f t="shared" si="2257"/>
        <v>0</v>
      </c>
      <c r="Y5783">
        <f t="shared" si="2258"/>
        <v>0</v>
      </c>
      <c r="Z5783">
        <f t="shared" si="2259"/>
        <v>0</v>
      </c>
      <c r="AA5783">
        <f t="shared" si="2260"/>
        <v>0</v>
      </c>
      <c r="AB5783" s="11">
        <f t="shared" si="2261"/>
        <v>0</v>
      </c>
      <c r="AC5783">
        <f t="shared" si="2262"/>
        <v>1</v>
      </c>
      <c r="AD5783">
        <f t="shared" si="2263"/>
        <v>0</v>
      </c>
      <c r="AE5783">
        <f t="shared" si="2264"/>
        <v>0</v>
      </c>
      <c r="AF5783" s="11">
        <f t="shared" si="2265"/>
        <v>0</v>
      </c>
      <c r="AG5783">
        <f t="shared" si="2266"/>
        <v>0</v>
      </c>
      <c r="AH5783" s="11">
        <f t="shared" si="2267"/>
        <v>0</v>
      </c>
      <c r="AI5783">
        <f t="shared" si="2268"/>
        <v>1</v>
      </c>
      <c r="AJ5783" s="11">
        <f t="shared" si="2269"/>
        <v>0</v>
      </c>
      <c r="AK5783" s="2">
        <f t="shared" si="2270"/>
        <v>0</v>
      </c>
      <c r="AL5783" s="10">
        <f t="shared" si="2271"/>
        <v>1</v>
      </c>
      <c r="AN5783" s="25">
        <f t="shared" si="2272"/>
        <v>1</v>
      </c>
      <c r="AO5783" s="2">
        <f t="shared" si="2273"/>
        <v>1</v>
      </c>
      <c r="AP5783" s="2">
        <f t="shared" si="2274"/>
        <v>0</v>
      </c>
      <c r="AQ5783" s="2">
        <f t="shared" si="2275"/>
        <v>1</v>
      </c>
      <c r="AR5783" s="2">
        <f t="shared" si="2276"/>
        <v>0</v>
      </c>
      <c r="AS5783" s="27">
        <f t="shared" si="2277"/>
        <v>0</v>
      </c>
      <c r="AU5783" s="3">
        <v>0</v>
      </c>
      <c r="AV5783">
        <v>0.27754849534367609</v>
      </c>
      <c r="AX5783" s="1">
        <v>8647</v>
      </c>
      <c r="AY5783">
        <v>64125</v>
      </c>
      <c r="AZ5783">
        <v>132</v>
      </c>
      <c r="BA5783">
        <v>3</v>
      </c>
      <c r="BB5783" s="2">
        <v>0</v>
      </c>
      <c r="BC5783" s="2">
        <v>1</v>
      </c>
      <c r="BD5783" s="2">
        <v>0</v>
      </c>
      <c r="BE5783" s="10">
        <v>1</v>
      </c>
      <c r="BF5783" s="25">
        <v>1</v>
      </c>
      <c r="BG5783" s="2">
        <v>0</v>
      </c>
      <c r="BH5783">
        <v>0</v>
      </c>
      <c r="BI5783">
        <v>0</v>
      </c>
      <c r="BJ5783">
        <v>0</v>
      </c>
      <c r="BK5783" s="11">
        <v>0</v>
      </c>
      <c r="BL5783">
        <v>64125</v>
      </c>
    </row>
    <row r="5784" spans="1:64">
      <c r="A5784" t="s">
        <v>19</v>
      </c>
      <c r="B5784" t="s">
        <v>32</v>
      </c>
      <c r="C5784" t="s">
        <v>13</v>
      </c>
      <c r="D5784" t="s">
        <v>14</v>
      </c>
      <c r="E5784" t="s">
        <v>33</v>
      </c>
      <c r="F5784" t="s">
        <v>16</v>
      </c>
      <c r="G5784" t="s">
        <v>17</v>
      </c>
      <c r="H5784" s="2" t="s">
        <v>9172</v>
      </c>
      <c r="I5784" s="2" t="s">
        <v>9172</v>
      </c>
      <c r="J5784" s="2" t="s">
        <v>9172</v>
      </c>
      <c r="K5784" s="6" t="s">
        <v>9173</v>
      </c>
      <c r="L5784" s="8" t="s">
        <v>8453</v>
      </c>
      <c r="M5784" s="1">
        <v>11776</v>
      </c>
      <c r="N5784">
        <v>58881</v>
      </c>
      <c r="O5784">
        <f t="shared" si="2253"/>
        <v>0</v>
      </c>
      <c r="P5784">
        <v>21</v>
      </c>
      <c r="Q5784">
        <v>119</v>
      </c>
      <c r="R5784">
        <v>8</v>
      </c>
      <c r="S5784" s="2">
        <f t="shared" si="2254"/>
        <v>0</v>
      </c>
      <c r="T5784" s="2">
        <f t="shared" si="2255"/>
        <v>0</v>
      </c>
      <c r="U5784" s="2">
        <f t="shared" si="2255"/>
        <v>0</v>
      </c>
      <c r="V5784" s="10">
        <f t="shared" si="2255"/>
        <v>1</v>
      </c>
      <c r="W5784">
        <f t="shared" si="2256"/>
        <v>1</v>
      </c>
      <c r="X5784" s="11">
        <f t="shared" si="2257"/>
        <v>0</v>
      </c>
      <c r="Y5784">
        <f t="shared" si="2258"/>
        <v>0</v>
      </c>
      <c r="Z5784">
        <f t="shared" si="2259"/>
        <v>0</v>
      </c>
      <c r="AA5784">
        <f t="shared" si="2260"/>
        <v>1</v>
      </c>
      <c r="AB5784" s="11">
        <f t="shared" si="2261"/>
        <v>0</v>
      </c>
      <c r="AC5784">
        <f t="shared" si="2262"/>
        <v>1</v>
      </c>
      <c r="AD5784">
        <f t="shared" si="2263"/>
        <v>0</v>
      </c>
      <c r="AE5784">
        <f t="shared" si="2264"/>
        <v>0</v>
      </c>
      <c r="AF5784" s="11">
        <f t="shared" si="2265"/>
        <v>0</v>
      </c>
      <c r="AG5784">
        <f t="shared" si="2266"/>
        <v>0</v>
      </c>
      <c r="AH5784" s="11">
        <f t="shared" si="2267"/>
        <v>0</v>
      </c>
      <c r="AI5784">
        <f t="shared" si="2268"/>
        <v>1</v>
      </c>
      <c r="AJ5784" s="11">
        <f t="shared" si="2269"/>
        <v>0</v>
      </c>
      <c r="AK5784" s="2">
        <f t="shared" si="2270"/>
        <v>1</v>
      </c>
      <c r="AL5784" s="10">
        <f t="shared" si="2271"/>
        <v>0</v>
      </c>
      <c r="AN5784" s="25">
        <f t="shared" si="2272"/>
        <v>0</v>
      </c>
      <c r="AO5784" s="2">
        <f t="shared" si="2273"/>
        <v>0</v>
      </c>
      <c r="AP5784" s="2">
        <f t="shared" si="2274"/>
        <v>0</v>
      </c>
      <c r="AQ5784" s="2">
        <f t="shared" si="2275"/>
        <v>1</v>
      </c>
      <c r="AR5784" s="2">
        <f t="shared" si="2276"/>
        <v>0</v>
      </c>
      <c r="AS5784" s="27">
        <f t="shared" si="2277"/>
        <v>0</v>
      </c>
      <c r="AU5784" s="3">
        <v>0</v>
      </c>
      <c r="AV5784">
        <v>0.27819918714379854</v>
      </c>
      <c r="AX5784" s="1">
        <v>11776</v>
      </c>
      <c r="AY5784">
        <v>58881</v>
      </c>
      <c r="AZ5784">
        <v>119</v>
      </c>
      <c r="BA5784">
        <v>8</v>
      </c>
      <c r="BB5784" s="2">
        <v>0</v>
      </c>
      <c r="BC5784" s="2">
        <v>0</v>
      </c>
      <c r="BD5784" s="2">
        <v>0</v>
      </c>
      <c r="BE5784" s="10">
        <v>1</v>
      </c>
      <c r="BF5784" s="25">
        <v>0</v>
      </c>
      <c r="BG5784" s="2">
        <v>0</v>
      </c>
      <c r="BH5784">
        <v>0</v>
      </c>
      <c r="BI5784">
        <v>0</v>
      </c>
      <c r="BJ5784">
        <v>1</v>
      </c>
      <c r="BK5784" s="11">
        <v>0</v>
      </c>
      <c r="BL5784">
        <v>58881</v>
      </c>
    </row>
    <row r="5785" spans="1:64">
      <c r="A5785" t="s">
        <v>11</v>
      </c>
      <c r="B5785" t="s">
        <v>43</v>
      </c>
      <c r="C5785" t="s">
        <v>13</v>
      </c>
      <c r="D5785" t="s">
        <v>14</v>
      </c>
      <c r="E5785" t="s">
        <v>33</v>
      </c>
      <c r="F5785" t="s">
        <v>16</v>
      </c>
      <c r="G5785" t="s">
        <v>17</v>
      </c>
      <c r="H5785" s="2" t="s">
        <v>9172</v>
      </c>
      <c r="I5785" s="2" t="s">
        <v>9173</v>
      </c>
      <c r="J5785" s="2" t="s">
        <v>9172</v>
      </c>
      <c r="K5785" s="6" t="s">
        <v>9173</v>
      </c>
      <c r="L5785" s="8" t="s">
        <v>7441</v>
      </c>
      <c r="M5785" s="1">
        <v>15778</v>
      </c>
      <c r="N5785">
        <v>98713</v>
      </c>
      <c r="O5785">
        <f t="shared" si="2253"/>
        <v>0</v>
      </c>
      <c r="P5785">
        <v>29</v>
      </c>
      <c r="Q5785">
        <v>111</v>
      </c>
      <c r="R5785">
        <v>3</v>
      </c>
      <c r="S5785" s="2">
        <f t="shared" si="2254"/>
        <v>0</v>
      </c>
      <c r="T5785" s="2">
        <f t="shared" si="2255"/>
        <v>1</v>
      </c>
      <c r="U5785" s="2">
        <f t="shared" si="2255"/>
        <v>0</v>
      </c>
      <c r="V5785" s="10">
        <f t="shared" si="2255"/>
        <v>1</v>
      </c>
      <c r="W5785">
        <f t="shared" si="2256"/>
        <v>0</v>
      </c>
      <c r="X5785" s="11">
        <f t="shared" si="2257"/>
        <v>0</v>
      </c>
      <c r="Y5785">
        <f t="shared" si="2258"/>
        <v>0</v>
      </c>
      <c r="Z5785">
        <f t="shared" si="2259"/>
        <v>0</v>
      </c>
      <c r="AA5785">
        <f t="shared" si="2260"/>
        <v>0</v>
      </c>
      <c r="AB5785" s="11">
        <f t="shared" si="2261"/>
        <v>0</v>
      </c>
      <c r="AC5785">
        <f t="shared" si="2262"/>
        <v>1</v>
      </c>
      <c r="AD5785">
        <f t="shared" si="2263"/>
        <v>0</v>
      </c>
      <c r="AE5785">
        <f t="shared" si="2264"/>
        <v>0</v>
      </c>
      <c r="AF5785" s="11">
        <f t="shared" si="2265"/>
        <v>0</v>
      </c>
      <c r="AG5785">
        <f t="shared" si="2266"/>
        <v>0</v>
      </c>
      <c r="AH5785" s="11">
        <f t="shared" si="2267"/>
        <v>0</v>
      </c>
      <c r="AI5785">
        <f t="shared" si="2268"/>
        <v>1</v>
      </c>
      <c r="AJ5785" s="11">
        <f t="shared" si="2269"/>
        <v>0</v>
      </c>
      <c r="AK5785" s="2">
        <f t="shared" si="2270"/>
        <v>1</v>
      </c>
      <c r="AL5785" s="10">
        <f t="shared" si="2271"/>
        <v>0</v>
      </c>
      <c r="AN5785" s="25">
        <f t="shared" si="2272"/>
        <v>1</v>
      </c>
      <c r="AO5785" s="2">
        <f t="shared" si="2273"/>
        <v>1</v>
      </c>
      <c r="AP5785" s="2">
        <f t="shared" si="2274"/>
        <v>0</v>
      </c>
      <c r="AQ5785" s="2">
        <f t="shared" si="2275"/>
        <v>1</v>
      </c>
      <c r="AR5785" s="2">
        <f t="shared" si="2276"/>
        <v>0</v>
      </c>
      <c r="AS5785" s="27">
        <f t="shared" si="2277"/>
        <v>0</v>
      </c>
      <c r="AU5785" s="3">
        <v>0</v>
      </c>
      <c r="AV5785">
        <v>0.27841508122087227</v>
      </c>
      <c r="AX5785" s="1">
        <v>15778</v>
      </c>
      <c r="AY5785">
        <v>98713</v>
      </c>
      <c r="AZ5785">
        <v>111</v>
      </c>
      <c r="BA5785">
        <v>3</v>
      </c>
      <c r="BB5785" s="2">
        <v>0</v>
      </c>
      <c r="BC5785" s="2">
        <v>1</v>
      </c>
      <c r="BD5785" s="2">
        <v>0</v>
      </c>
      <c r="BE5785" s="10">
        <v>1</v>
      </c>
      <c r="BF5785" s="25">
        <v>1</v>
      </c>
      <c r="BG5785" s="2">
        <v>0</v>
      </c>
      <c r="BH5785">
        <v>0</v>
      </c>
      <c r="BI5785">
        <v>0</v>
      </c>
      <c r="BJ5785">
        <v>0</v>
      </c>
      <c r="BK5785" s="11">
        <v>0</v>
      </c>
      <c r="BL5785">
        <v>98713</v>
      </c>
    </row>
    <row r="5786" spans="1:64">
      <c r="A5786" t="s">
        <v>23</v>
      </c>
      <c r="B5786" t="s">
        <v>12</v>
      </c>
      <c r="C5786" t="s">
        <v>13</v>
      </c>
      <c r="D5786" t="s">
        <v>14</v>
      </c>
      <c r="E5786" t="s">
        <v>15</v>
      </c>
      <c r="F5786" t="s">
        <v>16</v>
      </c>
      <c r="G5786" t="s">
        <v>17</v>
      </c>
      <c r="H5786" s="2" t="s">
        <v>9172</v>
      </c>
      <c r="I5786" s="2" t="s">
        <v>9173</v>
      </c>
      <c r="J5786" s="2" t="s">
        <v>9172</v>
      </c>
      <c r="K5786" s="6" t="s">
        <v>9173</v>
      </c>
      <c r="L5786" s="8" t="s">
        <v>7904</v>
      </c>
      <c r="M5786" s="1">
        <v>15614</v>
      </c>
      <c r="N5786">
        <v>27514</v>
      </c>
      <c r="O5786">
        <f t="shared" si="2253"/>
        <v>0</v>
      </c>
      <c r="P5786">
        <v>39</v>
      </c>
      <c r="Q5786">
        <v>217</v>
      </c>
      <c r="R5786">
        <v>12</v>
      </c>
      <c r="S5786" s="2">
        <f t="shared" si="2254"/>
        <v>0</v>
      </c>
      <c r="T5786" s="2">
        <f t="shared" si="2255"/>
        <v>1</v>
      </c>
      <c r="U5786" s="2">
        <f t="shared" si="2255"/>
        <v>0</v>
      </c>
      <c r="V5786" s="10">
        <f t="shared" si="2255"/>
        <v>1</v>
      </c>
      <c r="W5786">
        <f t="shared" si="2256"/>
        <v>0</v>
      </c>
      <c r="X5786" s="11">
        <f t="shared" si="2257"/>
        <v>1</v>
      </c>
      <c r="Y5786">
        <f t="shared" si="2258"/>
        <v>0</v>
      </c>
      <c r="Z5786">
        <f t="shared" si="2259"/>
        <v>1</v>
      </c>
      <c r="AA5786">
        <f t="shared" si="2260"/>
        <v>0</v>
      </c>
      <c r="AB5786" s="11">
        <f t="shared" si="2261"/>
        <v>0</v>
      </c>
      <c r="AC5786">
        <f t="shared" si="2262"/>
        <v>1</v>
      </c>
      <c r="AD5786">
        <f t="shared" si="2263"/>
        <v>0</v>
      </c>
      <c r="AE5786">
        <f t="shared" si="2264"/>
        <v>0</v>
      </c>
      <c r="AF5786" s="11">
        <f t="shared" si="2265"/>
        <v>0</v>
      </c>
      <c r="AG5786">
        <f t="shared" si="2266"/>
        <v>1</v>
      </c>
      <c r="AH5786" s="11">
        <f t="shared" si="2267"/>
        <v>0</v>
      </c>
      <c r="AI5786">
        <f t="shared" si="2268"/>
        <v>1</v>
      </c>
      <c r="AJ5786" s="11">
        <f t="shared" si="2269"/>
        <v>0</v>
      </c>
      <c r="AK5786" s="2">
        <f t="shared" si="2270"/>
        <v>1</v>
      </c>
      <c r="AL5786" s="10">
        <f t="shared" si="2271"/>
        <v>0</v>
      </c>
      <c r="AN5786" s="25">
        <f t="shared" si="2272"/>
        <v>0</v>
      </c>
      <c r="AO5786" s="2">
        <f t="shared" si="2273"/>
        <v>0</v>
      </c>
      <c r="AP5786" s="2">
        <f t="shared" si="2274"/>
        <v>0</v>
      </c>
      <c r="AQ5786" s="2">
        <f t="shared" si="2275"/>
        <v>0</v>
      </c>
      <c r="AR5786" s="2">
        <f t="shared" si="2276"/>
        <v>0</v>
      </c>
      <c r="AS5786" s="27">
        <f t="shared" si="2277"/>
        <v>0</v>
      </c>
      <c r="AU5786" s="3">
        <v>0</v>
      </c>
      <c r="AV5786">
        <v>0.27849974682484741</v>
      </c>
      <c r="AX5786" s="1">
        <v>15614</v>
      </c>
      <c r="AY5786">
        <v>27514</v>
      </c>
      <c r="AZ5786">
        <v>217</v>
      </c>
      <c r="BA5786">
        <v>12</v>
      </c>
      <c r="BB5786" s="2">
        <v>0</v>
      </c>
      <c r="BC5786" s="2">
        <v>1</v>
      </c>
      <c r="BD5786" s="2">
        <v>0</v>
      </c>
      <c r="BE5786" s="10">
        <v>1</v>
      </c>
      <c r="BF5786" s="25">
        <v>0</v>
      </c>
      <c r="BG5786" s="2">
        <v>0</v>
      </c>
      <c r="BH5786">
        <v>0</v>
      </c>
      <c r="BI5786">
        <v>1</v>
      </c>
      <c r="BJ5786">
        <v>0</v>
      </c>
      <c r="BK5786" s="11">
        <v>0</v>
      </c>
      <c r="BL5786">
        <v>27514</v>
      </c>
    </row>
    <row r="5787" spans="1:64">
      <c r="A5787" t="s">
        <v>19</v>
      </c>
      <c r="B5787" t="s">
        <v>30</v>
      </c>
      <c r="C5787" t="s">
        <v>13</v>
      </c>
      <c r="D5787" t="s">
        <v>14</v>
      </c>
      <c r="E5787" t="s">
        <v>15</v>
      </c>
      <c r="F5787" t="s">
        <v>16</v>
      </c>
      <c r="G5787" t="s">
        <v>17</v>
      </c>
      <c r="H5787" s="2" t="s">
        <v>9172</v>
      </c>
      <c r="I5787" s="2" t="s">
        <v>9173</v>
      </c>
      <c r="J5787" s="2" t="s">
        <v>9172</v>
      </c>
      <c r="K5787" s="6" t="s">
        <v>9173</v>
      </c>
      <c r="L5787" s="8" t="s">
        <v>1529</v>
      </c>
      <c r="M5787" s="1">
        <v>3395</v>
      </c>
      <c r="N5787">
        <v>83431</v>
      </c>
      <c r="O5787">
        <f t="shared" si="2253"/>
        <v>0</v>
      </c>
      <c r="P5787">
        <v>25</v>
      </c>
      <c r="Q5787">
        <v>104</v>
      </c>
      <c r="R5787">
        <v>13</v>
      </c>
      <c r="S5787" s="2">
        <f t="shared" si="2254"/>
        <v>0</v>
      </c>
      <c r="T5787" s="2">
        <f t="shared" si="2255"/>
        <v>1</v>
      </c>
      <c r="U5787" s="2">
        <f t="shared" si="2255"/>
        <v>0</v>
      </c>
      <c r="V5787" s="10">
        <f t="shared" si="2255"/>
        <v>1</v>
      </c>
      <c r="W5787">
        <f t="shared" si="2256"/>
        <v>1</v>
      </c>
      <c r="X5787" s="11">
        <f t="shared" si="2257"/>
        <v>0</v>
      </c>
      <c r="Y5787">
        <f t="shared" si="2258"/>
        <v>1</v>
      </c>
      <c r="Z5787">
        <f t="shared" si="2259"/>
        <v>0</v>
      </c>
      <c r="AA5787">
        <f t="shared" si="2260"/>
        <v>0</v>
      </c>
      <c r="AB5787" s="11">
        <f t="shared" si="2261"/>
        <v>0</v>
      </c>
      <c r="AC5787">
        <f t="shared" si="2262"/>
        <v>1</v>
      </c>
      <c r="AD5787">
        <f t="shared" si="2263"/>
        <v>0</v>
      </c>
      <c r="AE5787">
        <f t="shared" si="2264"/>
        <v>0</v>
      </c>
      <c r="AF5787" s="11">
        <f t="shared" si="2265"/>
        <v>0</v>
      </c>
      <c r="AG5787">
        <f t="shared" si="2266"/>
        <v>1</v>
      </c>
      <c r="AH5787" s="11">
        <f t="shared" si="2267"/>
        <v>0</v>
      </c>
      <c r="AI5787">
        <f t="shared" si="2268"/>
        <v>1</v>
      </c>
      <c r="AJ5787" s="11">
        <f t="shared" si="2269"/>
        <v>0</v>
      </c>
      <c r="AK5787" s="2">
        <f t="shared" si="2270"/>
        <v>1</v>
      </c>
      <c r="AL5787" s="10">
        <f t="shared" si="2271"/>
        <v>0</v>
      </c>
      <c r="AN5787" s="25">
        <f t="shared" si="2272"/>
        <v>0</v>
      </c>
      <c r="AO5787" s="2">
        <f t="shared" si="2273"/>
        <v>0</v>
      </c>
      <c r="AP5787" s="2">
        <f t="shared" si="2274"/>
        <v>0</v>
      </c>
      <c r="AQ5787" s="2">
        <f t="shared" si="2275"/>
        <v>0</v>
      </c>
      <c r="AR5787" s="2">
        <f t="shared" si="2276"/>
        <v>0</v>
      </c>
      <c r="AS5787" s="27">
        <f t="shared" si="2277"/>
        <v>0</v>
      </c>
      <c r="AU5787" s="3">
        <v>0</v>
      </c>
      <c r="AV5787">
        <v>0.2785063843608398</v>
      </c>
      <c r="AX5787" s="1">
        <v>3395</v>
      </c>
      <c r="AY5787">
        <v>83431</v>
      </c>
      <c r="AZ5787">
        <v>104</v>
      </c>
      <c r="BA5787">
        <v>13</v>
      </c>
      <c r="BB5787" s="2">
        <v>0</v>
      </c>
      <c r="BC5787" s="2">
        <v>1</v>
      </c>
      <c r="BD5787" s="2">
        <v>0</v>
      </c>
      <c r="BE5787" s="10">
        <v>1</v>
      </c>
      <c r="BF5787" s="25">
        <v>0</v>
      </c>
      <c r="BG5787" s="2">
        <v>0</v>
      </c>
      <c r="BH5787">
        <v>1</v>
      </c>
      <c r="BI5787">
        <v>0</v>
      </c>
      <c r="BJ5787">
        <v>0</v>
      </c>
      <c r="BK5787" s="11">
        <v>0</v>
      </c>
      <c r="BL5787">
        <v>83431</v>
      </c>
    </row>
    <row r="5788" spans="1:64">
      <c r="A5788" t="s">
        <v>19</v>
      </c>
      <c r="B5788" t="s">
        <v>78</v>
      </c>
      <c r="C5788" t="s">
        <v>13</v>
      </c>
      <c r="D5788" t="s">
        <v>14</v>
      </c>
      <c r="E5788" t="s">
        <v>15</v>
      </c>
      <c r="F5788" t="s">
        <v>36</v>
      </c>
      <c r="G5788" t="s">
        <v>17</v>
      </c>
      <c r="H5788" s="2" t="s">
        <v>9173</v>
      </c>
      <c r="I5788" s="2" t="s">
        <v>9173</v>
      </c>
      <c r="J5788" s="2" t="s">
        <v>9172</v>
      </c>
      <c r="K5788" s="6" t="s">
        <v>9173</v>
      </c>
      <c r="L5788" s="8" t="s">
        <v>8266</v>
      </c>
      <c r="M5788" s="1">
        <v>10131</v>
      </c>
      <c r="N5788">
        <v>59232</v>
      </c>
      <c r="O5788">
        <f t="shared" si="2253"/>
        <v>0</v>
      </c>
      <c r="P5788">
        <v>17</v>
      </c>
      <c r="Q5788">
        <v>117</v>
      </c>
      <c r="R5788">
        <v>6</v>
      </c>
      <c r="S5788" s="2">
        <f t="shared" si="2254"/>
        <v>1</v>
      </c>
      <c r="T5788" s="2">
        <f t="shared" si="2255"/>
        <v>1</v>
      </c>
      <c r="U5788" s="2">
        <f t="shared" si="2255"/>
        <v>0</v>
      </c>
      <c r="V5788" s="10">
        <f t="shared" si="2255"/>
        <v>1</v>
      </c>
      <c r="W5788">
        <f t="shared" si="2256"/>
        <v>1</v>
      </c>
      <c r="X5788" s="11">
        <f t="shared" si="2257"/>
        <v>0</v>
      </c>
      <c r="Y5788">
        <f t="shared" si="2258"/>
        <v>0</v>
      </c>
      <c r="Z5788">
        <f t="shared" si="2259"/>
        <v>0</v>
      </c>
      <c r="AA5788">
        <f t="shared" si="2260"/>
        <v>0</v>
      </c>
      <c r="AB5788" s="11">
        <f t="shared" si="2261"/>
        <v>1</v>
      </c>
      <c r="AC5788">
        <f t="shared" si="2262"/>
        <v>1</v>
      </c>
      <c r="AD5788">
        <f t="shared" si="2263"/>
        <v>0</v>
      </c>
      <c r="AE5788">
        <f t="shared" si="2264"/>
        <v>0</v>
      </c>
      <c r="AF5788" s="11">
        <f t="shared" si="2265"/>
        <v>0</v>
      </c>
      <c r="AG5788">
        <f t="shared" si="2266"/>
        <v>1</v>
      </c>
      <c r="AH5788" s="11">
        <f t="shared" si="2267"/>
        <v>0</v>
      </c>
      <c r="AI5788">
        <f t="shared" si="2268"/>
        <v>0</v>
      </c>
      <c r="AJ5788" s="11">
        <f t="shared" si="2269"/>
        <v>1</v>
      </c>
      <c r="AK5788" s="2">
        <f t="shared" si="2270"/>
        <v>1</v>
      </c>
      <c r="AL5788" s="10">
        <f t="shared" si="2271"/>
        <v>0</v>
      </c>
      <c r="AN5788" s="25">
        <f t="shared" si="2272"/>
        <v>0</v>
      </c>
      <c r="AO5788" s="2">
        <f t="shared" si="2273"/>
        <v>0</v>
      </c>
      <c r="AP5788" s="2">
        <f t="shared" si="2274"/>
        <v>0</v>
      </c>
      <c r="AQ5788" s="2">
        <f t="shared" si="2275"/>
        <v>0</v>
      </c>
      <c r="AR5788" s="2">
        <f t="shared" si="2276"/>
        <v>0</v>
      </c>
      <c r="AS5788" s="27">
        <f t="shared" si="2277"/>
        <v>0</v>
      </c>
      <c r="AU5788" s="3">
        <v>0</v>
      </c>
      <c r="AV5788">
        <v>0.27853272728553635</v>
      </c>
      <c r="AX5788" s="1">
        <v>10131</v>
      </c>
      <c r="AY5788">
        <v>59232</v>
      </c>
      <c r="AZ5788">
        <v>117</v>
      </c>
      <c r="BA5788">
        <v>6</v>
      </c>
      <c r="BB5788" s="2">
        <v>1</v>
      </c>
      <c r="BC5788" s="2">
        <v>1</v>
      </c>
      <c r="BD5788" s="2">
        <v>0</v>
      </c>
      <c r="BE5788" s="10">
        <v>1</v>
      </c>
      <c r="BF5788" s="25">
        <v>0</v>
      </c>
      <c r="BG5788" s="2">
        <v>0</v>
      </c>
      <c r="BH5788">
        <v>0</v>
      </c>
      <c r="BI5788">
        <v>0</v>
      </c>
      <c r="BJ5788">
        <v>0</v>
      </c>
      <c r="BK5788" s="11">
        <v>1</v>
      </c>
      <c r="BL5788">
        <v>59232</v>
      </c>
    </row>
    <row r="5789" spans="1:64">
      <c r="A5789" t="s">
        <v>23</v>
      </c>
      <c r="B5789" t="s">
        <v>43</v>
      </c>
      <c r="C5789" t="s">
        <v>13</v>
      </c>
      <c r="D5789" t="s">
        <v>14</v>
      </c>
      <c r="E5789" t="s">
        <v>27</v>
      </c>
      <c r="F5789" t="s">
        <v>36</v>
      </c>
      <c r="G5789" t="s">
        <v>17</v>
      </c>
      <c r="H5789" s="2" t="s">
        <v>9172</v>
      </c>
      <c r="I5789" s="2" t="s">
        <v>9173</v>
      </c>
      <c r="J5789" s="2" t="s">
        <v>9172</v>
      </c>
      <c r="K5789" s="6" t="s">
        <v>9173</v>
      </c>
      <c r="L5789" s="8" t="s">
        <v>1035</v>
      </c>
      <c r="M5789" s="1">
        <v>8339</v>
      </c>
      <c r="N5789">
        <v>70534</v>
      </c>
      <c r="O5789">
        <f t="shared" si="2253"/>
        <v>0</v>
      </c>
      <c r="P5789">
        <v>45</v>
      </c>
      <c r="Q5789">
        <v>98</v>
      </c>
      <c r="R5789">
        <v>31</v>
      </c>
      <c r="S5789" s="2">
        <f t="shared" si="2254"/>
        <v>0</v>
      </c>
      <c r="T5789" s="2">
        <f t="shared" si="2255"/>
        <v>1</v>
      </c>
      <c r="U5789" s="2">
        <f t="shared" si="2255"/>
        <v>0</v>
      </c>
      <c r="V5789" s="10">
        <f t="shared" si="2255"/>
        <v>1</v>
      </c>
      <c r="W5789">
        <f t="shared" si="2256"/>
        <v>0</v>
      </c>
      <c r="X5789" s="11">
        <f t="shared" si="2257"/>
        <v>1</v>
      </c>
      <c r="Y5789">
        <f t="shared" si="2258"/>
        <v>0</v>
      </c>
      <c r="Z5789">
        <f t="shared" si="2259"/>
        <v>0</v>
      </c>
      <c r="AA5789">
        <f t="shared" si="2260"/>
        <v>0</v>
      </c>
      <c r="AB5789" s="11">
        <f t="shared" si="2261"/>
        <v>0</v>
      </c>
      <c r="AC5789">
        <f t="shared" si="2262"/>
        <v>1</v>
      </c>
      <c r="AD5789">
        <f t="shared" si="2263"/>
        <v>0</v>
      </c>
      <c r="AE5789">
        <f t="shared" si="2264"/>
        <v>0</v>
      </c>
      <c r="AF5789" s="11">
        <f t="shared" si="2265"/>
        <v>0</v>
      </c>
      <c r="AG5789">
        <f t="shared" si="2266"/>
        <v>0</v>
      </c>
      <c r="AH5789" s="11">
        <f t="shared" si="2267"/>
        <v>1</v>
      </c>
      <c r="AI5789">
        <f t="shared" si="2268"/>
        <v>0</v>
      </c>
      <c r="AJ5789" s="11">
        <f t="shared" si="2269"/>
        <v>1</v>
      </c>
      <c r="AK5789" s="2">
        <f t="shared" si="2270"/>
        <v>1</v>
      </c>
      <c r="AL5789" s="10">
        <f t="shared" si="2271"/>
        <v>0</v>
      </c>
      <c r="AN5789" s="25">
        <f t="shared" si="2272"/>
        <v>0</v>
      </c>
      <c r="AO5789" s="2">
        <f t="shared" si="2273"/>
        <v>1</v>
      </c>
      <c r="AP5789" s="2">
        <f t="shared" si="2274"/>
        <v>0</v>
      </c>
      <c r="AQ5789" s="2">
        <f t="shared" si="2275"/>
        <v>0</v>
      </c>
      <c r="AR5789" s="2">
        <f t="shared" si="2276"/>
        <v>0</v>
      </c>
      <c r="AS5789" s="27">
        <f t="shared" si="2277"/>
        <v>0</v>
      </c>
      <c r="AU5789" s="3">
        <v>0</v>
      </c>
      <c r="AV5789">
        <v>0.27858711792090307</v>
      </c>
      <c r="AX5789" s="1">
        <v>8339</v>
      </c>
      <c r="AY5789">
        <v>70534</v>
      </c>
      <c r="AZ5789">
        <v>98</v>
      </c>
      <c r="BA5789">
        <v>31</v>
      </c>
      <c r="BB5789" s="2">
        <v>0</v>
      </c>
      <c r="BC5789" s="2">
        <v>1</v>
      </c>
      <c r="BD5789" s="2">
        <v>0</v>
      </c>
      <c r="BE5789" s="10">
        <v>1</v>
      </c>
      <c r="BF5789" s="25">
        <v>0</v>
      </c>
      <c r="BG5789" s="2">
        <v>0</v>
      </c>
      <c r="BH5789">
        <v>0</v>
      </c>
      <c r="BI5789">
        <v>0</v>
      </c>
      <c r="BJ5789">
        <v>0</v>
      </c>
      <c r="BK5789" s="11">
        <v>0</v>
      </c>
      <c r="BL5789">
        <v>70534</v>
      </c>
    </row>
    <row r="5790" spans="1:64">
      <c r="A5790" t="s">
        <v>19</v>
      </c>
      <c r="B5790" t="s">
        <v>32</v>
      </c>
      <c r="C5790" t="s">
        <v>13</v>
      </c>
      <c r="D5790" t="s">
        <v>14</v>
      </c>
      <c r="E5790" t="s">
        <v>33</v>
      </c>
      <c r="F5790" t="s">
        <v>16</v>
      </c>
      <c r="G5790" t="s">
        <v>17</v>
      </c>
      <c r="H5790" s="2" t="s">
        <v>9173</v>
      </c>
      <c r="I5790" s="2" t="s">
        <v>9173</v>
      </c>
      <c r="J5790" s="2" t="s">
        <v>9172</v>
      </c>
      <c r="K5790" s="6" t="s">
        <v>9173</v>
      </c>
      <c r="L5790" s="8" t="s">
        <v>7392</v>
      </c>
      <c r="M5790" s="1">
        <v>32725</v>
      </c>
      <c r="N5790">
        <v>39894</v>
      </c>
      <c r="O5790">
        <f t="shared" si="2253"/>
        <v>0</v>
      </c>
      <c r="P5790">
        <v>46</v>
      </c>
      <c r="Q5790">
        <v>116</v>
      </c>
      <c r="R5790">
        <v>23</v>
      </c>
      <c r="S5790" s="2">
        <f t="shared" si="2254"/>
        <v>1</v>
      </c>
      <c r="T5790" s="2">
        <f t="shared" si="2255"/>
        <v>1</v>
      </c>
      <c r="U5790" s="2">
        <f t="shared" si="2255"/>
        <v>0</v>
      </c>
      <c r="V5790" s="10">
        <f t="shared" si="2255"/>
        <v>1</v>
      </c>
      <c r="W5790">
        <f t="shared" si="2256"/>
        <v>1</v>
      </c>
      <c r="X5790" s="11">
        <f t="shared" si="2257"/>
        <v>0</v>
      </c>
      <c r="Y5790">
        <f t="shared" si="2258"/>
        <v>0</v>
      </c>
      <c r="Z5790">
        <f t="shared" si="2259"/>
        <v>0</v>
      </c>
      <c r="AA5790">
        <f t="shared" si="2260"/>
        <v>1</v>
      </c>
      <c r="AB5790" s="11">
        <f t="shared" si="2261"/>
        <v>0</v>
      </c>
      <c r="AC5790">
        <f t="shared" si="2262"/>
        <v>1</v>
      </c>
      <c r="AD5790">
        <f t="shared" si="2263"/>
        <v>0</v>
      </c>
      <c r="AE5790">
        <f t="shared" si="2264"/>
        <v>0</v>
      </c>
      <c r="AF5790" s="11">
        <f t="shared" si="2265"/>
        <v>0</v>
      </c>
      <c r="AG5790">
        <f t="shared" si="2266"/>
        <v>0</v>
      </c>
      <c r="AH5790" s="11">
        <f t="shared" si="2267"/>
        <v>0</v>
      </c>
      <c r="AI5790">
        <f t="shared" si="2268"/>
        <v>1</v>
      </c>
      <c r="AJ5790" s="11">
        <f t="shared" si="2269"/>
        <v>0</v>
      </c>
      <c r="AK5790" s="2">
        <f t="shared" si="2270"/>
        <v>1</v>
      </c>
      <c r="AL5790" s="10">
        <f t="shared" si="2271"/>
        <v>0</v>
      </c>
      <c r="AN5790" s="25">
        <f t="shared" si="2272"/>
        <v>0</v>
      </c>
      <c r="AO5790" s="2">
        <f t="shared" si="2273"/>
        <v>0</v>
      </c>
      <c r="AP5790" s="2">
        <f t="shared" si="2274"/>
        <v>0</v>
      </c>
      <c r="AQ5790" s="2">
        <f t="shared" si="2275"/>
        <v>1</v>
      </c>
      <c r="AR5790" s="2">
        <f t="shared" si="2276"/>
        <v>0</v>
      </c>
      <c r="AS5790" s="27">
        <f t="shared" si="2277"/>
        <v>0</v>
      </c>
      <c r="AU5790" s="3">
        <v>0</v>
      </c>
      <c r="AV5790">
        <v>0.27943243984106575</v>
      </c>
      <c r="AX5790" s="1">
        <v>32725</v>
      </c>
      <c r="AY5790">
        <v>39894</v>
      </c>
      <c r="AZ5790">
        <v>116</v>
      </c>
      <c r="BA5790">
        <v>23</v>
      </c>
      <c r="BB5790" s="2">
        <v>1</v>
      </c>
      <c r="BC5790" s="2">
        <v>1</v>
      </c>
      <c r="BD5790" s="2">
        <v>0</v>
      </c>
      <c r="BE5790" s="10">
        <v>1</v>
      </c>
      <c r="BF5790" s="25">
        <v>0</v>
      </c>
      <c r="BG5790" s="2">
        <v>0</v>
      </c>
      <c r="BH5790">
        <v>0</v>
      </c>
      <c r="BI5790">
        <v>0</v>
      </c>
      <c r="BJ5790">
        <v>1</v>
      </c>
      <c r="BK5790" s="11">
        <v>0</v>
      </c>
      <c r="BL5790">
        <v>39894</v>
      </c>
    </row>
    <row r="5791" spans="1:64">
      <c r="A5791" t="s">
        <v>11</v>
      </c>
      <c r="B5791" t="s">
        <v>32</v>
      </c>
      <c r="C5791" t="s">
        <v>13</v>
      </c>
      <c r="D5791" t="s">
        <v>14</v>
      </c>
      <c r="E5791" t="s">
        <v>33</v>
      </c>
      <c r="F5791" t="s">
        <v>16</v>
      </c>
      <c r="G5791" t="s">
        <v>17</v>
      </c>
      <c r="H5791" s="2" t="s">
        <v>9172</v>
      </c>
      <c r="I5791" s="2" t="s">
        <v>9173</v>
      </c>
      <c r="J5791" s="2" t="s">
        <v>9172</v>
      </c>
      <c r="K5791" s="6" t="s">
        <v>9173</v>
      </c>
      <c r="L5791" s="8" t="s">
        <v>3081</v>
      </c>
      <c r="M5791" s="1">
        <v>5464</v>
      </c>
      <c r="N5791">
        <v>44305</v>
      </c>
      <c r="O5791">
        <f t="shared" si="2253"/>
        <v>0</v>
      </c>
      <c r="P5791">
        <v>56</v>
      </c>
      <c r="Q5791">
        <v>53</v>
      </c>
      <c r="R5791">
        <v>33</v>
      </c>
      <c r="S5791" s="2">
        <f t="shared" si="2254"/>
        <v>0</v>
      </c>
      <c r="T5791" s="2">
        <f t="shared" si="2255"/>
        <v>1</v>
      </c>
      <c r="U5791" s="2">
        <f t="shared" si="2255"/>
        <v>0</v>
      </c>
      <c r="V5791" s="10">
        <f t="shared" si="2255"/>
        <v>1</v>
      </c>
      <c r="W5791">
        <f t="shared" si="2256"/>
        <v>0</v>
      </c>
      <c r="X5791" s="11">
        <f t="shared" si="2257"/>
        <v>0</v>
      </c>
      <c r="Y5791">
        <f t="shared" si="2258"/>
        <v>0</v>
      </c>
      <c r="Z5791">
        <f t="shared" si="2259"/>
        <v>0</v>
      </c>
      <c r="AA5791">
        <f t="shared" si="2260"/>
        <v>1</v>
      </c>
      <c r="AB5791" s="11">
        <f t="shared" si="2261"/>
        <v>0</v>
      </c>
      <c r="AC5791">
        <f t="shared" si="2262"/>
        <v>1</v>
      </c>
      <c r="AD5791">
        <f t="shared" si="2263"/>
        <v>0</v>
      </c>
      <c r="AE5791">
        <f t="shared" si="2264"/>
        <v>0</v>
      </c>
      <c r="AF5791" s="11">
        <f t="shared" si="2265"/>
        <v>0</v>
      </c>
      <c r="AG5791">
        <f t="shared" si="2266"/>
        <v>0</v>
      </c>
      <c r="AH5791" s="11">
        <f t="shared" si="2267"/>
        <v>0</v>
      </c>
      <c r="AI5791">
        <f t="shared" si="2268"/>
        <v>1</v>
      </c>
      <c r="AJ5791" s="11">
        <f t="shared" si="2269"/>
        <v>0</v>
      </c>
      <c r="AK5791" s="2">
        <f t="shared" si="2270"/>
        <v>1</v>
      </c>
      <c r="AL5791" s="10">
        <f t="shared" si="2271"/>
        <v>0</v>
      </c>
      <c r="AN5791" s="25">
        <f t="shared" si="2272"/>
        <v>1</v>
      </c>
      <c r="AO5791" s="2">
        <f t="shared" si="2273"/>
        <v>0</v>
      </c>
      <c r="AP5791" s="2">
        <f t="shared" si="2274"/>
        <v>0</v>
      </c>
      <c r="AQ5791" s="2">
        <f t="shared" si="2275"/>
        <v>1</v>
      </c>
      <c r="AR5791" s="2">
        <f t="shared" si="2276"/>
        <v>0</v>
      </c>
      <c r="AS5791" s="27">
        <f t="shared" si="2277"/>
        <v>0</v>
      </c>
      <c r="AU5791" s="3">
        <v>0</v>
      </c>
      <c r="AV5791">
        <v>0.27952556185402233</v>
      </c>
      <c r="AX5791" s="1">
        <v>5464</v>
      </c>
      <c r="AY5791">
        <v>44305</v>
      </c>
      <c r="AZ5791">
        <v>53</v>
      </c>
      <c r="BA5791">
        <v>33</v>
      </c>
      <c r="BB5791" s="2">
        <v>0</v>
      </c>
      <c r="BC5791" s="2">
        <v>1</v>
      </c>
      <c r="BD5791" s="2">
        <v>0</v>
      </c>
      <c r="BE5791" s="10">
        <v>1</v>
      </c>
      <c r="BF5791" s="25">
        <v>1</v>
      </c>
      <c r="BG5791" s="2">
        <v>0</v>
      </c>
      <c r="BH5791">
        <v>0</v>
      </c>
      <c r="BI5791">
        <v>0</v>
      </c>
      <c r="BJ5791">
        <v>1</v>
      </c>
      <c r="BK5791" s="11">
        <v>0</v>
      </c>
      <c r="BL5791">
        <v>44305</v>
      </c>
    </row>
    <row r="5792" spans="1:64">
      <c r="A5792" t="s">
        <v>11</v>
      </c>
      <c r="B5792" t="s">
        <v>43</v>
      </c>
      <c r="C5792" t="s">
        <v>35</v>
      </c>
      <c r="D5792" t="s">
        <v>14</v>
      </c>
      <c r="E5792" t="s">
        <v>15</v>
      </c>
      <c r="F5792" t="s">
        <v>36</v>
      </c>
      <c r="G5792" t="s">
        <v>17</v>
      </c>
      <c r="H5792" s="2" t="s">
        <v>9172</v>
      </c>
      <c r="I5792" s="2" t="s">
        <v>9173</v>
      </c>
      <c r="J5792" s="2" t="s">
        <v>9172</v>
      </c>
      <c r="K5792" s="6" t="s">
        <v>9173</v>
      </c>
      <c r="L5792" s="8" t="s">
        <v>4623</v>
      </c>
      <c r="M5792" s="1">
        <v>2491</v>
      </c>
      <c r="N5792">
        <v>25965</v>
      </c>
      <c r="O5792">
        <f t="shared" si="2253"/>
        <v>0</v>
      </c>
      <c r="P5792">
        <v>33</v>
      </c>
      <c r="Q5792">
        <v>85</v>
      </c>
      <c r="R5792">
        <v>23</v>
      </c>
      <c r="S5792" s="2">
        <f t="shared" si="2254"/>
        <v>0</v>
      </c>
      <c r="T5792" s="2">
        <f t="shared" si="2255"/>
        <v>1</v>
      </c>
      <c r="U5792" s="2">
        <f t="shared" si="2255"/>
        <v>0</v>
      </c>
      <c r="V5792" s="10">
        <f t="shared" si="2255"/>
        <v>1</v>
      </c>
      <c r="W5792">
        <f t="shared" si="2256"/>
        <v>0</v>
      </c>
      <c r="X5792" s="11">
        <f t="shared" si="2257"/>
        <v>0</v>
      </c>
      <c r="Y5792">
        <f t="shared" si="2258"/>
        <v>0</v>
      </c>
      <c r="Z5792">
        <f t="shared" si="2259"/>
        <v>0</v>
      </c>
      <c r="AA5792">
        <f t="shared" si="2260"/>
        <v>0</v>
      </c>
      <c r="AB5792" s="11">
        <f t="shared" si="2261"/>
        <v>0</v>
      </c>
      <c r="AC5792">
        <f t="shared" si="2262"/>
        <v>0</v>
      </c>
      <c r="AD5792">
        <f t="shared" si="2263"/>
        <v>1</v>
      </c>
      <c r="AE5792">
        <f t="shared" si="2264"/>
        <v>0</v>
      </c>
      <c r="AF5792" s="11">
        <f t="shared" si="2265"/>
        <v>0</v>
      </c>
      <c r="AG5792">
        <f t="shared" si="2266"/>
        <v>1</v>
      </c>
      <c r="AH5792" s="11">
        <f t="shared" si="2267"/>
        <v>0</v>
      </c>
      <c r="AI5792">
        <f t="shared" si="2268"/>
        <v>0</v>
      </c>
      <c r="AJ5792" s="11">
        <f t="shared" si="2269"/>
        <v>1</v>
      </c>
      <c r="AK5792" s="2">
        <f t="shared" si="2270"/>
        <v>1</v>
      </c>
      <c r="AL5792" s="10">
        <f t="shared" si="2271"/>
        <v>0</v>
      </c>
      <c r="AN5792" s="25">
        <f t="shared" si="2272"/>
        <v>1</v>
      </c>
      <c r="AO5792" s="2">
        <f t="shared" si="2273"/>
        <v>1</v>
      </c>
      <c r="AP5792" s="2">
        <f t="shared" si="2274"/>
        <v>0</v>
      </c>
      <c r="AQ5792" s="2">
        <f t="shared" si="2275"/>
        <v>0</v>
      </c>
      <c r="AR5792" s="2">
        <f t="shared" si="2276"/>
        <v>0</v>
      </c>
      <c r="AS5792" s="27">
        <f t="shared" si="2277"/>
        <v>0</v>
      </c>
      <c r="AU5792" s="3">
        <v>0</v>
      </c>
      <c r="AV5792">
        <v>0.27964031197113931</v>
      </c>
      <c r="AX5792" s="1">
        <v>2491</v>
      </c>
      <c r="AY5792">
        <v>25965</v>
      </c>
      <c r="AZ5792">
        <v>85</v>
      </c>
      <c r="BA5792">
        <v>23</v>
      </c>
      <c r="BB5792" s="2">
        <v>0</v>
      </c>
      <c r="BC5792" s="2">
        <v>1</v>
      </c>
      <c r="BD5792" s="2">
        <v>0</v>
      </c>
      <c r="BE5792" s="10">
        <v>1</v>
      </c>
      <c r="BF5792" s="25">
        <v>1</v>
      </c>
      <c r="BG5792" s="2">
        <v>0</v>
      </c>
      <c r="BH5792">
        <v>0</v>
      </c>
      <c r="BI5792">
        <v>0</v>
      </c>
      <c r="BJ5792">
        <v>0</v>
      </c>
      <c r="BK5792" s="11">
        <v>0</v>
      </c>
      <c r="BL5792">
        <v>25965</v>
      </c>
    </row>
    <row r="5793" spans="1:64">
      <c r="A5793" t="s">
        <v>11</v>
      </c>
      <c r="B5793" t="s">
        <v>30</v>
      </c>
      <c r="C5793" t="s">
        <v>13</v>
      </c>
      <c r="D5793" t="s">
        <v>14</v>
      </c>
      <c r="E5793" t="s">
        <v>33</v>
      </c>
      <c r="F5793" t="s">
        <v>21</v>
      </c>
      <c r="G5793" t="s">
        <v>17</v>
      </c>
      <c r="H5793" s="2" t="s">
        <v>9173</v>
      </c>
      <c r="I5793" s="2" t="s">
        <v>9173</v>
      </c>
      <c r="J5793" s="2" t="s">
        <v>9172</v>
      </c>
      <c r="K5793" s="6" t="s">
        <v>9172</v>
      </c>
      <c r="L5793" s="8" t="s">
        <v>5318</v>
      </c>
      <c r="M5793" s="1">
        <v>2375</v>
      </c>
      <c r="N5793">
        <v>47455</v>
      </c>
      <c r="O5793">
        <f t="shared" si="2253"/>
        <v>0</v>
      </c>
      <c r="P5793">
        <v>18</v>
      </c>
      <c r="Q5793">
        <v>107</v>
      </c>
      <c r="R5793">
        <v>1</v>
      </c>
      <c r="S5793" s="2">
        <f t="shared" si="2254"/>
        <v>1</v>
      </c>
      <c r="T5793" s="2">
        <f t="shared" si="2255"/>
        <v>1</v>
      </c>
      <c r="U5793" s="2">
        <f t="shared" si="2255"/>
        <v>0</v>
      </c>
      <c r="V5793" s="10">
        <f t="shared" si="2255"/>
        <v>0</v>
      </c>
      <c r="W5793">
        <f t="shared" si="2256"/>
        <v>0</v>
      </c>
      <c r="X5793" s="11">
        <f t="shared" si="2257"/>
        <v>0</v>
      </c>
      <c r="Y5793">
        <f t="shared" si="2258"/>
        <v>1</v>
      </c>
      <c r="Z5793">
        <f t="shared" si="2259"/>
        <v>0</v>
      </c>
      <c r="AA5793">
        <f t="shared" si="2260"/>
        <v>0</v>
      </c>
      <c r="AB5793" s="11">
        <f t="shared" si="2261"/>
        <v>0</v>
      </c>
      <c r="AC5793">
        <f t="shared" si="2262"/>
        <v>1</v>
      </c>
      <c r="AD5793">
        <f t="shared" si="2263"/>
        <v>0</v>
      </c>
      <c r="AE5793">
        <f t="shared" si="2264"/>
        <v>0</v>
      </c>
      <c r="AF5793" s="11">
        <f t="shared" si="2265"/>
        <v>0</v>
      </c>
      <c r="AG5793">
        <f t="shared" si="2266"/>
        <v>0</v>
      </c>
      <c r="AH5793" s="11">
        <f t="shared" si="2267"/>
        <v>0</v>
      </c>
      <c r="AI5793">
        <f t="shared" si="2268"/>
        <v>0</v>
      </c>
      <c r="AJ5793" s="11">
        <f t="shared" si="2269"/>
        <v>0</v>
      </c>
      <c r="AK5793" s="2">
        <f t="shared" si="2270"/>
        <v>1</v>
      </c>
      <c r="AL5793" s="10">
        <f t="shared" si="2271"/>
        <v>0</v>
      </c>
      <c r="AN5793" s="25">
        <f t="shared" si="2272"/>
        <v>1</v>
      </c>
      <c r="AO5793" s="2">
        <f t="shared" si="2273"/>
        <v>0</v>
      </c>
      <c r="AP5793" s="2">
        <f t="shared" si="2274"/>
        <v>0</v>
      </c>
      <c r="AQ5793" s="2">
        <f t="shared" si="2275"/>
        <v>1</v>
      </c>
      <c r="AR5793" s="2">
        <f t="shared" si="2276"/>
        <v>1</v>
      </c>
      <c r="AS5793" s="27">
        <f t="shared" si="2277"/>
        <v>0</v>
      </c>
      <c r="AU5793" s="3">
        <v>0</v>
      </c>
      <c r="AV5793">
        <v>0.27989989578719249</v>
      </c>
      <c r="AX5793" s="1">
        <v>2375</v>
      </c>
      <c r="AY5793">
        <v>47455</v>
      </c>
      <c r="AZ5793">
        <v>107</v>
      </c>
      <c r="BA5793">
        <v>1</v>
      </c>
      <c r="BB5793" s="2">
        <v>1</v>
      </c>
      <c r="BC5793" s="2">
        <v>1</v>
      </c>
      <c r="BD5793" s="2">
        <v>0</v>
      </c>
      <c r="BE5793" s="10">
        <v>0</v>
      </c>
      <c r="BF5793" s="25">
        <v>1</v>
      </c>
      <c r="BG5793" s="2">
        <v>0</v>
      </c>
      <c r="BH5793">
        <v>1</v>
      </c>
      <c r="BI5793">
        <v>0</v>
      </c>
      <c r="BJ5793">
        <v>0</v>
      </c>
      <c r="BK5793" s="11">
        <v>0</v>
      </c>
      <c r="BL5793">
        <v>47455</v>
      </c>
    </row>
    <row r="5794" spans="1:64">
      <c r="A5794" t="s">
        <v>11</v>
      </c>
      <c r="B5794" t="s">
        <v>43</v>
      </c>
      <c r="C5794" t="s">
        <v>52</v>
      </c>
      <c r="D5794" t="s">
        <v>14</v>
      </c>
      <c r="E5794" t="s">
        <v>15</v>
      </c>
      <c r="F5794" t="s">
        <v>16</v>
      </c>
      <c r="G5794" t="s">
        <v>39</v>
      </c>
      <c r="H5794" s="2" t="s">
        <v>9173</v>
      </c>
      <c r="I5794" s="2" t="s">
        <v>9172</v>
      </c>
      <c r="J5794" s="2" t="s">
        <v>9172</v>
      </c>
      <c r="K5794" s="6" t="s">
        <v>9173</v>
      </c>
      <c r="L5794" s="8" t="s">
        <v>7436</v>
      </c>
      <c r="M5794" s="1">
        <v>13467</v>
      </c>
      <c r="N5794">
        <v>11432</v>
      </c>
      <c r="O5794">
        <f t="shared" si="2253"/>
        <v>0</v>
      </c>
      <c r="P5794">
        <v>35</v>
      </c>
      <c r="Q5794">
        <v>159</v>
      </c>
      <c r="R5794">
        <v>11</v>
      </c>
      <c r="S5794" s="2">
        <f t="shared" si="2254"/>
        <v>1</v>
      </c>
      <c r="T5794" s="2">
        <f t="shared" si="2255"/>
        <v>0</v>
      </c>
      <c r="U5794" s="2">
        <f t="shared" si="2255"/>
        <v>0</v>
      </c>
      <c r="V5794" s="10">
        <f t="shared" si="2255"/>
        <v>1</v>
      </c>
      <c r="W5794">
        <f t="shared" si="2256"/>
        <v>0</v>
      </c>
      <c r="X5794" s="11">
        <f t="shared" si="2257"/>
        <v>0</v>
      </c>
      <c r="Y5794">
        <f t="shared" si="2258"/>
        <v>0</v>
      </c>
      <c r="Z5794">
        <f t="shared" si="2259"/>
        <v>0</v>
      </c>
      <c r="AA5794">
        <f t="shared" si="2260"/>
        <v>0</v>
      </c>
      <c r="AB5794" s="11">
        <f t="shared" si="2261"/>
        <v>0</v>
      </c>
      <c r="AC5794">
        <f t="shared" si="2262"/>
        <v>0</v>
      </c>
      <c r="AD5794">
        <f t="shared" si="2263"/>
        <v>0</v>
      </c>
      <c r="AE5794">
        <f t="shared" si="2264"/>
        <v>0</v>
      </c>
      <c r="AF5794" s="11">
        <f t="shared" si="2265"/>
        <v>1</v>
      </c>
      <c r="AG5794">
        <f t="shared" si="2266"/>
        <v>1</v>
      </c>
      <c r="AH5794" s="11">
        <f t="shared" si="2267"/>
        <v>0</v>
      </c>
      <c r="AI5794">
        <f t="shared" si="2268"/>
        <v>1</v>
      </c>
      <c r="AJ5794" s="11">
        <f t="shared" si="2269"/>
        <v>0</v>
      </c>
      <c r="AK5794" s="2">
        <f t="shared" si="2270"/>
        <v>0</v>
      </c>
      <c r="AL5794" s="10">
        <f t="shared" si="2271"/>
        <v>0</v>
      </c>
      <c r="AN5794" s="25">
        <f t="shared" si="2272"/>
        <v>1</v>
      </c>
      <c r="AO5794" s="2">
        <f t="shared" si="2273"/>
        <v>1</v>
      </c>
      <c r="AP5794" s="2">
        <f t="shared" si="2274"/>
        <v>0</v>
      </c>
      <c r="AQ5794" s="2">
        <f t="shared" si="2275"/>
        <v>0</v>
      </c>
      <c r="AR5794" s="2">
        <f t="shared" si="2276"/>
        <v>0</v>
      </c>
      <c r="AS5794" s="27">
        <f t="shared" si="2277"/>
        <v>1</v>
      </c>
      <c r="AU5794" s="3">
        <v>0</v>
      </c>
      <c r="AV5794">
        <v>0.28053295439134024</v>
      </c>
      <c r="AX5794" s="1">
        <v>13467</v>
      </c>
      <c r="AY5794">
        <v>11432</v>
      </c>
      <c r="AZ5794">
        <v>159</v>
      </c>
      <c r="BA5794">
        <v>11</v>
      </c>
      <c r="BB5794" s="2">
        <v>1</v>
      </c>
      <c r="BC5794" s="2">
        <v>0</v>
      </c>
      <c r="BD5794" s="2">
        <v>0</v>
      </c>
      <c r="BE5794" s="10">
        <v>1</v>
      </c>
      <c r="BF5794" s="25">
        <v>1</v>
      </c>
      <c r="BG5794" s="2">
        <v>0</v>
      </c>
      <c r="BH5794">
        <v>0</v>
      </c>
      <c r="BI5794">
        <v>0</v>
      </c>
      <c r="BJ5794">
        <v>0</v>
      </c>
      <c r="BK5794" s="11">
        <v>0</v>
      </c>
      <c r="BL5794">
        <v>11432</v>
      </c>
    </row>
    <row r="5795" spans="1:64">
      <c r="A5795" t="s">
        <v>11</v>
      </c>
      <c r="B5795" t="s">
        <v>32</v>
      </c>
      <c r="C5795" t="s">
        <v>13</v>
      </c>
      <c r="D5795" t="s">
        <v>14</v>
      </c>
      <c r="E5795" t="s">
        <v>33</v>
      </c>
      <c r="F5795" t="s">
        <v>16</v>
      </c>
      <c r="G5795" t="s">
        <v>57</v>
      </c>
      <c r="H5795" s="2" t="s">
        <v>9172</v>
      </c>
      <c r="I5795" s="2" t="s">
        <v>9173</v>
      </c>
      <c r="J5795" s="2" t="s">
        <v>9172</v>
      </c>
      <c r="K5795" s="6" t="s">
        <v>9173</v>
      </c>
      <c r="L5795" s="8" t="s">
        <v>6222</v>
      </c>
      <c r="M5795" s="1">
        <v>8566</v>
      </c>
      <c r="N5795">
        <v>99652</v>
      </c>
      <c r="O5795">
        <f t="shared" si="2253"/>
        <v>0</v>
      </c>
      <c r="P5795">
        <v>48</v>
      </c>
      <c r="Q5795">
        <v>100</v>
      </c>
      <c r="R5795">
        <v>21</v>
      </c>
      <c r="S5795" s="2">
        <f t="shared" si="2254"/>
        <v>0</v>
      </c>
      <c r="T5795" s="2">
        <f t="shared" si="2255"/>
        <v>1</v>
      </c>
      <c r="U5795" s="2">
        <f t="shared" si="2255"/>
        <v>0</v>
      </c>
      <c r="V5795" s="10">
        <f t="shared" si="2255"/>
        <v>1</v>
      </c>
      <c r="W5795">
        <f t="shared" si="2256"/>
        <v>0</v>
      </c>
      <c r="X5795" s="11">
        <f t="shared" si="2257"/>
        <v>0</v>
      </c>
      <c r="Y5795">
        <f t="shared" si="2258"/>
        <v>0</v>
      </c>
      <c r="Z5795">
        <f t="shared" si="2259"/>
        <v>0</v>
      </c>
      <c r="AA5795">
        <f t="shared" si="2260"/>
        <v>1</v>
      </c>
      <c r="AB5795" s="11">
        <f t="shared" si="2261"/>
        <v>0</v>
      </c>
      <c r="AC5795">
        <f t="shared" si="2262"/>
        <v>1</v>
      </c>
      <c r="AD5795">
        <f t="shared" si="2263"/>
        <v>0</v>
      </c>
      <c r="AE5795">
        <f t="shared" si="2264"/>
        <v>0</v>
      </c>
      <c r="AF5795" s="11">
        <f t="shared" si="2265"/>
        <v>0</v>
      </c>
      <c r="AG5795">
        <f t="shared" si="2266"/>
        <v>0</v>
      </c>
      <c r="AH5795" s="11">
        <f t="shared" si="2267"/>
        <v>0</v>
      </c>
      <c r="AI5795">
        <f t="shared" si="2268"/>
        <v>1</v>
      </c>
      <c r="AJ5795" s="11">
        <f t="shared" si="2269"/>
        <v>0</v>
      </c>
      <c r="AK5795" s="2">
        <f t="shared" si="2270"/>
        <v>0</v>
      </c>
      <c r="AL5795" s="10">
        <f t="shared" si="2271"/>
        <v>1</v>
      </c>
      <c r="AN5795" s="25">
        <f t="shared" si="2272"/>
        <v>1</v>
      </c>
      <c r="AO5795" s="2">
        <f t="shared" si="2273"/>
        <v>0</v>
      </c>
      <c r="AP5795" s="2">
        <f t="shared" si="2274"/>
        <v>0</v>
      </c>
      <c r="AQ5795" s="2">
        <f t="shared" si="2275"/>
        <v>1</v>
      </c>
      <c r="AR5795" s="2">
        <f t="shared" si="2276"/>
        <v>0</v>
      </c>
      <c r="AS5795" s="27">
        <f t="shared" si="2277"/>
        <v>0</v>
      </c>
      <c r="AU5795" s="3">
        <v>0</v>
      </c>
      <c r="AV5795">
        <v>0.28113059992023304</v>
      </c>
      <c r="AX5795" s="1">
        <v>8566</v>
      </c>
      <c r="AY5795">
        <v>99652</v>
      </c>
      <c r="AZ5795">
        <v>100</v>
      </c>
      <c r="BA5795">
        <v>21</v>
      </c>
      <c r="BB5795" s="2">
        <v>0</v>
      </c>
      <c r="BC5795" s="2">
        <v>1</v>
      </c>
      <c r="BD5795" s="2">
        <v>0</v>
      </c>
      <c r="BE5795" s="10">
        <v>1</v>
      </c>
      <c r="BF5795" s="25">
        <v>1</v>
      </c>
      <c r="BG5795" s="2">
        <v>0</v>
      </c>
      <c r="BH5795">
        <v>0</v>
      </c>
      <c r="BI5795">
        <v>0</v>
      </c>
      <c r="BJ5795">
        <v>1</v>
      </c>
      <c r="BK5795" s="11">
        <v>0</v>
      </c>
      <c r="BL5795">
        <v>99652</v>
      </c>
    </row>
    <row r="5796" spans="1:64">
      <c r="A5796" t="s">
        <v>19</v>
      </c>
      <c r="B5796" t="s">
        <v>78</v>
      </c>
      <c r="C5796" t="s">
        <v>13</v>
      </c>
      <c r="D5796" t="s">
        <v>14</v>
      </c>
      <c r="E5796" t="s">
        <v>15</v>
      </c>
      <c r="F5796" t="s">
        <v>16</v>
      </c>
      <c r="G5796" t="s">
        <v>39</v>
      </c>
      <c r="H5796" s="2" t="s">
        <v>9172</v>
      </c>
      <c r="I5796" s="2" t="s">
        <v>9173</v>
      </c>
      <c r="J5796" s="2" t="s">
        <v>9172</v>
      </c>
      <c r="K5796" s="6" t="s">
        <v>9173</v>
      </c>
      <c r="L5796" s="8" t="s">
        <v>7595</v>
      </c>
      <c r="M5796" s="1">
        <v>11303</v>
      </c>
      <c r="N5796">
        <v>22361</v>
      </c>
      <c r="O5796">
        <f t="shared" si="2253"/>
        <v>0</v>
      </c>
      <c r="P5796">
        <v>33</v>
      </c>
      <c r="Q5796">
        <v>101</v>
      </c>
      <c r="R5796">
        <v>15</v>
      </c>
      <c r="S5796" s="2">
        <f t="shared" si="2254"/>
        <v>0</v>
      </c>
      <c r="T5796" s="2">
        <f t="shared" si="2255"/>
        <v>1</v>
      </c>
      <c r="U5796" s="2">
        <f t="shared" si="2255"/>
        <v>0</v>
      </c>
      <c r="V5796" s="10">
        <f t="shared" si="2255"/>
        <v>1</v>
      </c>
      <c r="W5796">
        <f t="shared" si="2256"/>
        <v>1</v>
      </c>
      <c r="X5796" s="11">
        <f t="shared" si="2257"/>
        <v>0</v>
      </c>
      <c r="Y5796">
        <f t="shared" si="2258"/>
        <v>0</v>
      </c>
      <c r="Z5796">
        <f t="shared" si="2259"/>
        <v>0</v>
      </c>
      <c r="AA5796">
        <f t="shared" si="2260"/>
        <v>0</v>
      </c>
      <c r="AB5796" s="11">
        <f t="shared" si="2261"/>
        <v>1</v>
      </c>
      <c r="AC5796">
        <f t="shared" si="2262"/>
        <v>1</v>
      </c>
      <c r="AD5796">
        <f t="shared" si="2263"/>
        <v>0</v>
      </c>
      <c r="AE5796">
        <f t="shared" si="2264"/>
        <v>0</v>
      </c>
      <c r="AF5796" s="11">
        <f t="shared" si="2265"/>
        <v>0</v>
      </c>
      <c r="AG5796">
        <f t="shared" si="2266"/>
        <v>1</v>
      </c>
      <c r="AH5796" s="11">
        <f t="shared" si="2267"/>
        <v>0</v>
      </c>
      <c r="AI5796">
        <f t="shared" si="2268"/>
        <v>1</v>
      </c>
      <c r="AJ5796" s="11">
        <f t="shared" si="2269"/>
        <v>0</v>
      </c>
      <c r="AK5796" s="2">
        <f t="shared" si="2270"/>
        <v>0</v>
      </c>
      <c r="AL5796" s="10">
        <f t="shared" si="2271"/>
        <v>0</v>
      </c>
      <c r="AN5796" s="25">
        <f t="shared" si="2272"/>
        <v>0</v>
      </c>
      <c r="AO5796" s="2">
        <f t="shared" si="2273"/>
        <v>0</v>
      </c>
      <c r="AP5796" s="2">
        <f t="shared" si="2274"/>
        <v>0</v>
      </c>
      <c r="AQ5796" s="2">
        <f t="shared" si="2275"/>
        <v>0</v>
      </c>
      <c r="AR5796" s="2">
        <f t="shared" si="2276"/>
        <v>0</v>
      </c>
      <c r="AS5796" s="27">
        <f t="shared" si="2277"/>
        <v>1</v>
      </c>
      <c r="AU5796" s="3">
        <v>0</v>
      </c>
      <c r="AV5796">
        <v>0.2811345925001123</v>
      </c>
      <c r="AX5796" s="1">
        <v>11303</v>
      </c>
      <c r="AY5796">
        <v>22361</v>
      </c>
      <c r="AZ5796">
        <v>101</v>
      </c>
      <c r="BA5796">
        <v>15</v>
      </c>
      <c r="BB5796" s="2">
        <v>0</v>
      </c>
      <c r="BC5796" s="2">
        <v>1</v>
      </c>
      <c r="BD5796" s="2">
        <v>0</v>
      </c>
      <c r="BE5796" s="10">
        <v>1</v>
      </c>
      <c r="BF5796" s="25">
        <v>0</v>
      </c>
      <c r="BG5796" s="2">
        <v>0</v>
      </c>
      <c r="BH5796">
        <v>0</v>
      </c>
      <c r="BI5796">
        <v>0</v>
      </c>
      <c r="BJ5796">
        <v>0</v>
      </c>
      <c r="BK5796" s="11">
        <v>1</v>
      </c>
      <c r="BL5796">
        <v>22361</v>
      </c>
    </row>
    <row r="5797" spans="1:64">
      <c r="A5797" t="s">
        <v>19</v>
      </c>
      <c r="B5797" t="s">
        <v>12</v>
      </c>
      <c r="C5797" t="s">
        <v>13</v>
      </c>
      <c r="D5797" t="s">
        <v>14</v>
      </c>
      <c r="E5797" t="s">
        <v>15</v>
      </c>
      <c r="F5797" t="s">
        <v>16</v>
      </c>
      <c r="G5797" t="s">
        <v>57</v>
      </c>
      <c r="H5797" s="2" t="s">
        <v>9173</v>
      </c>
      <c r="I5797" s="2" t="s">
        <v>9173</v>
      </c>
      <c r="J5797" s="2" t="s">
        <v>9173</v>
      </c>
      <c r="K5797" s="6" t="s">
        <v>9173</v>
      </c>
      <c r="L5797" s="8" t="s">
        <v>800</v>
      </c>
      <c r="M5797" s="1">
        <v>21147</v>
      </c>
      <c r="N5797">
        <v>49721</v>
      </c>
      <c r="O5797">
        <f t="shared" si="2253"/>
        <v>0</v>
      </c>
      <c r="P5797">
        <v>44</v>
      </c>
      <c r="Q5797">
        <v>136</v>
      </c>
      <c r="R5797">
        <v>18</v>
      </c>
      <c r="S5797" s="2">
        <f t="shared" si="2254"/>
        <v>1</v>
      </c>
      <c r="T5797" s="2">
        <f t="shared" si="2255"/>
        <v>1</v>
      </c>
      <c r="U5797" s="2">
        <f t="shared" si="2255"/>
        <v>1</v>
      </c>
      <c r="V5797" s="10">
        <f t="shared" si="2255"/>
        <v>1</v>
      </c>
      <c r="W5797">
        <f t="shared" si="2256"/>
        <v>1</v>
      </c>
      <c r="X5797" s="11">
        <f t="shared" si="2257"/>
        <v>0</v>
      </c>
      <c r="Y5797">
        <f t="shared" si="2258"/>
        <v>0</v>
      </c>
      <c r="Z5797">
        <f t="shared" si="2259"/>
        <v>1</v>
      </c>
      <c r="AA5797">
        <f t="shared" si="2260"/>
        <v>0</v>
      </c>
      <c r="AB5797" s="11">
        <f t="shared" si="2261"/>
        <v>0</v>
      </c>
      <c r="AC5797">
        <f t="shared" si="2262"/>
        <v>1</v>
      </c>
      <c r="AD5797">
        <f t="shared" si="2263"/>
        <v>0</v>
      </c>
      <c r="AE5797">
        <f t="shared" si="2264"/>
        <v>0</v>
      </c>
      <c r="AF5797" s="11">
        <f t="shared" si="2265"/>
        <v>0</v>
      </c>
      <c r="AG5797">
        <f t="shared" si="2266"/>
        <v>1</v>
      </c>
      <c r="AH5797" s="11">
        <f t="shared" si="2267"/>
        <v>0</v>
      </c>
      <c r="AI5797">
        <f t="shared" si="2268"/>
        <v>1</v>
      </c>
      <c r="AJ5797" s="11">
        <f t="shared" si="2269"/>
        <v>0</v>
      </c>
      <c r="AK5797" s="2">
        <f t="shared" si="2270"/>
        <v>0</v>
      </c>
      <c r="AL5797" s="10">
        <f t="shared" si="2271"/>
        <v>1</v>
      </c>
      <c r="AN5797" s="25">
        <f t="shared" si="2272"/>
        <v>0</v>
      </c>
      <c r="AO5797" s="2">
        <f t="shared" si="2273"/>
        <v>0</v>
      </c>
      <c r="AP5797" s="2">
        <f t="shared" si="2274"/>
        <v>0</v>
      </c>
      <c r="AQ5797" s="2">
        <f t="shared" si="2275"/>
        <v>0</v>
      </c>
      <c r="AR5797" s="2">
        <f t="shared" si="2276"/>
        <v>0</v>
      </c>
      <c r="AS5797" s="27">
        <f t="shared" si="2277"/>
        <v>0</v>
      </c>
      <c r="AU5797" s="3">
        <v>0</v>
      </c>
      <c r="AV5797">
        <v>0.28123908782435536</v>
      </c>
      <c r="AX5797" s="1">
        <v>21147</v>
      </c>
      <c r="AY5797">
        <v>49721</v>
      </c>
      <c r="AZ5797">
        <v>136</v>
      </c>
      <c r="BA5797">
        <v>18</v>
      </c>
      <c r="BB5797" s="2">
        <v>1</v>
      </c>
      <c r="BC5797" s="2">
        <v>1</v>
      </c>
      <c r="BD5797" s="2">
        <v>1</v>
      </c>
      <c r="BE5797" s="10">
        <v>1</v>
      </c>
      <c r="BF5797" s="25">
        <v>0</v>
      </c>
      <c r="BG5797" s="2">
        <v>0</v>
      </c>
      <c r="BH5797">
        <v>0</v>
      </c>
      <c r="BI5797">
        <v>1</v>
      </c>
      <c r="BJ5797">
        <v>0</v>
      </c>
      <c r="BK5797" s="11">
        <v>0</v>
      </c>
      <c r="BL5797">
        <v>49721</v>
      </c>
    </row>
    <row r="5798" spans="1:64">
      <c r="A5798" t="s">
        <v>11</v>
      </c>
      <c r="B5798" t="s">
        <v>43</v>
      </c>
      <c r="C5798" t="s">
        <v>20</v>
      </c>
      <c r="D5798" t="s">
        <v>14</v>
      </c>
      <c r="E5798" t="s">
        <v>15</v>
      </c>
      <c r="F5798" t="s">
        <v>21</v>
      </c>
      <c r="G5798" t="s">
        <v>57</v>
      </c>
      <c r="H5798" s="2" t="s">
        <v>9172</v>
      </c>
      <c r="I5798" s="2" t="s">
        <v>9173</v>
      </c>
      <c r="J5798" s="2" t="s">
        <v>9173</v>
      </c>
      <c r="K5798" s="6" t="s">
        <v>9173</v>
      </c>
      <c r="L5798" s="8" t="s">
        <v>9006</v>
      </c>
      <c r="M5798" s="1">
        <v>2486</v>
      </c>
      <c r="N5798">
        <v>0</v>
      </c>
      <c r="O5798">
        <f t="shared" si="2253"/>
        <v>0</v>
      </c>
      <c r="P5798">
        <v>41</v>
      </c>
      <c r="Q5798">
        <v>82</v>
      </c>
      <c r="R5798">
        <v>22</v>
      </c>
      <c r="S5798" s="2">
        <f t="shared" si="2254"/>
        <v>0</v>
      </c>
      <c r="T5798" s="2">
        <f t="shared" si="2255"/>
        <v>1</v>
      </c>
      <c r="U5798" s="2">
        <f t="shared" si="2255"/>
        <v>1</v>
      </c>
      <c r="V5798" s="10">
        <f t="shared" si="2255"/>
        <v>1</v>
      </c>
      <c r="W5798">
        <f t="shared" si="2256"/>
        <v>0</v>
      </c>
      <c r="X5798" s="11">
        <f t="shared" si="2257"/>
        <v>0</v>
      </c>
      <c r="Y5798">
        <f t="shared" si="2258"/>
        <v>0</v>
      </c>
      <c r="Z5798">
        <f t="shared" si="2259"/>
        <v>0</v>
      </c>
      <c r="AA5798">
        <f t="shared" si="2260"/>
        <v>0</v>
      </c>
      <c r="AB5798" s="11">
        <f t="shared" si="2261"/>
        <v>0</v>
      </c>
      <c r="AC5798">
        <f t="shared" si="2262"/>
        <v>0</v>
      </c>
      <c r="AD5798">
        <f t="shared" si="2263"/>
        <v>0</v>
      </c>
      <c r="AE5798">
        <f t="shared" si="2264"/>
        <v>0</v>
      </c>
      <c r="AF5798" s="11">
        <f t="shared" si="2265"/>
        <v>0</v>
      </c>
      <c r="AG5798">
        <f t="shared" si="2266"/>
        <v>1</v>
      </c>
      <c r="AH5798" s="11">
        <f t="shared" si="2267"/>
        <v>0</v>
      </c>
      <c r="AI5798">
        <f t="shared" si="2268"/>
        <v>0</v>
      </c>
      <c r="AJ5798" s="11">
        <f t="shared" si="2269"/>
        <v>0</v>
      </c>
      <c r="AK5798" s="2">
        <f t="shared" si="2270"/>
        <v>0</v>
      </c>
      <c r="AL5798" s="10">
        <f t="shared" si="2271"/>
        <v>1</v>
      </c>
      <c r="AN5798" s="25">
        <f t="shared" si="2272"/>
        <v>1</v>
      </c>
      <c r="AO5798" s="2">
        <f t="shared" si="2273"/>
        <v>1</v>
      </c>
      <c r="AP5798" s="2">
        <f t="shared" si="2274"/>
        <v>1</v>
      </c>
      <c r="AQ5798" s="2">
        <f t="shared" si="2275"/>
        <v>0</v>
      </c>
      <c r="AR5798" s="2">
        <f t="shared" si="2276"/>
        <v>1</v>
      </c>
      <c r="AS5798" s="27">
        <f t="shared" si="2277"/>
        <v>0</v>
      </c>
      <c r="AU5798" s="3">
        <v>0</v>
      </c>
      <c r="AV5798">
        <v>0.28145675979622486</v>
      </c>
      <c r="AX5798" s="1">
        <v>2486</v>
      </c>
      <c r="AY5798">
        <v>0</v>
      </c>
      <c r="AZ5798">
        <v>82</v>
      </c>
      <c r="BA5798">
        <v>22</v>
      </c>
      <c r="BB5798" s="2">
        <v>0</v>
      </c>
      <c r="BC5798" s="2">
        <v>1</v>
      </c>
      <c r="BD5798" s="2">
        <v>1</v>
      </c>
      <c r="BE5798" s="10">
        <v>1</v>
      </c>
      <c r="BF5798" s="25">
        <v>1</v>
      </c>
      <c r="BG5798" s="2">
        <v>1</v>
      </c>
      <c r="BH5798">
        <v>0</v>
      </c>
      <c r="BI5798">
        <v>0</v>
      </c>
      <c r="BJ5798">
        <v>0</v>
      </c>
      <c r="BK5798" s="11">
        <v>0</v>
      </c>
      <c r="BL5798">
        <v>0</v>
      </c>
    </row>
    <row r="5799" spans="1:64">
      <c r="A5799" t="s">
        <v>19</v>
      </c>
      <c r="B5799" t="s">
        <v>12</v>
      </c>
      <c r="C5799" t="s">
        <v>13</v>
      </c>
      <c r="D5799" t="s">
        <v>14</v>
      </c>
      <c r="E5799" t="s">
        <v>15</v>
      </c>
      <c r="F5799" t="s">
        <v>36</v>
      </c>
      <c r="G5799" t="s">
        <v>17</v>
      </c>
      <c r="H5799" s="2" t="s">
        <v>9173</v>
      </c>
      <c r="I5799" s="2" t="s">
        <v>9173</v>
      </c>
      <c r="J5799" s="2" t="s">
        <v>9172</v>
      </c>
      <c r="K5799" s="6" t="s">
        <v>9173</v>
      </c>
      <c r="L5799" s="8" t="s">
        <v>2214</v>
      </c>
      <c r="M5799" s="1">
        <v>8427</v>
      </c>
      <c r="N5799">
        <v>46503</v>
      </c>
      <c r="O5799">
        <f t="shared" si="2253"/>
        <v>0</v>
      </c>
      <c r="P5799">
        <v>22</v>
      </c>
      <c r="Q5799">
        <v>261</v>
      </c>
      <c r="R5799">
        <v>4</v>
      </c>
      <c r="S5799" s="2">
        <f t="shared" si="2254"/>
        <v>1</v>
      </c>
      <c r="T5799" s="2">
        <f t="shared" si="2255"/>
        <v>1</v>
      </c>
      <c r="U5799" s="2">
        <f t="shared" si="2255"/>
        <v>0</v>
      </c>
      <c r="V5799" s="10">
        <f t="shared" si="2255"/>
        <v>1</v>
      </c>
      <c r="W5799">
        <f t="shared" si="2256"/>
        <v>1</v>
      </c>
      <c r="X5799" s="11">
        <f t="shared" si="2257"/>
        <v>0</v>
      </c>
      <c r="Y5799">
        <f t="shared" si="2258"/>
        <v>0</v>
      </c>
      <c r="Z5799">
        <f t="shared" si="2259"/>
        <v>1</v>
      </c>
      <c r="AA5799">
        <f t="shared" si="2260"/>
        <v>0</v>
      </c>
      <c r="AB5799" s="11">
        <f t="shared" si="2261"/>
        <v>0</v>
      </c>
      <c r="AC5799">
        <f t="shared" si="2262"/>
        <v>1</v>
      </c>
      <c r="AD5799">
        <f t="shared" si="2263"/>
        <v>0</v>
      </c>
      <c r="AE5799">
        <f t="shared" si="2264"/>
        <v>0</v>
      </c>
      <c r="AF5799" s="11">
        <f t="shared" si="2265"/>
        <v>0</v>
      </c>
      <c r="AG5799">
        <f t="shared" si="2266"/>
        <v>1</v>
      </c>
      <c r="AH5799" s="11">
        <f t="shared" si="2267"/>
        <v>0</v>
      </c>
      <c r="AI5799">
        <f t="shared" si="2268"/>
        <v>0</v>
      </c>
      <c r="AJ5799" s="11">
        <f t="shared" si="2269"/>
        <v>1</v>
      </c>
      <c r="AK5799" s="2">
        <f t="shared" si="2270"/>
        <v>1</v>
      </c>
      <c r="AL5799" s="10">
        <f t="shared" si="2271"/>
        <v>0</v>
      </c>
      <c r="AN5799" s="25">
        <f t="shared" si="2272"/>
        <v>0</v>
      </c>
      <c r="AO5799" s="2">
        <f t="shared" si="2273"/>
        <v>0</v>
      </c>
      <c r="AP5799" s="2">
        <f t="shared" si="2274"/>
        <v>0</v>
      </c>
      <c r="AQ5799" s="2">
        <f t="shared" si="2275"/>
        <v>0</v>
      </c>
      <c r="AR5799" s="2">
        <f t="shared" si="2276"/>
        <v>0</v>
      </c>
      <c r="AS5799" s="27">
        <f t="shared" si="2277"/>
        <v>0</v>
      </c>
      <c r="AU5799" s="3">
        <v>0</v>
      </c>
      <c r="AV5799">
        <v>0.28147355713018846</v>
      </c>
      <c r="AX5799" s="1">
        <v>8427</v>
      </c>
      <c r="AY5799">
        <v>46503</v>
      </c>
      <c r="AZ5799">
        <v>261</v>
      </c>
      <c r="BA5799">
        <v>4</v>
      </c>
      <c r="BB5799" s="2">
        <v>1</v>
      </c>
      <c r="BC5799" s="2">
        <v>1</v>
      </c>
      <c r="BD5799" s="2">
        <v>0</v>
      </c>
      <c r="BE5799" s="10">
        <v>1</v>
      </c>
      <c r="BF5799" s="25">
        <v>0</v>
      </c>
      <c r="BG5799" s="2">
        <v>0</v>
      </c>
      <c r="BH5799">
        <v>0</v>
      </c>
      <c r="BI5799">
        <v>1</v>
      </c>
      <c r="BJ5799">
        <v>0</v>
      </c>
      <c r="BK5799" s="11">
        <v>0</v>
      </c>
      <c r="BL5799">
        <v>46503</v>
      </c>
    </row>
    <row r="5800" spans="1:64">
      <c r="A5800" t="s">
        <v>23</v>
      </c>
      <c r="B5800" t="s">
        <v>12</v>
      </c>
      <c r="C5800" t="s">
        <v>13</v>
      </c>
      <c r="D5800" t="s">
        <v>14</v>
      </c>
      <c r="E5800" t="s">
        <v>15</v>
      </c>
      <c r="F5800" t="s">
        <v>16</v>
      </c>
      <c r="G5800" t="s">
        <v>17</v>
      </c>
      <c r="H5800" s="2" t="s">
        <v>9172</v>
      </c>
      <c r="I5800" s="2" t="s">
        <v>9173</v>
      </c>
      <c r="J5800" s="2" t="s">
        <v>9172</v>
      </c>
      <c r="K5800" s="6" t="s">
        <v>9173</v>
      </c>
      <c r="L5800" s="8" t="s">
        <v>9032</v>
      </c>
      <c r="M5800" s="1">
        <v>14032</v>
      </c>
      <c r="N5800">
        <v>91061</v>
      </c>
      <c r="O5800">
        <f t="shared" si="2253"/>
        <v>0</v>
      </c>
      <c r="P5800">
        <v>37</v>
      </c>
      <c r="Q5800">
        <v>134</v>
      </c>
      <c r="R5800">
        <v>22</v>
      </c>
      <c r="S5800" s="2">
        <f t="shared" si="2254"/>
        <v>0</v>
      </c>
      <c r="T5800" s="2">
        <f t="shared" si="2255"/>
        <v>1</v>
      </c>
      <c r="U5800" s="2">
        <f t="shared" si="2255"/>
        <v>0</v>
      </c>
      <c r="V5800" s="10">
        <f t="shared" si="2255"/>
        <v>1</v>
      </c>
      <c r="W5800">
        <f t="shared" si="2256"/>
        <v>0</v>
      </c>
      <c r="X5800" s="11">
        <f t="shared" si="2257"/>
        <v>1</v>
      </c>
      <c r="Y5800">
        <f t="shared" si="2258"/>
        <v>0</v>
      </c>
      <c r="Z5800">
        <f t="shared" si="2259"/>
        <v>1</v>
      </c>
      <c r="AA5800">
        <f t="shared" si="2260"/>
        <v>0</v>
      </c>
      <c r="AB5800" s="11">
        <f t="shared" si="2261"/>
        <v>0</v>
      </c>
      <c r="AC5800">
        <f t="shared" si="2262"/>
        <v>1</v>
      </c>
      <c r="AD5800">
        <f t="shared" si="2263"/>
        <v>0</v>
      </c>
      <c r="AE5800">
        <f t="shared" si="2264"/>
        <v>0</v>
      </c>
      <c r="AF5800" s="11">
        <f t="shared" si="2265"/>
        <v>0</v>
      </c>
      <c r="AG5800">
        <f t="shared" si="2266"/>
        <v>1</v>
      </c>
      <c r="AH5800" s="11">
        <f t="shared" si="2267"/>
        <v>0</v>
      </c>
      <c r="AI5800">
        <f t="shared" si="2268"/>
        <v>1</v>
      </c>
      <c r="AJ5800" s="11">
        <f t="shared" si="2269"/>
        <v>0</v>
      </c>
      <c r="AK5800" s="2">
        <f t="shared" si="2270"/>
        <v>1</v>
      </c>
      <c r="AL5800" s="10">
        <f t="shared" si="2271"/>
        <v>0</v>
      </c>
      <c r="AN5800" s="25">
        <f t="shared" si="2272"/>
        <v>0</v>
      </c>
      <c r="AO5800" s="2">
        <f t="shared" si="2273"/>
        <v>0</v>
      </c>
      <c r="AP5800" s="2">
        <f t="shared" si="2274"/>
        <v>0</v>
      </c>
      <c r="AQ5800" s="2">
        <f t="shared" si="2275"/>
        <v>0</v>
      </c>
      <c r="AR5800" s="2">
        <f t="shared" si="2276"/>
        <v>0</v>
      </c>
      <c r="AS5800" s="27">
        <f t="shared" si="2277"/>
        <v>0</v>
      </c>
      <c r="AU5800" s="3">
        <v>0</v>
      </c>
      <c r="AV5800">
        <v>0.28177108675323942</v>
      </c>
      <c r="AX5800" s="1">
        <v>14032</v>
      </c>
      <c r="AY5800">
        <v>91061</v>
      </c>
      <c r="AZ5800">
        <v>134</v>
      </c>
      <c r="BA5800">
        <v>22</v>
      </c>
      <c r="BB5800" s="2">
        <v>0</v>
      </c>
      <c r="BC5800" s="2">
        <v>1</v>
      </c>
      <c r="BD5800" s="2">
        <v>0</v>
      </c>
      <c r="BE5800" s="10">
        <v>1</v>
      </c>
      <c r="BF5800" s="25">
        <v>0</v>
      </c>
      <c r="BG5800" s="2">
        <v>0</v>
      </c>
      <c r="BH5800">
        <v>0</v>
      </c>
      <c r="BI5800">
        <v>1</v>
      </c>
      <c r="BJ5800">
        <v>0</v>
      </c>
      <c r="BK5800" s="11">
        <v>0</v>
      </c>
      <c r="BL5800">
        <v>91061</v>
      </c>
    </row>
    <row r="5801" spans="1:64">
      <c r="A5801" t="s">
        <v>11</v>
      </c>
      <c r="B5801" t="s">
        <v>12</v>
      </c>
      <c r="C5801" t="s">
        <v>13</v>
      </c>
      <c r="D5801" t="s">
        <v>14</v>
      </c>
      <c r="E5801" t="s">
        <v>15</v>
      </c>
      <c r="F5801" t="s">
        <v>36</v>
      </c>
      <c r="G5801" t="s">
        <v>17</v>
      </c>
      <c r="H5801" s="2" t="s">
        <v>9172</v>
      </c>
      <c r="I5801" s="2" t="s">
        <v>9173</v>
      </c>
      <c r="J5801" s="2" t="s">
        <v>9172</v>
      </c>
      <c r="K5801" s="6" t="s">
        <v>9173</v>
      </c>
      <c r="L5801" s="8" t="s">
        <v>8592</v>
      </c>
      <c r="M5801" s="1">
        <v>5520</v>
      </c>
      <c r="N5801">
        <v>26129</v>
      </c>
      <c r="O5801">
        <f t="shared" si="2253"/>
        <v>0</v>
      </c>
      <c r="P5801">
        <v>22</v>
      </c>
      <c r="Q5801">
        <v>116</v>
      </c>
      <c r="R5801">
        <v>4</v>
      </c>
      <c r="S5801" s="2">
        <f t="shared" si="2254"/>
        <v>0</v>
      </c>
      <c r="T5801" s="2">
        <f t="shared" si="2255"/>
        <v>1</v>
      </c>
      <c r="U5801" s="2">
        <f t="shared" si="2255"/>
        <v>0</v>
      </c>
      <c r="V5801" s="10">
        <f t="shared" si="2255"/>
        <v>1</v>
      </c>
      <c r="W5801">
        <f t="shared" si="2256"/>
        <v>0</v>
      </c>
      <c r="X5801" s="11">
        <f t="shared" si="2257"/>
        <v>0</v>
      </c>
      <c r="Y5801">
        <f t="shared" si="2258"/>
        <v>0</v>
      </c>
      <c r="Z5801">
        <f t="shared" si="2259"/>
        <v>1</v>
      </c>
      <c r="AA5801">
        <f t="shared" si="2260"/>
        <v>0</v>
      </c>
      <c r="AB5801" s="11">
        <f t="shared" si="2261"/>
        <v>0</v>
      </c>
      <c r="AC5801">
        <f t="shared" si="2262"/>
        <v>1</v>
      </c>
      <c r="AD5801">
        <f t="shared" si="2263"/>
        <v>0</v>
      </c>
      <c r="AE5801">
        <f t="shared" si="2264"/>
        <v>0</v>
      </c>
      <c r="AF5801" s="11">
        <f t="shared" si="2265"/>
        <v>0</v>
      </c>
      <c r="AG5801">
        <f t="shared" si="2266"/>
        <v>1</v>
      </c>
      <c r="AH5801" s="11">
        <f t="shared" si="2267"/>
        <v>0</v>
      </c>
      <c r="AI5801">
        <f t="shared" si="2268"/>
        <v>0</v>
      </c>
      <c r="AJ5801" s="11">
        <f t="shared" si="2269"/>
        <v>1</v>
      </c>
      <c r="AK5801" s="2">
        <f t="shared" si="2270"/>
        <v>1</v>
      </c>
      <c r="AL5801" s="10">
        <f t="shared" si="2271"/>
        <v>0</v>
      </c>
      <c r="AN5801" s="25">
        <f t="shared" si="2272"/>
        <v>1</v>
      </c>
      <c r="AO5801" s="2">
        <f t="shared" si="2273"/>
        <v>0</v>
      </c>
      <c r="AP5801" s="2">
        <f t="shared" si="2274"/>
        <v>0</v>
      </c>
      <c r="AQ5801" s="2">
        <f t="shared" si="2275"/>
        <v>0</v>
      </c>
      <c r="AR5801" s="2">
        <f t="shared" si="2276"/>
        <v>0</v>
      </c>
      <c r="AS5801" s="27">
        <f t="shared" si="2277"/>
        <v>0</v>
      </c>
      <c r="AU5801" s="3">
        <v>0</v>
      </c>
      <c r="AV5801">
        <v>0.28193164862782305</v>
      </c>
      <c r="AX5801" s="1">
        <v>5520</v>
      </c>
      <c r="AY5801">
        <v>26129</v>
      </c>
      <c r="AZ5801">
        <v>116</v>
      </c>
      <c r="BA5801">
        <v>4</v>
      </c>
      <c r="BB5801" s="2">
        <v>0</v>
      </c>
      <c r="BC5801" s="2">
        <v>1</v>
      </c>
      <c r="BD5801" s="2">
        <v>0</v>
      </c>
      <c r="BE5801" s="10">
        <v>1</v>
      </c>
      <c r="BF5801" s="25">
        <v>1</v>
      </c>
      <c r="BG5801" s="2">
        <v>0</v>
      </c>
      <c r="BH5801">
        <v>0</v>
      </c>
      <c r="BI5801">
        <v>1</v>
      </c>
      <c r="BJ5801">
        <v>0</v>
      </c>
      <c r="BK5801" s="11">
        <v>0</v>
      </c>
      <c r="BL5801">
        <v>26129</v>
      </c>
    </row>
    <row r="5802" spans="1:64">
      <c r="A5802" t="s">
        <v>23</v>
      </c>
      <c r="B5802" t="s">
        <v>30</v>
      </c>
      <c r="C5802" t="s">
        <v>13</v>
      </c>
      <c r="D5802" t="s">
        <v>14</v>
      </c>
      <c r="E5802" t="s">
        <v>27</v>
      </c>
      <c r="F5802" t="s">
        <v>36</v>
      </c>
      <c r="G5802" t="s">
        <v>17</v>
      </c>
      <c r="H5802" s="2" t="s">
        <v>9172</v>
      </c>
      <c r="I5802" s="2" t="s">
        <v>9172</v>
      </c>
      <c r="J5802" s="2" t="s">
        <v>9172</v>
      </c>
      <c r="K5802" s="6" t="s">
        <v>9173</v>
      </c>
      <c r="L5802" s="8" t="s">
        <v>6038</v>
      </c>
      <c r="M5802" s="1">
        <v>9555</v>
      </c>
      <c r="N5802">
        <v>96269</v>
      </c>
      <c r="O5802">
        <f t="shared" si="2253"/>
        <v>0</v>
      </c>
      <c r="P5802">
        <v>17</v>
      </c>
      <c r="Q5802">
        <v>164</v>
      </c>
      <c r="R5802">
        <v>2</v>
      </c>
      <c r="S5802" s="2">
        <f t="shared" si="2254"/>
        <v>0</v>
      </c>
      <c r="T5802" s="2">
        <f t="shared" si="2255"/>
        <v>0</v>
      </c>
      <c r="U5802" s="2">
        <f t="shared" si="2255"/>
        <v>0</v>
      </c>
      <c r="V5802" s="10">
        <f t="shared" si="2255"/>
        <v>1</v>
      </c>
      <c r="W5802">
        <f t="shared" si="2256"/>
        <v>0</v>
      </c>
      <c r="X5802" s="11">
        <f t="shared" si="2257"/>
        <v>1</v>
      </c>
      <c r="Y5802">
        <f t="shared" si="2258"/>
        <v>1</v>
      </c>
      <c r="Z5802">
        <f t="shared" si="2259"/>
        <v>0</v>
      </c>
      <c r="AA5802">
        <f t="shared" si="2260"/>
        <v>0</v>
      </c>
      <c r="AB5802" s="11">
        <f t="shared" si="2261"/>
        <v>0</v>
      </c>
      <c r="AC5802">
        <f t="shared" si="2262"/>
        <v>1</v>
      </c>
      <c r="AD5802">
        <f t="shared" si="2263"/>
        <v>0</v>
      </c>
      <c r="AE5802">
        <f t="shared" si="2264"/>
        <v>0</v>
      </c>
      <c r="AF5802" s="11">
        <f t="shared" si="2265"/>
        <v>0</v>
      </c>
      <c r="AG5802">
        <f t="shared" si="2266"/>
        <v>0</v>
      </c>
      <c r="AH5802" s="11">
        <f t="shared" si="2267"/>
        <v>1</v>
      </c>
      <c r="AI5802">
        <f t="shared" si="2268"/>
        <v>0</v>
      </c>
      <c r="AJ5802" s="11">
        <f t="shared" si="2269"/>
        <v>1</v>
      </c>
      <c r="AK5802" s="2">
        <f t="shared" si="2270"/>
        <v>1</v>
      </c>
      <c r="AL5802" s="10">
        <f t="shared" si="2271"/>
        <v>0</v>
      </c>
      <c r="AN5802" s="25">
        <f t="shared" si="2272"/>
        <v>0</v>
      </c>
      <c r="AO5802" s="2">
        <f t="shared" si="2273"/>
        <v>0</v>
      </c>
      <c r="AP5802" s="2">
        <f t="shared" si="2274"/>
        <v>0</v>
      </c>
      <c r="AQ5802" s="2">
        <f t="shared" si="2275"/>
        <v>0</v>
      </c>
      <c r="AR5802" s="2">
        <f t="shared" si="2276"/>
        <v>0</v>
      </c>
      <c r="AS5802" s="27">
        <f t="shared" si="2277"/>
        <v>0</v>
      </c>
      <c r="AU5802" s="3">
        <v>0</v>
      </c>
      <c r="AV5802">
        <v>0.28202796507721206</v>
      </c>
      <c r="AX5802" s="1">
        <v>9555</v>
      </c>
      <c r="AY5802">
        <v>96269</v>
      </c>
      <c r="AZ5802">
        <v>164</v>
      </c>
      <c r="BA5802">
        <v>2</v>
      </c>
      <c r="BB5802" s="2">
        <v>0</v>
      </c>
      <c r="BC5802" s="2">
        <v>0</v>
      </c>
      <c r="BD5802" s="2">
        <v>0</v>
      </c>
      <c r="BE5802" s="10">
        <v>1</v>
      </c>
      <c r="BF5802" s="25">
        <v>0</v>
      </c>
      <c r="BG5802" s="2">
        <v>0</v>
      </c>
      <c r="BH5802">
        <v>1</v>
      </c>
      <c r="BI5802">
        <v>0</v>
      </c>
      <c r="BJ5802">
        <v>0</v>
      </c>
      <c r="BK5802" s="11">
        <v>0</v>
      </c>
      <c r="BL5802">
        <v>96269</v>
      </c>
    </row>
    <row r="5803" spans="1:64">
      <c r="A5803" t="s">
        <v>23</v>
      </c>
      <c r="B5803" t="s">
        <v>12</v>
      </c>
      <c r="C5803" t="s">
        <v>35</v>
      </c>
      <c r="D5803" t="s">
        <v>14</v>
      </c>
      <c r="E5803" t="s">
        <v>15</v>
      </c>
      <c r="F5803" t="s">
        <v>21</v>
      </c>
      <c r="G5803" t="s">
        <v>17</v>
      </c>
      <c r="H5803" s="2" t="s">
        <v>9173</v>
      </c>
      <c r="I5803" s="2" t="s">
        <v>9173</v>
      </c>
      <c r="J5803" s="2" t="s">
        <v>9172</v>
      </c>
      <c r="K5803" s="6" t="s">
        <v>9172</v>
      </c>
      <c r="L5803" s="8" t="s">
        <v>4040</v>
      </c>
      <c r="M5803" s="1">
        <v>4097</v>
      </c>
      <c r="N5803">
        <v>20079</v>
      </c>
      <c r="O5803">
        <f t="shared" si="2253"/>
        <v>0</v>
      </c>
      <c r="P5803">
        <v>17</v>
      </c>
      <c r="Q5803">
        <v>150</v>
      </c>
      <c r="R5803">
        <v>1</v>
      </c>
      <c r="S5803" s="2">
        <f t="shared" si="2254"/>
        <v>1</v>
      </c>
      <c r="T5803" s="2">
        <f t="shared" si="2255"/>
        <v>1</v>
      </c>
      <c r="U5803" s="2">
        <f t="shared" si="2255"/>
        <v>0</v>
      </c>
      <c r="V5803" s="10">
        <f t="shared" si="2255"/>
        <v>0</v>
      </c>
      <c r="W5803">
        <f t="shared" si="2256"/>
        <v>0</v>
      </c>
      <c r="X5803" s="11">
        <f t="shared" si="2257"/>
        <v>1</v>
      </c>
      <c r="Y5803">
        <f t="shared" si="2258"/>
        <v>0</v>
      </c>
      <c r="Z5803">
        <f t="shared" si="2259"/>
        <v>1</v>
      </c>
      <c r="AA5803">
        <f t="shared" si="2260"/>
        <v>0</v>
      </c>
      <c r="AB5803" s="11">
        <f t="shared" si="2261"/>
        <v>0</v>
      </c>
      <c r="AC5803">
        <f t="shared" si="2262"/>
        <v>0</v>
      </c>
      <c r="AD5803">
        <f t="shared" si="2263"/>
        <v>1</v>
      </c>
      <c r="AE5803">
        <f t="shared" si="2264"/>
        <v>0</v>
      </c>
      <c r="AF5803" s="11">
        <f t="shared" si="2265"/>
        <v>0</v>
      </c>
      <c r="AG5803">
        <f t="shared" si="2266"/>
        <v>1</v>
      </c>
      <c r="AH5803" s="11">
        <f t="shared" si="2267"/>
        <v>0</v>
      </c>
      <c r="AI5803">
        <f t="shared" si="2268"/>
        <v>0</v>
      </c>
      <c r="AJ5803" s="11">
        <f t="shared" si="2269"/>
        <v>0</v>
      </c>
      <c r="AK5803" s="2">
        <f t="shared" si="2270"/>
        <v>1</v>
      </c>
      <c r="AL5803" s="10">
        <f t="shared" si="2271"/>
        <v>0</v>
      </c>
      <c r="AN5803" s="25">
        <f t="shared" si="2272"/>
        <v>0</v>
      </c>
      <c r="AO5803" s="2">
        <f t="shared" si="2273"/>
        <v>0</v>
      </c>
      <c r="AP5803" s="2">
        <f t="shared" si="2274"/>
        <v>0</v>
      </c>
      <c r="AQ5803" s="2">
        <f t="shared" si="2275"/>
        <v>0</v>
      </c>
      <c r="AR5803" s="2">
        <f t="shared" si="2276"/>
        <v>1</v>
      </c>
      <c r="AS5803" s="27">
        <f t="shared" si="2277"/>
        <v>0</v>
      </c>
      <c r="AU5803" s="3">
        <v>0</v>
      </c>
      <c r="AV5803">
        <v>0.2821288487325091</v>
      </c>
      <c r="AX5803" s="1">
        <v>4097</v>
      </c>
      <c r="AY5803">
        <v>20079</v>
      </c>
      <c r="AZ5803">
        <v>150</v>
      </c>
      <c r="BA5803">
        <v>1</v>
      </c>
      <c r="BB5803" s="2">
        <v>1</v>
      </c>
      <c r="BC5803" s="2">
        <v>1</v>
      </c>
      <c r="BD5803" s="2">
        <v>0</v>
      </c>
      <c r="BE5803" s="10">
        <v>0</v>
      </c>
      <c r="BF5803" s="25">
        <v>0</v>
      </c>
      <c r="BG5803" s="2">
        <v>0</v>
      </c>
      <c r="BH5803">
        <v>0</v>
      </c>
      <c r="BI5803">
        <v>1</v>
      </c>
      <c r="BJ5803">
        <v>0</v>
      </c>
      <c r="BK5803" s="11">
        <v>0</v>
      </c>
      <c r="BL5803">
        <v>20079</v>
      </c>
    </row>
    <row r="5804" spans="1:64">
      <c r="A5804" t="s">
        <v>23</v>
      </c>
      <c r="B5804" t="s">
        <v>43</v>
      </c>
      <c r="C5804" t="s">
        <v>13</v>
      </c>
      <c r="D5804" t="s">
        <v>14</v>
      </c>
      <c r="E5804" t="s">
        <v>15</v>
      </c>
      <c r="F5804" t="s">
        <v>36</v>
      </c>
      <c r="G5804" t="s">
        <v>17</v>
      </c>
      <c r="H5804" s="2" t="s">
        <v>9173</v>
      </c>
      <c r="I5804" s="2" t="s">
        <v>9173</v>
      </c>
      <c r="J5804" s="2" t="s">
        <v>9173</v>
      </c>
      <c r="K5804" s="6" t="s">
        <v>9173</v>
      </c>
      <c r="L5804" s="8" t="s">
        <v>7616</v>
      </c>
      <c r="M5804" s="1">
        <v>41788</v>
      </c>
      <c r="N5804">
        <v>46587</v>
      </c>
      <c r="O5804">
        <f t="shared" si="2253"/>
        <v>0</v>
      </c>
      <c r="P5804">
        <v>54</v>
      </c>
      <c r="Q5804">
        <v>103</v>
      </c>
      <c r="R5804">
        <v>34</v>
      </c>
      <c r="S5804" s="2">
        <f t="shared" si="2254"/>
        <v>1</v>
      </c>
      <c r="T5804" s="2">
        <f t="shared" si="2255"/>
        <v>1</v>
      </c>
      <c r="U5804" s="2">
        <f t="shared" si="2255"/>
        <v>1</v>
      </c>
      <c r="V5804" s="10">
        <f t="shared" si="2255"/>
        <v>1</v>
      </c>
      <c r="W5804">
        <f t="shared" si="2256"/>
        <v>0</v>
      </c>
      <c r="X5804" s="11">
        <f t="shared" si="2257"/>
        <v>1</v>
      </c>
      <c r="Y5804">
        <f t="shared" si="2258"/>
        <v>0</v>
      </c>
      <c r="Z5804">
        <f t="shared" si="2259"/>
        <v>0</v>
      </c>
      <c r="AA5804">
        <f t="shared" si="2260"/>
        <v>0</v>
      </c>
      <c r="AB5804" s="11">
        <f t="shared" si="2261"/>
        <v>0</v>
      </c>
      <c r="AC5804">
        <f t="shared" si="2262"/>
        <v>1</v>
      </c>
      <c r="AD5804">
        <f t="shared" si="2263"/>
        <v>0</v>
      </c>
      <c r="AE5804">
        <f t="shared" si="2264"/>
        <v>0</v>
      </c>
      <c r="AF5804" s="11">
        <f t="shared" si="2265"/>
        <v>0</v>
      </c>
      <c r="AG5804">
        <f t="shared" si="2266"/>
        <v>1</v>
      </c>
      <c r="AH5804" s="11">
        <f t="shared" si="2267"/>
        <v>0</v>
      </c>
      <c r="AI5804">
        <f t="shared" si="2268"/>
        <v>0</v>
      </c>
      <c r="AJ5804" s="11">
        <f t="shared" si="2269"/>
        <v>1</v>
      </c>
      <c r="AK5804" s="2">
        <f t="shared" si="2270"/>
        <v>1</v>
      </c>
      <c r="AL5804" s="10">
        <f t="shared" si="2271"/>
        <v>0</v>
      </c>
      <c r="AN5804" s="25">
        <f t="shared" si="2272"/>
        <v>0</v>
      </c>
      <c r="AO5804" s="2">
        <f t="shared" si="2273"/>
        <v>1</v>
      </c>
      <c r="AP5804" s="2">
        <f t="shared" si="2274"/>
        <v>0</v>
      </c>
      <c r="AQ5804" s="2">
        <f t="shared" si="2275"/>
        <v>0</v>
      </c>
      <c r="AR5804" s="2">
        <f t="shared" si="2276"/>
        <v>0</v>
      </c>
      <c r="AS5804" s="27">
        <f t="shared" si="2277"/>
        <v>0</v>
      </c>
      <c r="AU5804" s="3">
        <v>0</v>
      </c>
      <c r="AV5804">
        <v>0.28220220528645545</v>
      </c>
      <c r="AX5804" s="1">
        <v>41788</v>
      </c>
      <c r="AY5804">
        <v>46587</v>
      </c>
      <c r="AZ5804">
        <v>103</v>
      </c>
      <c r="BA5804">
        <v>34</v>
      </c>
      <c r="BB5804" s="2">
        <v>1</v>
      </c>
      <c r="BC5804" s="2">
        <v>1</v>
      </c>
      <c r="BD5804" s="2">
        <v>1</v>
      </c>
      <c r="BE5804" s="10">
        <v>1</v>
      </c>
      <c r="BF5804" s="25">
        <v>0</v>
      </c>
      <c r="BG5804" s="2">
        <v>0</v>
      </c>
      <c r="BH5804">
        <v>0</v>
      </c>
      <c r="BI5804">
        <v>0</v>
      </c>
      <c r="BJ5804">
        <v>0</v>
      </c>
      <c r="BK5804" s="11">
        <v>0</v>
      </c>
      <c r="BL5804">
        <v>46587</v>
      </c>
    </row>
    <row r="5805" spans="1:64">
      <c r="A5805" t="s">
        <v>19</v>
      </c>
      <c r="B5805" t="s">
        <v>12</v>
      </c>
      <c r="C5805" t="s">
        <v>13</v>
      </c>
      <c r="D5805" t="s">
        <v>14</v>
      </c>
      <c r="E5805" t="s">
        <v>15</v>
      </c>
      <c r="F5805" t="s">
        <v>16</v>
      </c>
      <c r="G5805" t="s">
        <v>39</v>
      </c>
      <c r="H5805" s="2" t="s">
        <v>9172</v>
      </c>
      <c r="I5805" s="2" t="s">
        <v>9173</v>
      </c>
      <c r="J5805" s="2" t="s">
        <v>9172</v>
      </c>
      <c r="K5805" s="6" t="s">
        <v>9173</v>
      </c>
      <c r="L5805" s="8" t="s">
        <v>4495</v>
      </c>
      <c r="M5805" s="1">
        <v>3939</v>
      </c>
      <c r="N5805">
        <v>60021</v>
      </c>
      <c r="O5805">
        <f t="shared" si="2253"/>
        <v>0</v>
      </c>
      <c r="P5805">
        <v>38</v>
      </c>
      <c r="Q5805">
        <v>135</v>
      </c>
      <c r="R5805">
        <v>12</v>
      </c>
      <c r="S5805" s="2">
        <f t="shared" si="2254"/>
        <v>0</v>
      </c>
      <c r="T5805" s="2">
        <f t="shared" si="2255"/>
        <v>1</v>
      </c>
      <c r="U5805" s="2">
        <f t="shared" si="2255"/>
        <v>0</v>
      </c>
      <c r="V5805" s="10">
        <f t="shared" si="2255"/>
        <v>1</v>
      </c>
      <c r="W5805">
        <f t="shared" si="2256"/>
        <v>1</v>
      </c>
      <c r="X5805" s="11">
        <f t="shared" si="2257"/>
        <v>0</v>
      </c>
      <c r="Y5805">
        <f t="shared" si="2258"/>
        <v>0</v>
      </c>
      <c r="Z5805">
        <f t="shared" si="2259"/>
        <v>1</v>
      </c>
      <c r="AA5805">
        <f t="shared" si="2260"/>
        <v>0</v>
      </c>
      <c r="AB5805" s="11">
        <f t="shared" si="2261"/>
        <v>0</v>
      </c>
      <c r="AC5805">
        <f t="shared" si="2262"/>
        <v>1</v>
      </c>
      <c r="AD5805">
        <f t="shared" si="2263"/>
        <v>0</v>
      </c>
      <c r="AE5805">
        <f t="shared" si="2264"/>
        <v>0</v>
      </c>
      <c r="AF5805" s="11">
        <f t="shared" si="2265"/>
        <v>0</v>
      </c>
      <c r="AG5805">
        <f t="shared" si="2266"/>
        <v>1</v>
      </c>
      <c r="AH5805" s="11">
        <f t="shared" si="2267"/>
        <v>0</v>
      </c>
      <c r="AI5805">
        <f t="shared" si="2268"/>
        <v>1</v>
      </c>
      <c r="AJ5805" s="11">
        <f t="shared" si="2269"/>
        <v>0</v>
      </c>
      <c r="AK5805" s="2">
        <f t="shared" si="2270"/>
        <v>0</v>
      </c>
      <c r="AL5805" s="10">
        <f t="shared" si="2271"/>
        <v>0</v>
      </c>
      <c r="AN5805" s="25">
        <f t="shared" si="2272"/>
        <v>0</v>
      </c>
      <c r="AO5805" s="2">
        <f t="shared" si="2273"/>
        <v>0</v>
      </c>
      <c r="AP5805" s="2">
        <f t="shared" si="2274"/>
        <v>0</v>
      </c>
      <c r="AQ5805" s="2">
        <f t="shared" si="2275"/>
        <v>0</v>
      </c>
      <c r="AR5805" s="2">
        <f t="shared" si="2276"/>
        <v>0</v>
      </c>
      <c r="AS5805" s="27">
        <f t="shared" si="2277"/>
        <v>1</v>
      </c>
      <c r="AU5805" s="3">
        <v>0</v>
      </c>
      <c r="AV5805">
        <v>0.28223426001250479</v>
      </c>
      <c r="AX5805" s="1">
        <v>3939</v>
      </c>
      <c r="AY5805">
        <v>60021</v>
      </c>
      <c r="AZ5805">
        <v>135</v>
      </c>
      <c r="BA5805">
        <v>12</v>
      </c>
      <c r="BB5805" s="2">
        <v>0</v>
      </c>
      <c r="BC5805" s="2">
        <v>1</v>
      </c>
      <c r="BD5805" s="2">
        <v>0</v>
      </c>
      <c r="BE5805" s="10">
        <v>1</v>
      </c>
      <c r="BF5805" s="25">
        <v>0</v>
      </c>
      <c r="BG5805" s="2">
        <v>0</v>
      </c>
      <c r="BH5805">
        <v>0</v>
      </c>
      <c r="BI5805">
        <v>1</v>
      </c>
      <c r="BJ5805">
        <v>0</v>
      </c>
      <c r="BK5805" s="11">
        <v>0</v>
      </c>
      <c r="BL5805">
        <v>60021</v>
      </c>
    </row>
    <row r="5806" spans="1:64">
      <c r="A5806" t="s">
        <v>11</v>
      </c>
      <c r="B5806" t="s">
        <v>12</v>
      </c>
      <c r="C5806" t="s">
        <v>20</v>
      </c>
      <c r="D5806" t="s">
        <v>14</v>
      </c>
      <c r="E5806" t="s">
        <v>15</v>
      </c>
      <c r="F5806" t="s">
        <v>21</v>
      </c>
      <c r="G5806" t="s">
        <v>17</v>
      </c>
      <c r="H5806" s="2" t="s">
        <v>9172</v>
      </c>
      <c r="I5806" s="2" t="s">
        <v>9173</v>
      </c>
      <c r="J5806" s="2" t="s">
        <v>9172</v>
      </c>
      <c r="K5806" s="6" t="s">
        <v>9173</v>
      </c>
      <c r="L5806" s="8" t="s">
        <v>925</v>
      </c>
      <c r="M5806" s="1">
        <v>3887</v>
      </c>
      <c r="N5806">
        <v>0</v>
      </c>
      <c r="O5806">
        <f t="shared" si="2253"/>
        <v>0</v>
      </c>
      <c r="P5806">
        <v>40</v>
      </c>
      <c r="Q5806">
        <v>120</v>
      </c>
      <c r="R5806">
        <v>13</v>
      </c>
      <c r="S5806" s="2">
        <f t="shared" si="2254"/>
        <v>0</v>
      </c>
      <c r="T5806" s="2">
        <f t="shared" si="2255"/>
        <v>1</v>
      </c>
      <c r="U5806" s="2">
        <f t="shared" si="2255"/>
        <v>0</v>
      </c>
      <c r="V5806" s="10">
        <f t="shared" si="2255"/>
        <v>1</v>
      </c>
      <c r="W5806">
        <f t="shared" si="2256"/>
        <v>0</v>
      </c>
      <c r="X5806" s="11">
        <f t="shared" si="2257"/>
        <v>0</v>
      </c>
      <c r="Y5806">
        <f t="shared" si="2258"/>
        <v>0</v>
      </c>
      <c r="Z5806">
        <f t="shared" si="2259"/>
        <v>1</v>
      </c>
      <c r="AA5806">
        <f t="shared" si="2260"/>
        <v>0</v>
      </c>
      <c r="AB5806" s="11">
        <f t="shared" si="2261"/>
        <v>0</v>
      </c>
      <c r="AC5806">
        <f t="shared" si="2262"/>
        <v>0</v>
      </c>
      <c r="AD5806">
        <f t="shared" si="2263"/>
        <v>0</v>
      </c>
      <c r="AE5806">
        <f t="shared" si="2264"/>
        <v>0</v>
      </c>
      <c r="AF5806" s="11">
        <f t="shared" si="2265"/>
        <v>0</v>
      </c>
      <c r="AG5806">
        <f t="shared" si="2266"/>
        <v>1</v>
      </c>
      <c r="AH5806" s="11">
        <f t="shared" si="2267"/>
        <v>0</v>
      </c>
      <c r="AI5806">
        <f t="shared" si="2268"/>
        <v>0</v>
      </c>
      <c r="AJ5806" s="11">
        <f t="shared" si="2269"/>
        <v>0</v>
      </c>
      <c r="AK5806" s="2">
        <f t="shared" si="2270"/>
        <v>1</v>
      </c>
      <c r="AL5806" s="10">
        <f t="shared" si="2271"/>
        <v>0</v>
      </c>
      <c r="AN5806" s="25">
        <f t="shared" si="2272"/>
        <v>1</v>
      </c>
      <c r="AO5806" s="2">
        <f t="shared" si="2273"/>
        <v>0</v>
      </c>
      <c r="AP5806" s="2">
        <f t="shared" si="2274"/>
        <v>1</v>
      </c>
      <c r="AQ5806" s="2">
        <f t="shared" si="2275"/>
        <v>0</v>
      </c>
      <c r="AR5806" s="2">
        <f t="shared" si="2276"/>
        <v>1</v>
      </c>
      <c r="AS5806" s="27">
        <f t="shared" si="2277"/>
        <v>0</v>
      </c>
      <c r="AU5806" s="3">
        <v>0</v>
      </c>
      <c r="AV5806">
        <v>0.28231018608543562</v>
      </c>
      <c r="AX5806" s="1">
        <v>3887</v>
      </c>
      <c r="AY5806">
        <v>0</v>
      </c>
      <c r="AZ5806">
        <v>120</v>
      </c>
      <c r="BA5806">
        <v>13</v>
      </c>
      <c r="BB5806" s="2">
        <v>0</v>
      </c>
      <c r="BC5806" s="2">
        <v>1</v>
      </c>
      <c r="BD5806" s="2">
        <v>0</v>
      </c>
      <c r="BE5806" s="10">
        <v>1</v>
      </c>
      <c r="BF5806" s="25">
        <v>1</v>
      </c>
      <c r="BG5806" s="2">
        <v>1</v>
      </c>
      <c r="BH5806">
        <v>0</v>
      </c>
      <c r="BI5806">
        <v>1</v>
      </c>
      <c r="BJ5806">
        <v>0</v>
      </c>
      <c r="BK5806" s="11">
        <v>0</v>
      </c>
      <c r="BL5806">
        <v>0</v>
      </c>
    </row>
    <row r="5807" spans="1:64">
      <c r="A5807" t="s">
        <v>19</v>
      </c>
      <c r="B5807" t="s">
        <v>12</v>
      </c>
      <c r="C5807" t="s">
        <v>13</v>
      </c>
      <c r="D5807" t="s">
        <v>14</v>
      </c>
      <c r="E5807" t="s">
        <v>15</v>
      </c>
      <c r="F5807" t="s">
        <v>16</v>
      </c>
      <c r="G5807" t="s">
        <v>39</v>
      </c>
      <c r="H5807" s="2" t="s">
        <v>9173</v>
      </c>
      <c r="I5807" s="2" t="s">
        <v>9173</v>
      </c>
      <c r="J5807" s="2" t="s">
        <v>9172</v>
      </c>
      <c r="K5807" s="6" t="s">
        <v>9173</v>
      </c>
      <c r="L5807" s="8" t="s">
        <v>4675</v>
      </c>
      <c r="M5807" s="1">
        <v>5149</v>
      </c>
      <c r="N5807">
        <v>26877</v>
      </c>
      <c r="O5807">
        <f t="shared" si="2253"/>
        <v>0</v>
      </c>
      <c r="P5807">
        <v>30</v>
      </c>
      <c r="Q5807">
        <v>163</v>
      </c>
      <c r="R5807">
        <v>5</v>
      </c>
      <c r="S5807" s="2">
        <f t="shared" si="2254"/>
        <v>1</v>
      </c>
      <c r="T5807" s="2">
        <f t="shared" si="2255"/>
        <v>1</v>
      </c>
      <c r="U5807" s="2">
        <f t="shared" si="2255"/>
        <v>0</v>
      </c>
      <c r="V5807" s="10">
        <f t="shared" si="2255"/>
        <v>1</v>
      </c>
      <c r="W5807">
        <f t="shared" si="2256"/>
        <v>1</v>
      </c>
      <c r="X5807" s="11">
        <f t="shared" si="2257"/>
        <v>0</v>
      </c>
      <c r="Y5807">
        <f t="shared" si="2258"/>
        <v>0</v>
      </c>
      <c r="Z5807">
        <f t="shared" si="2259"/>
        <v>1</v>
      </c>
      <c r="AA5807">
        <f t="shared" si="2260"/>
        <v>0</v>
      </c>
      <c r="AB5807" s="11">
        <f t="shared" si="2261"/>
        <v>0</v>
      </c>
      <c r="AC5807">
        <f t="shared" si="2262"/>
        <v>1</v>
      </c>
      <c r="AD5807">
        <f t="shared" si="2263"/>
        <v>0</v>
      </c>
      <c r="AE5807">
        <f t="shared" si="2264"/>
        <v>0</v>
      </c>
      <c r="AF5807" s="11">
        <f t="shared" si="2265"/>
        <v>0</v>
      </c>
      <c r="AG5807">
        <f t="shared" si="2266"/>
        <v>1</v>
      </c>
      <c r="AH5807" s="11">
        <f t="shared" si="2267"/>
        <v>0</v>
      </c>
      <c r="AI5807">
        <f t="shared" si="2268"/>
        <v>1</v>
      </c>
      <c r="AJ5807" s="11">
        <f t="shared" si="2269"/>
        <v>0</v>
      </c>
      <c r="AK5807" s="2">
        <f t="shared" si="2270"/>
        <v>0</v>
      </c>
      <c r="AL5807" s="10">
        <f t="shared" si="2271"/>
        <v>0</v>
      </c>
      <c r="AN5807" s="25">
        <f t="shared" si="2272"/>
        <v>0</v>
      </c>
      <c r="AO5807" s="2">
        <f t="shared" si="2273"/>
        <v>0</v>
      </c>
      <c r="AP5807" s="2">
        <f t="shared" si="2274"/>
        <v>0</v>
      </c>
      <c r="AQ5807" s="2">
        <f t="shared" si="2275"/>
        <v>0</v>
      </c>
      <c r="AR5807" s="2">
        <f t="shared" si="2276"/>
        <v>0</v>
      </c>
      <c r="AS5807" s="27">
        <f t="shared" si="2277"/>
        <v>1</v>
      </c>
      <c r="AU5807" s="3">
        <v>0</v>
      </c>
      <c r="AV5807">
        <v>0.28271094164005989</v>
      </c>
      <c r="AX5807" s="1">
        <v>5149</v>
      </c>
      <c r="AY5807">
        <v>26877</v>
      </c>
      <c r="AZ5807">
        <v>163</v>
      </c>
      <c r="BA5807">
        <v>5</v>
      </c>
      <c r="BB5807" s="2">
        <v>1</v>
      </c>
      <c r="BC5807" s="2">
        <v>1</v>
      </c>
      <c r="BD5807" s="2">
        <v>0</v>
      </c>
      <c r="BE5807" s="10">
        <v>1</v>
      </c>
      <c r="BF5807" s="25">
        <v>0</v>
      </c>
      <c r="BG5807" s="2">
        <v>0</v>
      </c>
      <c r="BH5807">
        <v>0</v>
      </c>
      <c r="BI5807">
        <v>1</v>
      </c>
      <c r="BJ5807">
        <v>0</v>
      </c>
      <c r="BK5807" s="11">
        <v>0</v>
      </c>
      <c r="BL5807">
        <v>26877</v>
      </c>
    </row>
    <row r="5808" spans="1:64">
      <c r="A5808" t="s">
        <v>11</v>
      </c>
      <c r="B5808" t="s">
        <v>12</v>
      </c>
      <c r="C5808" t="s">
        <v>13</v>
      </c>
      <c r="D5808" t="s">
        <v>14</v>
      </c>
      <c r="E5808" t="s">
        <v>15</v>
      </c>
      <c r="F5808" t="s">
        <v>16</v>
      </c>
      <c r="G5808" t="s">
        <v>17</v>
      </c>
      <c r="H5808" s="2" t="s">
        <v>9172</v>
      </c>
      <c r="I5808" s="2" t="s">
        <v>9172</v>
      </c>
      <c r="J5808" s="2" t="s">
        <v>9172</v>
      </c>
      <c r="K5808" s="6" t="s">
        <v>9173</v>
      </c>
      <c r="L5808" s="8" t="s">
        <v>5301</v>
      </c>
      <c r="M5808" s="1">
        <v>8146</v>
      </c>
      <c r="N5808">
        <v>62534</v>
      </c>
      <c r="O5808">
        <f t="shared" si="2253"/>
        <v>0</v>
      </c>
      <c r="P5808">
        <v>29</v>
      </c>
      <c r="Q5808">
        <v>96</v>
      </c>
      <c r="R5808">
        <v>10</v>
      </c>
      <c r="S5808" s="2">
        <f t="shared" si="2254"/>
        <v>0</v>
      </c>
      <c r="T5808" s="2">
        <f t="shared" si="2255"/>
        <v>0</v>
      </c>
      <c r="U5808" s="2">
        <f t="shared" si="2255"/>
        <v>0</v>
      </c>
      <c r="V5808" s="10">
        <f t="shared" si="2255"/>
        <v>1</v>
      </c>
      <c r="W5808">
        <f t="shared" si="2256"/>
        <v>0</v>
      </c>
      <c r="X5808" s="11">
        <f t="shared" si="2257"/>
        <v>0</v>
      </c>
      <c r="Y5808">
        <f t="shared" si="2258"/>
        <v>0</v>
      </c>
      <c r="Z5808">
        <f t="shared" si="2259"/>
        <v>1</v>
      </c>
      <c r="AA5808">
        <f t="shared" si="2260"/>
        <v>0</v>
      </c>
      <c r="AB5808" s="11">
        <f t="shared" si="2261"/>
        <v>0</v>
      </c>
      <c r="AC5808">
        <f t="shared" si="2262"/>
        <v>1</v>
      </c>
      <c r="AD5808">
        <f t="shared" si="2263"/>
        <v>0</v>
      </c>
      <c r="AE5808">
        <f t="shared" si="2264"/>
        <v>0</v>
      </c>
      <c r="AF5808" s="11">
        <f t="shared" si="2265"/>
        <v>0</v>
      </c>
      <c r="AG5808">
        <f t="shared" si="2266"/>
        <v>1</v>
      </c>
      <c r="AH5808" s="11">
        <f t="shared" si="2267"/>
        <v>0</v>
      </c>
      <c r="AI5808">
        <f t="shared" si="2268"/>
        <v>1</v>
      </c>
      <c r="AJ5808" s="11">
        <f t="shared" si="2269"/>
        <v>0</v>
      </c>
      <c r="AK5808" s="2">
        <f t="shared" si="2270"/>
        <v>1</v>
      </c>
      <c r="AL5808" s="10">
        <f t="shared" si="2271"/>
        <v>0</v>
      </c>
      <c r="AN5808" s="25">
        <f t="shared" si="2272"/>
        <v>1</v>
      </c>
      <c r="AO5808" s="2">
        <f t="shared" si="2273"/>
        <v>0</v>
      </c>
      <c r="AP5808" s="2">
        <f t="shared" si="2274"/>
        <v>0</v>
      </c>
      <c r="AQ5808" s="2">
        <f t="shared" si="2275"/>
        <v>0</v>
      </c>
      <c r="AR5808" s="2">
        <f t="shared" si="2276"/>
        <v>0</v>
      </c>
      <c r="AS5808" s="27">
        <f t="shared" si="2277"/>
        <v>0</v>
      </c>
      <c r="AU5808" s="3">
        <v>0</v>
      </c>
      <c r="AV5808">
        <v>0.28407260230000719</v>
      </c>
      <c r="AX5808" s="1">
        <v>8146</v>
      </c>
      <c r="AY5808">
        <v>62534</v>
      </c>
      <c r="AZ5808">
        <v>96</v>
      </c>
      <c r="BA5808">
        <v>10</v>
      </c>
      <c r="BB5808" s="2">
        <v>0</v>
      </c>
      <c r="BC5808" s="2">
        <v>0</v>
      </c>
      <c r="BD5808" s="2">
        <v>0</v>
      </c>
      <c r="BE5808" s="10">
        <v>1</v>
      </c>
      <c r="BF5808" s="25">
        <v>1</v>
      </c>
      <c r="BG5808" s="2">
        <v>0</v>
      </c>
      <c r="BH5808">
        <v>0</v>
      </c>
      <c r="BI5808">
        <v>1</v>
      </c>
      <c r="BJ5808">
        <v>0</v>
      </c>
      <c r="BK5808" s="11">
        <v>0</v>
      </c>
      <c r="BL5808">
        <v>62534</v>
      </c>
    </row>
    <row r="5809" spans="1:64">
      <c r="A5809" t="s">
        <v>23</v>
      </c>
      <c r="B5809" t="s">
        <v>32</v>
      </c>
      <c r="C5809" t="s">
        <v>13</v>
      </c>
      <c r="D5809" t="s">
        <v>14</v>
      </c>
      <c r="E5809" t="s">
        <v>27</v>
      </c>
      <c r="F5809" t="s">
        <v>16</v>
      </c>
      <c r="G5809" t="s">
        <v>17</v>
      </c>
      <c r="H5809" s="2" t="s">
        <v>9173</v>
      </c>
      <c r="I5809" s="2" t="s">
        <v>9173</v>
      </c>
      <c r="J5809" s="2" t="s">
        <v>9172</v>
      </c>
      <c r="K5809" s="6" t="s">
        <v>9173</v>
      </c>
      <c r="L5809" s="8" t="s">
        <v>1845</v>
      </c>
      <c r="M5809" s="1">
        <v>9336</v>
      </c>
      <c r="N5809">
        <v>70177</v>
      </c>
      <c r="O5809">
        <f t="shared" si="2253"/>
        <v>0</v>
      </c>
      <c r="P5809">
        <v>22</v>
      </c>
      <c r="Q5809">
        <v>137</v>
      </c>
      <c r="R5809">
        <v>12</v>
      </c>
      <c r="S5809" s="2">
        <f t="shared" si="2254"/>
        <v>1</v>
      </c>
      <c r="T5809" s="2">
        <f t="shared" si="2255"/>
        <v>1</v>
      </c>
      <c r="U5809" s="2">
        <f t="shared" si="2255"/>
        <v>0</v>
      </c>
      <c r="V5809" s="10">
        <f t="shared" si="2255"/>
        <v>1</v>
      </c>
      <c r="W5809">
        <f t="shared" si="2256"/>
        <v>0</v>
      </c>
      <c r="X5809" s="11">
        <f t="shared" si="2257"/>
        <v>1</v>
      </c>
      <c r="Y5809">
        <f t="shared" si="2258"/>
        <v>0</v>
      </c>
      <c r="Z5809">
        <f t="shared" si="2259"/>
        <v>0</v>
      </c>
      <c r="AA5809">
        <f t="shared" si="2260"/>
        <v>1</v>
      </c>
      <c r="AB5809" s="11">
        <f t="shared" si="2261"/>
        <v>0</v>
      </c>
      <c r="AC5809">
        <f t="shared" si="2262"/>
        <v>1</v>
      </c>
      <c r="AD5809">
        <f t="shared" si="2263"/>
        <v>0</v>
      </c>
      <c r="AE5809">
        <f t="shared" si="2264"/>
        <v>0</v>
      </c>
      <c r="AF5809" s="11">
        <f t="shared" si="2265"/>
        <v>0</v>
      </c>
      <c r="AG5809">
        <f t="shared" si="2266"/>
        <v>0</v>
      </c>
      <c r="AH5809" s="11">
        <f t="shared" si="2267"/>
        <v>1</v>
      </c>
      <c r="AI5809">
        <f t="shared" si="2268"/>
        <v>1</v>
      </c>
      <c r="AJ5809" s="11">
        <f t="shared" si="2269"/>
        <v>0</v>
      </c>
      <c r="AK5809" s="2">
        <f t="shared" si="2270"/>
        <v>1</v>
      </c>
      <c r="AL5809" s="10">
        <f t="shared" si="2271"/>
        <v>0</v>
      </c>
      <c r="AN5809" s="25">
        <f t="shared" si="2272"/>
        <v>0</v>
      </c>
      <c r="AO5809" s="2">
        <f t="shared" si="2273"/>
        <v>0</v>
      </c>
      <c r="AP5809" s="2">
        <f t="shared" si="2274"/>
        <v>0</v>
      </c>
      <c r="AQ5809" s="2">
        <f t="shared" si="2275"/>
        <v>0</v>
      </c>
      <c r="AR5809" s="2">
        <f t="shared" si="2276"/>
        <v>0</v>
      </c>
      <c r="AS5809" s="27">
        <f t="shared" si="2277"/>
        <v>0</v>
      </c>
      <c r="AU5809" s="3">
        <v>0</v>
      </c>
      <c r="AV5809">
        <v>0.28411491833818842</v>
      </c>
      <c r="AX5809" s="1">
        <v>9336</v>
      </c>
      <c r="AY5809">
        <v>70177</v>
      </c>
      <c r="AZ5809">
        <v>137</v>
      </c>
      <c r="BA5809">
        <v>12</v>
      </c>
      <c r="BB5809" s="2">
        <v>1</v>
      </c>
      <c r="BC5809" s="2">
        <v>1</v>
      </c>
      <c r="BD5809" s="2">
        <v>0</v>
      </c>
      <c r="BE5809" s="10">
        <v>1</v>
      </c>
      <c r="BF5809" s="25">
        <v>0</v>
      </c>
      <c r="BG5809" s="2">
        <v>0</v>
      </c>
      <c r="BH5809">
        <v>0</v>
      </c>
      <c r="BI5809">
        <v>0</v>
      </c>
      <c r="BJ5809">
        <v>1</v>
      </c>
      <c r="BK5809" s="11">
        <v>0</v>
      </c>
      <c r="BL5809">
        <v>70177</v>
      </c>
    </row>
    <row r="5810" spans="1:64">
      <c r="A5810" t="s">
        <v>11</v>
      </c>
      <c r="B5810" t="s">
        <v>32</v>
      </c>
      <c r="C5810" t="s">
        <v>13</v>
      </c>
      <c r="D5810" t="s">
        <v>14</v>
      </c>
      <c r="E5810" t="s">
        <v>27</v>
      </c>
      <c r="F5810" t="s">
        <v>16</v>
      </c>
      <c r="G5810" t="s">
        <v>17</v>
      </c>
      <c r="H5810" s="2" t="s">
        <v>9172</v>
      </c>
      <c r="I5810" s="2" t="s">
        <v>9173</v>
      </c>
      <c r="J5810" s="2" t="s">
        <v>9172</v>
      </c>
      <c r="K5810" s="6" t="s">
        <v>9173</v>
      </c>
      <c r="L5810" s="8" t="s">
        <v>6876</v>
      </c>
      <c r="M5810" s="1">
        <v>5555</v>
      </c>
      <c r="N5810">
        <v>52984</v>
      </c>
      <c r="O5810">
        <f t="shared" si="2253"/>
        <v>0</v>
      </c>
      <c r="P5810">
        <v>31</v>
      </c>
      <c r="Q5810">
        <v>105</v>
      </c>
      <c r="R5810">
        <v>12</v>
      </c>
      <c r="S5810" s="2">
        <f t="shared" si="2254"/>
        <v>0</v>
      </c>
      <c r="T5810" s="2">
        <f t="shared" si="2255"/>
        <v>1</v>
      </c>
      <c r="U5810" s="2">
        <f t="shared" si="2255"/>
        <v>0</v>
      </c>
      <c r="V5810" s="10">
        <f t="shared" si="2255"/>
        <v>1</v>
      </c>
      <c r="W5810">
        <f t="shared" si="2256"/>
        <v>0</v>
      </c>
      <c r="X5810" s="11">
        <f t="shared" si="2257"/>
        <v>0</v>
      </c>
      <c r="Y5810">
        <f t="shared" si="2258"/>
        <v>0</v>
      </c>
      <c r="Z5810">
        <f t="shared" si="2259"/>
        <v>0</v>
      </c>
      <c r="AA5810">
        <f t="shared" si="2260"/>
        <v>1</v>
      </c>
      <c r="AB5810" s="11">
        <f t="shared" si="2261"/>
        <v>0</v>
      </c>
      <c r="AC5810">
        <f t="shared" si="2262"/>
        <v>1</v>
      </c>
      <c r="AD5810">
        <f t="shared" si="2263"/>
        <v>0</v>
      </c>
      <c r="AE5810">
        <f t="shared" si="2264"/>
        <v>0</v>
      </c>
      <c r="AF5810" s="11">
        <f t="shared" si="2265"/>
        <v>0</v>
      </c>
      <c r="AG5810">
        <f t="shared" si="2266"/>
        <v>0</v>
      </c>
      <c r="AH5810" s="11">
        <f t="shared" si="2267"/>
        <v>1</v>
      </c>
      <c r="AI5810">
        <f t="shared" si="2268"/>
        <v>1</v>
      </c>
      <c r="AJ5810" s="11">
        <f t="shared" si="2269"/>
        <v>0</v>
      </c>
      <c r="AK5810" s="2">
        <f t="shared" si="2270"/>
        <v>1</v>
      </c>
      <c r="AL5810" s="10">
        <f t="shared" si="2271"/>
        <v>0</v>
      </c>
      <c r="AN5810" s="25">
        <f t="shared" si="2272"/>
        <v>1</v>
      </c>
      <c r="AO5810" s="2">
        <f t="shared" si="2273"/>
        <v>0</v>
      </c>
      <c r="AP5810" s="2">
        <f t="shared" si="2274"/>
        <v>0</v>
      </c>
      <c r="AQ5810" s="2">
        <f t="shared" si="2275"/>
        <v>0</v>
      </c>
      <c r="AR5810" s="2">
        <f t="shared" si="2276"/>
        <v>0</v>
      </c>
      <c r="AS5810" s="27">
        <f t="shared" si="2277"/>
        <v>0</v>
      </c>
      <c r="AU5810" s="3">
        <v>0</v>
      </c>
      <c r="AV5810">
        <v>0.28451384710358169</v>
      </c>
      <c r="AX5810" s="1">
        <v>5555</v>
      </c>
      <c r="AY5810">
        <v>52984</v>
      </c>
      <c r="AZ5810">
        <v>105</v>
      </c>
      <c r="BA5810">
        <v>12</v>
      </c>
      <c r="BB5810" s="2">
        <v>0</v>
      </c>
      <c r="BC5810" s="2">
        <v>1</v>
      </c>
      <c r="BD5810" s="2">
        <v>0</v>
      </c>
      <c r="BE5810" s="10">
        <v>1</v>
      </c>
      <c r="BF5810" s="25">
        <v>1</v>
      </c>
      <c r="BG5810" s="2">
        <v>0</v>
      </c>
      <c r="BH5810">
        <v>0</v>
      </c>
      <c r="BI5810">
        <v>0</v>
      </c>
      <c r="BJ5810">
        <v>1</v>
      </c>
      <c r="BK5810" s="11">
        <v>0</v>
      </c>
      <c r="BL5810">
        <v>52984</v>
      </c>
    </row>
    <row r="5811" spans="1:64">
      <c r="A5811" t="s">
        <v>19</v>
      </c>
      <c r="B5811" t="s">
        <v>12</v>
      </c>
      <c r="C5811" t="s">
        <v>13</v>
      </c>
      <c r="D5811" t="s">
        <v>14</v>
      </c>
      <c r="E5811" t="s">
        <v>15</v>
      </c>
      <c r="F5811" t="s">
        <v>16</v>
      </c>
      <c r="G5811" t="s">
        <v>39</v>
      </c>
      <c r="H5811" s="2" t="s">
        <v>9173</v>
      </c>
      <c r="I5811" s="2" t="s">
        <v>9173</v>
      </c>
      <c r="J5811" s="2" t="s">
        <v>9172</v>
      </c>
      <c r="K5811" s="6" t="s">
        <v>9173</v>
      </c>
      <c r="L5811" s="8" t="s">
        <v>520</v>
      </c>
      <c r="M5811" s="1">
        <v>3571</v>
      </c>
      <c r="N5811">
        <v>56168</v>
      </c>
      <c r="O5811">
        <f t="shared" si="2253"/>
        <v>0</v>
      </c>
      <c r="P5811">
        <v>29</v>
      </c>
      <c r="Q5811">
        <v>122</v>
      </c>
      <c r="R5811">
        <v>13</v>
      </c>
      <c r="S5811" s="2">
        <f t="shared" si="2254"/>
        <v>1</v>
      </c>
      <c r="T5811" s="2">
        <f t="shared" si="2255"/>
        <v>1</v>
      </c>
      <c r="U5811" s="2">
        <f t="shared" si="2255"/>
        <v>0</v>
      </c>
      <c r="V5811" s="10">
        <f t="shared" si="2255"/>
        <v>1</v>
      </c>
      <c r="W5811">
        <f t="shared" si="2256"/>
        <v>1</v>
      </c>
      <c r="X5811" s="11">
        <f t="shared" si="2257"/>
        <v>0</v>
      </c>
      <c r="Y5811">
        <f t="shared" si="2258"/>
        <v>0</v>
      </c>
      <c r="Z5811">
        <f t="shared" si="2259"/>
        <v>1</v>
      </c>
      <c r="AA5811">
        <f t="shared" si="2260"/>
        <v>0</v>
      </c>
      <c r="AB5811" s="11">
        <f t="shared" si="2261"/>
        <v>0</v>
      </c>
      <c r="AC5811">
        <f t="shared" si="2262"/>
        <v>1</v>
      </c>
      <c r="AD5811">
        <f t="shared" si="2263"/>
        <v>0</v>
      </c>
      <c r="AE5811">
        <f t="shared" si="2264"/>
        <v>0</v>
      </c>
      <c r="AF5811" s="11">
        <f t="shared" si="2265"/>
        <v>0</v>
      </c>
      <c r="AG5811">
        <f t="shared" si="2266"/>
        <v>1</v>
      </c>
      <c r="AH5811" s="11">
        <f t="shared" si="2267"/>
        <v>0</v>
      </c>
      <c r="AI5811">
        <f t="shared" si="2268"/>
        <v>1</v>
      </c>
      <c r="AJ5811" s="11">
        <f t="shared" si="2269"/>
        <v>0</v>
      </c>
      <c r="AK5811" s="2">
        <f t="shared" si="2270"/>
        <v>0</v>
      </c>
      <c r="AL5811" s="10">
        <f t="shared" si="2271"/>
        <v>0</v>
      </c>
      <c r="AN5811" s="25">
        <f t="shared" si="2272"/>
        <v>0</v>
      </c>
      <c r="AO5811" s="2">
        <f t="shared" si="2273"/>
        <v>0</v>
      </c>
      <c r="AP5811" s="2">
        <f t="shared" si="2274"/>
        <v>0</v>
      </c>
      <c r="AQ5811" s="2">
        <f t="shared" si="2275"/>
        <v>0</v>
      </c>
      <c r="AR5811" s="2">
        <f t="shared" si="2276"/>
        <v>0</v>
      </c>
      <c r="AS5811" s="27">
        <f t="shared" si="2277"/>
        <v>1</v>
      </c>
      <c r="AU5811" s="3">
        <v>0</v>
      </c>
      <c r="AV5811">
        <v>0.28507888190684788</v>
      </c>
      <c r="AX5811" s="1">
        <v>3571</v>
      </c>
      <c r="AY5811">
        <v>56168</v>
      </c>
      <c r="AZ5811">
        <v>122</v>
      </c>
      <c r="BA5811">
        <v>13</v>
      </c>
      <c r="BB5811" s="2">
        <v>1</v>
      </c>
      <c r="BC5811" s="2">
        <v>1</v>
      </c>
      <c r="BD5811" s="2">
        <v>0</v>
      </c>
      <c r="BE5811" s="10">
        <v>1</v>
      </c>
      <c r="BF5811" s="25">
        <v>0</v>
      </c>
      <c r="BG5811" s="2">
        <v>0</v>
      </c>
      <c r="BH5811">
        <v>0</v>
      </c>
      <c r="BI5811">
        <v>1</v>
      </c>
      <c r="BJ5811">
        <v>0</v>
      </c>
      <c r="BK5811" s="11">
        <v>0</v>
      </c>
      <c r="BL5811">
        <v>56168</v>
      </c>
    </row>
    <row r="5812" spans="1:64">
      <c r="A5812" t="s">
        <v>19</v>
      </c>
      <c r="B5812" t="s">
        <v>43</v>
      </c>
      <c r="C5812" t="s">
        <v>13</v>
      </c>
      <c r="D5812" t="s">
        <v>14</v>
      </c>
      <c r="E5812" t="s">
        <v>15</v>
      </c>
      <c r="F5812" t="s">
        <v>16</v>
      </c>
      <c r="G5812" t="s">
        <v>17</v>
      </c>
      <c r="H5812" s="2" t="s">
        <v>9173</v>
      </c>
      <c r="I5812" s="2" t="s">
        <v>9172</v>
      </c>
      <c r="J5812" s="2" t="s">
        <v>9173</v>
      </c>
      <c r="K5812" s="6" t="s">
        <v>9173</v>
      </c>
      <c r="L5812" s="8" t="s">
        <v>7737</v>
      </c>
      <c r="M5812" s="1">
        <v>3470</v>
      </c>
      <c r="N5812">
        <v>32714</v>
      </c>
      <c r="O5812">
        <f t="shared" si="2253"/>
        <v>0</v>
      </c>
      <c r="P5812">
        <v>50</v>
      </c>
      <c r="Q5812">
        <v>81</v>
      </c>
      <c r="R5812">
        <v>35</v>
      </c>
      <c r="S5812" s="2">
        <f t="shared" si="2254"/>
        <v>1</v>
      </c>
      <c r="T5812" s="2">
        <f t="shared" si="2255"/>
        <v>0</v>
      </c>
      <c r="U5812" s="2">
        <f t="shared" si="2255"/>
        <v>1</v>
      </c>
      <c r="V5812" s="10">
        <f t="shared" si="2255"/>
        <v>1</v>
      </c>
      <c r="W5812">
        <f t="shared" si="2256"/>
        <v>1</v>
      </c>
      <c r="X5812" s="11">
        <f t="shared" si="2257"/>
        <v>0</v>
      </c>
      <c r="Y5812">
        <f t="shared" si="2258"/>
        <v>0</v>
      </c>
      <c r="Z5812">
        <f t="shared" si="2259"/>
        <v>0</v>
      </c>
      <c r="AA5812">
        <f t="shared" si="2260"/>
        <v>0</v>
      </c>
      <c r="AB5812" s="11">
        <f t="shared" si="2261"/>
        <v>0</v>
      </c>
      <c r="AC5812">
        <f t="shared" si="2262"/>
        <v>1</v>
      </c>
      <c r="AD5812">
        <f t="shared" si="2263"/>
        <v>0</v>
      </c>
      <c r="AE5812">
        <f t="shared" si="2264"/>
        <v>0</v>
      </c>
      <c r="AF5812" s="11">
        <f t="shared" si="2265"/>
        <v>0</v>
      </c>
      <c r="AG5812">
        <f t="shared" si="2266"/>
        <v>1</v>
      </c>
      <c r="AH5812" s="11">
        <f t="shared" si="2267"/>
        <v>0</v>
      </c>
      <c r="AI5812">
        <f t="shared" si="2268"/>
        <v>1</v>
      </c>
      <c r="AJ5812" s="11">
        <f t="shared" si="2269"/>
        <v>0</v>
      </c>
      <c r="AK5812" s="2">
        <f t="shared" si="2270"/>
        <v>1</v>
      </c>
      <c r="AL5812" s="10">
        <f t="shared" si="2271"/>
        <v>0</v>
      </c>
      <c r="AN5812" s="25">
        <f t="shared" si="2272"/>
        <v>0</v>
      </c>
      <c r="AO5812" s="2">
        <f t="shared" si="2273"/>
        <v>1</v>
      </c>
      <c r="AP5812" s="2">
        <f t="shared" si="2274"/>
        <v>0</v>
      </c>
      <c r="AQ5812" s="2">
        <f t="shared" si="2275"/>
        <v>0</v>
      </c>
      <c r="AR5812" s="2">
        <f t="shared" si="2276"/>
        <v>0</v>
      </c>
      <c r="AS5812" s="27">
        <f t="shared" si="2277"/>
        <v>0</v>
      </c>
      <c r="AU5812" s="3">
        <v>0</v>
      </c>
      <c r="AV5812">
        <v>0.2855467667270204</v>
      </c>
      <c r="AX5812" s="1">
        <v>3470</v>
      </c>
      <c r="AY5812">
        <v>32714</v>
      </c>
      <c r="AZ5812">
        <v>81</v>
      </c>
      <c r="BA5812">
        <v>35</v>
      </c>
      <c r="BB5812" s="2">
        <v>1</v>
      </c>
      <c r="BC5812" s="2">
        <v>0</v>
      </c>
      <c r="BD5812" s="2">
        <v>1</v>
      </c>
      <c r="BE5812" s="10">
        <v>1</v>
      </c>
      <c r="BF5812" s="25">
        <v>0</v>
      </c>
      <c r="BG5812" s="2">
        <v>0</v>
      </c>
      <c r="BH5812">
        <v>0</v>
      </c>
      <c r="BI5812">
        <v>0</v>
      </c>
      <c r="BJ5812">
        <v>0</v>
      </c>
      <c r="BK5812" s="11">
        <v>0</v>
      </c>
      <c r="BL5812">
        <v>32714</v>
      </c>
    </row>
    <row r="5813" spans="1:64">
      <c r="A5813" t="s">
        <v>11</v>
      </c>
      <c r="B5813" t="s">
        <v>12</v>
      </c>
      <c r="C5813" t="s">
        <v>13</v>
      </c>
      <c r="D5813" t="s">
        <v>14</v>
      </c>
      <c r="E5813" t="s">
        <v>15</v>
      </c>
      <c r="F5813" t="s">
        <v>36</v>
      </c>
      <c r="G5813" t="s">
        <v>17</v>
      </c>
      <c r="H5813" s="2" t="s">
        <v>9173</v>
      </c>
      <c r="I5813" s="2" t="s">
        <v>9173</v>
      </c>
      <c r="J5813" s="2" t="s">
        <v>9172</v>
      </c>
      <c r="K5813" s="6" t="s">
        <v>9173</v>
      </c>
      <c r="L5813" s="8" t="s">
        <v>6192</v>
      </c>
      <c r="M5813" s="1">
        <v>33473</v>
      </c>
      <c r="N5813">
        <v>33190</v>
      </c>
      <c r="O5813">
        <f t="shared" si="2253"/>
        <v>0</v>
      </c>
      <c r="P5813">
        <v>25</v>
      </c>
      <c r="Q5813">
        <v>130</v>
      </c>
      <c r="R5813">
        <v>18</v>
      </c>
      <c r="S5813" s="2">
        <f t="shared" si="2254"/>
        <v>1</v>
      </c>
      <c r="T5813" s="2">
        <f t="shared" si="2255"/>
        <v>1</v>
      </c>
      <c r="U5813" s="2">
        <f t="shared" si="2255"/>
        <v>0</v>
      </c>
      <c r="V5813" s="10">
        <f t="shared" si="2255"/>
        <v>1</v>
      </c>
      <c r="W5813">
        <f t="shared" si="2256"/>
        <v>0</v>
      </c>
      <c r="X5813" s="11">
        <f t="shared" si="2257"/>
        <v>0</v>
      </c>
      <c r="Y5813">
        <f t="shared" si="2258"/>
        <v>0</v>
      </c>
      <c r="Z5813">
        <f t="shared" si="2259"/>
        <v>1</v>
      </c>
      <c r="AA5813">
        <f t="shared" si="2260"/>
        <v>0</v>
      </c>
      <c r="AB5813" s="11">
        <f t="shared" si="2261"/>
        <v>0</v>
      </c>
      <c r="AC5813">
        <f t="shared" si="2262"/>
        <v>1</v>
      </c>
      <c r="AD5813">
        <f t="shared" si="2263"/>
        <v>0</v>
      </c>
      <c r="AE5813">
        <f t="shared" si="2264"/>
        <v>0</v>
      </c>
      <c r="AF5813" s="11">
        <f t="shared" si="2265"/>
        <v>0</v>
      </c>
      <c r="AG5813">
        <f t="shared" si="2266"/>
        <v>1</v>
      </c>
      <c r="AH5813" s="11">
        <f t="shared" si="2267"/>
        <v>0</v>
      </c>
      <c r="AI5813">
        <f t="shared" si="2268"/>
        <v>0</v>
      </c>
      <c r="AJ5813" s="11">
        <f t="shared" si="2269"/>
        <v>1</v>
      </c>
      <c r="AK5813" s="2">
        <f t="shared" si="2270"/>
        <v>1</v>
      </c>
      <c r="AL5813" s="10">
        <f t="shared" si="2271"/>
        <v>0</v>
      </c>
      <c r="AN5813" s="25">
        <f t="shared" si="2272"/>
        <v>1</v>
      </c>
      <c r="AO5813" s="2">
        <f t="shared" si="2273"/>
        <v>0</v>
      </c>
      <c r="AP5813" s="2">
        <f t="shared" si="2274"/>
        <v>0</v>
      </c>
      <c r="AQ5813" s="2">
        <f t="shared" si="2275"/>
        <v>0</v>
      </c>
      <c r="AR5813" s="2">
        <f t="shared" si="2276"/>
        <v>0</v>
      </c>
      <c r="AS5813" s="27">
        <f t="shared" si="2277"/>
        <v>0</v>
      </c>
      <c r="AU5813" s="3">
        <v>0</v>
      </c>
      <c r="AV5813">
        <v>0.28591790482677421</v>
      </c>
      <c r="AX5813" s="1">
        <v>33473</v>
      </c>
      <c r="AY5813">
        <v>33190</v>
      </c>
      <c r="AZ5813">
        <v>130</v>
      </c>
      <c r="BA5813">
        <v>18</v>
      </c>
      <c r="BB5813" s="2">
        <v>1</v>
      </c>
      <c r="BC5813" s="2">
        <v>1</v>
      </c>
      <c r="BD5813" s="2">
        <v>0</v>
      </c>
      <c r="BE5813" s="10">
        <v>1</v>
      </c>
      <c r="BF5813" s="25">
        <v>1</v>
      </c>
      <c r="BG5813" s="2">
        <v>0</v>
      </c>
      <c r="BH5813">
        <v>0</v>
      </c>
      <c r="BI5813">
        <v>1</v>
      </c>
      <c r="BJ5813">
        <v>0</v>
      </c>
      <c r="BK5813" s="11">
        <v>0</v>
      </c>
      <c r="BL5813">
        <v>33190</v>
      </c>
    </row>
    <row r="5814" spans="1:64">
      <c r="A5814" t="s">
        <v>23</v>
      </c>
      <c r="B5814" t="s">
        <v>30</v>
      </c>
      <c r="C5814" t="s">
        <v>20</v>
      </c>
      <c r="D5814" t="s">
        <v>14</v>
      </c>
      <c r="E5814" t="s">
        <v>15</v>
      </c>
      <c r="F5814" t="s">
        <v>16</v>
      </c>
      <c r="G5814" t="s">
        <v>39</v>
      </c>
      <c r="H5814" s="2" t="s">
        <v>9172</v>
      </c>
      <c r="I5814" s="2" t="s">
        <v>9172</v>
      </c>
      <c r="J5814" s="2" t="s">
        <v>9172</v>
      </c>
      <c r="K5814" s="6" t="s">
        <v>9173</v>
      </c>
      <c r="L5814" s="8" t="s">
        <v>3513</v>
      </c>
      <c r="M5814" s="1">
        <v>17289</v>
      </c>
      <c r="N5814">
        <v>0</v>
      </c>
      <c r="O5814">
        <f t="shared" si="2253"/>
        <v>0</v>
      </c>
      <c r="P5814">
        <v>17</v>
      </c>
      <c r="Q5814">
        <v>196</v>
      </c>
      <c r="R5814">
        <v>3</v>
      </c>
      <c r="S5814" s="2">
        <f t="shared" si="2254"/>
        <v>0</v>
      </c>
      <c r="T5814" s="2">
        <f t="shared" si="2255"/>
        <v>0</v>
      </c>
      <c r="U5814" s="2">
        <f t="shared" si="2255"/>
        <v>0</v>
      </c>
      <c r="V5814" s="10">
        <f t="shared" si="2255"/>
        <v>1</v>
      </c>
      <c r="W5814">
        <f t="shared" si="2256"/>
        <v>0</v>
      </c>
      <c r="X5814" s="11">
        <f t="shared" si="2257"/>
        <v>1</v>
      </c>
      <c r="Y5814">
        <f t="shared" si="2258"/>
        <v>1</v>
      </c>
      <c r="Z5814">
        <f t="shared" si="2259"/>
        <v>0</v>
      </c>
      <c r="AA5814">
        <f t="shared" si="2260"/>
        <v>0</v>
      </c>
      <c r="AB5814" s="11">
        <f t="shared" si="2261"/>
        <v>0</v>
      </c>
      <c r="AC5814">
        <f t="shared" si="2262"/>
        <v>0</v>
      </c>
      <c r="AD5814">
        <f t="shared" si="2263"/>
        <v>0</v>
      </c>
      <c r="AE5814">
        <f t="shared" si="2264"/>
        <v>0</v>
      </c>
      <c r="AF5814" s="11">
        <f t="shared" si="2265"/>
        <v>0</v>
      </c>
      <c r="AG5814">
        <f t="shared" si="2266"/>
        <v>1</v>
      </c>
      <c r="AH5814" s="11">
        <f t="shared" si="2267"/>
        <v>0</v>
      </c>
      <c r="AI5814">
        <f t="shared" si="2268"/>
        <v>1</v>
      </c>
      <c r="AJ5814" s="11">
        <f t="shared" si="2269"/>
        <v>0</v>
      </c>
      <c r="AK5814" s="2">
        <f t="shared" si="2270"/>
        <v>0</v>
      </c>
      <c r="AL5814" s="10">
        <f t="shared" si="2271"/>
        <v>0</v>
      </c>
      <c r="AN5814" s="25">
        <f t="shared" si="2272"/>
        <v>0</v>
      </c>
      <c r="AO5814" s="2">
        <f t="shared" si="2273"/>
        <v>0</v>
      </c>
      <c r="AP5814" s="2">
        <f t="shared" si="2274"/>
        <v>1</v>
      </c>
      <c r="AQ5814" s="2">
        <f t="shared" si="2275"/>
        <v>0</v>
      </c>
      <c r="AR5814" s="2">
        <f t="shared" si="2276"/>
        <v>0</v>
      </c>
      <c r="AS5814" s="27">
        <f t="shared" si="2277"/>
        <v>1</v>
      </c>
      <c r="AU5814" s="3">
        <v>0</v>
      </c>
      <c r="AV5814">
        <v>0.28606090894251174</v>
      </c>
      <c r="AX5814" s="1">
        <v>17289</v>
      </c>
      <c r="AY5814">
        <v>0</v>
      </c>
      <c r="AZ5814">
        <v>196</v>
      </c>
      <c r="BA5814">
        <v>3</v>
      </c>
      <c r="BB5814" s="2">
        <v>0</v>
      </c>
      <c r="BC5814" s="2">
        <v>0</v>
      </c>
      <c r="BD5814" s="2">
        <v>0</v>
      </c>
      <c r="BE5814" s="10">
        <v>1</v>
      </c>
      <c r="BF5814" s="25">
        <v>0</v>
      </c>
      <c r="BG5814" s="2">
        <v>1</v>
      </c>
      <c r="BH5814">
        <v>1</v>
      </c>
      <c r="BI5814">
        <v>0</v>
      </c>
      <c r="BJ5814">
        <v>0</v>
      </c>
      <c r="BK5814" s="11">
        <v>0</v>
      </c>
      <c r="BL5814">
        <v>0</v>
      </c>
    </row>
    <row r="5815" spans="1:64">
      <c r="A5815" t="s">
        <v>11</v>
      </c>
      <c r="B5815" t="s">
        <v>32</v>
      </c>
      <c r="C5815" t="s">
        <v>13</v>
      </c>
      <c r="D5815" t="s">
        <v>14</v>
      </c>
      <c r="E5815" t="s">
        <v>27</v>
      </c>
      <c r="F5815" t="s">
        <v>16</v>
      </c>
      <c r="G5815" t="s">
        <v>17</v>
      </c>
      <c r="H5815" s="2" t="s">
        <v>9173</v>
      </c>
      <c r="I5815" s="2" t="s">
        <v>9172</v>
      </c>
      <c r="J5815" s="2" t="s">
        <v>9172</v>
      </c>
      <c r="K5815" s="6" t="s">
        <v>9173</v>
      </c>
      <c r="L5815" s="8" t="s">
        <v>1895</v>
      </c>
      <c r="M5815" s="1">
        <v>37112</v>
      </c>
      <c r="N5815">
        <v>61552</v>
      </c>
      <c r="O5815">
        <f t="shared" si="2253"/>
        <v>0</v>
      </c>
      <c r="P5815">
        <v>17</v>
      </c>
      <c r="Q5815">
        <v>161</v>
      </c>
      <c r="R5815">
        <v>1</v>
      </c>
      <c r="S5815" s="2">
        <f t="shared" si="2254"/>
        <v>1</v>
      </c>
      <c r="T5815" s="2">
        <f t="shared" si="2255"/>
        <v>0</v>
      </c>
      <c r="U5815" s="2">
        <f t="shared" si="2255"/>
        <v>0</v>
      </c>
      <c r="V5815" s="10">
        <f t="shared" si="2255"/>
        <v>1</v>
      </c>
      <c r="W5815">
        <f t="shared" si="2256"/>
        <v>0</v>
      </c>
      <c r="X5815" s="11">
        <f t="shared" si="2257"/>
        <v>0</v>
      </c>
      <c r="Y5815">
        <f t="shared" si="2258"/>
        <v>0</v>
      </c>
      <c r="Z5815">
        <f t="shared" si="2259"/>
        <v>0</v>
      </c>
      <c r="AA5815">
        <f t="shared" si="2260"/>
        <v>1</v>
      </c>
      <c r="AB5815" s="11">
        <f t="shared" si="2261"/>
        <v>0</v>
      </c>
      <c r="AC5815">
        <f t="shared" si="2262"/>
        <v>1</v>
      </c>
      <c r="AD5815">
        <f t="shared" si="2263"/>
        <v>0</v>
      </c>
      <c r="AE5815">
        <f t="shared" si="2264"/>
        <v>0</v>
      </c>
      <c r="AF5815" s="11">
        <f t="shared" si="2265"/>
        <v>0</v>
      </c>
      <c r="AG5815">
        <f t="shared" si="2266"/>
        <v>0</v>
      </c>
      <c r="AH5815" s="11">
        <f t="shared" si="2267"/>
        <v>1</v>
      </c>
      <c r="AI5815">
        <f t="shared" si="2268"/>
        <v>1</v>
      </c>
      <c r="AJ5815" s="11">
        <f t="shared" si="2269"/>
        <v>0</v>
      </c>
      <c r="AK5815" s="2">
        <f t="shared" si="2270"/>
        <v>1</v>
      </c>
      <c r="AL5815" s="10">
        <f t="shared" si="2271"/>
        <v>0</v>
      </c>
      <c r="AN5815" s="25">
        <f t="shared" si="2272"/>
        <v>1</v>
      </c>
      <c r="AO5815" s="2">
        <f t="shared" si="2273"/>
        <v>0</v>
      </c>
      <c r="AP5815" s="2">
        <f t="shared" si="2274"/>
        <v>0</v>
      </c>
      <c r="AQ5815" s="2">
        <f t="shared" si="2275"/>
        <v>0</v>
      </c>
      <c r="AR5815" s="2">
        <f t="shared" si="2276"/>
        <v>0</v>
      </c>
      <c r="AS5815" s="27">
        <f t="shared" si="2277"/>
        <v>0</v>
      </c>
      <c r="AU5815" s="3">
        <v>0</v>
      </c>
      <c r="AV5815">
        <v>0.28671927856594293</v>
      </c>
      <c r="AX5815" s="1">
        <v>37112</v>
      </c>
      <c r="AY5815">
        <v>61552</v>
      </c>
      <c r="AZ5815">
        <v>161</v>
      </c>
      <c r="BA5815">
        <v>1</v>
      </c>
      <c r="BB5815" s="2">
        <v>1</v>
      </c>
      <c r="BC5815" s="2">
        <v>0</v>
      </c>
      <c r="BD5815" s="2">
        <v>0</v>
      </c>
      <c r="BE5815" s="10">
        <v>1</v>
      </c>
      <c r="BF5815" s="25">
        <v>1</v>
      </c>
      <c r="BG5815" s="2">
        <v>0</v>
      </c>
      <c r="BH5815">
        <v>0</v>
      </c>
      <c r="BI5815">
        <v>0</v>
      </c>
      <c r="BJ5815">
        <v>1</v>
      </c>
      <c r="BK5815" s="11">
        <v>0</v>
      </c>
      <c r="BL5815">
        <v>61552</v>
      </c>
    </row>
    <row r="5816" spans="1:64">
      <c r="A5816" t="s">
        <v>11</v>
      </c>
      <c r="B5816" t="s">
        <v>32</v>
      </c>
      <c r="C5816" t="s">
        <v>13</v>
      </c>
      <c r="D5816" t="s">
        <v>14</v>
      </c>
      <c r="E5816" t="s">
        <v>27</v>
      </c>
      <c r="F5816" t="s">
        <v>16</v>
      </c>
      <c r="G5816" t="s">
        <v>17</v>
      </c>
      <c r="H5816" s="2" t="s">
        <v>9172</v>
      </c>
      <c r="I5816" s="2" t="s">
        <v>9172</v>
      </c>
      <c r="J5816" s="2" t="s">
        <v>9172</v>
      </c>
      <c r="K5816" s="6" t="s">
        <v>9173</v>
      </c>
      <c r="L5816" s="8" t="s">
        <v>528</v>
      </c>
      <c r="M5816" s="1">
        <v>5887</v>
      </c>
      <c r="N5816">
        <v>62773</v>
      </c>
      <c r="O5816">
        <f t="shared" si="2253"/>
        <v>0</v>
      </c>
      <c r="P5816">
        <v>26</v>
      </c>
      <c r="Q5816">
        <v>77</v>
      </c>
      <c r="R5816">
        <v>19</v>
      </c>
      <c r="S5816" s="2">
        <f t="shared" si="2254"/>
        <v>0</v>
      </c>
      <c r="T5816" s="2">
        <f t="shared" si="2255"/>
        <v>0</v>
      </c>
      <c r="U5816" s="2">
        <f t="shared" si="2255"/>
        <v>0</v>
      </c>
      <c r="V5816" s="10">
        <f t="shared" si="2255"/>
        <v>1</v>
      </c>
      <c r="W5816">
        <f t="shared" si="2256"/>
        <v>0</v>
      </c>
      <c r="X5816" s="11">
        <f t="shared" si="2257"/>
        <v>0</v>
      </c>
      <c r="Y5816">
        <f t="shared" si="2258"/>
        <v>0</v>
      </c>
      <c r="Z5816">
        <f t="shared" si="2259"/>
        <v>0</v>
      </c>
      <c r="AA5816">
        <f t="shared" si="2260"/>
        <v>1</v>
      </c>
      <c r="AB5816" s="11">
        <f t="shared" si="2261"/>
        <v>0</v>
      </c>
      <c r="AC5816">
        <f t="shared" si="2262"/>
        <v>1</v>
      </c>
      <c r="AD5816">
        <f t="shared" si="2263"/>
        <v>0</v>
      </c>
      <c r="AE5816">
        <f t="shared" si="2264"/>
        <v>0</v>
      </c>
      <c r="AF5816" s="11">
        <f t="shared" si="2265"/>
        <v>0</v>
      </c>
      <c r="AG5816">
        <f t="shared" si="2266"/>
        <v>0</v>
      </c>
      <c r="AH5816" s="11">
        <f t="shared" si="2267"/>
        <v>1</v>
      </c>
      <c r="AI5816">
        <f t="shared" si="2268"/>
        <v>1</v>
      </c>
      <c r="AJ5816" s="11">
        <f t="shared" si="2269"/>
        <v>0</v>
      </c>
      <c r="AK5816" s="2">
        <f t="shared" si="2270"/>
        <v>1</v>
      </c>
      <c r="AL5816" s="10">
        <f t="shared" si="2271"/>
        <v>0</v>
      </c>
      <c r="AN5816" s="25">
        <f t="shared" si="2272"/>
        <v>1</v>
      </c>
      <c r="AO5816" s="2">
        <f t="shared" si="2273"/>
        <v>0</v>
      </c>
      <c r="AP5816" s="2">
        <f t="shared" si="2274"/>
        <v>0</v>
      </c>
      <c r="AQ5816" s="2">
        <f t="shared" si="2275"/>
        <v>0</v>
      </c>
      <c r="AR5816" s="2">
        <f t="shared" si="2276"/>
        <v>0</v>
      </c>
      <c r="AS5816" s="27">
        <f t="shared" si="2277"/>
        <v>0</v>
      </c>
      <c r="AU5816" s="3">
        <v>0</v>
      </c>
      <c r="AV5816">
        <v>0.28715649633070289</v>
      </c>
      <c r="AX5816" s="1">
        <v>5887</v>
      </c>
      <c r="AY5816">
        <v>62773</v>
      </c>
      <c r="AZ5816">
        <v>77</v>
      </c>
      <c r="BA5816">
        <v>19</v>
      </c>
      <c r="BB5816" s="2">
        <v>0</v>
      </c>
      <c r="BC5816" s="2">
        <v>0</v>
      </c>
      <c r="BD5816" s="2">
        <v>0</v>
      </c>
      <c r="BE5816" s="10">
        <v>1</v>
      </c>
      <c r="BF5816" s="25">
        <v>1</v>
      </c>
      <c r="BG5816" s="2">
        <v>0</v>
      </c>
      <c r="BH5816">
        <v>0</v>
      </c>
      <c r="BI5816">
        <v>0</v>
      </c>
      <c r="BJ5816">
        <v>1</v>
      </c>
      <c r="BK5816" s="11">
        <v>0</v>
      </c>
      <c r="BL5816">
        <v>62773</v>
      </c>
    </row>
    <row r="5817" spans="1:64">
      <c r="A5817" t="s">
        <v>23</v>
      </c>
      <c r="B5817" t="s">
        <v>12</v>
      </c>
      <c r="C5817" t="s">
        <v>13</v>
      </c>
      <c r="D5817" t="s">
        <v>14</v>
      </c>
      <c r="E5817" t="s">
        <v>15</v>
      </c>
      <c r="F5817" t="s">
        <v>16</v>
      </c>
      <c r="G5817" t="s">
        <v>17</v>
      </c>
      <c r="H5817" s="2" t="s">
        <v>9173</v>
      </c>
      <c r="I5817" s="2" t="s">
        <v>9173</v>
      </c>
      <c r="J5817" s="2" t="s">
        <v>9172</v>
      </c>
      <c r="K5817" s="6" t="s">
        <v>9173</v>
      </c>
      <c r="L5817" s="8" t="s">
        <v>7440</v>
      </c>
      <c r="M5817" s="1">
        <v>4739</v>
      </c>
      <c r="N5817">
        <v>49447</v>
      </c>
      <c r="O5817">
        <f t="shared" si="2253"/>
        <v>0</v>
      </c>
      <c r="P5817">
        <v>21</v>
      </c>
      <c r="Q5817">
        <v>157</v>
      </c>
      <c r="R5817">
        <v>9</v>
      </c>
      <c r="S5817" s="2">
        <f t="shared" si="2254"/>
        <v>1</v>
      </c>
      <c r="T5817" s="2">
        <f t="shared" si="2255"/>
        <v>1</v>
      </c>
      <c r="U5817" s="2">
        <f t="shared" si="2255"/>
        <v>0</v>
      </c>
      <c r="V5817" s="10">
        <f t="shared" si="2255"/>
        <v>1</v>
      </c>
      <c r="W5817">
        <f t="shared" si="2256"/>
        <v>0</v>
      </c>
      <c r="X5817" s="11">
        <f t="shared" si="2257"/>
        <v>1</v>
      </c>
      <c r="Y5817">
        <f t="shared" si="2258"/>
        <v>0</v>
      </c>
      <c r="Z5817">
        <f t="shared" si="2259"/>
        <v>1</v>
      </c>
      <c r="AA5817">
        <f t="shared" si="2260"/>
        <v>0</v>
      </c>
      <c r="AB5817" s="11">
        <f t="shared" si="2261"/>
        <v>0</v>
      </c>
      <c r="AC5817">
        <f t="shared" si="2262"/>
        <v>1</v>
      </c>
      <c r="AD5817">
        <f t="shared" si="2263"/>
        <v>0</v>
      </c>
      <c r="AE5817">
        <f t="shared" si="2264"/>
        <v>0</v>
      </c>
      <c r="AF5817" s="11">
        <f t="shared" si="2265"/>
        <v>0</v>
      </c>
      <c r="AG5817">
        <f t="shared" si="2266"/>
        <v>1</v>
      </c>
      <c r="AH5817" s="11">
        <f t="shared" si="2267"/>
        <v>0</v>
      </c>
      <c r="AI5817">
        <f t="shared" si="2268"/>
        <v>1</v>
      </c>
      <c r="AJ5817" s="11">
        <f t="shared" si="2269"/>
        <v>0</v>
      </c>
      <c r="AK5817" s="2">
        <f t="shared" si="2270"/>
        <v>1</v>
      </c>
      <c r="AL5817" s="10">
        <f t="shared" si="2271"/>
        <v>0</v>
      </c>
      <c r="AN5817" s="25">
        <f t="shared" si="2272"/>
        <v>0</v>
      </c>
      <c r="AO5817" s="2">
        <f t="shared" si="2273"/>
        <v>0</v>
      </c>
      <c r="AP5817" s="2">
        <f t="shared" si="2274"/>
        <v>0</v>
      </c>
      <c r="AQ5817" s="2">
        <f t="shared" si="2275"/>
        <v>0</v>
      </c>
      <c r="AR5817" s="2">
        <f t="shared" si="2276"/>
        <v>0</v>
      </c>
      <c r="AS5817" s="27">
        <f t="shared" si="2277"/>
        <v>0</v>
      </c>
      <c r="AU5817" s="3">
        <v>0</v>
      </c>
      <c r="AV5817">
        <v>0.28775381775933961</v>
      </c>
      <c r="AX5817" s="1">
        <v>4739</v>
      </c>
      <c r="AY5817">
        <v>49447</v>
      </c>
      <c r="AZ5817">
        <v>157</v>
      </c>
      <c r="BA5817">
        <v>9</v>
      </c>
      <c r="BB5817" s="2">
        <v>1</v>
      </c>
      <c r="BC5817" s="2">
        <v>1</v>
      </c>
      <c r="BD5817" s="2">
        <v>0</v>
      </c>
      <c r="BE5817" s="10">
        <v>1</v>
      </c>
      <c r="BF5817" s="25">
        <v>0</v>
      </c>
      <c r="BG5817" s="2">
        <v>0</v>
      </c>
      <c r="BH5817">
        <v>0</v>
      </c>
      <c r="BI5817">
        <v>1</v>
      </c>
      <c r="BJ5817">
        <v>0</v>
      </c>
      <c r="BK5817" s="11">
        <v>0</v>
      </c>
      <c r="BL5817">
        <v>49447</v>
      </c>
    </row>
    <row r="5818" spans="1:64">
      <c r="A5818" t="s">
        <v>11</v>
      </c>
      <c r="B5818" t="s">
        <v>32</v>
      </c>
      <c r="C5818" t="s">
        <v>13</v>
      </c>
      <c r="D5818" t="s">
        <v>14</v>
      </c>
      <c r="E5818" t="s">
        <v>27</v>
      </c>
      <c r="F5818" t="s">
        <v>16</v>
      </c>
      <c r="G5818" t="s">
        <v>39</v>
      </c>
      <c r="H5818" s="2" t="s">
        <v>9173</v>
      </c>
      <c r="I5818" s="2" t="s">
        <v>9172</v>
      </c>
      <c r="J5818" s="2" t="s">
        <v>9172</v>
      </c>
      <c r="K5818" s="6" t="s">
        <v>9173</v>
      </c>
      <c r="L5818" s="8" t="s">
        <v>5124</v>
      </c>
      <c r="M5818" s="1">
        <v>2778</v>
      </c>
      <c r="N5818">
        <v>59124</v>
      </c>
      <c r="O5818">
        <f t="shared" si="2253"/>
        <v>0</v>
      </c>
      <c r="P5818">
        <v>25</v>
      </c>
      <c r="Q5818">
        <v>84</v>
      </c>
      <c r="R5818">
        <v>18</v>
      </c>
      <c r="S5818" s="2">
        <f t="shared" si="2254"/>
        <v>1</v>
      </c>
      <c r="T5818" s="2">
        <f t="shared" si="2255"/>
        <v>0</v>
      </c>
      <c r="U5818" s="2">
        <f t="shared" si="2255"/>
        <v>0</v>
      </c>
      <c r="V5818" s="10">
        <f t="shared" si="2255"/>
        <v>1</v>
      </c>
      <c r="W5818">
        <f t="shared" si="2256"/>
        <v>0</v>
      </c>
      <c r="X5818" s="11">
        <f t="shared" si="2257"/>
        <v>0</v>
      </c>
      <c r="Y5818">
        <f t="shared" si="2258"/>
        <v>0</v>
      </c>
      <c r="Z5818">
        <f t="shared" si="2259"/>
        <v>0</v>
      </c>
      <c r="AA5818">
        <f t="shared" si="2260"/>
        <v>1</v>
      </c>
      <c r="AB5818" s="11">
        <f t="shared" si="2261"/>
        <v>0</v>
      </c>
      <c r="AC5818">
        <f t="shared" si="2262"/>
        <v>1</v>
      </c>
      <c r="AD5818">
        <f t="shared" si="2263"/>
        <v>0</v>
      </c>
      <c r="AE5818">
        <f t="shared" si="2264"/>
        <v>0</v>
      </c>
      <c r="AF5818" s="11">
        <f t="shared" si="2265"/>
        <v>0</v>
      </c>
      <c r="AG5818">
        <f t="shared" si="2266"/>
        <v>0</v>
      </c>
      <c r="AH5818" s="11">
        <f t="shared" si="2267"/>
        <v>1</v>
      </c>
      <c r="AI5818">
        <f t="shared" si="2268"/>
        <v>1</v>
      </c>
      <c r="AJ5818" s="11">
        <f t="shared" si="2269"/>
        <v>0</v>
      </c>
      <c r="AK5818" s="2">
        <f t="shared" si="2270"/>
        <v>0</v>
      </c>
      <c r="AL5818" s="10">
        <f t="shared" si="2271"/>
        <v>0</v>
      </c>
      <c r="AN5818" s="25">
        <f t="shared" si="2272"/>
        <v>1</v>
      </c>
      <c r="AO5818" s="2">
        <f t="shared" si="2273"/>
        <v>0</v>
      </c>
      <c r="AP5818" s="2">
        <f t="shared" si="2274"/>
        <v>0</v>
      </c>
      <c r="AQ5818" s="2">
        <f t="shared" si="2275"/>
        <v>0</v>
      </c>
      <c r="AR5818" s="2">
        <f t="shared" si="2276"/>
        <v>0</v>
      </c>
      <c r="AS5818" s="27">
        <f t="shared" si="2277"/>
        <v>1</v>
      </c>
      <c r="AU5818" s="3">
        <v>0</v>
      </c>
      <c r="AV5818">
        <v>0.28799683474376653</v>
      </c>
      <c r="AX5818" s="1">
        <v>2778</v>
      </c>
      <c r="AY5818">
        <v>59124</v>
      </c>
      <c r="AZ5818">
        <v>84</v>
      </c>
      <c r="BA5818">
        <v>18</v>
      </c>
      <c r="BB5818" s="2">
        <v>1</v>
      </c>
      <c r="BC5818" s="2">
        <v>0</v>
      </c>
      <c r="BD5818" s="2">
        <v>0</v>
      </c>
      <c r="BE5818" s="10">
        <v>1</v>
      </c>
      <c r="BF5818" s="25">
        <v>1</v>
      </c>
      <c r="BG5818" s="2">
        <v>0</v>
      </c>
      <c r="BH5818">
        <v>0</v>
      </c>
      <c r="BI5818">
        <v>0</v>
      </c>
      <c r="BJ5818">
        <v>1</v>
      </c>
      <c r="BK5818" s="11">
        <v>0</v>
      </c>
      <c r="BL5818">
        <v>59124</v>
      </c>
    </row>
    <row r="5819" spans="1:64">
      <c r="A5819" t="s">
        <v>23</v>
      </c>
      <c r="B5819" t="s">
        <v>43</v>
      </c>
      <c r="C5819" t="s">
        <v>13</v>
      </c>
      <c r="D5819" t="s">
        <v>14</v>
      </c>
      <c r="E5819" t="s">
        <v>15</v>
      </c>
      <c r="F5819" t="s">
        <v>16</v>
      </c>
      <c r="G5819" t="s">
        <v>39</v>
      </c>
      <c r="H5819" s="2" t="s">
        <v>9172</v>
      </c>
      <c r="I5819" s="2" t="s">
        <v>9173</v>
      </c>
      <c r="J5819" s="2" t="s">
        <v>9172</v>
      </c>
      <c r="K5819" s="6" t="s">
        <v>9173</v>
      </c>
      <c r="L5819" s="8" t="s">
        <v>3119</v>
      </c>
      <c r="M5819" s="1">
        <v>7345</v>
      </c>
      <c r="N5819">
        <v>64371</v>
      </c>
      <c r="O5819">
        <f t="shared" si="2253"/>
        <v>0</v>
      </c>
      <c r="P5819">
        <v>17</v>
      </c>
      <c r="Q5819">
        <v>227</v>
      </c>
      <c r="R5819">
        <v>4</v>
      </c>
      <c r="S5819" s="2">
        <f t="shared" si="2254"/>
        <v>0</v>
      </c>
      <c r="T5819" s="2">
        <f t="shared" si="2255"/>
        <v>1</v>
      </c>
      <c r="U5819" s="2">
        <f t="shared" si="2255"/>
        <v>0</v>
      </c>
      <c r="V5819" s="10">
        <f t="shared" si="2255"/>
        <v>1</v>
      </c>
      <c r="W5819">
        <f t="shared" si="2256"/>
        <v>0</v>
      </c>
      <c r="X5819" s="11">
        <f t="shared" si="2257"/>
        <v>1</v>
      </c>
      <c r="Y5819">
        <f t="shared" si="2258"/>
        <v>0</v>
      </c>
      <c r="Z5819">
        <f t="shared" si="2259"/>
        <v>0</v>
      </c>
      <c r="AA5819">
        <f t="shared" si="2260"/>
        <v>0</v>
      </c>
      <c r="AB5819" s="11">
        <f t="shared" si="2261"/>
        <v>0</v>
      </c>
      <c r="AC5819">
        <f t="shared" si="2262"/>
        <v>1</v>
      </c>
      <c r="AD5819">
        <f t="shared" si="2263"/>
        <v>0</v>
      </c>
      <c r="AE5819">
        <f t="shared" si="2264"/>
        <v>0</v>
      </c>
      <c r="AF5819" s="11">
        <f t="shared" si="2265"/>
        <v>0</v>
      </c>
      <c r="AG5819">
        <f t="shared" si="2266"/>
        <v>1</v>
      </c>
      <c r="AH5819" s="11">
        <f t="shared" si="2267"/>
        <v>0</v>
      </c>
      <c r="AI5819">
        <f t="shared" si="2268"/>
        <v>1</v>
      </c>
      <c r="AJ5819" s="11">
        <f t="shared" si="2269"/>
        <v>0</v>
      </c>
      <c r="AK5819" s="2">
        <f t="shared" si="2270"/>
        <v>0</v>
      </c>
      <c r="AL5819" s="10">
        <f t="shared" si="2271"/>
        <v>0</v>
      </c>
      <c r="AN5819" s="25">
        <f t="shared" si="2272"/>
        <v>0</v>
      </c>
      <c r="AO5819" s="2">
        <f t="shared" si="2273"/>
        <v>1</v>
      </c>
      <c r="AP5819" s="2">
        <f t="shared" si="2274"/>
        <v>0</v>
      </c>
      <c r="AQ5819" s="2">
        <f t="shared" si="2275"/>
        <v>0</v>
      </c>
      <c r="AR5819" s="2">
        <f t="shared" si="2276"/>
        <v>0</v>
      </c>
      <c r="AS5819" s="27">
        <f t="shared" si="2277"/>
        <v>1</v>
      </c>
      <c r="AU5819" s="3">
        <v>0</v>
      </c>
      <c r="AV5819">
        <v>0.28818368878596634</v>
      </c>
      <c r="AX5819" s="1">
        <v>7345</v>
      </c>
      <c r="AY5819">
        <v>64371</v>
      </c>
      <c r="AZ5819">
        <v>227</v>
      </c>
      <c r="BA5819">
        <v>4</v>
      </c>
      <c r="BB5819" s="2">
        <v>0</v>
      </c>
      <c r="BC5819" s="2">
        <v>1</v>
      </c>
      <c r="BD5819" s="2">
        <v>0</v>
      </c>
      <c r="BE5819" s="10">
        <v>1</v>
      </c>
      <c r="BF5819" s="25">
        <v>0</v>
      </c>
      <c r="BG5819" s="2">
        <v>0</v>
      </c>
      <c r="BH5819">
        <v>0</v>
      </c>
      <c r="BI5819">
        <v>0</v>
      </c>
      <c r="BJ5819">
        <v>0</v>
      </c>
      <c r="BK5819" s="11">
        <v>0</v>
      </c>
      <c r="BL5819">
        <v>64371</v>
      </c>
    </row>
    <row r="5820" spans="1:64">
      <c r="A5820" t="s">
        <v>11</v>
      </c>
      <c r="B5820" t="s">
        <v>30</v>
      </c>
      <c r="C5820" t="s">
        <v>13</v>
      </c>
      <c r="D5820" t="s">
        <v>14</v>
      </c>
      <c r="E5820" t="s">
        <v>33</v>
      </c>
      <c r="F5820" t="s">
        <v>16</v>
      </c>
      <c r="G5820" t="s">
        <v>17</v>
      </c>
      <c r="H5820" s="2" t="s">
        <v>9173</v>
      </c>
      <c r="I5820" s="2" t="s">
        <v>9173</v>
      </c>
      <c r="J5820" s="2" t="s">
        <v>9172</v>
      </c>
      <c r="K5820" s="6" t="s">
        <v>9173</v>
      </c>
      <c r="L5820" s="8" t="s">
        <v>2470</v>
      </c>
      <c r="M5820" s="1">
        <v>19885</v>
      </c>
      <c r="N5820">
        <v>63755</v>
      </c>
      <c r="O5820">
        <f t="shared" si="2253"/>
        <v>0</v>
      </c>
      <c r="P5820">
        <v>36</v>
      </c>
      <c r="Q5820">
        <v>32</v>
      </c>
      <c r="R5820">
        <v>28</v>
      </c>
      <c r="S5820" s="2">
        <f t="shared" si="2254"/>
        <v>1</v>
      </c>
      <c r="T5820" s="2">
        <f t="shared" si="2255"/>
        <v>1</v>
      </c>
      <c r="U5820" s="2">
        <f t="shared" si="2255"/>
        <v>0</v>
      </c>
      <c r="V5820" s="10">
        <f t="shared" si="2255"/>
        <v>1</v>
      </c>
      <c r="W5820">
        <f t="shared" si="2256"/>
        <v>0</v>
      </c>
      <c r="X5820" s="11">
        <f t="shared" si="2257"/>
        <v>0</v>
      </c>
      <c r="Y5820">
        <f t="shared" si="2258"/>
        <v>1</v>
      </c>
      <c r="Z5820">
        <f t="shared" si="2259"/>
        <v>0</v>
      </c>
      <c r="AA5820">
        <f t="shared" si="2260"/>
        <v>0</v>
      </c>
      <c r="AB5820" s="11">
        <f t="shared" si="2261"/>
        <v>0</v>
      </c>
      <c r="AC5820">
        <f t="shared" si="2262"/>
        <v>1</v>
      </c>
      <c r="AD5820">
        <f t="shared" si="2263"/>
        <v>0</v>
      </c>
      <c r="AE5820">
        <f t="shared" si="2264"/>
        <v>0</v>
      </c>
      <c r="AF5820" s="11">
        <f t="shared" si="2265"/>
        <v>0</v>
      </c>
      <c r="AG5820">
        <f t="shared" si="2266"/>
        <v>0</v>
      </c>
      <c r="AH5820" s="11">
        <f t="shared" si="2267"/>
        <v>0</v>
      </c>
      <c r="AI5820">
        <f t="shared" si="2268"/>
        <v>1</v>
      </c>
      <c r="AJ5820" s="11">
        <f t="shared" si="2269"/>
        <v>0</v>
      </c>
      <c r="AK5820" s="2">
        <f t="shared" si="2270"/>
        <v>1</v>
      </c>
      <c r="AL5820" s="10">
        <f t="shared" si="2271"/>
        <v>0</v>
      </c>
      <c r="AN5820" s="25">
        <f t="shared" si="2272"/>
        <v>1</v>
      </c>
      <c r="AO5820" s="2">
        <f t="shared" si="2273"/>
        <v>0</v>
      </c>
      <c r="AP5820" s="2">
        <f t="shared" si="2274"/>
        <v>0</v>
      </c>
      <c r="AQ5820" s="2">
        <f t="shared" si="2275"/>
        <v>1</v>
      </c>
      <c r="AR5820" s="2">
        <f t="shared" si="2276"/>
        <v>0</v>
      </c>
      <c r="AS5820" s="27">
        <f t="shared" si="2277"/>
        <v>0</v>
      </c>
      <c r="AU5820" s="3">
        <v>0</v>
      </c>
      <c r="AV5820">
        <v>0.28891409574491628</v>
      </c>
      <c r="AX5820" s="1">
        <v>19885</v>
      </c>
      <c r="AY5820">
        <v>63755</v>
      </c>
      <c r="AZ5820">
        <v>32</v>
      </c>
      <c r="BA5820">
        <v>28</v>
      </c>
      <c r="BB5820" s="2">
        <v>1</v>
      </c>
      <c r="BC5820" s="2">
        <v>1</v>
      </c>
      <c r="BD5820" s="2">
        <v>0</v>
      </c>
      <c r="BE5820" s="10">
        <v>1</v>
      </c>
      <c r="BF5820" s="25">
        <v>1</v>
      </c>
      <c r="BG5820" s="2">
        <v>0</v>
      </c>
      <c r="BH5820">
        <v>1</v>
      </c>
      <c r="BI5820">
        <v>0</v>
      </c>
      <c r="BJ5820">
        <v>0</v>
      </c>
      <c r="BK5820" s="11">
        <v>0</v>
      </c>
      <c r="BL5820">
        <v>63755</v>
      </c>
    </row>
    <row r="5821" spans="1:64">
      <c r="A5821" t="s">
        <v>11</v>
      </c>
      <c r="B5821" t="s">
        <v>43</v>
      </c>
      <c r="C5821" t="s">
        <v>13</v>
      </c>
      <c r="D5821" t="s">
        <v>14</v>
      </c>
      <c r="E5821" t="s">
        <v>33</v>
      </c>
      <c r="F5821" t="s">
        <v>16</v>
      </c>
      <c r="G5821" t="s">
        <v>57</v>
      </c>
      <c r="H5821" s="2" t="s">
        <v>9172</v>
      </c>
      <c r="I5821" s="2" t="s">
        <v>9173</v>
      </c>
      <c r="J5821" s="2" t="s">
        <v>9172</v>
      </c>
      <c r="K5821" s="6" t="s">
        <v>9172</v>
      </c>
      <c r="L5821" s="8" t="s">
        <v>8536</v>
      </c>
      <c r="M5821" s="1">
        <v>2595</v>
      </c>
      <c r="N5821">
        <v>30064</v>
      </c>
      <c r="O5821">
        <f t="shared" si="2253"/>
        <v>0</v>
      </c>
      <c r="P5821">
        <v>28</v>
      </c>
      <c r="Q5821">
        <v>79</v>
      </c>
      <c r="R5821">
        <v>20</v>
      </c>
      <c r="S5821" s="2">
        <f t="shared" si="2254"/>
        <v>0</v>
      </c>
      <c r="T5821" s="2">
        <f t="shared" si="2255"/>
        <v>1</v>
      </c>
      <c r="U5821" s="2">
        <f t="shared" si="2255"/>
        <v>0</v>
      </c>
      <c r="V5821" s="10">
        <f t="shared" si="2255"/>
        <v>0</v>
      </c>
      <c r="W5821">
        <f t="shared" si="2256"/>
        <v>0</v>
      </c>
      <c r="X5821" s="11">
        <f t="shared" si="2257"/>
        <v>0</v>
      </c>
      <c r="Y5821">
        <f t="shared" si="2258"/>
        <v>0</v>
      </c>
      <c r="Z5821">
        <f t="shared" si="2259"/>
        <v>0</v>
      </c>
      <c r="AA5821">
        <f t="shared" si="2260"/>
        <v>0</v>
      </c>
      <c r="AB5821" s="11">
        <f t="shared" si="2261"/>
        <v>0</v>
      </c>
      <c r="AC5821">
        <f t="shared" si="2262"/>
        <v>1</v>
      </c>
      <c r="AD5821">
        <f t="shared" si="2263"/>
        <v>0</v>
      </c>
      <c r="AE5821">
        <f t="shared" si="2264"/>
        <v>0</v>
      </c>
      <c r="AF5821" s="11">
        <f t="shared" si="2265"/>
        <v>0</v>
      </c>
      <c r="AG5821">
        <f t="shared" si="2266"/>
        <v>0</v>
      </c>
      <c r="AH5821" s="11">
        <f t="shared" si="2267"/>
        <v>0</v>
      </c>
      <c r="AI5821">
        <f t="shared" si="2268"/>
        <v>1</v>
      </c>
      <c r="AJ5821" s="11">
        <f t="shared" si="2269"/>
        <v>0</v>
      </c>
      <c r="AK5821" s="2">
        <f t="shared" si="2270"/>
        <v>0</v>
      </c>
      <c r="AL5821" s="10">
        <f t="shared" si="2271"/>
        <v>1</v>
      </c>
      <c r="AN5821" s="25">
        <f t="shared" si="2272"/>
        <v>1</v>
      </c>
      <c r="AO5821" s="2">
        <f t="shared" si="2273"/>
        <v>1</v>
      </c>
      <c r="AP5821" s="2">
        <f t="shared" si="2274"/>
        <v>0</v>
      </c>
      <c r="AQ5821" s="2">
        <f t="shared" si="2275"/>
        <v>1</v>
      </c>
      <c r="AR5821" s="2">
        <f t="shared" si="2276"/>
        <v>0</v>
      </c>
      <c r="AS5821" s="27">
        <f t="shared" si="2277"/>
        <v>0</v>
      </c>
      <c r="AU5821" s="3">
        <v>0</v>
      </c>
      <c r="AV5821">
        <v>0.28921364866626154</v>
      </c>
      <c r="AX5821" s="1">
        <v>2595</v>
      </c>
      <c r="AY5821">
        <v>30064</v>
      </c>
      <c r="AZ5821">
        <v>79</v>
      </c>
      <c r="BA5821">
        <v>20</v>
      </c>
      <c r="BB5821" s="2">
        <v>0</v>
      </c>
      <c r="BC5821" s="2">
        <v>1</v>
      </c>
      <c r="BD5821" s="2">
        <v>0</v>
      </c>
      <c r="BE5821" s="10">
        <v>0</v>
      </c>
      <c r="BF5821" s="25">
        <v>1</v>
      </c>
      <c r="BG5821" s="2">
        <v>0</v>
      </c>
      <c r="BH5821">
        <v>0</v>
      </c>
      <c r="BI5821">
        <v>0</v>
      </c>
      <c r="BJ5821">
        <v>0</v>
      </c>
      <c r="BK5821" s="11">
        <v>0</v>
      </c>
      <c r="BL5821">
        <v>30064</v>
      </c>
    </row>
    <row r="5822" spans="1:64">
      <c r="A5822" t="s">
        <v>11</v>
      </c>
      <c r="B5822" t="s">
        <v>43</v>
      </c>
      <c r="C5822" t="s">
        <v>13</v>
      </c>
      <c r="D5822" t="s">
        <v>14</v>
      </c>
      <c r="E5822" t="s">
        <v>33</v>
      </c>
      <c r="F5822" t="s">
        <v>16</v>
      </c>
      <c r="G5822" t="s">
        <v>17</v>
      </c>
      <c r="H5822" s="2" t="s">
        <v>9172</v>
      </c>
      <c r="I5822" s="2" t="s">
        <v>9172</v>
      </c>
      <c r="J5822" s="2" t="s">
        <v>9173</v>
      </c>
      <c r="K5822" s="6" t="s">
        <v>9173</v>
      </c>
      <c r="L5822" s="8" t="s">
        <v>5696</v>
      </c>
      <c r="M5822" s="1">
        <v>5604</v>
      </c>
      <c r="N5822">
        <v>95284</v>
      </c>
      <c r="O5822">
        <f t="shared" si="2253"/>
        <v>0</v>
      </c>
      <c r="P5822">
        <v>23</v>
      </c>
      <c r="Q5822">
        <v>83</v>
      </c>
      <c r="R5822">
        <v>6</v>
      </c>
      <c r="S5822" s="2">
        <f t="shared" si="2254"/>
        <v>0</v>
      </c>
      <c r="T5822" s="2">
        <f t="shared" si="2255"/>
        <v>0</v>
      </c>
      <c r="U5822" s="2">
        <f t="shared" si="2255"/>
        <v>1</v>
      </c>
      <c r="V5822" s="10">
        <f t="shared" si="2255"/>
        <v>1</v>
      </c>
      <c r="W5822">
        <f t="shared" si="2256"/>
        <v>0</v>
      </c>
      <c r="X5822" s="11">
        <f t="shared" si="2257"/>
        <v>0</v>
      </c>
      <c r="Y5822">
        <f t="shared" si="2258"/>
        <v>0</v>
      </c>
      <c r="Z5822">
        <f t="shared" si="2259"/>
        <v>0</v>
      </c>
      <c r="AA5822">
        <f t="shared" si="2260"/>
        <v>0</v>
      </c>
      <c r="AB5822" s="11">
        <f t="shared" si="2261"/>
        <v>0</v>
      </c>
      <c r="AC5822">
        <f t="shared" si="2262"/>
        <v>1</v>
      </c>
      <c r="AD5822">
        <f t="shared" si="2263"/>
        <v>0</v>
      </c>
      <c r="AE5822">
        <f t="shared" si="2264"/>
        <v>0</v>
      </c>
      <c r="AF5822" s="11">
        <f t="shared" si="2265"/>
        <v>0</v>
      </c>
      <c r="AG5822">
        <f t="shared" si="2266"/>
        <v>0</v>
      </c>
      <c r="AH5822" s="11">
        <f t="shared" si="2267"/>
        <v>0</v>
      </c>
      <c r="AI5822">
        <f t="shared" si="2268"/>
        <v>1</v>
      </c>
      <c r="AJ5822" s="11">
        <f t="shared" si="2269"/>
        <v>0</v>
      </c>
      <c r="AK5822" s="2">
        <f t="shared" si="2270"/>
        <v>1</v>
      </c>
      <c r="AL5822" s="10">
        <f t="shared" si="2271"/>
        <v>0</v>
      </c>
      <c r="AN5822" s="25">
        <f t="shared" si="2272"/>
        <v>1</v>
      </c>
      <c r="AO5822" s="2">
        <f t="shared" si="2273"/>
        <v>1</v>
      </c>
      <c r="AP5822" s="2">
        <f t="shared" si="2274"/>
        <v>0</v>
      </c>
      <c r="AQ5822" s="2">
        <f t="shared" si="2275"/>
        <v>1</v>
      </c>
      <c r="AR5822" s="2">
        <f t="shared" si="2276"/>
        <v>0</v>
      </c>
      <c r="AS5822" s="27">
        <f t="shared" si="2277"/>
        <v>0</v>
      </c>
      <c r="AU5822" s="3">
        <v>0</v>
      </c>
      <c r="AV5822">
        <v>0.28936719768185504</v>
      </c>
      <c r="AX5822" s="1">
        <v>5604</v>
      </c>
      <c r="AY5822">
        <v>95284</v>
      </c>
      <c r="AZ5822">
        <v>83</v>
      </c>
      <c r="BA5822">
        <v>6</v>
      </c>
      <c r="BB5822" s="2">
        <v>0</v>
      </c>
      <c r="BC5822" s="2">
        <v>0</v>
      </c>
      <c r="BD5822" s="2">
        <v>1</v>
      </c>
      <c r="BE5822" s="10">
        <v>1</v>
      </c>
      <c r="BF5822" s="25">
        <v>1</v>
      </c>
      <c r="BG5822" s="2">
        <v>0</v>
      </c>
      <c r="BH5822">
        <v>0</v>
      </c>
      <c r="BI5822">
        <v>0</v>
      </c>
      <c r="BJ5822">
        <v>0</v>
      </c>
      <c r="BK5822" s="11">
        <v>0</v>
      </c>
      <c r="BL5822">
        <v>95284</v>
      </c>
    </row>
    <row r="5823" spans="1:64">
      <c r="A5823" t="s">
        <v>19</v>
      </c>
      <c r="B5823" t="s">
        <v>30</v>
      </c>
      <c r="C5823" t="s">
        <v>13</v>
      </c>
      <c r="D5823" t="s">
        <v>14</v>
      </c>
      <c r="E5823" t="s">
        <v>27</v>
      </c>
      <c r="F5823" t="s">
        <v>21</v>
      </c>
      <c r="G5823" t="s">
        <v>57</v>
      </c>
      <c r="H5823" s="2" t="s">
        <v>9172</v>
      </c>
      <c r="I5823" s="2" t="s">
        <v>9173</v>
      </c>
      <c r="J5823" s="2" t="s">
        <v>9173</v>
      </c>
      <c r="K5823" s="6" t="s">
        <v>9173</v>
      </c>
      <c r="L5823" s="8" t="s">
        <v>5165</v>
      </c>
      <c r="M5823" s="1">
        <v>3039</v>
      </c>
      <c r="N5823">
        <v>75180</v>
      </c>
      <c r="O5823">
        <f t="shared" si="2253"/>
        <v>0</v>
      </c>
      <c r="P5823">
        <v>26</v>
      </c>
      <c r="Q5823">
        <v>107</v>
      </c>
      <c r="R5823">
        <v>15</v>
      </c>
      <c r="S5823" s="2">
        <f t="shared" si="2254"/>
        <v>0</v>
      </c>
      <c r="T5823" s="2">
        <f t="shared" si="2255"/>
        <v>1</v>
      </c>
      <c r="U5823" s="2">
        <f t="shared" si="2255"/>
        <v>1</v>
      </c>
      <c r="V5823" s="10">
        <f t="shared" si="2255"/>
        <v>1</v>
      </c>
      <c r="W5823">
        <f t="shared" si="2256"/>
        <v>1</v>
      </c>
      <c r="X5823" s="11">
        <f t="shared" si="2257"/>
        <v>0</v>
      </c>
      <c r="Y5823">
        <f t="shared" si="2258"/>
        <v>1</v>
      </c>
      <c r="Z5823">
        <f t="shared" si="2259"/>
        <v>0</v>
      </c>
      <c r="AA5823">
        <f t="shared" si="2260"/>
        <v>0</v>
      </c>
      <c r="AB5823" s="11">
        <f t="shared" si="2261"/>
        <v>0</v>
      </c>
      <c r="AC5823">
        <f t="shared" si="2262"/>
        <v>1</v>
      </c>
      <c r="AD5823">
        <f t="shared" si="2263"/>
        <v>0</v>
      </c>
      <c r="AE5823">
        <f t="shared" si="2264"/>
        <v>0</v>
      </c>
      <c r="AF5823" s="11">
        <f t="shared" si="2265"/>
        <v>0</v>
      </c>
      <c r="AG5823">
        <f t="shared" si="2266"/>
        <v>0</v>
      </c>
      <c r="AH5823" s="11">
        <f t="shared" si="2267"/>
        <v>1</v>
      </c>
      <c r="AI5823">
        <f t="shared" si="2268"/>
        <v>0</v>
      </c>
      <c r="AJ5823" s="11">
        <f t="shared" si="2269"/>
        <v>0</v>
      </c>
      <c r="AK5823" s="2">
        <f t="shared" si="2270"/>
        <v>0</v>
      </c>
      <c r="AL5823" s="10">
        <f t="shared" si="2271"/>
        <v>1</v>
      </c>
      <c r="AN5823" s="25">
        <f t="shared" si="2272"/>
        <v>0</v>
      </c>
      <c r="AO5823" s="2">
        <f t="shared" si="2273"/>
        <v>0</v>
      </c>
      <c r="AP5823" s="2">
        <f t="shared" si="2274"/>
        <v>0</v>
      </c>
      <c r="AQ5823" s="2">
        <f t="shared" si="2275"/>
        <v>0</v>
      </c>
      <c r="AR5823" s="2">
        <f t="shared" si="2276"/>
        <v>1</v>
      </c>
      <c r="AS5823" s="27">
        <f t="shared" si="2277"/>
        <v>0</v>
      </c>
      <c r="AU5823" s="3">
        <v>0</v>
      </c>
      <c r="AV5823">
        <v>0.2896895084016442</v>
      </c>
      <c r="AX5823" s="1">
        <v>3039</v>
      </c>
      <c r="AY5823">
        <v>75180</v>
      </c>
      <c r="AZ5823">
        <v>107</v>
      </c>
      <c r="BA5823">
        <v>15</v>
      </c>
      <c r="BB5823" s="2">
        <v>0</v>
      </c>
      <c r="BC5823" s="2">
        <v>1</v>
      </c>
      <c r="BD5823" s="2">
        <v>1</v>
      </c>
      <c r="BE5823" s="10">
        <v>1</v>
      </c>
      <c r="BF5823" s="25">
        <v>0</v>
      </c>
      <c r="BG5823" s="2">
        <v>0</v>
      </c>
      <c r="BH5823">
        <v>1</v>
      </c>
      <c r="BI5823">
        <v>0</v>
      </c>
      <c r="BJ5823">
        <v>0</v>
      </c>
      <c r="BK5823" s="11">
        <v>0</v>
      </c>
      <c r="BL5823">
        <v>75180</v>
      </c>
    </row>
    <row r="5824" spans="1:64">
      <c r="A5824" t="s">
        <v>19</v>
      </c>
      <c r="B5824" t="s">
        <v>30</v>
      </c>
      <c r="C5824" t="s">
        <v>13</v>
      </c>
      <c r="D5824" t="s">
        <v>14</v>
      </c>
      <c r="E5824" t="s">
        <v>33</v>
      </c>
      <c r="F5824" t="s">
        <v>16</v>
      </c>
      <c r="G5824" t="s">
        <v>17</v>
      </c>
      <c r="H5824" s="2" t="s">
        <v>9172</v>
      </c>
      <c r="I5824" s="2" t="s">
        <v>9173</v>
      </c>
      <c r="J5824" s="2" t="s">
        <v>9172</v>
      </c>
      <c r="K5824" s="6" t="s">
        <v>9172</v>
      </c>
      <c r="L5824" s="8" t="s">
        <v>3501</v>
      </c>
      <c r="M5824" s="1">
        <v>9701</v>
      </c>
      <c r="N5824">
        <v>45668</v>
      </c>
      <c r="O5824">
        <f t="shared" si="2253"/>
        <v>0</v>
      </c>
      <c r="P5824">
        <v>26</v>
      </c>
      <c r="Q5824">
        <v>126</v>
      </c>
      <c r="R5824">
        <v>7</v>
      </c>
      <c r="S5824" s="2">
        <f t="shared" si="2254"/>
        <v>0</v>
      </c>
      <c r="T5824" s="2">
        <f t="shared" si="2255"/>
        <v>1</v>
      </c>
      <c r="U5824" s="2">
        <f t="shared" si="2255"/>
        <v>0</v>
      </c>
      <c r="V5824" s="10">
        <f t="shared" si="2255"/>
        <v>0</v>
      </c>
      <c r="W5824">
        <f t="shared" si="2256"/>
        <v>1</v>
      </c>
      <c r="X5824" s="11">
        <f t="shared" si="2257"/>
        <v>0</v>
      </c>
      <c r="Y5824">
        <f t="shared" si="2258"/>
        <v>1</v>
      </c>
      <c r="Z5824">
        <f t="shared" si="2259"/>
        <v>0</v>
      </c>
      <c r="AA5824">
        <f t="shared" si="2260"/>
        <v>0</v>
      </c>
      <c r="AB5824" s="11">
        <f t="shared" si="2261"/>
        <v>0</v>
      </c>
      <c r="AC5824">
        <f t="shared" si="2262"/>
        <v>1</v>
      </c>
      <c r="AD5824">
        <f t="shared" si="2263"/>
        <v>0</v>
      </c>
      <c r="AE5824">
        <f t="shared" si="2264"/>
        <v>0</v>
      </c>
      <c r="AF5824" s="11">
        <f t="shared" si="2265"/>
        <v>0</v>
      </c>
      <c r="AG5824">
        <f t="shared" si="2266"/>
        <v>0</v>
      </c>
      <c r="AH5824" s="11">
        <f t="shared" si="2267"/>
        <v>0</v>
      </c>
      <c r="AI5824">
        <f t="shared" si="2268"/>
        <v>1</v>
      </c>
      <c r="AJ5824" s="11">
        <f t="shared" si="2269"/>
        <v>0</v>
      </c>
      <c r="AK5824" s="2">
        <f t="shared" si="2270"/>
        <v>1</v>
      </c>
      <c r="AL5824" s="10">
        <f t="shared" si="2271"/>
        <v>0</v>
      </c>
      <c r="AN5824" s="25">
        <f t="shared" si="2272"/>
        <v>0</v>
      </c>
      <c r="AO5824" s="2">
        <f t="shared" si="2273"/>
        <v>0</v>
      </c>
      <c r="AP5824" s="2">
        <f t="shared" si="2274"/>
        <v>0</v>
      </c>
      <c r="AQ5824" s="2">
        <f t="shared" si="2275"/>
        <v>1</v>
      </c>
      <c r="AR5824" s="2">
        <f t="shared" si="2276"/>
        <v>0</v>
      </c>
      <c r="AS5824" s="27">
        <f t="shared" si="2277"/>
        <v>0</v>
      </c>
      <c r="AU5824" s="3">
        <v>0</v>
      </c>
      <c r="AV5824">
        <v>0.2897578265004595</v>
      </c>
      <c r="AX5824" s="1">
        <v>9701</v>
      </c>
      <c r="AY5824">
        <v>45668</v>
      </c>
      <c r="AZ5824">
        <v>126</v>
      </c>
      <c r="BA5824">
        <v>7</v>
      </c>
      <c r="BB5824" s="2">
        <v>0</v>
      </c>
      <c r="BC5824" s="2">
        <v>1</v>
      </c>
      <c r="BD5824" s="2">
        <v>0</v>
      </c>
      <c r="BE5824" s="10">
        <v>0</v>
      </c>
      <c r="BF5824" s="25">
        <v>0</v>
      </c>
      <c r="BG5824" s="2">
        <v>0</v>
      </c>
      <c r="BH5824">
        <v>1</v>
      </c>
      <c r="BI5824">
        <v>0</v>
      </c>
      <c r="BJ5824">
        <v>0</v>
      </c>
      <c r="BK5824" s="11">
        <v>0</v>
      </c>
      <c r="BL5824">
        <v>45668</v>
      </c>
    </row>
    <row r="5825" spans="1:64">
      <c r="A5825" t="s">
        <v>11</v>
      </c>
      <c r="B5825" t="s">
        <v>12</v>
      </c>
      <c r="C5825" t="s">
        <v>13</v>
      </c>
      <c r="D5825" t="s">
        <v>14</v>
      </c>
      <c r="E5825" t="s">
        <v>33</v>
      </c>
      <c r="F5825" t="s">
        <v>21</v>
      </c>
      <c r="G5825" t="s">
        <v>17</v>
      </c>
      <c r="H5825" s="2" t="s">
        <v>9173</v>
      </c>
      <c r="I5825" s="2" t="s">
        <v>9173</v>
      </c>
      <c r="J5825" s="2" t="s">
        <v>9172</v>
      </c>
      <c r="K5825" s="6" t="s">
        <v>9173</v>
      </c>
      <c r="L5825" s="8" t="s">
        <v>7831</v>
      </c>
      <c r="M5825" s="1">
        <v>5243</v>
      </c>
      <c r="N5825">
        <v>96535</v>
      </c>
      <c r="O5825">
        <f t="shared" si="2253"/>
        <v>0</v>
      </c>
      <c r="P5825">
        <v>26</v>
      </c>
      <c r="Q5825">
        <v>104</v>
      </c>
      <c r="R5825">
        <v>11</v>
      </c>
      <c r="S5825" s="2">
        <f t="shared" si="2254"/>
        <v>1</v>
      </c>
      <c r="T5825" s="2">
        <f t="shared" si="2255"/>
        <v>1</v>
      </c>
      <c r="U5825" s="2">
        <f t="shared" si="2255"/>
        <v>0</v>
      </c>
      <c r="V5825" s="10">
        <f t="shared" si="2255"/>
        <v>1</v>
      </c>
      <c r="W5825">
        <f t="shared" si="2256"/>
        <v>0</v>
      </c>
      <c r="X5825" s="11">
        <f t="shared" si="2257"/>
        <v>0</v>
      </c>
      <c r="Y5825">
        <f t="shared" si="2258"/>
        <v>0</v>
      </c>
      <c r="Z5825">
        <f t="shared" si="2259"/>
        <v>1</v>
      </c>
      <c r="AA5825">
        <f t="shared" si="2260"/>
        <v>0</v>
      </c>
      <c r="AB5825" s="11">
        <f t="shared" si="2261"/>
        <v>0</v>
      </c>
      <c r="AC5825">
        <f t="shared" si="2262"/>
        <v>1</v>
      </c>
      <c r="AD5825">
        <f t="shared" si="2263"/>
        <v>0</v>
      </c>
      <c r="AE5825">
        <f t="shared" si="2264"/>
        <v>0</v>
      </c>
      <c r="AF5825" s="11">
        <f t="shared" si="2265"/>
        <v>0</v>
      </c>
      <c r="AG5825">
        <f t="shared" si="2266"/>
        <v>0</v>
      </c>
      <c r="AH5825" s="11">
        <f t="shared" si="2267"/>
        <v>0</v>
      </c>
      <c r="AI5825">
        <f t="shared" si="2268"/>
        <v>0</v>
      </c>
      <c r="AJ5825" s="11">
        <f t="shared" si="2269"/>
        <v>0</v>
      </c>
      <c r="AK5825" s="2">
        <f t="shared" si="2270"/>
        <v>1</v>
      </c>
      <c r="AL5825" s="10">
        <f t="shared" si="2271"/>
        <v>0</v>
      </c>
      <c r="AN5825" s="25">
        <f t="shared" si="2272"/>
        <v>1</v>
      </c>
      <c r="AO5825" s="2">
        <f t="shared" si="2273"/>
        <v>0</v>
      </c>
      <c r="AP5825" s="2">
        <f t="shared" si="2274"/>
        <v>0</v>
      </c>
      <c r="AQ5825" s="2">
        <f t="shared" si="2275"/>
        <v>1</v>
      </c>
      <c r="AR5825" s="2">
        <f t="shared" si="2276"/>
        <v>1</v>
      </c>
      <c r="AS5825" s="27">
        <f t="shared" si="2277"/>
        <v>0</v>
      </c>
      <c r="AU5825" s="3">
        <v>0</v>
      </c>
      <c r="AV5825">
        <v>0.29003956974020206</v>
      </c>
      <c r="AX5825" s="1">
        <v>5243</v>
      </c>
      <c r="AY5825">
        <v>96535</v>
      </c>
      <c r="AZ5825">
        <v>104</v>
      </c>
      <c r="BA5825">
        <v>11</v>
      </c>
      <c r="BB5825" s="2">
        <v>1</v>
      </c>
      <c r="BC5825" s="2">
        <v>1</v>
      </c>
      <c r="BD5825" s="2">
        <v>0</v>
      </c>
      <c r="BE5825" s="10">
        <v>1</v>
      </c>
      <c r="BF5825" s="25">
        <v>1</v>
      </c>
      <c r="BG5825" s="2">
        <v>0</v>
      </c>
      <c r="BH5825">
        <v>0</v>
      </c>
      <c r="BI5825">
        <v>1</v>
      </c>
      <c r="BJ5825">
        <v>0</v>
      </c>
      <c r="BK5825" s="11">
        <v>0</v>
      </c>
      <c r="BL5825">
        <v>96535</v>
      </c>
    </row>
    <row r="5826" spans="1:64">
      <c r="A5826" t="s">
        <v>11</v>
      </c>
      <c r="B5826" t="s">
        <v>12</v>
      </c>
      <c r="C5826" t="s">
        <v>13</v>
      </c>
      <c r="D5826" t="s">
        <v>14</v>
      </c>
      <c r="E5826" t="s">
        <v>15</v>
      </c>
      <c r="F5826" t="s">
        <v>36</v>
      </c>
      <c r="G5826" t="s">
        <v>17</v>
      </c>
      <c r="H5826" s="2" t="s">
        <v>9172</v>
      </c>
      <c r="I5826" s="2" t="s">
        <v>9173</v>
      </c>
      <c r="J5826" s="2" t="s">
        <v>9172</v>
      </c>
      <c r="K5826" s="6" t="s">
        <v>9173</v>
      </c>
      <c r="L5826" s="8" t="s">
        <v>84</v>
      </c>
      <c r="M5826" s="1">
        <v>33473</v>
      </c>
      <c r="N5826">
        <v>33190</v>
      </c>
      <c r="O5826">
        <f t="shared" ref="O5826:O5889" si="2278">IF(D5826="M", 1, 0)</f>
        <v>0</v>
      </c>
      <c r="P5826">
        <v>33</v>
      </c>
      <c r="Q5826">
        <v>120</v>
      </c>
      <c r="R5826">
        <v>18</v>
      </c>
      <c r="S5826" s="2">
        <f t="shared" ref="S5826:S5889" si="2279">IF(H5826="y", 1, 0)</f>
        <v>0</v>
      </c>
      <c r="T5826" s="2">
        <f t="shared" ref="T5826:V5889" si="2280">IF(I5826="y", 1, 0)</f>
        <v>1</v>
      </c>
      <c r="U5826" s="2">
        <f t="shared" si="2280"/>
        <v>0</v>
      </c>
      <c r="V5826" s="10">
        <f t="shared" si="2280"/>
        <v>1</v>
      </c>
      <c r="W5826">
        <f t="shared" ref="W5826:W5889" si="2281">IF(A5826="Extended", 1, 0)</f>
        <v>0</v>
      </c>
      <c r="X5826" s="11">
        <f t="shared" ref="X5826:X5889" si="2282">IF(A5826="Premium", 1, 0)</f>
        <v>0</v>
      </c>
      <c r="Y5826">
        <f t="shared" ref="Y5826:Y5889" si="2283">IF(B5826="College", 1, 0)</f>
        <v>0</v>
      </c>
      <c r="Z5826">
        <f t="shared" ref="Z5826:Z5889" si="2284">IF(B5826="Bachelor", 1, 0)</f>
        <v>1</v>
      </c>
      <c r="AA5826">
        <f t="shared" ref="AA5826:AA5889" si="2285">IF(B5826="Master", 1, 0)</f>
        <v>0</v>
      </c>
      <c r="AB5826" s="11">
        <f t="shared" ref="AB5826:AB5889" si="2286">IF(B5826="Doctor", 1, 0)</f>
        <v>0</v>
      </c>
      <c r="AC5826">
        <f t="shared" ref="AC5826:AC5889" si="2287">IF(C5826="Employed", 1, 0)</f>
        <v>1</v>
      </c>
      <c r="AD5826">
        <f t="shared" ref="AD5826:AD5889" si="2288">IF(C5826="Medical Leave", 1, 0)</f>
        <v>0</v>
      </c>
      <c r="AE5826">
        <f t="shared" ref="AE5826:AE5889" si="2289">IF(C5826="Retired", 1, 0)</f>
        <v>0</v>
      </c>
      <c r="AF5826" s="11">
        <f t="shared" ref="AF5826:AF5889" si="2290">IF(C5826="Disabled", 1, 0)</f>
        <v>0</v>
      </c>
      <c r="AG5826">
        <f t="shared" ref="AG5826:AG5889" si="2291">IF(E5826="Suburban", 1, 0)</f>
        <v>1</v>
      </c>
      <c r="AH5826" s="11">
        <f t="shared" ref="AH5826:AH5889" si="2292">IF(E5826="Rural", 1, 0)</f>
        <v>0</v>
      </c>
      <c r="AI5826">
        <f t="shared" ref="AI5826:AI5889" si="2293">IF(F5826="Married", 1, 0)</f>
        <v>0</v>
      </c>
      <c r="AJ5826" s="11">
        <f t="shared" ref="AJ5826:AJ5889" si="2294">IF(F5826="Divorced", 1, 0)</f>
        <v>1</v>
      </c>
      <c r="AK5826" s="2">
        <f t="shared" ref="AK5826:AK5889" si="2295">IF(G5826="Medsize", 1, 0)</f>
        <v>1</v>
      </c>
      <c r="AL5826" s="10">
        <f t="shared" ref="AL5826:AL5889" si="2296">IF(G5826="Large", 1, 0)</f>
        <v>0</v>
      </c>
      <c r="AN5826" s="25">
        <f t="shared" ref="AN5826:AN5889" si="2297">IF(W5826+X5826=0, 1, 0)</f>
        <v>1</v>
      </c>
      <c r="AO5826" s="2">
        <f t="shared" ref="AO5826:AO5889" si="2298">IF(SUM(Y5826:AB5826)=0,1,0)</f>
        <v>0</v>
      </c>
      <c r="AP5826" s="2">
        <f t="shared" ref="AP5826:AP5889" si="2299">IF(SUM(AC5826:AF5826)=0, 1, 0)</f>
        <v>0</v>
      </c>
      <c r="AQ5826" s="2">
        <f t="shared" si="2275"/>
        <v>0</v>
      </c>
      <c r="AR5826" s="2">
        <f t="shared" si="2276"/>
        <v>0</v>
      </c>
      <c r="AS5826" s="27">
        <f t="shared" si="2277"/>
        <v>0</v>
      </c>
      <c r="AU5826" s="3">
        <v>0</v>
      </c>
      <c r="AV5826">
        <v>0.29010981474542519</v>
      </c>
      <c r="AX5826" s="1">
        <v>33473</v>
      </c>
      <c r="AY5826">
        <v>33190</v>
      </c>
      <c r="AZ5826">
        <v>120</v>
      </c>
      <c r="BA5826">
        <v>18</v>
      </c>
      <c r="BB5826" s="2">
        <v>0</v>
      </c>
      <c r="BC5826" s="2">
        <v>1</v>
      </c>
      <c r="BD5826" s="2">
        <v>0</v>
      </c>
      <c r="BE5826" s="10">
        <v>1</v>
      </c>
      <c r="BF5826" s="25">
        <v>1</v>
      </c>
      <c r="BG5826" s="2">
        <v>0</v>
      </c>
      <c r="BH5826">
        <v>0</v>
      </c>
      <c r="BI5826">
        <v>1</v>
      </c>
      <c r="BJ5826">
        <v>0</v>
      </c>
      <c r="BK5826" s="11">
        <v>0</v>
      </c>
      <c r="BL5826">
        <v>33190</v>
      </c>
    </row>
    <row r="5827" spans="1:64">
      <c r="A5827" t="s">
        <v>11</v>
      </c>
      <c r="B5827" t="s">
        <v>43</v>
      </c>
      <c r="C5827" t="s">
        <v>13</v>
      </c>
      <c r="D5827" t="s">
        <v>14</v>
      </c>
      <c r="E5827" t="s">
        <v>15</v>
      </c>
      <c r="F5827" t="s">
        <v>16</v>
      </c>
      <c r="G5827" t="s">
        <v>17</v>
      </c>
      <c r="H5827" s="2" t="s">
        <v>9172</v>
      </c>
      <c r="I5827" s="2" t="s">
        <v>9173</v>
      </c>
      <c r="J5827" s="2" t="s">
        <v>9172</v>
      </c>
      <c r="K5827" s="6" t="s">
        <v>9173</v>
      </c>
      <c r="L5827" s="8" t="s">
        <v>4070</v>
      </c>
      <c r="M5827" s="1">
        <v>8776</v>
      </c>
      <c r="N5827">
        <v>28360</v>
      </c>
      <c r="O5827">
        <f t="shared" si="2278"/>
        <v>0</v>
      </c>
      <c r="P5827">
        <v>30</v>
      </c>
      <c r="Q5827">
        <v>99</v>
      </c>
      <c r="R5827">
        <v>8</v>
      </c>
      <c r="S5827" s="2">
        <f t="shared" si="2279"/>
        <v>0</v>
      </c>
      <c r="T5827" s="2">
        <f t="shared" si="2280"/>
        <v>1</v>
      </c>
      <c r="U5827" s="2">
        <f t="shared" si="2280"/>
        <v>0</v>
      </c>
      <c r="V5827" s="10">
        <f t="shared" si="2280"/>
        <v>1</v>
      </c>
      <c r="W5827">
        <f t="shared" si="2281"/>
        <v>0</v>
      </c>
      <c r="X5827" s="11">
        <f t="shared" si="2282"/>
        <v>0</v>
      </c>
      <c r="Y5827">
        <f t="shared" si="2283"/>
        <v>0</v>
      </c>
      <c r="Z5827">
        <f t="shared" si="2284"/>
        <v>0</v>
      </c>
      <c r="AA5827">
        <f t="shared" si="2285"/>
        <v>0</v>
      </c>
      <c r="AB5827" s="11">
        <f t="shared" si="2286"/>
        <v>0</v>
      </c>
      <c r="AC5827">
        <f t="shared" si="2287"/>
        <v>1</v>
      </c>
      <c r="AD5827">
        <f t="shared" si="2288"/>
        <v>0</v>
      </c>
      <c r="AE5827">
        <f t="shared" si="2289"/>
        <v>0</v>
      </c>
      <c r="AF5827" s="11">
        <f t="shared" si="2290"/>
        <v>0</v>
      </c>
      <c r="AG5827">
        <f t="shared" si="2291"/>
        <v>1</v>
      </c>
      <c r="AH5827" s="11">
        <f t="shared" si="2292"/>
        <v>0</v>
      </c>
      <c r="AI5827">
        <f t="shared" si="2293"/>
        <v>1</v>
      </c>
      <c r="AJ5827" s="11">
        <f t="shared" si="2294"/>
        <v>0</v>
      </c>
      <c r="AK5827" s="2">
        <f t="shared" si="2295"/>
        <v>1</v>
      </c>
      <c r="AL5827" s="10">
        <f t="shared" si="2296"/>
        <v>0</v>
      </c>
      <c r="AN5827" s="25">
        <f t="shared" si="2297"/>
        <v>1</v>
      </c>
      <c r="AO5827" s="2">
        <f t="shared" si="2298"/>
        <v>1</v>
      </c>
      <c r="AP5827" s="2">
        <f t="shared" si="2299"/>
        <v>0</v>
      </c>
      <c r="AQ5827" s="2">
        <f t="shared" ref="AQ5827:AQ5890" si="2300">IF(SUM(AG5827:AH5827)=0, 1, 0)</f>
        <v>0</v>
      </c>
      <c r="AR5827" s="2">
        <f t="shared" ref="AR5827:AR5890" si="2301">IF(SUM(AI5827:AJ5827)=0,1,0)</f>
        <v>0</v>
      </c>
      <c r="AS5827" s="27">
        <f t="shared" ref="AS5827:AS5890" si="2302">IF(SUM(AK5827:AL5827)=0,1,0)</f>
        <v>0</v>
      </c>
      <c r="AU5827" s="3">
        <v>0</v>
      </c>
      <c r="AV5827">
        <v>0.2903328869912461</v>
      </c>
      <c r="AX5827" s="1">
        <v>8776</v>
      </c>
      <c r="AY5827">
        <v>28360</v>
      </c>
      <c r="AZ5827">
        <v>99</v>
      </c>
      <c r="BA5827">
        <v>8</v>
      </c>
      <c r="BB5827" s="2">
        <v>0</v>
      </c>
      <c r="BC5827" s="2">
        <v>1</v>
      </c>
      <c r="BD5827" s="2">
        <v>0</v>
      </c>
      <c r="BE5827" s="10">
        <v>1</v>
      </c>
      <c r="BF5827" s="25">
        <v>1</v>
      </c>
      <c r="BG5827" s="2">
        <v>0</v>
      </c>
      <c r="BH5827">
        <v>0</v>
      </c>
      <c r="BI5827">
        <v>0</v>
      </c>
      <c r="BJ5827">
        <v>0</v>
      </c>
      <c r="BK5827" s="11">
        <v>0</v>
      </c>
      <c r="BL5827">
        <v>28360</v>
      </c>
    </row>
    <row r="5828" spans="1:64">
      <c r="A5828" t="s">
        <v>11</v>
      </c>
      <c r="B5828" t="s">
        <v>12</v>
      </c>
      <c r="C5828" t="s">
        <v>13</v>
      </c>
      <c r="D5828" t="s">
        <v>14</v>
      </c>
      <c r="E5828" t="s">
        <v>27</v>
      </c>
      <c r="F5828" t="s">
        <v>21</v>
      </c>
      <c r="G5828" t="s">
        <v>17</v>
      </c>
      <c r="H5828" s="2" t="s">
        <v>9172</v>
      </c>
      <c r="I5828" s="2" t="s">
        <v>9173</v>
      </c>
      <c r="J5828" s="2" t="s">
        <v>9172</v>
      </c>
      <c r="K5828" s="6" t="s">
        <v>9173</v>
      </c>
      <c r="L5828" s="8" t="s">
        <v>3854</v>
      </c>
      <c r="M5828" s="1">
        <v>2641</v>
      </c>
      <c r="N5828">
        <v>97666</v>
      </c>
      <c r="O5828">
        <f t="shared" si="2278"/>
        <v>0</v>
      </c>
      <c r="P5828">
        <v>40</v>
      </c>
      <c r="Q5828">
        <v>74</v>
      </c>
      <c r="R5828">
        <v>16</v>
      </c>
      <c r="S5828" s="2">
        <f t="shared" si="2279"/>
        <v>0</v>
      </c>
      <c r="T5828" s="2">
        <f t="shared" si="2280"/>
        <v>1</v>
      </c>
      <c r="U5828" s="2">
        <f t="shared" si="2280"/>
        <v>0</v>
      </c>
      <c r="V5828" s="10">
        <f t="shared" si="2280"/>
        <v>1</v>
      </c>
      <c r="W5828">
        <f t="shared" si="2281"/>
        <v>0</v>
      </c>
      <c r="X5828" s="11">
        <f t="shared" si="2282"/>
        <v>0</v>
      </c>
      <c r="Y5828">
        <f t="shared" si="2283"/>
        <v>0</v>
      </c>
      <c r="Z5828">
        <f t="shared" si="2284"/>
        <v>1</v>
      </c>
      <c r="AA5828">
        <f t="shared" si="2285"/>
        <v>0</v>
      </c>
      <c r="AB5828" s="11">
        <f t="shared" si="2286"/>
        <v>0</v>
      </c>
      <c r="AC5828">
        <f t="shared" si="2287"/>
        <v>1</v>
      </c>
      <c r="AD5828">
        <f t="shared" si="2288"/>
        <v>0</v>
      </c>
      <c r="AE5828">
        <f t="shared" si="2289"/>
        <v>0</v>
      </c>
      <c r="AF5828" s="11">
        <f t="shared" si="2290"/>
        <v>0</v>
      </c>
      <c r="AG5828">
        <f t="shared" si="2291"/>
        <v>0</v>
      </c>
      <c r="AH5828" s="11">
        <f t="shared" si="2292"/>
        <v>1</v>
      </c>
      <c r="AI5828">
        <f t="shared" si="2293"/>
        <v>0</v>
      </c>
      <c r="AJ5828" s="11">
        <f t="shared" si="2294"/>
        <v>0</v>
      </c>
      <c r="AK5828" s="2">
        <f t="shared" si="2295"/>
        <v>1</v>
      </c>
      <c r="AL5828" s="10">
        <f t="shared" si="2296"/>
        <v>0</v>
      </c>
      <c r="AN5828" s="25">
        <f t="shared" si="2297"/>
        <v>1</v>
      </c>
      <c r="AO5828" s="2">
        <f t="shared" si="2298"/>
        <v>0</v>
      </c>
      <c r="AP5828" s="2">
        <f t="shared" si="2299"/>
        <v>0</v>
      </c>
      <c r="AQ5828" s="2">
        <f t="shared" si="2300"/>
        <v>0</v>
      </c>
      <c r="AR5828" s="2">
        <f t="shared" si="2301"/>
        <v>1</v>
      </c>
      <c r="AS5828" s="27">
        <f t="shared" si="2302"/>
        <v>0</v>
      </c>
      <c r="AU5828" s="3">
        <v>0</v>
      </c>
      <c r="AV5828">
        <v>0.29060612492757204</v>
      </c>
      <c r="AX5828" s="1">
        <v>2641</v>
      </c>
      <c r="AY5828">
        <v>97666</v>
      </c>
      <c r="AZ5828">
        <v>74</v>
      </c>
      <c r="BA5828">
        <v>16</v>
      </c>
      <c r="BB5828" s="2">
        <v>0</v>
      </c>
      <c r="BC5828" s="2">
        <v>1</v>
      </c>
      <c r="BD5828" s="2">
        <v>0</v>
      </c>
      <c r="BE5828" s="10">
        <v>1</v>
      </c>
      <c r="BF5828" s="25">
        <v>1</v>
      </c>
      <c r="BG5828" s="2">
        <v>0</v>
      </c>
      <c r="BH5828">
        <v>0</v>
      </c>
      <c r="BI5828">
        <v>1</v>
      </c>
      <c r="BJ5828">
        <v>0</v>
      </c>
      <c r="BK5828" s="11">
        <v>0</v>
      </c>
      <c r="BL5828">
        <v>97666</v>
      </c>
    </row>
    <row r="5829" spans="1:64">
      <c r="A5829" t="s">
        <v>23</v>
      </c>
      <c r="B5829" t="s">
        <v>12</v>
      </c>
      <c r="C5829" t="s">
        <v>13</v>
      </c>
      <c r="D5829" t="s">
        <v>14</v>
      </c>
      <c r="E5829" t="s">
        <v>27</v>
      </c>
      <c r="F5829" t="s">
        <v>36</v>
      </c>
      <c r="G5829" t="s">
        <v>17</v>
      </c>
      <c r="H5829" s="2" t="s">
        <v>9173</v>
      </c>
      <c r="I5829" s="2" t="s">
        <v>9173</v>
      </c>
      <c r="J5829" s="2" t="s">
        <v>9172</v>
      </c>
      <c r="K5829" s="6" t="s">
        <v>9173</v>
      </c>
      <c r="L5829" s="8" t="s">
        <v>4428</v>
      </c>
      <c r="M5829" s="1">
        <v>4376</v>
      </c>
      <c r="N5829">
        <v>63774</v>
      </c>
      <c r="O5829">
        <f t="shared" si="2278"/>
        <v>0</v>
      </c>
      <c r="P5829">
        <v>35</v>
      </c>
      <c r="Q5829">
        <v>117</v>
      </c>
      <c r="R5829">
        <v>18</v>
      </c>
      <c r="S5829" s="2">
        <f t="shared" si="2279"/>
        <v>1</v>
      </c>
      <c r="T5829" s="2">
        <f t="shared" si="2280"/>
        <v>1</v>
      </c>
      <c r="U5829" s="2">
        <f t="shared" si="2280"/>
        <v>0</v>
      </c>
      <c r="V5829" s="10">
        <f t="shared" si="2280"/>
        <v>1</v>
      </c>
      <c r="W5829">
        <f t="shared" si="2281"/>
        <v>0</v>
      </c>
      <c r="X5829" s="11">
        <f t="shared" si="2282"/>
        <v>1</v>
      </c>
      <c r="Y5829">
        <f t="shared" si="2283"/>
        <v>0</v>
      </c>
      <c r="Z5829">
        <f t="shared" si="2284"/>
        <v>1</v>
      </c>
      <c r="AA5829">
        <f t="shared" si="2285"/>
        <v>0</v>
      </c>
      <c r="AB5829" s="11">
        <f t="shared" si="2286"/>
        <v>0</v>
      </c>
      <c r="AC5829">
        <f t="shared" si="2287"/>
        <v>1</v>
      </c>
      <c r="AD5829">
        <f t="shared" si="2288"/>
        <v>0</v>
      </c>
      <c r="AE5829">
        <f t="shared" si="2289"/>
        <v>0</v>
      </c>
      <c r="AF5829" s="11">
        <f t="shared" si="2290"/>
        <v>0</v>
      </c>
      <c r="AG5829">
        <f t="shared" si="2291"/>
        <v>0</v>
      </c>
      <c r="AH5829" s="11">
        <f t="shared" si="2292"/>
        <v>1</v>
      </c>
      <c r="AI5829">
        <f t="shared" si="2293"/>
        <v>0</v>
      </c>
      <c r="AJ5829" s="11">
        <f t="shared" si="2294"/>
        <v>1</v>
      </c>
      <c r="AK5829" s="2">
        <f t="shared" si="2295"/>
        <v>1</v>
      </c>
      <c r="AL5829" s="10">
        <f t="shared" si="2296"/>
        <v>0</v>
      </c>
      <c r="AN5829" s="25">
        <f t="shared" si="2297"/>
        <v>0</v>
      </c>
      <c r="AO5829" s="2">
        <f t="shared" si="2298"/>
        <v>0</v>
      </c>
      <c r="AP5829" s="2">
        <f t="shared" si="2299"/>
        <v>0</v>
      </c>
      <c r="AQ5829" s="2">
        <f t="shared" si="2300"/>
        <v>0</v>
      </c>
      <c r="AR5829" s="2">
        <f t="shared" si="2301"/>
        <v>0</v>
      </c>
      <c r="AS5829" s="27">
        <f t="shared" si="2302"/>
        <v>0</v>
      </c>
      <c r="AU5829" s="3">
        <v>0</v>
      </c>
      <c r="AV5829">
        <v>0.29162950687651967</v>
      </c>
      <c r="AX5829" s="1">
        <v>4376</v>
      </c>
      <c r="AY5829">
        <v>63774</v>
      </c>
      <c r="AZ5829">
        <v>117</v>
      </c>
      <c r="BA5829">
        <v>18</v>
      </c>
      <c r="BB5829" s="2">
        <v>1</v>
      </c>
      <c r="BC5829" s="2">
        <v>1</v>
      </c>
      <c r="BD5829" s="2">
        <v>0</v>
      </c>
      <c r="BE5829" s="10">
        <v>1</v>
      </c>
      <c r="BF5829" s="25">
        <v>0</v>
      </c>
      <c r="BG5829" s="2">
        <v>0</v>
      </c>
      <c r="BH5829">
        <v>0</v>
      </c>
      <c r="BI5829">
        <v>1</v>
      </c>
      <c r="BJ5829">
        <v>0</v>
      </c>
      <c r="BK5829" s="11">
        <v>0</v>
      </c>
      <c r="BL5829">
        <v>63774</v>
      </c>
    </row>
    <row r="5830" spans="1:64">
      <c r="A5830" t="s">
        <v>11</v>
      </c>
      <c r="B5830" t="s">
        <v>30</v>
      </c>
      <c r="C5830" t="s">
        <v>13</v>
      </c>
      <c r="D5830" t="s">
        <v>14</v>
      </c>
      <c r="E5830" t="s">
        <v>27</v>
      </c>
      <c r="F5830" t="s">
        <v>16</v>
      </c>
      <c r="G5830" t="s">
        <v>17</v>
      </c>
      <c r="H5830" s="2" t="s">
        <v>9173</v>
      </c>
      <c r="I5830" s="2" t="s">
        <v>9173</v>
      </c>
      <c r="J5830" s="2" t="s">
        <v>9172</v>
      </c>
      <c r="K5830" s="6" t="s">
        <v>9173</v>
      </c>
      <c r="L5830" s="8" t="s">
        <v>4336</v>
      </c>
      <c r="M5830" s="1">
        <v>9333</v>
      </c>
      <c r="N5830">
        <v>89513</v>
      </c>
      <c r="O5830">
        <f t="shared" si="2278"/>
        <v>0</v>
      </c>
      <c r="P5830">
        <v>23</v>
      </c>
      <c r="Q5830">
        <v>162</v>
      </c>
      <c r="R5830">
        <v>5</v>
      </c>
      <c r="S5830" s="2">
        <f t="shared" si="2279"/>
        <v>1</v>
      </c>
      <c r="T5830" s="2">
        <f t="shared" si="2280"/>
        <v>1</v>
      </c>
      <c r="U5830" s="2">
        <f t="shared" si="2280"/>
        <v>0</v>
      </c>
      <c r="V5830" s="10">
        <f t="shared" si="2280"/>
        <v>1</v>
      </c>
      <c r="W5830">
        <f t="shared" si="2281"/>
        <v>0</v>
      </c>
      <c r="X5830" s="11">
        <f t="shared" si="2282"/>
        <v>0</v>
      </c>
      <c r="Y5830">
        <f t="shared" si="2283"/>
        <v>1</v>
      </c>
      <c r="Z5830">
        <f t="shared" si="2284"/>
        <v>0</v>
      </c>
      <c r="AA5830">
        <f t="shared" si="2285"/>
        <v>0</v>
      </c>
      <c r="AB5830" s="11">
        <f t="shared" si="2286"/>
        <v>0</v>
      </c>
      <c r="AC5830">
        <f t="shared" si="2287"/>
        <v>1</v>
      </c>
      <c r="AD5830">
        <f t="shared" si="2288"/>
        <v>0</v>
      </c>
      <c r="AE5830">
        <f t="shared" si="2289"/>
        <v>0</v>
      </c>
      <c r="AF5830" s="11">
        <f t="shared" si="2290"/>
        <v>0</v>
      </c>
      <c r="AG5830">
        <f t="shared" si="2291"/>
        <v>0</v>
      </c>
      <c r="AH5830" s="11">
        <f t="shared" si="2292"/>
        <v>1</v>
      </c>
      <c r="AI5830">
        <f t="shared" si="2293"/>
        <v>1</v>
      </c>
      <c r="AJ5830" s="11">
        <f t="shared" si="2294"/>
        <v>0</v>
      </c>
      <c r="AK5830" s="2">
        <f t="shared" si="2295"/>
        <v>1</v>
      </c>
      <c r="AL5830" s="10">
        <f t="shared" si="2296"/>
        <v>0</v>
      </c>
      <c r="AN5830" s="25">
        <f t="shared" si="2297"/>
        <v>1</v>
      </c>
      <c r="AO5830" s="2">
        <f t="shared" si="2298"/>
        <v>0</v>
      </c>
      <c r="AP5830" s="2">
        <f t="shared" si="2299"/>
        <v>0</v>
      </c>
      <c r="AQ5830" s="2">
        <f t="shared" si="2300"/>
        <v>0</v>
      </c>
      <c r="AR5830" s="2">
        <f t="shared" si="2301"/>
        <v>0</v>
      </c>
      <c r="AS5830" s="27">
        <f t="shared" si="2302"/>
        <v>0</v>
      </c>
      <c r="AU5830" s="3">
        <v>0</v>
      </c>
      <c r="AV5830">
        <v>0.291963549932448</v>
      </c>
      <c r="AX5830" s="1">
        <v>9333</v>
      </c>
      <c r="AY5830">
        <v>89513</v>
      </c>
      <c r="AZ5830">
        <v>162</v>
      </c>
      <c r="BA5830">
        <v>5</v>
      </c>
      <c r="BB5830" s="2">
        <v>1</v>
      </c>
      <c r="BC5830" s="2">
        <v>1</v>
      </c>
      <c r="BD5830" s="2">
        <v>0</v>
      </c>
      <c r="BE5830" s="10">
        <v>1</v>
      </c>
      <c r="BF5830" s="25">
        <v>1</v>
      </c>
      <c r="BG5830" s="2">
        <v>0</v>
      </c>
      <c r="BH5830">
        <v>1</v>
      </c>
      <c r="BI5830">
        <v>0</v>
      </c>
      <c r="BJ5830">
        <v>0</v>
      </c>
      <c r="BK5830" s="11">
        <v>0</v>
      </c>
      <c r="BL5830">
        <v>89513</v>
      </c>
    </row>
    <row r="5831" spans="1:64">
      <c r="A5831" t="s">
        <v>11</v>
      </c>
      <c r="B5831" t="s">
        <v>30</v>
      </c>
      <c r="C5831" t="s">
        <v>13</v>
      </c>
      <c r="D5831" t="s">
        <v>14</v>
      </c>
      <c r="E5831" t="s">
        <v>15</v>
      </c>
      <c r="F5831" t="s">
        <v>16</v>
      </c>
      <c r="G5831" t="s">
        <v>17</v>
      </c>
      <c r="H5831" s="2" t="s">
        <v>9172</v>
      </c>
      <c r="I5831" s="2" t="s">
        <v>9173</v>
      </c>
      <c r="J5831" s="2" t="s">
        <v>9172</v>
      </c>
      <c r="K5831" s="6" t="s">
        <v>9173</v>
      </c>
      <c r="L5831" s="8" t="s">
        <v>1133</v>
      </c>
      <c r="M5831" s="1">
        <v>20477</v>
      </c>
      <c r="N5831">
        <v>58317</v>
      </c>
      <c r="O5831">
        <f t="shared" si="2278"/>
        <v>0</v>
      </c>
      <c r="P5831">
        <v>17</v>
      </c>
      <c r="Q5831">
        <v>119</v>
      </c>
      <c r="R5831">
        <v>0</v>
      </c>
      <c r="S5831" s="2">
        <f t="shared" si="2279"/>
        <v>0</v>
      </c>
      <c r="T5831" s="2">
        <f t="shared" si="2280"/>
        <v>1</v>
      </c>
      <c r="U5831" s="2">
        <f t="shared" si="2280"/>
        <v>0</v>
      </c>
      <c r="V5831" s="10">
        <f t="shared" si="2280"/>
        <v>1</v>
      </c>
      <c r="W5831">
        <f t="shared" si="2281"/>
        <v>0</v>
      </c>
      <c r="X5831" s="11">
        <f t="shared" si="2282"/>
        <v>0</v>
      </c>
      <c r="Y5831">
        <f t="shared" si="2283"/>
        <v>1</v>
      </c>
      <c r="Z5831">
        <f t="shared" si="2284"/>
        <v>0</v>
      </c>
      <c r="AA5831">
        <f t="shared" si="2285"/>
        <v>0</v>
      </c>
      <c r="AB5831" s="11">
        <f t="shared" si="2286"/>
        <v>0</v>
      </c>
      <c r="AC5831">
        <f t="shared" si="2287"/>
        <v>1</v>
      </c>
      <c r="AD5831">
        <f t="shared" si="2288"/>
        <v>0</v>
      </c>
      <c r="AE5831">
        <f t="shared" si="2289"/>
        <v>0</v>
      </c>
      <c r="AF5831" s="11">
        <f t="shared" si="2290"/>
        <v>0</v>
      </c>
      <c r="AG5831">
        <f t="shared" si="2291"/>
        <v>1</v>
      </c>
      <c r="AH5831" s="11">
        <f t="shared" si="2292"/>
        <v>0</v>
      </c>
      <c r="AI5831">
        <f t="shared" si="2293"/>
        <v>1</v>
      </c>
      <c r="AJ5831" s="11">
        <f t="shared" si="2294"/>
        <v>0</v>
      </c>
      <c r="AK5831" s="2">
        <f t="shared" si="2295"/>
        <v>1</v>
      </c>
      <c r="AL5831" s="10">
        <f t="shared" si="2296"/>
        <v>0</v>
      </c>
      <c r="AN5831" s="25">
        <f t="shared" si="2297"/>
        <v>1</v>
      </c>
      <c r="AO5831" s="2">
        <f t="shared" si="2298"/>
        <v>0</v>
      </c>
      <c r="AP5831" s="2">
        <f t="shared" si="2299"/>
        <v>0</v>
      </c>
      <c r="AQ5831" s="2">
        <f t="shared" si="2300"/>
        <v>0</v>
      </c>
      <c r="AR5831" s="2">
        <f t="shared" si="2301"/>
        <v>0</v>
      </c>
      <c r="AS5831" s="27">
        <f t="shared" si="2302"/>
        <v>0</v>
      </c>
      <c r="AU5831" s="3">
        <v>0</v>
      </c>
      <c r="AV5831">
        <v>0.2922603191306164</v>
      </c>
      <c r="AX5831" s="1">
        <v>20477</v>
      </c>
      <c r="AY5831">
        <v>58317</v>
      </c>
      <c r="AZ5831">
        <v>119</v>
      </c>
      <c r="BA5831">
        <v>0</v>
      </c>
      <c r="BB5831" s="2">
        <v>0</v>
      </c>
      <c r="BC5831" s="2">
        <v>1</v>
      </c>
      <c r="BD5831" s="2">
        <v>0</v>
      </c>
      <c r="BE5831" s="10">
        <v>1</v>
      </c>
      <c r="BF5831" s="25">
        <v>1</v>
      </c>
      <c r="BG5831" s="2">
        <v>0</v>
      </c>
      <c r="BH5831">
        <v>1</v>
      </c>
      <c r="BI5831">
        <v>0</v>
      </c>
      <c r="BJ5831">
        <v>0</v>
      </c>
      <c r="BK5831" s="11">
        <v>0</v>
      </c>
      <c r="BL5831">
        <v>58317</v>
      </c>
    </row>
    <row r="5832" spans="1:64">
      <c r="A5832" t="s">
        <v>19</v>
      </c>
      <c r="B5832" t="s">
        <v>30</v>
      </c>
      <c r="C5832" t="s">
        <v>13</v>
      </c>
      <c r="D5832" t="s">
        <v>14</v>
      </c>
      <c r="E5832" t="s">
        <v>15</v>
      </c>
      <c r="F5832" t="s">
        <v>16</v>
      </c>
      <c r="G5832" t="s">
        <v>17</v>
      </c>
      <c r="H5832" s="2" t="s">
        <v>9173</v>
      </c>
      <c r="I5832" s="2" t="s">
        <v>9172</v>
      </c>
      <c r="J5832" s="2" t="s">
        <v>9172</v>
      </c>
      <c r="K5832" s="6" t="s">
        <v>9173</v>
      </c>
      <c r="L5832" s="8" t="s">
        <v>8622</v>
      </c>
      <c r="M5832" s="1">
        <v>10351</v>
      </c>
      <c r="N5832">
        <v>73895</v>
      </c>
      <c r="O5832">
        <f t="shared" si="2278"/>
        <v>0</v>
      </c>
      <c r="P5832">
        <v>17</v>
      </c>
      <c r="Q5832">
        <v>171</v>
      </c>
      <c r="R5832">
        <v>2</v>
      </c>
      <c r="S5832" s="2">
        <f t="shared" si="2279"/>
        <v>1</v>
      </c>
      <c r="T5832" s="2">
        <f t="shared" si="2280"/>
        <v>0</v>
      </c>
      <c r="U5832" s="2">
        <f t="shared" si="2280"/>
        <v>0</v>
      </c>
      <c r="V5832" s="10">
        <f t="shared" si="2280"/>
        <v>1</v>
      </c>
      <c r="W5832">
        <f t="shared" si="2281"/>
        <v>1</v>
      </c>
      <c r="X5832" s="11">
        <f t="shared" si="2282"/>
        <v>0</v>
      </c>
      <c r="Y5832">
        <f t="shared" si="2283"/>
        <v>1</v>
      </c>
      <c r="Z5832">
        <f t="shared" si="2284"/>
        <v>0</v>
      </c>
      <c r="AA5832">
        <f t="shared" si="2285"/>
        <v>0</v>
      </c>
      <c r="AB5832" s="11">
        <f t="shared" si="2286"/>
        <v>0</v>
      </c>
      <c r="AC5832">
        <f t="shared" si="2287"/>
        <v>1</v>
      </c>
      <c r="AD5832">
        <f t="shared" si="2288"/>
        <v>0</v>
      </c>
      <c r="AE5832">
        <f t="shared" si="2289"/>
        <v>0</v>
      </c>
      <c r="AF5832" s="11">
        <f t="shared" si="2290"/>
        <v>0</v>
      </c>
      <c r="AG5832">
        <f t="shared" si="2291"/>
        <v>1</v>
      </c>
      <c r="AH5832" s="11">
        <f t="shared" si="2292"/>
        <v>0</v>
      </c>
      <c r="AI5832">
        <f t="shared" si="2293"/>
        <v>1</v>
      </c>
      <c r="AJ5832" s="11">
        <f t="shared" si="2294"/>
        <v>0</v>
      </c>
      <c r="AK5832" s="2">
        <f t="shared" si="2295"/>
        <v>1</v>
      </c>
      <c r="AL5832" s="10">
        <f t="shared" si="2296"/>
        <v>0</v>
      </c>
      <c r="AN5832" s="25">
        <f t="shared" si="2297"/>
        <v>0</v>
      </c>
      <c r="AO5832" s="2">
        <f t="shared" si="2298"/>
        <v>0</v>
      </c>
      <c r="AP5832" s="2">
        <f t="shared" si="2299"/>
        <v>0</v>
      </c>
      <c r="AQ5832" s="2">
        <f t="shared" si="2300"/>
        <v>0</v>
      </c>
      <c r="AR5832" s="2">
        <f t="shared" si="2301"/>
        <v>0</v>
      </c>
      <c r="AS5832" s="27">
        <f t="shared" si="2302"/>
        <v>0</v>
      </c>
      <c r="AU5832" s="3">
        <v>0</v>
      </c>
      <c r="AV5832">
        <v>0.29263510754920313</v>
      </c>
      <c r="AX5832" s="1">
        <v>10351</v>
      </c>
      <c r="AY5832">
        <v>73895</v>
      </c>
      <c r="AZ5832">
        <v>171</v>
      </c>
      <c r="BA5832">
        <v>2</v>
      </c>
      <c r="BB5832" s="2">
        <v>1</v>
      </c>
      <c r="BC5832" s="2">
        <v>0</v>
      </c>
      <c r="BD5832" s="2">
        <v>0</v>
      </c>
      <c r="BE5832" s="10">
        <v>1</v>
      </c>
      <c r="BF5832" s="25">
        <v>0</v>
      </c>
      <c r="BG5832" s="2">
        <v>0</v>
      </c>
      <c r="BH5832">
        <v>1</v>
      </c>
      <c r="BI5832">
        <v>0</v>
      </c>
      <c r="BJ5832">
        <v>0</v>
      </c>
      <c r="BK5832" s="11">
        <v>0</v>
      </c>
      <c r="BL5832">
        <v>73895</v>
      </c>
    </row>
    <row r="5833" spans="1:64">
      <c r="A5833" t="s">
        <v>19</v>
      </c>
      <c r="B5833" t="s">
        <v>12</v>
      </c>
      <c r="C5833" t="s">
        <v>35</v>
      </c>
      <c r="D5833" t="s">
        <v>14</v>
      </c>
      <c r="E5833" t="s">
        <v>15</v>
      </c>
      <c r="F5833" t="s">
        <v>16</v>
      </c>
      <c r="G5833" t="s">
        <v>17</v>
      </c>
      <c r="H5833" s="2" t="s">
        <v>9172</v>
      </c>
      <c r="I5833" s="2" t="s">
        <v>9173</v>
      </c>
      <c r="J5833" s="2" t="s">
        <v>9172</v>
      </c>
      <c r="K5833" s="6" t="s">
        <v>9173</v>
      </c>
      <c r="L5833" s="8" t="s">
        <v>5207</v>
      </c>
      <c r="M5833" s="1">
        <v>6107</v>
      </c>
      <c r="N5833">
        <v>16654</v>
      </c>
      <c r="O5833">
        <f t="shared" si="2278"/>
        <v>0</v>
      </c>
      <c r="P5833">
        <v>42</v>
      </c>
      <c r="Q5833">
        <v>75</v>
      </c>
      <c r="R5833">
        <v>23</v>
      </c>
      <c r="S5833" s="2">
        <f t="shared" si="2279"/>
        <v>0</v>
      </c>
      <c r="T5833" s="2">
        <f t="shared" si="2280"/>
        <v>1</v>
      </c>
      <c r="U5833" s="2">
        <f t="shared" si="2280"/>
        <v>0</v>
      </c>
      <c r="V5833" s="10">
        <f t="shared" si="2280"/>
        <v>1</v>
      </c>
      <c r="W5833">
        <f t="shared" si="2281"/>
        <v>1</v>
      </c>
      <c r="X5833" s="11">
        <f t="shared" si="2282"/>
        <v>0</v>
      </c>
      <c r="Y5833">
        <f t="shared" si="2283"/>
        <v>0</v>
      </c>
      <c r="Z5833">
        <f t="shared" si="2284"/>
        <v>1</v>
      </c>
      <c r="AA5833">
        <f t="shared" si="2285"/>
        <v>0</v>
      </c>
      <c r="AB5833" s="11">
        <f t="shared" si="2286"/>
        <v>0</v>
      </c>
      <c r="AC5833">
        <f t="shared" si="2287"/>
        <v>0</v>
      </c>
      <c r="AD5833">
        <f t="shared" si="2288"/>
        <v>1</v>
      </c>
      <c r="AE5833">
        <f t="shared" si="2289"/>
        <v>0</v>
      </c>
      <c r="AF5833" s="11">
        <f t="shared" si="2290"/>
        <v>0</v>
      </c>
      <c r="AG5833">
        <f t="shared" si="2291"/>
        <v>1</v>
      </c>
      <c r="AH5833" s="11">
        <f t="shared" si="2292"/>
        <v>0</v>
      </c>
      <c r="AI5833">
        <f t="shared" si="2293"/>
        <v>1</v>
      </c>
      <c r="AJ5833" s="11">
        <f t="shared" si="2294"/>
        <v>0</v>
      </c>
      <c r="AK5833" s="2">
        <f t="shared" si="2295"/>
        <v>1</v>
      </c>
      <c r="AL5833" s="10">
        <f t="shared" si="2296"/>
        <v>0</v>
      </c>
      <c r="AN5833" s="25">
        <f t="shared" si="2297"/>
        <v>0</v>
      </c>
      <c r="AO5833" s="2">
        <f t="shared" si="2298"/>
        <v>0</v>
      </c>
      <c r="AP5833" s="2">
        <f t="shared" si="2299"/>
        <v>0</v>
      </c>
      <c r="AQ5833" s="2">
        <f t="shared" si="2300"/>
        <v>0</v>
      </c>
      <c r="AR5833" s="2">
        <f t="shared" si="2301"/>
        <v>0</v>
      </c>
      <c r="AS5833" s="27">
        <f t="shared" si="2302"/>
        <v>0</v>
      </c>
      <c r="AU5833" s="3">
        <v>0</v>
      </c>
      <c r="AV5833">
        <v>0.29390289741284348</v>
      </c>
      <c r="AX5833" s="1">
        <v>6107</v>
      </c>
      <c r="AY5833">
        <v>16654</v>
      </c>
      <c r="AZ5833">
        <v>75</v>
      </c>
      <c r="BA5833">
        <v>23</v>
      </c>
      <c r="BB5833" s="2">
        <v>0</v>
      </c>
      <c r="BC5833" s="2">
        <v>1</v>
      </c>
      <c r="BD5833" s="2">
        <v>0</v>
      </c>
      <c r="BE5833" s="10">
        <v>1</v>
      </c>
      <c r="BF5833" s="25">
        <v>0</v>
      </c>
      <c r="BG5833" s="2">
        <v>0</v>
      </c>
      <c r="BH5833">
        <v>0</v>
      </c>
      <c r="BI5833">
        <v>1</v>
      </c>
      <c r="BJ5833">
        <v>0</v>
      </c>
      <c r="BK5833" s="11">
        <v>0</v>
      </c>
      <c r="BL5833">
        <v>16654</v>
      </c>
    </row>
    <row r="5834" spans="1:64">
      <c r="A5834" t="s">
        <v>11</v>
      </c>
      <c r="B5834" t="s">
        <v>32</v>
      </c>
      <c r="C5834" t="s">
        <v>94</v>
      </c>
      <c r="D5834" t="s">
        <v>14</v>
      </c>
      <c r="E5834" t="s">
        <v>33</v>
      </c>
      <c r="F5834" t="s">
        <v>16</v>
      </c>
      <c r="G5834" t="s">
        <v>17</v>
      </c>
      <c r="H5834" s="2" t="s">
        <v>9173</v>
      </c>
      <c r="I5834" s="2" t="s">
        <v>9173</v>
      </c>
      <c r="J5834" s="2" t="s">
        <v>9172</v>
      </c>
      <c r="K5834" s="6" t="s">
        <v>9173</v>
      </c>
      <c r="L5834" s="8" t="s">
        <v>5997</v>
      </c>
      <c r="M5834" s="1">
        <v>2705</v>
      </c>
      <c r="N5834">
        <v>24173</v>
      </c>
      <c r="O5834">
        <f t="shared" si="2278"/>
        <v>0</v>
      </c>
      <c r="P5834">
        <v>25</v>
      </c>
      <c r="Q5834">
        <v>90</v>
      </c>
      <c r="R5834">
        <v>16</v>
      </c>
      <c r="S5834" s="2">
        <f t="shared" si="2279"/>
        <v>1</v>
      </c>
      <c r="T5834" s="2">
        <f t="shared" si="2280"/>
        <v>1</v>
      </c>
      <c r="U5834" s="2">
        <f t="shared" si="2280"/>
        <v>0</v>
      </c>
      <c r="V5834" s="10">
        <f t="shared" si="2280"/>
        <v>1</v>
      </c>
      <c r="W5834">
        <f t="shared" si="2281"/>
        <v>0</v>
      </c>
      <c r="X5834" s="11">
        <f t="shared" si="2282"/>
        <v>0</v>
      </c>
      <c r="Y5834">
        <f t="shared" si="2283"/>
        <v>0</v>
      </c>
      <c r="Z5834">
        <f t="shared" si="2284"/>
        <v>0</v>
      </c>
      <c r="AA5834">
        <f t="shared" si="2285"/>
        <v>1</v>
      </c>
      <c r="AB5834" s="11">
        <f t="shared" si="2286"/>
        <v>0</v>
      </c>
      <c r="AC5834">
        <f t="shared" si="2287"/>
        <v>0</v>
      </c>
      <c r="AD5834">
        <f t="shared" si="2288"/>
        <v>0</v>
      </c>
      <c r="AE5834">
        <f t="shared" si="2289"/>
        <v>1</v>
      </c>
      <c r="AF5834" s="11">
        <f t="shared" si="2290"/>
        <v>0</v>
      </c>
      <c r="AG5834">
        <f t="shared" si="2291"/>
        <v>0</v>
      </c>
      <c r="AH5834" s="11">
        <f t="shared" si="2292"/>
        <v>0</v>
      </c>
      <c r="AI5834">
        <f t="shared" si="2293"/>
        <v>1</v>
      </c>
      <c r="AJ5834" s="11">
        <f t="shared" si="2294"/>
        <v>0</v>
      </c>
      <c r="AK5834" s="2">
        <f t="shared" si="2295"/>
        <v>1</v>
      </c>
      <c r="AL5834" s="10">
        <f t="shared" si="2296"/>
        <v>0</v>
      </c>
      <c r="AN5834" s="25">
        <f t="shared" si="2297"/>
        <v>1</v>
      </c>
      <c r="AO5834" s="2">
        <f t="shared" si="2298"/>
        <v>0</v>
      </c>
      <c r="AP5834" s="2">
        <f t="shared" si="2299"/>
        <v>0</v>
      </c>
      <c r="AQ5834" s="2">
        <f t="shared" si="2300"/>
        <v>1</v>
      </c>
      <c r="AR5834" s="2">
        <f t="shared" si="2301"/>
        <v>0</v>
      </c>
      <c r="AS5834" s="27">
        <f t="shared" si="2302"/>
        <v>0</v>
      </c>
      <c r="AU5834" s="3">
        <v>0</v>
      </c>
      <c r="AV5834">
        <v>0.29444067240433797</v>
      </c>
      <c r="AX5834" s="1">
        <v>2705</v>
      </c>
      <c r="AY5834">
        <v>24173</v>
      </c>
      <c r="AZ5834">
        <v>90</v>
      </c>
      <c r="BA5834">
        <v>16</v>
      </c>
      <c r="BB5834" s="2">
        <v>1</v>
      </c>
      <c r="BC5834" s="2">
        <v>1</v>
      </c>
      <c r="BD5834" s="2">
        <v>0</v>
      </c>
      <c r="BE5834" s="10">
        <v>1</v>
      </c>
      <c r="BF5834" s="25">
        <v>1</v>
      </c>
      <c r="BG5834" s="2">
        <v>0</v>
      </c>
      <c r="BH5834">
        <v>0</v>
      </c>
      <c r="BI5834">
        <v>0</v>
      </c>
      <c r="BJ5834">
        <v>1</v>
      </c>
      <c r="BK5834" s="11">
        <v>0</v>
      </c>
      <c r="BL5834">
        <v>24173</v>
      </c>
    </row>
    <row r="5835" spans="1:64">
      <c r="A5835" t="s">
        <v>11</v>
      </c>
      <c r="B5835" t="s">
        <v>12</v>
      </c>
      <c r="C5835" t="s">
        <v>13</v>
      </c>
      <c r="D5835" t="s">
        <v>14</v>
      </c>
      <c r="E5835" t="s">
        <v>27</v>
      </c>
      <c r="F5835" t="s">
        <v>16</v>
      </c>
      <c r="G5835" t="s">
        <v>17</v>
      </c>
      <c r="H5835" s="2" t="s">
        <v>9172</v>
      </c>
      <c r="I5835" s="2" t="s">
        <v>9173</v>
      </c>
      <c r="J5835" s="2" t="s">
        <v>9172</v>
      </c>
      <c r="K5835" s="6" t="s">
        <v>9172</v>
      </c>
      <c r="L5835" s="8" t="s">
        <v>710</v>
      </c>
      <c r="M5835" s="1">
        <v>2596</v>
      </c>
      <c r="N5835">
        <v>47234</v>
      </c>
      <c r="O5835">
        <f t="shared" si="2278"/>
        <v>0</v>
      </c>
      <c r="P5835">
        <v>33</v>
      </c>
      <c r="Q5835">
        <v>79</v>
      </c>
      <c r="R5835">
        <v>11</v>
      </c>
      <c r="S5835" s="2">
        <f t="shared" si="2279"/>
        <v>0</v>
      </c>
      <c r="T5835" s="2">
        <f t="shared" si="2280"/>
        <v>1</v>
      </c>
      <c r="U5835" s="2">
        <f t="shared" si="2280"/>
        <v>0</v>
      </c>
      <c r="V5835" s="10">
        <f t="shared" si="2280"/>
        <v>0</v>
      </c>
      <c r="W5835">
        <f t="shared" si="2281"/>
        <v>0</v>
      </c>
      <c r="X5835" s="11">
        <f t="shared" si="2282"/>
        <v>0</v>
      </c>
      <c r="Y5835">
        <f t="shared" si="2283"/>
        <v>0</v>
      </c>
      <c r="Z5835">
        <f t="shared" si="2284"/>
        <v>1</v>
      </c>
      <c r="AA5835">
        <f t="shared" si="2285"/>
        <v>0</v>
      </c>
      <c r="AB5835" s="11">
        <f t="shared" si="2286"/>
        <v>0</v>
      </c>
      <c r="AC5835">
        <f t="shared" si="2287"/>
        <v>1</v>
      </c>
      <c r="AD5835">
        <f t="shared" si="2288"/>
        <v>0</v>
      </c>
      <c r="AE5835">
        <f t="shared" si="2289"/>
        <v>0</v>
      </c>
      <c r="AF5835" s="11">
        <f t="shared" si="2290"/>
        <v>0</v>
      </c>
      <c r="AG5835">
        <f t="shared" si="2291"/>
        <v>0</v>
      </c>
      <c r="AH5835" s="11">
        <f t="shared" si="2292"/>
        <v>1</v>
      </c>
      <c r="AI5835">
        <f t="shared" si="2293"/>
        <v>1</v>
      </c>
      <c r="AJ5835" s="11">
        <f t="shared" si="2294"/>
        <v>0</v>
      </c>
      <c r="AK5835" s="2">
        <f t="shared" si="2295"/>
        <v>1</v>
      </c>
      <c r="AL5835" s="10">
        <f t="shared" si="2296"/>
        <v>0</v>
      </c>
      <c r="AN5835" s="25">
        <f t="shared" si="2297"/>
        <v>1</v>
      </c>
      <c r="AO5835" s="2">
        <f t="shared" si="2298"/>
        <v>0</v>
      </c>
      <c r="AP5835" s="2">
        <f t="shared" si="2299"/>
        <v>0</v>
      </c>
      <c r="AQ5835" s="2">
        <f t="shared" si="2300"/>
        <v>0</v>
      </c>
      <c r="AR5835" s="2">
        <f t="shared" si="2301"/>
        <v>0</v>
      </c>
      <c r="AS5835" s="27">
        <f t="shared" si="2302"/>
        <v>0</v>
      </c>
      <c r="AU5835" s="3">
        <v>0</v>
      </c>
      <c r="AV5835">
        <v>0.29444575370030746</v>
      </c>
      <c r="AX5835" s="1">
        <v>2596</v>
      </c>
      <c r="AY5835">
        <v>47234</v>
      </c>
      <c r="AZ5835">
        <v>79</v>
      </c>
      <c r="BA5835">
        <v>11</v>
      </c>
      <c r="BB5835" s="2">
        <v>0</v>
      </c>
      <c r="BC5835" s="2">
        <v>1</v>
      </c>
      <c r="BD5835" s="2">
        <v>0</v>
      </c>
      <c r="BE5835" s="10">
        <v>0</v>
      </c>
      <c r="BF5835" s="25">
        <v>1</v>
      </c>
      <c r="BG5835" s="2">
        <v>0</v>
      </c>
      <c r="BH5835">
        <v>0</v>
      </c>
      <c r="BI5835">
        <v>1</v>
      </c>
      <c r="BJ5835">
        <v>0</v>
      </c>
      <c r="BK5835" s="11">
        <v>0</v>
      </c>
      <c r="BL5835">
        <v>47234</v>
      </c>
    </row>
    <row r="5836" spans="1:64">
      <c r="A5836" t="s">
        <v>19</v>
      </c>
      <c r="B5836" t="s">
        <v>78</v>
      </c>
      <c r="C5836" t="s">
        <v>13</v>
      </c>
      <c r="D5836" t="s">
        <v>14</v>
      </c>
      <c r="E5836" t="s">
        <v>33</v>
      </c>
      <c r="F5836" t="s">
        <v>16</v>
      </c>
      <c r="G5836" t="s">
        <v>17</v>
      </c>
      <c r="H5836" s="2" t="s">
        <v>9172</v>
      </c>
      <c r="I5836" s="2" t="s">
        <v>9173</v>
      </c>
      <c r="J5836" s="2" t="s">
        <v>9172</v>
      </c>
      <c r="K5836" s="6" t="s">
        <v>9173</v>
      </c>
      <c r="L5836" s="8" t="s">
        <v>5437</v>
      </c>
      <c r="M5836" s="1">
        <v>44856</v>
      </c>
      <c r="N5836">
        <v>61675</v>
      </c>
      <c r="O5836">
        <f t="shared" si="2278"/>
        <v>0</v>
      </c>
      <c r="P5836">
        <v>44</v>
      </c>
      <c r="Q5836">
        <v>91</v>
      </c>
      <c r="R5836">
        <v>35</v>
      </c>
      <c r="S5836" s="2">
        <f t="shared" si="2279"/>
        <v>0</v>
      </c>
      <c r="T5836" s="2">
        <f t="shared" si="2280"/>
        <v>1</v>
      </c>
      <c r="U5836" s="2">
        <f t="shared" si="2280"/>
        <v>0</v>
      </c>
      <c r="V5836" s="10">
        <f t="shared" si="2280"/>
        <v>1</v>
      </c>
      <c r="W5836">
        <f t="shared" si="2281"/>
        <v>1</v>
      </c>
      <c r="X5836" s="11">
        <f t="shared" si="2282"/>
        <v>0</v>
      </c>
      <c r="Y5836">
        <f t="shared" si="2283"/>
        <v>0</v>
      </c>
      <c r="Z5836">
        <f t="shared" si="2284"/>
        <v>0</v>
      </c>
      <c r="AA5836">
        <f t="shared" si="2285"/>
        <v>0</v>
      </c>
      <c r="AB5836" s="11">
        <f t="shared" si="2286"/>
        <v>1</v>
      </c>
      <c r="AC5836">
        <f t="shared" si="2287"/>
        <v>1</v>
      </c>
      <c r="AD5836">
        <f t="shared" si="2288"/>
        <v>0</v>
      </c>
      <c r="AE5836">
        <f t="shared" si="2289"/>
        <v>0</v>
      </c>
      <c r="AF5836" s="11">
        <f t="shared" si="2290"/>
        <v>0</v>
      </c>
      <c r="AG5836">
        <f t="shared" si="2291"/>
        <v>0</v>
      </c>
      <c r="AH5836" s="11">
        <f t="shared" si="2292"/>
        <v>0</v>
      </c>
      <c r="AI5836">
        <f t="shared" si="2293"/>
        <v>1</v>
      </c>
      <c r="AJ5836" s="11">
        <f t="shared" si="2294"/>
        <v>0</v>
      </c>
      <c r="AK5836" s="2">
        <f t="shared" si="2295"/>
        <v>1</v>
      </c>
      <c r="AL5836" s="10">
        <f t="shared" si="2296"/>
        <v>0</v>
      </c>
      <c r="AN5836" s="25">
        <f t="shared" si="2297"/>
        <v>0</v>
      </c>
      <c r="AO5836" s="2">
        <f t="shared" si="2298"/>
        <v>0</v>
      </c>
      <c r="AP5836" s="2">
        <f t="shared" si="2299"/>
        <v>0</v>
      </c>
      <c r="AQ5836" s="2">
        <f t="shared" si="2300"/>
        <v>1</v>
      </c>
      <c r="AR5836" s="2">
        <f t="shared" si="2301"/>
        <v>0</v>
      </c>
      <c r="AS5836" s="27">
        <f t="shared" si="2302"/>
        <v>0</v>
      </c>
      <c r="AU5836" s="3">
        <v>0</v>
      </c>
      <c r="AV5836">
        <v>0.29446836388412323</v>
      </c>
      <c r="AX5836" s="1">
        <v>44856</v>
      </c>
      <c r="AY5836">
        <v>61675</v>
      </c>
      <c r="AZ5836">
        <v>91</v>
      </c>
      <c r="BA5836">
        <v>35</v>
      </c>
      <c r="BB5836" s="2">
        <v>0</v>
      </c>
      <c r="BC5836" s="2">
        <v>1</v>
      </c>
      <c r="BD5836" s="2">
        <v>0</v>
      </c>
      <c r="BE5836" s="10">
        <v>1</v>
      </c>
      <c r="BF5836" s="25">
        <v>0</v>
      </c>
      <c r="BG5836" s="2">
        <v>0</v>
      </c>
      <c r="BH5836">
        <v>0</v>
      </c>
      <c r="BI5836">
        <v>0</v>
      </c>
      <c r="BJ5836">
        <v>0</v>
      </c>
      <c r="BK5836" s="11">
        <v>1</v>
      </c>
      <c r="BL5836">
        <v>61675</v>
      </c>
    </row>
    <row r="5837" spans="1:64">
      <c r="A5837" t="s">
        <v>19</v>
      </c>
      <c r="B5837" t="s">
        <v>12</v>
      </c>
      <c r="C5837" t="s">
        <v>13</v>
      </c>
      <c r="D5837" t="s">
        <v>14</v>
      </c>
      <c r="E5837" t="s">
        <v>15</v>
      </c>
      <c r="F5837" t="s">
        <v>16</v>
      </c>
      <c r="G5837" t="s">
        <v>39</v>
      </c>
      <c r="H5837" s="2" t="s">
        <v>9172</v>
      </c>
      <c r="I5837" s="2" t="s">
        <v>9173</v>
      </c>
      <c r="J5837" s="2" t="s">
        <v>9172</v>
      </c>
      <c r="K5837" s="6" t="s">
        <v>9173</v>
      </c>
      <c r="L5837" s="8" t="s">
        <v>5960</v>
      </c>
      <c r="M5837" s="1">
        <v>3580</v>
      </c>
      <c r="N5837">
        <v>84598</v>
      </c>
      <c r="O5837">
        <f t="shared" si="2278"/>
        <v>0</v>
      </c>
      <c r="P5837">
        <v>28</v>
      </c>
      <c r="Q5837">
        <v>123</v>
      </c>
      <c r="R5837">
        <v>8</v>
      </c>
      <c r="S5837" s="2">
        <f t="shared" si="2279"/>
        <v>0</v>
      </c>
      <c r="T5837" s="2">
        <f t="shared" si="2280"/>
        <v>1</v>
      </c>
      <c r="U5837" s="2">
        <f t="shared" si="2280"/>
        <v>0</v>
      </c>
      <c r="V5837" s="10">
        <f t="shared" si="2280"/>
        <v>1</v>
      </c>
      <c r="W5837">
        <f t="shared" si="2281"/>
        <v>1</v>
      </c>
      <c r="X5837" s="11">
        <f t="shared" si="2282"/>
        <v>0</v>
      </c>
      <c r="Y5837">
        <f t="shared" si="2283"/>
        <v>0</v>
      </c>
      <c r="Z5837">
        <f t="shared" si="2284"/>
        <v>1</v>
      </c>
      <c r="AA5837">
        <f t="shared" si="2285"/>
        <v>0</v>
      </c>
      <c r="AB5837" s="11">
        <f t="shared" si="2286"/>
        <v>0</v>
      </c>
      <c r="AC5837">
        <f t="shared" si="2287"/>
        <v>1</v>
      </c>
      <c r="AD5837">
        <f t="shared" si="2288"/>
        <v>0</v>
      </c>
      <c r="AE5837">
        <f t="shared" si="2289"/>
        <v>0</v>
      </c>
      <c r="AF5837" s="11">
        <f t="shared" si="2290"/>
        <v>0</v>
      </c>
      <c r="AG5837">
        <f t="shared" si="2291"/>
        <v>1</v>
      </c>
      <c r="AH5837" s="11">
        <f t="shared" si="2292"/>
        <v>0</v>
      </c>
      <c r="AI5837">
        <f t="shared" si="2293"/>
        <v>1</v>
      </c>
      <c r="AJ5837" s="11">
        <f t="shared" si="2294"/>
        <v>0</v>
      </c>
      <c r="AK5837" s="2">
        <f t="shared" si="2295"/>
        <v>0</v>
      </c>
      <c r="AL5837" s="10">
        <f t="shared" si="2296"/>
        <v>0</v>
      </c>
      <c r="AN5837" s="25">
        <f t="shared" si="2297"/>
        <v>0</v>
      </c>
      <c r="AO5837" s="2">
        <f t="shared" si="2298"/>
        <v>0</v>
      </c>
      <c r="AP5837" s="2">
        <f t="shared" si="2299"/>
        <v>0</v>
      </c>
      <c r="AQ5837" s="2">
        <f t="shared" si="2300"/>
        <v>0</v>
      </c>
      <c r="AR5837" s="2">
        <f t="shared" si="2301"/>
        <v>0</v>
      </c>
      <c r="AS5837" s="27">
        <f t="shared" si="2302"/>
        <v>1</v>
      </c>
      <c r="AU5837" s="3">
        <v>0</v>
      </c>
      <c r="AV5837">
        <v>0.29519159733093886</v>
      </c>
      <c r="AX5837" s="1">
        <v>3580</v>
      </c>
      <c r="AY5837">
        <v>84598</v>
      </c>
      <c r="AZ5837">
        <v>123</v>
      </c>
      <c r="BA5837">
        <v>8</v>
      </c>
      <c r="BB5837" s="2">
        <v>0</v>
      </c>
      <c r="BC5837" s="2">
        <v>1</v>
      </c>
      <c r="BD5837" s="2">
        <v>0</v>
      </c>
      <c r="BE5837" s="10">
        <v>1</v>
      </c>
      <c r="BF5837" s="25">
        <v>0</v>
      </c>
      <c r="BG5837" s="2">
        <v>0</v>
      </c>
      <c r="BH5837">
        <v>0</v>
      </c>
      <c r="BI5837">
        <v>1</v>
      </c>
      <c r="BJ5837">
        <v>0</v>
      </c>
      <c r="BK5837" s="11">
        <v>0</v>
      </c>
      <c r="BL5837">
        <v>84598</v>
      </c>
    </row>
    <row r="5838" spans="1:64">
      <c r="A5838" t="s">
        <v>11</v>
      </c>
      <c r="B5838" t="s">
        <v>43</v>
      </c>
      <c r="C5838" t="s">
        <v>13</v>
      </c>
      <c r="D5838" t="s">
        <v>14</v>
      </c>
      <c r="E5838" t="s">
        <v>15</v>
      </c>
      <c r="F5838" t="s">
        <v>16</v>
      </c>
      <c r="G5838" t="s">
        <v>17</v>
      </c>
      <c r="H5838" s="2" t="s">
        <v>9173</v>
      </c>
      <c r="I5838" s="2" t="s">
        <v>9173</v>
      </c>
      <c r="J5838" s="2" t="s">
        <v>9173</v>
      </c>
      <c r="K5838" s="6" t="s">
        <v>9173</v>
      </c>
      <c r="L5838" s="8" t="s">
        <v>2416</v>
      </c>
      <c r="M5838" s="1">
        <v>2702</v>
      </c>
      <c r="N5838">
        <v>46370</v>
      </c>
      <c r="O5838">
        <f t="shared" si="2278"/>
        <v>0</v>
      </c>
      <c r="P5838">
        <v>41</v>
      </c>
      <c r="Q5838">
        <v>40</v>
      </c>
      <c r="R5838">
        <v>28</v>
      </c>
      <c r="S5838" s="2">
        <f t="shared" si="2279"/>
        <v>1</v>
      </c>
      <c r="T5838" s="2">
        <f t="shared" si="2280"/>
        <v>1</v>
      </c>
      <c r="U5838" s="2">
        <f t="shared" si="2280"/>
        <v>1</v>
      </c>
      <c r="V5838" s="10">
        <f t="shared" si="2280"/>
        <v>1</v>
      </c>
      <c r="W5838">
        <f t="shared" si="2281"/>
        <v>0</v>
      </c>
      <c r="X5838" s="11">
        <f t="shared" si="2282"/>
        <v>0</v>
      </c>
      <c r="Y5838">
        <f t="shared" si="2283"/>
        <v>0</v>
      </c>
      <c r="Z5838">
        <f t="shared" si="2284"/>
        <v>0</v>
      </c>
      <c r="AA5838">
        <f t="shared" si="2285"/>
        <v>0</v>
      </c>
      <c r="AB5838" s="11">
        <f t="shared" si="2286"/>
        <v>0</v>
      </c>
      <c r="AC5838">
        <f t="shared" si="2287"/>
        <v>1</v>
      </c>
      <c r="AD5838">
        <f t="shared" si="2288"/>
        <v>0</v>
      </c>
      <c r="AE5838">
        <f t="shared" si="2289"/>
        <v>0</v>
      </c>
      <c r="AF5838" s="11">
        <f t="shared" si="2290"/>
        <v>0</v>
      </c>
      <c r="AG5838">
        <f t="shared" si="2291"/>
        <v>1</v>
      </c>
      <c r="AH5838" s="11">
        <f t="shared" si="2292"/>
        <v>0</v>
      </c>
      <c r="AI5838">
        <f t="shared" si="2293"/>
        <v>1</v>
      </c>
      <c r="AJ5838" s="11">
        <f t="shared" si="2294"/>
        <v>0</v>
      </c>
      <c r="AK5838" s="2">
        <f t="shared" si="2295"/>
        <v>1</v>
      </c>
      <c r="AL5838" s="10">
        <f t="shared" si="2296"/>
        <v>0</v>
      </c>
      <c r="AN5838" s="25">
        <f t="shared" si="2297"/>
        <v>1</v>
      </c>
      <c r="AO5838" s="2">
        <f t="shared" si="2298"/>
        <v>1</v>
      </c>
      <c r="AP5838" s="2">
        <f t="shared" si="2299"/>
        <v>0</v>
      </c>
      <c r="AQ5838" s="2">
        <f t="shared" si="2300"/>
        <v>0</v>
      </c>
      <c r="AR5838" s="2">
        <f t="shared" si="2301"/>
        <v>0</v>
      </c>
      <c r="AS5838" s="27">
        <f t="shared" si="2302"/>
        <v>0</v>
      </c>
      <c r="AU5838" s="3">
        <v>0</v>
      </c>
      <c r="AV5838">
        <v>0.29520957930721786</v>
      </c>
      <c r="AX5838" s="1">
        <v>2702</v>
      </c>
      <c r="AY5838">
        <v>46370</v>
      </c>
      <c r="AZ5838">
        <v>40</v>
      </c>
      <c r="BA5838">
        <v>28</v>
      </c>
      <c r="BB5838" s="2">
        <v>1</v>
      </c>
      <c r="BC5838" s="2">
        <v>1</v>
      </c>
      <c r="BD5838" s="2">
        <v>1</v>
      </c>
      <c r="BE5838" s="10">
        <v>1</v>
      </c>
      <c r="BF5838" s="25">
        <v>1</v>
      </c>
      <c r="BG5838" s="2">
        <v>0</v>
      </c>
      <c r="BH5838">
        <v>0</v>
      </c>
      <c r="BI5838">
        <v>0</v>
      </c>
      <c r="BJ5838">
        <v>0</v>
      </c>
      <c r="BK5838" s="11">
        <v>0</v>
      </c>
      <c r="BL5838">
        <v>46370</v>
      </c>
    </row>
    <row r="5839" spans="1:64">
      <c r="A5839" t="s">
        <v>11</v>
      </c>
      <c r="B5839" t="s">
        <v>30</v>
      </c>
      <c r="C5839" t="s">
        <v>20</v>
      </c>
      <c r="D5839" t="s">
        <v>14</v>
      </c>
      <c r="E5839" t="s">
        <v>15</v>
      </c>
      <c r="F5839" t="s">
        <v>16</v>
      </c>
      <c r="G5839" t="s">
        <v>39</v>
      </c>
      <c r="H5839" s="2" t="s">
        <v>9173</v>
      </c>
      <c r="I5839" s="2" t="s">
        <v>9173</v>
      </c>
      <c r="J5839" s="2" t="s">
        <v>9172</v>
      </c>
      <c r="K5839" s="6" t="s">
        <v>9173</v>
      </c>
      <c r="L5839" s="8" t="s">
        <v>2828</v>
      </c>
      <c r="M5839" s="1">
        <v>7903</v>
      </c>
      <c r="N5839">
        <v>0</v>
      </c>
      <c r="O5839">
        <f t="shared" si="2278"/>
        <v>0</v>
      </c>
      <c r="P5839">
        <v>38</v>
      </c>
      <c r="Q5839">
        <v>112</v>
      </c>
      <c r="R5839">
        <v>21</v>
      </c>
      <c r="S5839" s="2">
        <f t="shared" si="2279"/>
        <v>1</v>
      </c>
      <c r="T5839" s="2">
        <f t="shared" si="2280"/>
        <v>1</v>
      </c>
      <c r="U5839" s="2">
        <f t="shared" si="2280"/>
        <v>0</v>
      </c>
      <c r="V5839" s="10">
        <f t="shared" si="2280"/>
        <v>1</v>
      </c>
      <c r="W5839">
        <f t="shared" si="2281"/>
        <v>0</v>
      </c>
      <c r="X5839" s="11">
        <f t="shared" si="2282"/>
        <v>0</v>
      </c>
      <c r="Y5839">
        <f t="shared" si="2283"/>
        <v>1</v>
      </c>
      <c r="Z5839">
        <f t="shared" si="2284"/>
        <v>0</v>
      </c>
      <c r="AA5839">
        <f t="shared" si="2285"/>
        <v>0</v>
      </c>
      <c r="AB5839" s="11">
        <f t="shared" si="2286"/>
        <v>0</v>
      </c>
      <c r="AC5839">
        <f t="shared" si="2287"/>
        <v>0</v>
      </c>
      <c r="AD5839">
        <f t="shared" si="2288"/>
        <v>0</v>
      </c>
      <c r="AE5839">
        <f t="shared" si="2289"/>
        <v>0</v>
      </c>
      <c r="AF5839" s="11">
        <f t="shared" si="2290"/>
        <v>0</v>
      </c>
      <c r="AG5839">
        <f t="shared" si="2291"/>
        <v>1</v>
      </c>
      <c r="AH5839" s="11">
        <f t="shared" si="2292"/>
        <v>0</v>
      </c>
      <c r="AI5839">
        <f t="shared" si="2293"/>
        <v>1</v>
      </c>
      <c r="AJ5839" s="11">
        <f t="shared" si="2294"/>
        <v>0</v>
      </c>
      <c r="AK5839" s="2">
        <f t="shared" si="2295"/>
        <v>0</v>
      </c>
      <c r="AL5839" s="10">
        <f t="shared" si="2296"/>
        <v>0</v>
      </c>
      <c r="AN5839" s="25">
        <f t="shared" si="2297"/>
        <v>1</v>
      </c>
      <c r="AO5839" s="2">
        <f t="shared" si="2298"/>
        <v>0</v>
      </c>
      <c r="AP5839" s="2">
        <f t="shared" si="2299"/>
        <v>1</v>
      </c>
      <c r="AQ5839" s="2">
        <f t="shared" si="2300"/>
        <v>0</v>
      </c>
      <c r="AR5839" s="2">
        <f t="shared" si="2301"/>
        <v>0</v>
      </c>
      <c r="AS5839" s="27">
        <f t="shared" si="2302"/>
        <v>1</v>
      </c>
      <c r="AU5839" s="3">
        <v>0</v>
      </c>
      <c r="AV5839">
        <v>0.29523898861149278</v>
      </c>
      <c r="AX5839" s="1">
        <v>7903</v>
      </c>
      <c r="AY5839">
        <v>0</v>
      </c>
      <c r="AZ5839">
        <v>112</v>
      </c>
      <c r="BA5839">
        <v>21</v>
      </c>
      <c r="BB5839" s="2">
        <v>1</v>
      </c>
      <c r="BC5839" s="2">
        <v>1</v>
      </c>
      <c r="BD5839" s="2">
        <v>0</v>
      </c>
      <c r="BE5839" s="10">
        <v>1</v>
      </c>
      <c r="BF5839" s="25">
        <v>1</v>
      </c>
      <c r="BG5839" s="2">
        <v>1</v>
      </c>
      <c r="BH5839">
        <v>1</v>
      </c>
      <c r="BI5839">
        <v>0</v>
      </c>
      <c r="BJ5839">
        <v>0</v>
      </c>
      <c r="BK5839" s="11">
        <v>0</v>
      </c>
      <c r="BL5839">
        <v>0</v>
      </c>
    </row>
    <row r="5840" spans="1:64">
      <c r="A5840" t="s">
        <v>11</v>
      </c>
      <c r="B5840" t="s">
        <v>43</v>
      </c>
      <c r="C5840" t="s">
        <v>20</v>
      </c>
      <c r="D5840" t="s">
        <v>14</v>
      </c>
      <c r="E5840" t="s">
        <v>15</v>
      </c>
      <c r="F5840" t="s">
        <v>16</v>
      </c>
      <c r="G5840" t="s">
        <v>17</v>
      </c>
      <c r="H5840" s="2" t="s">
        <v>9173</v>
      </c>
      <c r="I5840" s="2" t="s">
        <v>9173</v>
      </c>
      <c r="J5840" s="2" t="s">
        <v>9173</v>
      </c>
      <c r="K5840" s="6" t="s">
        <v>9173</v>
      </c>
      <c r="L5840" s="8" t="s">
        <v>4783</v>
      </c>
      <c r="M5840" s="1">
        <v>2555</v>
      </c>
      <c r="N5840">
        <v>0</v>
      </c>
      <c r="O5840">
        <f t="shared" si="2278"/>
        <v>0</v>
      </c>
      <c r="P5840">
        <v>45</v>
      </c>
      <c r="Q5840">
        <v>64</v>
      </c>
      <c r="R5840">
        <v>19</v>
      </c>
      <c r="S5840" s="2">
        <f t="shared" si="2279"/>
        <v>1</v>
      </c>
      <c r="T5840" s="2">
        <f t="shared" si="2280"/>
        <v>1</v>
      </c>
      <c r="U5840" s="2">
        <f t="shared" si="2280"/>
        <v>1</v>
      </c>
      <c r="V5840" s="10">
        <f t="shared" si="2280"/>
        <v>1</v>
      </c>
      <c r="W5840">
        <f t="shared" si="2281"/>
        <v>0</v>
      </c>
      <c r="X5840" s="11">
        <f t="shared" si="2282"/>
        <v>0</v>
      </c>
      <c r="Y5840">
        <f t="shared" si="2283"/>
        <v>0</v>
      </c>
      <c r="Z5840">
        <f t="shared" si="2284"/>
        <v>0</v>
      </c>
      <c r="AA5840">
        <f t="shared" si="2285"/>
        <v>0</v>
      </c>
      <c r="AB5840" s="11">
        <f t="shared" si="2286"/>
        <v>0</v>
      </c>
      <c r="AC5840">
        <f t="shared" si="2287"/>
        <v>0</v>
      </c>
      <c r="AD5840">
        <f t="shared" si="2288"/>
        <v>0</v>
      </c>
      <c r="AE5840">
        <f t="shared" si="2289"/>
        <v>0</v>
      </c>
      <c r="AF5840" s="11">
        <f t="shared" si="2290"/>
        <v>0</v>
      </c>
      <c r="AG5840">
        <f t="shared" si="2291"/>
        <v>1</v>
      </c>
      <c r="AH5840" s="11">
        <f t="shared" si="2292"/>
        <v>0</v>
      </c>
      <c r="AI5840">
        <f t="shared" si="2293"/>
        <v>1</v>
      </c>
      <c r="AJ5840" s="11">
        <f t="shared" si="2294"/>
        <v>0</v>
      </c>
      <c r="AK5840" s="2">
        <f t="shared" si="2295"/>
        <v>1</v>
      </c>
      <c r="AL5840" s="10">
        <f t="shared" si="2296"/>
        <v>0</v>
      </c>
      <c r="AN5840" s="25">
        <f t="shared" si="2297"/>
        <v>1</v>
      </c>
      <c r="AO5840" s="2">
        <f t="shared" si="2298"/>
        <v>1</v>
      </c>
      <c r="AP5840" s="2">
        <f t="shared" si="2299"/>
        <v>1</v>
      </c>
      <c r="AQ5840" s="2">
        <f t="shared" si="2300"/>
        <v>0</v>
      </c>
      <c r="AR5840" s="2">
        <f t="shared" si="2301"/>
        <v>0</v>
      </c>
      <c r="AS5840" s="27">
        <f t="shared" si="2302"/>
        <v>0</v>
      </c>
      <c r="AU5840" s="3">
        <v>0</v>
      </c>
      <c r="AV5840">
        <v>0.29573856307926522</v>
      </c>
      <c r="AX5840" s="1">
        <v>2555</v>
      </c>
      <c r="AY5840">
        <v>0</v>
      </c>
      <c r="AZ5840">
        <v>64</v>
      </c>
      <c r="BA5840">
        <v>19</v>
      </c>
      <c r="BB5840" s="2">
        <v>1</v>
      </c>
      <c r="BC5840" s="2">
        <v>1</v>
      </c>
      <c r="BD5840" s="2">
        <v>1</v>
      </c>
      <c r="BE5840" s="10">
        <v>1</v>
      </c>
      <c r="BF5840" s="25">
        <v>1</v>
      </c>
      <c r="BG5840" s="2">
        <v>1</v>
      </c>
      <c r="BH5840">
        <v>0</v>
      </c>
      <c r="BI5840">
        <v>0</v>
      </c>
      <c r="BJ5840">
        <v>0</v>
      </c>
      <c r="BK5840" s="11">
        <v>0</v>
      </c>
      <c r="BL5840">
        <v>0</v>
      </c>
    </row>
    <row r="5841" spans="1:64">
      <c r="A5841" t="s">
        <v>11</v>
      </c>
      <c r="B5841" t="s">
        <v>30</v>
      </c>
      <c r="C5841" t="s">
        <v>20</v>
      </c>
      <c r="D5841" t="s">
        <v>14</v>
      </c>
      <c r="E5841" t="s">
        <v>15</v>
      </c>
      <c r="F5841" t="s">
        <v>21</v>
      </c>
      <c r="G5841" t="s">
        <v>17</v>
      </c>
      <c r="H5841" s="2" t="s">
        <v>9173</v>
      </c>
      <c r="I5841" s="2" t="s">
        <v>9172</v>
      </c>
      <c r="J5841" s="2" t="s">
        <v>9172</v>
      </c>
      <c r="K5841" s="6" t="s">
        <v>9173</v>
      </c>
      <c r="L5841" s="8" t="s">
        <v>1560</v>
      </c>
      <c r="M5841" s="1">
        <v>18039</v>
      </c>
      <c r="N5841">
        <v>0</v>
      </c>
      <c r="O5841">
        <f t="shared" si="2278"/>
        <v>0</v>
      </c>
      <c r="P5841">
        <v>42</v>
      </c>
      <c r="Q5841">
        <v>45</v>
      </c>
      <c r="R5841">
        <v>28</v>
      </c>
      <c r="S5841" s="2">
        <f t="shared" si="2279"/>
        <v>1</v>
      </c>
      <c r="T5841" s="2">
        <f t="shared" si="2280"/>
        <v>0</v>
      </c>
      <c r="U5841" s="2">
        <f t="shared" si="2280"/>
        <v>0</v>
      </c>
      <c r="V5841" s="10">
        <f t="shared" si="2280"/>
        <v>1</v>
      </c>
      <c r="W5841">
        <f t="shared" si="2281"/>
        <v>0</v>
      </c>
      <c r="X5841" s="11">
        <f t="shared" si="2282"/>
        <v>0</v>
      </c>
      <c r="Y5841">
        <f t="shared" si="2283"/>
        <v>1</v>
      </c>
      <c r="Z5841">
        <f t="shared" si="2284"/>
        <v>0</v>
      </c>
      <c r="AA5841">
        <f t="shared" si="2285"/>
        <v>0</v>
      </c>
      <c r="AB5841" s="11">
        <f t="shared" si="2286"/>
        <v>0</v>
      </c>
      <c r="AC5841">
        <f t="shared" si="2287"/>
        <v>0</v>
      </c>
      <c r="AD5841">
        <f t="shared" si="2288"/>
        <v>0</v>
      </c>
      <c r="AE5841">
        <f t="shared" si="2289"/>
        <v>0</v>
      </c>
      <c r="AF5841" s="11">
        <f t="shared" si="2290"/>
        <v>0</v>
      </c>
      <c r="AG5841">
        <f t="shared" si="2291"/>
        <v>1</v>
      </c>
      <c r="AH5841" s="11">
        <f t="shared" si="2292"/>
        <v>0</v>
      </c>
      <c r="AI5841">
        <f t="shared" si="2293"/>
        <v>0</v>
      </c>
      <c r="AJ5841" s="11">
        <f t="shared" si="2294"/>
        <v>0</v>
      </c>
      <c r="AK5841" s="2">
        <f t="shared" si="2295"/>
        <v>1</v>
      </c>
      <c r="AL5841" s="10">
        <f t="shared" si="2296"/>
        <v>0</v>
      </c>
      <c r="AN5841" s="25">
        <f t="shared" si="2297"/>
        <v>1</v>
      </c>
      <c r="AO5841" s="2">
        <f t="shared" si="2298"/>
        <v>0</v>
      </c>
      <c r="AP5841" s="2">
        <f t="shared" si="2299"/>
        <v>1</v>
      </c>
      <c r="AQ5841" s="2">
        <f t="shared" si="2300"/>
        <v>0</v>
      </c>
      <c r="AR5841" s="2">
        <f t="shared" si="2301"/>
        <v>1</v>
      </c>
      <c r="AS5841" s="27">
        <f t="shared" si="2302"/>
        <v>0</v>
      </c>
      <c r="AU5841" s="3">
        <v>0</v>
      </c>
      <c r="AV5841">
        <v>0.29574063108104309</v>
      </c>
      <c r="AX5841" s="1">
        <v>18039</v>
      </c>
      <c r="AY5841">
        <v>0</v>
      </c>
      <c r="AZ5841">
        <v>45</v>
      </c>
      <c r="BA5841">
        <v>28</v>
      </c>
      <c r="BB5841" s="2">
        <v>1</v>
      </c>
      <c r="BC5841" s="2">
        <v>0</v>
      </c>
      <c r="BD5841" s="2">
        <v>0</v>
      </c>
      <c r="BE5841" s="10">
        <v>1</v>
      </c>
      <c r="BF5841" s="25">
        <v>1</v>
      </c>
      <c r="BG5841" s="2">
        <v>1</v>
      </c>
      <c r="BH5841">
        <v>1</v>
      </c>
      <c r="BI5841">
        <v>0</v>
      </c>
      <c r="BJ5841">
        <v>0</v>
      </c>
      <c r="BK5841" s="11">
        <v>0</v>
      </c>
      <c r="BL5841">
        <v>0</v>
      </c>
    </row>
    <row r="5842" spans="1:64">
      <c r="A5842" t="s">
        <v>11</v>
      </c>
      <c r="B5842" t="s">
        <v>12</v>
      </c>
      <c r="C5842" t="s">
        <v>13</v>
      </c>
      <c r="D5842" t="s">
        <v>14</v>
      </c>
      <c r="E5842" t="s">
        <v>15</v>
      </c>
      <c r="F5842" t="s">
        <v>21</v>
      </c>
      <c r="G5842" t="s">
        <v>17</v>
      </c>
      <c r="H5842" s="2" t="s">
        <v>9172</v>
      </c>
      <c r="I5842" s="2" t="s">
        <v>9172</v>
      </c>
      <c r="J5842" s="2" t="s">
        <v>9172</v>
      </c>
      <c r="K5842" s="6" t="s">
        <v>9173</v>
      </c>
      <c r="L5842" s="8" t="s">
        <v>5703</v>
      </c>
      <c r="M5842" s="1">
        <v>7688</v>
      </c>
      <c r="N5842">
        <v>56680</v>
      </c>
      <c r="O5842">
        <f t="shared" si="2278"/>
        <v>0</v>
      </c>
      <c r="P5842">
        <v>23</v>
      </c>
      <c r="Q5842">
        <v>128</v>
      </c>
      <c r="R5842">
        <v>9</v>
      </c>
      <c r="S5842" s="2">
        <f t="shared" si="2279"/>
        <v>0</v>
      </c>
      <c r="T5842" s="2">
        <f t="shared" si="2280"/>
        <v>0</v>
      </c>
      <c r="U5842" s="2">
        <f t="shared" si="2280"/>
        <v>0</v>
      </c>
      <c r="V5842" s="10">
        <f t="shared" si="2280"/>
        <v>1</v>
      </c>
      <c r="W5842">
        <f t="shared" si="2281"/>
        <v>0</v>
      </c>
      <c r="X5842" s="11">
        <f t="shared" si="2282"/>
        <v>0</v>
      </c>
      <c r="Y5842">
        <f t="shared" si="2283"/>
        <v>0</v>
      </c>
      <c r="Z5842">
        <f t="shared" si="2284"/>
        <v>1</v>
      </c>
      <c r="AA5842">
        <f t="shared" si="2285"/>
        <v>0</v>
      </c>
      <c r="AB5842" s="11">
        <f t="shared" si="2286"/>
        <v>0</v>
      </c>
      <c r="AC5842">
        <f t="shared" si="2287"/>
        <v>1</v>
      </c>
      <c r="AD5842">
        <f t="shared" si="2288"/>
        <v>0</v>
      </c>
      <c r="AE5842">
        <f t="shared" si="2289"/>
        <v>0</v>
      </c>
      <c r="AF5842" s="11">
        <f t="shared" si="2290"/>
        <v>0</v>
      </c>
      <c r="AG5842">
        <f t="shared" si="2291"/>
        <v>1</v>
      </c>
      <c r="AH5842" s="11">
        <f t="shared" si="2292"/>
        <v>0</v>
      </c>
      <c r="AI5842">
        <f t="shared" si="2293"/>
        <v>0</v>
      </c>
      <c r="AJ5842" s="11">
        <f t="shared" si="2294"/>
        <v>0</v>
      </c>
      <c r="AK5842" s="2">
        <f t="shared" si="2295"/>
        <v>1</v>
      </c>
      <c r="AL5842" s="10">
        <f t="shared" si="2296"/>
        <v>0</v>
      </c>
      <c r="AN5842" s="25">
        <f t="shared" si="2297"/>
        <v>1</v>
      </c>
      <c r="AO5842" s="2">
        <f t="shared" si="2298"/>
        <v>0</v>
      </c>
      <c r="AP5842" s="2">
        <f t="shared" si="2299"/>
        <v>0</v>
      </c>
      <c r="AQ5842" s="2">
        <f t="shared" si="2300"/>
        <v>0</v>
      </c>
      <c r="AR5842" s="2">
        <f t="shared" si="2301"/>
        <v>1</v>
      </c>
      <c r="AS5842" s="27">
        <f t="shared" si="2302"/>
        <v>0</v>
      </c>
      <c r="AU5842" s="3">
        <v>0</v>
      </c>
      <c r="AV5842">
        <v>0.2959603077247554</v>
      </c>
      <c r="AX5842" s="1">
        <v>7688</v>
      </c>
      <c r="AY5842">
        <v>56680</v>
      </c>
      <c r="AZ5842">
        <v>128</v>
      </c>
      <c r="BA5842">
        <v>9</v>
      </c>
      <c r="BB5842" s="2">
        <v>0</v>
      </c>
      <c r="BC5842" s="2">
        <v>0</v>
      </c>
      <c r="BD5842" s="2">
        <v>0</v>
      </c>
      <c r="BE5842" s="10">
        <v>1</v>
      </c>
      <c r="BF5842" s="25">
        <v>1</v>
      </c>
      <c r="BG5842" s="2">
        <v>0</v>
      </c>
      <c r="BH5842">
        <v>0</v>
      </c>
      <c r="BI5842">
        <v>1</v>
      </c>
      <c r="BJ5842">
        <v>0</v>
      </c>
      <c r="BK5842" s="11">
        <v>0</v>
      </c>
      <c r="BL5842">
        <v>56680</v>
      </c>
    </row>
    <row r="5843" spans="1:64">
      <c r="A5843" t="s">
        <v>11</v>
      </c>
      <c r="B5843" t="s">
        <v>43</v>
      </c>
      <c r="C5843" t="s">
        <v>13</v>
      </c>
      <c r="D5843" t="s">
        <v>14</v>
      </c>
      <c r="E5843" t="s">
        <v>15</v>
      </c>
      <c r="F5843" t="s">
        <v>16</v>
      </c>
      <c r="G5843" t="s">
        <v>39</v>
      </c>
      <c r="H5843" s="2" t="s">
        <v>9173</v>
      </c>
      <c r="I5843" s="2" t="s">
        <v>9173</v>
      </c>
      <c r="J5843" s="2" t="s">
        <v>9173</v>
      </c>
      <c r="K5843" s="6" t="s">
        <v>9173</v>
      </c>
      <c r="L5843" s="8" t="s">
        <v>4506</v>
      </c>
      <c r="M5843" s="1">
        <v>5123</v>
      </c>
      <c r="N5843">
        <v>58206</v>
      </c>
      <c r="O5843">
        <f t="shared" si="2278"/>
        <v>0</v>
      </c>
      <c r="P5843">
        <v>25</v>
      </c>
      <c r="Q5843">
        <v>110</v>
      </c>
      <c r="R5843">
        <v>2</v>
      </c>
      <c r="S5843" s="2">
        <f t="shared" si="2279"/>
        <v>1</v>
      </c>
      <c r="T5843" s="2">
        <f t="shared" si="2280"/>
        <v>1</v>
      </c>
      <c r="U5843" s="2">
        <f t="shared" si="2280"/>
        <v>1</v>
      </c>
      <c r="V5843" s="10">
        <f t="shared" si="2280"/>
        <v>1</v>
      </c>
      <c r="W5843">
        <f t="shared" si="2281"/>
        <v>0</v>
      </c>
      <c r="X5843" s="11">
        <f t="shared" si="2282"/>
        <v>0</v>
      </c>
      <c r="Y5843">
        <f t="shared" si="2283"/>
        <v>0</v>
      </c>
      <c r="Z5843">
        <f t="shared" si="2284"/>
        <v>0</v>
      </c>
      <c r="AA5843">
        <f t="shared" si="2285"/>
        <v>0</v>
      </c>
      <c r="AB5843" s="11">
        <f t="shared" si="2286"/>
        <v>0</v>
      </c>
      <c r="AC5843">
        <f t="shared" si="2287"/>
        <v>1</v>
      </c>
      <c r="AD5843">
        <f t="shared" si="2288"/>
        <v>0</v>
      </c>
      <c r="AE5843">
        <f t="shared" si="2289"/>
        <v>0</v>
      </c>
      <c r="AF5843" s="11">
        <f t="shared" si="2290"/>
        <v>0</v>
      </c>
      <c r="AG5843">
        <f t="shared" si="2291"/>
        <v>1</v>
      </c>
      <c r="AH5843" s="11">
        <f t="shared" si="2292"/>
        <v>0</v>
      </c>
      <c r="AI5843">
        <f t="shared" si="2293"/>
        <v>1</v>
      </c>
      <c r="AJ5843" s="11">
        <f t="shared" si="2294"/>
        <v>0</v>
      </c>
      <c r="AK5843" s="2">
        <f t="shared" si="2295"/>
        <v>0</v>
      </c>
      <c r="AL5843" s="10">
        <f t="shared" si="2296"/>
        <v>0</v>
      </c>
      <c r="AN5843" s="25">
        <f t="shared" si="2297"/>
        <v>1</v>
      </c>
      <c r="AO5843" s="2">
        <f t="shared" si="2298"/>
        <v>1</v>
      </c>
      <c r="AP5843" s="2">
        <f t="shared" si="2299"/>
        <v>0</v>
      </c>
      <c r="AQ5843" s="2">
        <f t="shared" si="2300"/>
        <v>0</v>
      </c>
      <c r="AR5843" s="2">
        <f t="shared" si="2301"/>
        <v>0</v>
      </c>
      <c r="AS5843" s="27">
        <f t="shared" si="2302"/>
        <v>1</v>
      </c>
      <c r="AU5843" s="3">
        <v>0</v>
      </c>
      <c r="AV5843">
        <v>0.29601288041845564</v>
      </c>
      <c r="AX5843" s="1">
        <v>5123</v>
      </c>
      <c r="AY5843">
        <v>58206</v>
      </c>
      <c r="AZ5843">
        <v>110</v>
      </c>
      <c r="BA5843">
        <v>2</v>
      </c>
      <c r="BB5843" s="2">
        <v>1</v>
      </c>
      <c r="BC5843" s="2">
        <v>1</v>
      </c>
      <c r="BD5843" s="2">
        <v>1</v>
      </c>
      <c r="BE5843" s="10">
        <v>1</v>
      </c>
      <c r="BF5843" s="25">
        <v>1</v>
      </c>
      <c r="BG5843" s="2">
        <v>0</v>
      </c>
      <c r="BH5843">
        <v>0</v>
      </c>
      <c r="BI5843">
        <v>0</v>
      </c>
      <c r="BJ5843">
        <v>0</v>
      </c>
      <c r="BK5843" s="11">
        <v>0</v>
      </c>
      <c r="BL5843">
        <v>58206</v>
      </c>
    </row>
    <row r="5844" spans="1:64">
      <c r="A5844" t="s">
        <v>19</v>
      </c>
      <c r="B5844" t="s">
        <v>30</v>
      </c>
      <c r="C5844" t="s">
        <v>13</v>
      </c>
      <c r="D5844" t="s">
        <v>14</v>
      </c>
      <c r="E5844" t="s">
        <v>27</v>
      </c>
      <c r="F5844" t="s">
        <v>16</v>
      </c>
      <c r="G5844" t="s">
        <v>17</v>
      </c>
      <c r="H5844" s="2" t="s">
        <v>9173</v>
      </c>
      <c r="I5844" s="2" t="s">
        <v>9173</v>
      </c>
      <c r="J5844" s="2" t="s">
        <v>9172</v>
      </c>
      <c r="K5844" s="6" t="s">
        <v>9173</v>
      </c>
      <c r="L5844" s="8" t="s">
        <v>8425</v>
      </c>
      <c r="M5844" s="1">
        <v>3452</v>
      </c>
      <c r="N5844">
        <v>61385</v>
      </c>
      <c r="O5844">
        <f t="shared" si="2278"/>
        <v>0</v>
      </c>
      <c r="P5844">
        <v>50</v>
      </c>
      <c r="Q5844">
        <v>80</v>
      </c>
      <c r="R5844">
        <v>25</v>
      </c>
      <c r="S5844" s="2">
        <f t="shared" si="2279"/>
        <v>1</v>
      </c>
      <c r="T5844" s="2">
        <f t="shared" si="2280"/>
        <v>1</v>
      </c>
      <c r="U5844" s="2">
        <f t="shared" si="2280"/>
        <v>0</v>
      </c>
      <c r="V5844" s="10">
        <f t="shared" si="2280"/>
        <v>1</v>
      </c>
      <c r="W5844">
        <f t="shared" si="2281"/>
        <v>1</v>
      </c>
      <c r="X5844" s="11">
        <f t="shared" si="2282"/>
        <v>0</v>
      </c>
      <c r="Y5844">
        <f t="shared" si="2283"/>
        <v>1</v>
      </c>
      <c r="Z5844">
        <f t="shared" si="2284"/>
        <v>0</v>
      </c>
      <c r="AA5844">
        <f t="shared" si="2285"/>
        <v>0</v>
      </c>
      <c r="AB5844" s="11">
        <f t="shared" si="2286"/>
        <v>0</v>
      </c>
      <c r="AC5844">
        <f t="shared" si="2287"/>
        <v>1</v>
      </c>
      <c r="AD5844">
        <f t="shared" si="2288"/>
        <v>0</v>
      </c>
      <c r="AE5844">
        <f t="shared" si="2289"/>
        <v>0</v>
      </c>
      <c r="AF5844" s="11">
        <f t="shared" si="2290"/>
        <v>0</v>
      </c>
      <c r="AG5844">
        <f t="shared" si="2291"/>
        <v>0</v>
      </c>
      <c r="AH5844" s="11">
        <f t="shared" si="2292"/>
        <v>1</v>
      </c>
      <c r="AI5844">
        <f t="shared" si="2293"/>
        <v>1</v>
      </c>
      <c r="AJ5844" s="11">
        <f t="shared" si="2294"/>
        <v>0</v>
      </c>
      <c r="AK5844" s="2">
        <f t="shared" si="2295"/>
        <v>1</v>
      </c>
      <c r="AL5844" s="10">
        <f t="shared" si="2296"/>
        <v>0</v>
      </c>
      <c r="AN5844" s="25">
        <f t="shared" si="2297"/>
        <v>0</v>
      </c>
      <c r="AO5844" s="2">
        <f t="shared" si="2298"/>
        <v>0</v>
      </c>
      <c r="AP5844" s="2">
        <f t="shared" si="2299"/>
        <v>0</v>
      </c>
      <c r="AQ5844" s="2">
        <f t="shared" si="2300"/>
        <v>0</v>
      </c>
      <c r="AR5844" s="2">
        <f t="shared" si="2301"/>
        <v>0</v>
      </c>
      <c r="AS5844" s="27">
        <f t="shared" si="2302"/>
        <v>0</v>
      </c>
      <c r="AU5844" s="3">
        <v>0</v>
      </c>
      <c r="AV5844">
        <v>0.29649036577739302</v>
      </c>
      <c r="AX5844" s="1">
        <v>3452</v>
      </c>
      <c r="AY5844">
        <v>61385</v>
      </c>
      <c r="AZ5844">
        <v>80</v>
      </c>
      <c r="BA5844">
        <v>25</v>
      </c>
      <c r="BB5844" s="2">
        <v>1</v>
      </c>
      <c r="BC5844" s="2">
        <v>1</v>
      </c>
      <c r="BD5844" s="2">
        <v>0</v>
      </c>
      <c r="BE5844" s="10">
        <v>1</v>
      </c>
      <c r="BF5844" s="25">
        <v>0</v>
      </c>
      <c r="BG5844" s="2">
        <v>0</v>
      </c>
      <c r="BH5844">
        <v>1</v>
      </c>
      <c r="BI5844">
        <v>0</v>
      </c>
      <c r="BJ5844">
        <v>0</v>
      </c>
      <c r="BK5844" s="11">
        <v>0</v>
      </c>
      <c r="BL5844">
        <v>61385</v>
      </c>
    </row>
    <row r="5845" spans="1:64">
      <c r="A5845" t="s">
        <v>11</v>
      </c>
      <c r="B5845" t="s">
        <v>12</v>
      </c>
      <c r="C5845" t="s">
        <v>13</v>
      </c>
      <c r="D5845" t="s">
        <v>14</v>
      </c>
      <c r="E5845" t="s">
        <v>15</v>
      </c>
      <c r="F5845" t="s">
        <v>36</v>
      </c>
      <c r="G5845" t="s">
        <v>17</v>
      </c>
      <c r="H5845" s="2" t="s">
        <v>9172</v>
      </c>
      <c r="I5845" s="2" t="s">
        <v>9172</v>
      </c>
      <c r="J5845" s="2" t="s">
        <v>9172</v>
      </c>
      <c r="K5845" s="6" t="s">
        <v>9173</v>
      </c>
      <c r="L5845" s="8" t="s">
        <v>2610</v>
      </c>
      <c r="M5845" s="1">
        <v>5981</v>
      </c>
      <c r="N5845">
        <v>88723</v>
      </c>
      <c r="O5845">
        <f t="shared" si="2278"/>
        <v>0</v>
      </c>
      <c r="P5845">
        <v>36</v>
      </c>
      <c r="Q5845">
        <v>102</v>
      </c>
      <c r="R5845">
        <v>12</v>
      </c>
      <c r="S5845" s="2">
        <f t="shared" si="2279"/>
        <v>0</v>
      </c>
      <c r="T5845" s="2">
        <f t="shared" si="2280"/>
        <v>0</v>
      </c>
      <c r="U5845" s="2">
        <f t="shared" si="2280"/>
        <v>0</v>
      </c>
      <c r="V5845" s="10">
        <f t="shared" si="2280"/>
        <v>1</v>
      </c>
      <c r="W5845">
        <f t="shared" si="2281"/>
        <v>0</v>
      </c>
      <c r="X5845" s="11">
        <f t="shared" si="2282"/>
        <v>0</v>
      </c>
      <c r="Y5845">
        <f t="shared" si="2283"/>
        <v>0</v>
      </c>
      <c r="Z5845">
        <f t="shared" si="2284"/>
        <v>1</v>
      </c>
      <c r="AA5845">
        <f t="shared" si="2285"/>
        <v>0</v>
      </c>
      <c r="AB5845" s="11">
        <f t="shared" si="2286"/>
        <v>0</v>
      </c>
      <c r="AC5845">
        <f t="shared" si="2287"/>
        <v>1</v>
      </c>
      <c r="AD5845">
        <f t="shared" si="2288"/>
        <v>0</v>
      </c>
      <c r="AE5845">
        <f t="shared" si="2289"/>
        <v>0</v>
      </c>
      <c r="AF5845" s="11">
        <f t="shared" si="2290"/>
        <v>0</v>
      </c>
      <c r="AG5845">
        <f t="shared" si="2291"/>
        <v>1</v>
      </c>
      <c r="AH5845" s="11">
        <f t="shared" si="2292"/>
        <v>0</v>
      </c>
      <c r="AI5845">
        <f t="shared" si="2293"/>
        <v>0</v>
      </c>
      <c r="AJ5845" s="11">
        <f t="shared" si="2294"/>
        <v>1</v>
      </c>
      <c r="AK5845" s="2">
        <f t="shared" si="2295"/>
        <v>1</v>
      </c>
      <c r="AL5845" s="10">
        <f t="shared" si="2296"/>
        <v>0</v>
      </c>
      <c r="AN5845" s="25">
        <f t="shared" si="2297"/>
        <v>1</v>
      </c>
      <c r="AO5845" s="2">
        <f t="shared" si="2298"/>
        <v>0</v>
      </c>
      <c r="AP5845" s="2">
        <f t="shared" si="2299"/>
        <v>0</v>
      </c>
      <c r="AQ5845" s="2">
        <f t="shared" si="2300"/>
        <v>0</v>
      </c>
      <c r="AR5845" s="2">
        <f t="shared" si="2301"/>
        <v>0</v>
      </c>
      <c r="AS5845" s="27">
        <f t="shared" si="2302"/>
        <v>0</v>
      </c>
      <c r="AU5845" s="3">
        <v>0</v>
      </c>
      <c r="AV5845">
        <v>0.29686820194910662</v>
      </c>
      <c r="AX5845" s="1">
        <v>5981</v>
      </c>
      <c r="AY5845">
        <v>88723</v>
      </c>
      <c r="AZ5845">
        <v>102</v>
      </c>
      <c r="BA5845">
        <v>12</v>
      </c>
      <c r="BB5845" s="2">
        <v>0</v>
      </c>
      <c r="BC5845" s="2">
        <v>0</v>
      </c>
      <c r="BD5845" s="2">
        <v>0</v>
      </c>
      <c r="BE5845" s="10">
        <v>1</v>
      </c>
      <c r="BF5845" s="25">
        <v>1</v>
      </c>
      <c r="BG5845" s="2">
        <v>0</v>
      </c>
      <c r="BH5845">
        <v>0</v>
      </c>
      <c r="BI5845">
        <v>1</v>
      </c>
      <c r="BJ5845">
        <v>0</v>
      </c>
      <c r="BK5845" s="11">
        <v>0</v>
      </c>
      <c r="BL5845">
        <v>88723</v>
      </c>
    </row>
    <row r="5846" spans="1:64">
      <c r="A5846" t="s">
        <v>11</v>
      </c>
      <c r="B5846" t="s">
        <v>30</v>
      </c>
      <c r="C5846" t="s">
        <v>13</v>
      </c>
      <c r="D5846" t="s">
        <v>14</v>
      </c>
      <c r="E5846" t="s">
        <v>33</v>
      </c>
      <c r="F5846" t="s">
        <v>16</v>
      </c>
      <c r="G5846" t="s">
        <v>39</v>
      </c>
      <c r="H5846" s="2" t="s">
        <v>9173</v>
      </c>
      <c r="I5846" s="2" t="s">
        <v>9172</v>
      </c>
      <c r="J5846" s="2" t="s">
        <v>9173</v>
      </c>
      <c r="K5846" s="6" t="s">
        <v>9173</v>
      </c>
      <c r="L5846" s="8" t="s">
        <v>3449</v>
      </c>
      <c r="M5846" s="1">
        <v>5569</v>
      </c>
      <c r="N5846">
        <v>53295</v>
      </c>
      <c r="O5846">
        <f t="shared" si="2278"/>
        <v>0</v>
      </c>
      <c r="P5846">
        <v>24</v>
      </c>
      <c r="Q5846">
        <v>102</v>
      </c>
      <c r="R5846">
        <v>12</v>
      </c>
      <c r="S5846" s="2">
        <f t="shared" si="2279"/>
        <v>1</v>
      </c>
      <c r="T5846" s="2">
        <f t="shared" si="2280"/>
        <v>0</v>
      </c>
      <c r="U5846" s="2">
        <f t="shared" si="2280"/>
        <v>1</v>
      </c>
      <c r="V5846" s="10">
        <f t="shared" si="2280"/>
        <v>1</v>
      </c>
      <c r="W5846">
        <f t="shared" si="2281"/>
        <v>0</v>
      </c>
      <c r="X5846" s="11">
        <f t="shared" si="2282"/>
        <v>0</v>
      </c>
      <c r="Y5846">
        <f t="shared" si="2283"/>
        <v>1</v>
      </c>
      <c r="Z5846">
        <f t="shared" si="2284"/>
        <v>0</v>
      </c>
      <c r="AA5846">
        <f t="shared" si="2285"/>
        <v>0</v>
      </c>
      <c r="AB5846" s="11">
        <f t="shared" si="2286"/>
        <v>0</v>
      </c>
      <c r="AC5846">
        <f t="shared" si="2287"/>
        <v>1</v>
      </c>
      <c r="AD5846">
        <f t="shared" si="2288"/>
        <v>0</v>
      </c>
      <c r="AE5846">
        <f t="shared" si="2289"/>
        <v>0</v>
      </c>
      <c r="AF5846" s="11">
        <f t="shared" si="2290"/>
        <v>0</v>
      </c>
      <c r="AG5846">
        <f t="shared" si="2291"/>
        <v>0</v>
      </c>
      <c r="AH5846" s="11">
        <f t="shared" si="2292"/>
        <v>0</v>
      </c>
      <c r="AI5846">
        <f t="shared" si="2293"/>
        <v>1</v>
      </c>
      <c r="AJ5846" s="11">
        <f t="shared" si="2294"/>
        <v>0</v>
      </c>
      <c r="AK5846" s="2">
        <f t="shared" si="2295"/>
        <v>0</v>
      </c>
      <c r="AL5846" s="10">
        <f t="shared" si="2296"/>
        <v>0</v>
      </c>
      <c r="AN5846" s="25">
        <f t="shared" si="2297"/>
        <v>1</v>
      </c>
      <c r="AO5846" s="2">
        <f t="shared" si="2298"/>
        <v>0</v>
      </c>
      <c r="AP5846" s="2">
        <f t="shared" si="2299"/>
        <v>0</v>
      </c>
      <c r="AQ5846" s="2">
        <f t="shared" si="2300"/>
        <v>1</v>
      </c>
      <c r="AR5846" s="2">
        <f t="shared" si="2301"/>
        <v>0</v>
      </c>
      <c r="AS5846" s="27">
        <f t="shared" si="2302"/>
        <v>1</v>
      </c>
      <c r="AU5846" s="3">
        <v>0</v>
      </c>
      <c r="AV5846">
        <v>0.29695893139436791</v>
      </c>
      <c r="AX5846" s="1">
        <v>5569</v>
      </c>
      <c r="AY5846">
        <v>53295</v>
      </c>
      <c r="AZ5846">
        <v>102</v>
      </c>
      <c r="BA5846">
        <v>12</v>
      </c>
      <c r="BB5846" s="2">
        <v>1</v>
      </c>
      <c r="BC5846" s="2">
        <v>0</v>
      </c>
      <c r="BD5846" s="2">
        <v>1</v>
      </c>
      <c r="BE5846" s="10">
        <v>1</v>
      </c>
      <c r="BF5846" s="25">
        <v>1</v>
      </c>
      <c r="BG5846" s="2">
        <v>0</v>
      </c>
      <c r="BH5846">
        <v>1</v>
      </c>
      <c r="BI5846">
        <v>0</v>
      </c>
      <c r="BJ5846">
        <v>0</v>
      </c>
      <c r="BK5846" s="11">
        <v>0</v>
      </c>
      <c r="BL5846">
        <v>53295</v>
      </c>
    </row>
    <row r="5847" spans="1:64">
      <c r="A5847" t="s">
        <v>11</v>
      </c>
      <c r="B5847" t="s">
        <v>12</v>
      </c>
      <c r="C5847" t="s">
        <v>13</v>
      </c>
      <c r="D5847" t="s">
        <v>14</v>
      </c>
      <c r="E5847" t="s">
        <v>15</v>
      </c>
      <c r="F5847" t="s">
        <v>21</v>
      </c>
      <c r="G5847" t="s">
        <v>17</v>
      </c>
      <c r="H5847" s="2" t="s">
        <v>9172</v>
      </c>
      <c r="I5847" s="2" t="s">
        <v>9173</v>
      </c>
      <c r="J5847" s="2" t="s">
        <v>9172</v>
      </c>
      <c r="K5847" s="6" t="s">
        <v>9173</v>
      </c>
      <c r="L5847" s="8" t="s">
        <v>6754</v>
      </c>
      <c r="M5847" s="1">
        <v>13798</v>
      </c>
      <c r="N5847">
        <v>42780</v>
      </c>
      <c r="O5847">
        <f t="shared" si="2278"/>
        <v>0</v>
      </c>
      <c r="P5847">
        <v>23</v>
      </c>
      <c r="Q5847">
        <v>219</v>
      </c>
      <c r="R5847">
        <v>11</v>
      </c>
      <c r="S5847" s="2">
        <f t="shared" si="2279"/>
        <v>0</v>
      </c>
      <c r="T5847" s="2">
        <f t="shared" si="2280"/>
        <v>1</v>
      </c>
      <c r="U5847" s="2">
        <f t="shared" si="2280"/>
        <v>0</v>
      </c>
      <c r="V5847" s="10">
        <f t="shared" si="2280"/>
        <v>1</v>
      </c>
      <c r="W5847">
        <f t="shared" si="2281"/>
        <v>0</v>
      </c>
      <c r="X5847" s="11">
        <f t="shared" si="2282"/>
        <v>0</v>
      </c>
      <c r="Y5847">
        <f t="shared" si="2283"/>
        <v>0</v>
      </c>
      <c r="Z5847">
        <f t="shared" si="2284"/>
        <v>1</v>
      </c>
      <c r="AA5847">
        <f t="shared" si="2285"/>
        <v>0</v>
      </c>
      <c r="AB5847" s="11">
        <f t="shared" si="2286"/>
        <v>0</v>
      </c>
      <c r="AC5847">
        <f t="shared" si="2287"/>
        <v>1</v>
      </c>
      <c r="AD5847">
        <f t="shared" si="2288"/>
        <v>0</v>
      </c>
      <c r="AE5847">
        <f t="shared" si="2289"/>
        <v>0</v>
      </c>
      <c r="AF5847" s="11">
        <f t="shared" si="2290"/>
        <v>0</v>
      </c>
      <c r="AG5847">
        <f t="shared" si="2291"/>
        <v>1</v>
      </c>
      <c r="AH5847" s="11">
        <f t="shared" si="2292"/>
        <v>0</v>
      </c>
      <c r="AI5847">
        <f t="shared" si="2293"/>
        <v>0</v>
      </c>
      <c r="AJ5847" s="11">
        <f t="shared" si="2294"/>
        <v>0</v>
      </c>
      <c r="AK5847" s="2">
        <f t="shared" si="2295"/>
        <v>1</v>
      </c>
      <c r="AL5847" s="10">
        <f t="shared" si="2296"/>
        <v>0</v>
      </c>
      <c r="AN5847" s="25">
        <f t="shared" si="2297"/>
        <v>1</v>
      </c>
      <c r="AO5847" s="2">
        <f t="shared" si="2298"/>
        <v>0</v>
      </c>
      <c r="AP5847" s="2">
        <f t="shared" si="2299"/>
        <v>0</v>
      </c>
      <c r="AQ5847" s="2">
        <f t="shared" si="2300"/>
        <v>0</v>
      </c>
      <c r="AR5847" s="2">
        <f t="shared" si="2301"/>
        <v>1</v>
      </c>
      <c r="AS5847" s="27">
        <f t="shared" si="2302"/>
        <v>0</v>
      </c>
      <c r="AU5847" s="3">
        <v>0</v>
      </c>
      <c r="AV5847">
        <v>0.29735742802608639</v>
      </c>
      <c r="AX5847" s="1">
        <v>13798</v>
      </c>
      <c r="AY5847">
        <v>42780</v>
      </c>
      <c r="AZ5847">
        <v>219</v>
      </c>
      <c r="BA5847">
        <v>11</v>
      </c>
      <c r="BB5847" s="2">
        <v>0</v>
      </c>
      <c r="BC5847" s="2">
        <v>1</v>
      </c>
      <c r="BD5847" s="2">
        <v>0</v>
      </c>
      <c r="BE5847" s="10">
        <v>1</v>
      </c>
      <c r="BF5847" s="25">
        <v>1</v>
      </c>
      <c r="BG5847" s="2">
        <v>0</v>
      </c>
      <c r="BH5847">
        <v>0</v>
      </c>
      <c r="BI5847">
        <v>1</v>
      </c>
      <c r="BJ5847">
        <v>0</v>
      </c>
      <c r="BK5847" s="11">
        <v>0</v>
      </c>
      <c r="BL5847">
        <v>42780</v>
      </c>
    </row>
    <row r="5848" spans="1:64">
      <c r="A5848" t="s">
        <v>11</v>
      </c>
      <c r="B5848" t="s">
        <v>12</v>
      </c>
      <c r="C5848" t="s">
        <v>13</v>
      </c>
      <c r="D5848" t="s">
        <v>14</v>
      </c>
      <c r="E5848" t="s">
        <v>33</v>
      </c>
      <c r="F5848" t="s">
        <v>21</v>
      </c>
      <c r="G5848" t="s">
        <v>17</v>
      </c>
      <c r="H5848" s="2" t="s">
        <v>9172</v>
      </c>
      <c r="I5848" s="2" t="s">
        <v>9172</v>
      </c>
      <c r="J5848" s="2" t="s">
        <v>9172</v>
      </c>
      <c r="K5848" s="6" t="s">
        <v>9172</v>
      </c>
      <c r="L5848" s="8" t="s">
        <v>7505</v>
      </c>
      <c r="M5848" s="1">
        <v>2516</v>
      </c>
      <c r="N5848">
        <v>48829</v>
      </c>
      <c r="O5848">
        <f t="shared" si="2278"/>
        <v>0</v>
      </c>
      <c r="P5848">
        <v>31</v>
      </c>
      <c r="Q5848">
        <v>48</v>
      </c>
      <c r="R5848">
        <v>23</v>
      </c>
      <c r="S5848" s="2">
        <f t="shared" si="2279"/>
        <v>0</v>
      </c>
      <c r="T5848" s="2">
        <f t="shared" si="2280"/>
        <v>0</v>
      </c>
      <c r="U5848" s="2">
        <f t="shared" si="2280"/>
        <v>0</v>
      </c>
      <c r="V5848" s="10">
        <f t="shared" si="2280"/>
        <v>0</v>
      </c>
      <c r="W5848">
        <f t="shared" si="2281"/>
        <v>0</v>
      </c>
      <c r="X5848" s="11">
        <f t="shared" si="2282"/>
        <v>0</v>
      </c>
      <c r="Y5848">
        <f t="shared" si="2283"/>
        <v>0</v>
      </c>
      <c r="Z5848">
        <f t="shared" si="2284"/>
        <v>1</v>
      </c>
      <c r="AA5848">
        <f t="shared" si="2285"/>
        <v>0</v>
      </c>
      <c r="AB5848" s="11">
        <f t="shared" si="2286"/>
        <v>0</v>
      </c>
      <c r="AC5848">
        <f t="shared" si="2287"/>
        <v>1</v>
      </c>
      <c r="AD5848">
        <f t="shared" si="2288"/>
        <v>0</v>
      </c>
      <c r="AE5848">
        <f t="shared" si="2289"/>
        <v>0</v>
      </c>
      <c r="AF5848" s="11">
        <f t="shared" si="2290"/>
        <v>0</v>
      </c>
      <c r="AG5848">
        <f t="shared" si="2291"/>
        <v>0</v>
      </c>
      <c r="AH5848" s="11">
        <f t="shared" si="2292"/>
        <v>0</v>
      </c>
      <c r="AI5848">
        <f t="shared" si="2293"/>
        <v>0</v>
      </c>
      <c r="AJ5848" s="11">
        <f t="shared" si="2294"/>
        <v>0</v>
      </c>
      <c r="AK5848" s="2">
        <f t="shared" si="2295"/>
        <v>1</v>
      </c>
      <c r="AL5848" s="10">
        <f t="shared" si="2296"/>
        <v>0</v>
      </c>
      <c r="AN5848" s="25">
        <f t="shared" si="2297"/>
        <v>1</v>
      </c>
      <c r="AO5848" s="2">
        <f t="shared" si="2298"/>
        <v>0</v>
      </c>
      <c r="AP5848" s="2">
        <f t="shared" si="2299"/>
        <v>0</v>
      </c>
      <c r="AQ5848" s="2">
        <f t="shared" si="2300"/>
        <v>1</v>
      </c>
      <c r="AR5848" s="2">
        <f t="shared" si="2301"/>
        <v>1</v>
      </c>
      <c r="AS5848" s="27">
        <f t="shared" si="2302"/>
        <v>0</v>
      </c>
      <c r="AU5848" s="3">
        <v>0</v>
      </c>
      <c r="AV5848">
        <v>0.29784351880561727</v>
      </c>
      <c r="AX5848" s="1">
        <v>2516</v>
      </c>
      <c r="AY5848">
        <v>48829</v>
      </c>
      <c r="AZ5848">
        <v>48</v>
      </c>
      <c r="BA5848">
        <v>23</v>
      </c>
      <c r="BB5848" s="2">
        <v>0</v>
      </c>
      <c r="BC5848" s="2">
        <v>0</v>
      </c>
      <c r="BD5848" s="2">
        <v>0</v>
      </c>
      <c r="BE5848" s="10">
        <v>0</v>
      </c>
      <c r="BF5848" s="25">
        <v>1</v>
      </c>
      <c r="BG5848" s="2">
        <v>0</v>
      </c>
      <c r="BH5848">
        <v>0</v>
      </c>
      <c r="BI5848">
        <v>1</v>
      </c>
      <c r="BJ5848">
        <v>0</v>
      </c>
      <c r="BK5848" s="11">
        <v>0</v>
      </c>
      <c r="BL5848">
        <v>48829</v>
      </c>
    </row>
    <row r="5849" spans="1:64">
      <c r="A5849" t="s">
        <v>23</v>
      </c>
      <c r="B5849" t="s">
        <v>43</v>
      </c>
      <c r="C5849" t="s">
        <v>13</v>
      </c>
      <c r="D5849" t="s">
        <v>14</v>
      </c>
      <c r="E5849" t="s">
        <v>27</v>
      </c>
      <c r="F5849" t="s">
        <v>16</v>
      </c>
      <c r="G5849" t="s">
        <v>57</v>
      </c>
      <c r="H5849" s="2" t="s">
        <v>9173</v>
      </c>
      <c r="I5849" s="2" t="s">
        <v>9173</v>
      </c>
      <c r="J5849" s="2" t="s">
        <v>9172</v>
      </c>
      <c r="K5849" s="6" t="s">
        <v>9173</v>
      </c>
      <c r="L5849" s="8" t="s">
        <v>3757</v>
      </c>
      <c r="M5849" s="1">
        <v>8927</v>
      </c>
      <c r="N5849">
        <v>96768</v>
      </c>
      <c r="O5849">
        <f t="shared" si="2278"/>
        <v>0</v>
      </c>
      <c r="P5849">
        <v>27</v>
      </c>
      <c r="Q5849">
        <v>127</v>
      </c>
      <c r="R5849">
        <v>6</v>
      </c>
      <c r="S5849" s="2">
        <f t="shared" si="2279"/>
        <v>1</v>
      </c>
      <c r="T5849" s="2">
        <f t="shared" si="2280"/>
        <v>1</v>
      </c>
      <c r="U5849" s="2">
        <f t="shared" si="2280"/>
        <v>0</v>
      </c>
      <c r="V5849" s="10">
        <f t="shared" si="2280"/>
        <v>1</v>
      </c>
      <c r="W5849">
        <f t="shared" si="2281"/>
        <v>0</v>
      </c>
      <c r="X5849" s="11">
        <f t="shared" si="2282"/>
        <v>1</v>
      </c>
      <c r="Y5849">
        <f t="shared" si="2283"/>
        <v>0</v>
      </c>
      <c r="Z5849">
        <f t="shared" si="2284"/>
        <v>0</v>
      </c>
      <c r="AA5849">
        <f t="shared" si="2285"/>
        <v>0</v>
      </c>
      <c r="AB5849" s="11">
        <f t="shared" si="2286"/>
        <v>0</v>
      </c>
      <c r="AC5849">
        <f t="shared" si="2287"/>
        <v>1</v>
      </c>
      <c r="AD5849">
        <f t="shared" si="2288"/>
        <v>0</v>
      </c>
      <c r="AE5849">
        <f t="shared" si="2289"/>
        <v>0</v>
      </c>
      <c r="AF5849" s="11">
        <f t="shared" si="2290"/>
        <v>0</v>
      </c>
      <c r="AG5849">
        <f t="shared" si="2291"/>
        <v>0</v>
      </c>
      <c r="AH5849" s="11">
        <f t="shared" si="2292"/>
        <v>1</v>
      </c>
      <c r="AI5849">
        <f t="shared" si="2293"/>
        <v>1</v>
      </c>
      <c r="AJ5849" s="11">
        <f t="shared" si="2294"/>
        <v>0</v>
      </c>
      <c r="AK5849" s="2">
        <f t="shared" si="2295"/>
        <v>0</v>
      </c>
      <c r="AL5849" s="10">
        <f t="shared" si="2296"/>
        <v>1</v>
      </c>
      <c r="AN5849" s="25">
        <f t="shared" si="2297"/>
        <v>0</v>
      </c>
      <c r="AO5849" s="2">
        <f t="shared" si="2298"/>
        <v>1</v>
      </c>
      <c r="AP5849" s="2">
        <f t="shared" si="2299"/>
        <v>0</v>
      </c>
      <c r="AQ5849" s="2">
        <f t="shared" si="2300"/>
        <v>0</v>
      </c>
      <c r="AR5849" s="2">
        <f t="shared" si="2301"/>
        <v>0</v>
      </c>
      <c r="AS5849" s="27">
        <f t="shared" si="2302"/>
        <v>0</v>
      </c>
      <c r="AU5849" s="3">
        <v>0</v>
      </c>
      <c r="AV5849">
        <v>0.29793788925648568</v>
      </c>
      <c r="AX5849" s="1">
        <v>8927</v>
      </c>
      <c r="AY5849">
        <v>96768</v>
      </c>
      <c r="AZ5849">
        <v>127</v>
      </c>
      <c r="BA5849">
        <v>6</v>
      </c>
      <c r="BB5849" s="2">
        <v>1</v>
      </c>
      <c r="BC5849" s="2">
        <v>1</v>
      </c>
      <c r="BD5849" s="2">
        <v>0</v>
      </c>
      <c r="BE5849" s="10">
        <v>1</v>
      </c>
      <c r="BF5849" s="25">
        <v>0</v>
      </c>
      <c r="BG5849" s="2">
        <v>0</v>
      </c>
      <c r="BH5849">
        <v>0</v>
      </c>
      <c r="BI5849">
        <v>0</v>
      </c>
      <c r="BJ5849">
        <v>0</v>
      </c>
      <c r="BK5849" s="11">
        <v>0</v>
      </c>
      <c r="BL5849">
        <v>96768</v>
      </c>
    </row>
    <row r="5850" spans="1:64">
      <c r="A5850" t="s">
        <v>11</v>
      </c>
      <c r="B5850" t="s">
        <v>30</v>
      </c>
      <c r="C5850" t="s">
        <v>20</v>
      </c>
      <c r="D5850" t="s">
        <v>14</v>
      </c>
      <c r="E5850" t="s">
        <v>15</v>
      </c>
      <c r="F5850" t="s">
        <v>16</v>
      </c>
      <c r="G5850" t="s">
        <v>17</v>
      </c>
      <c r="H5850" s="2" t="s">
        <v>9172</v>
      </c>
      <c r="I5850" s="2" t="s">
        <v>9173</v>
      </c>
      <c r="J5850" s="2" t="s">
        <v>9172</v>
      </c>
      <c r="K5850" s="6" t="s">
        <v>9173</v>
      </c>
      <c r="L5850" s="8" t="s">
        <v>4999</v>
      </c>
      <c r="M5850" s="1">
        <v>5206</v>
      </c>
      <c r="N5850">
        <v>0</v>
      </c>
      <c r="O5850">
        <f t="shared" si="2278"/>
        <v>0</v>
      </c>
      <c r="P5850">
        <v>42</v>
      </c>
      <c r="Q5850">
        <v>66</v>
      </c>
      <c r="R5850">
        <v>18</v>
      </c>
      <c r="S5850" s="2">
        <f t="shared" si="2279"/>
        <v>0</v>
      </c>
      <c r="T5850" s="2">
        <f t="shared" si="2280"/>
        <v>1</v>
      </c>
      <c r="U5850" s="2">
        <f t="shared" si="2280"/>
        <v>0</v>
      </c>
      <c r="V5850" s="10">
        <f t="shared" si="2280"/>
        <v>1</v>
      </c>
      <c r="W5850">
        <f t="shared" si="2281"/>
        <v>0</v>
      </c>
      <c r="X5850" s="11">
        <f t="shared" si="2282"/>
        <v>0</v>
      </c>
      <c r="Y5850">
        <f t="shared" si="2283"/>
        <v>1</v>
      </c>
      <c r="Z5850">
        <f t="shared" si="2284"/>
        <v>0</v>
      </c>
      <c r="AA5850">
        <f t="shared" si="2285"/>
        <v>0</v>
      </c>
      <c r="AB5850" s="11">
        <f t="shared" si="2286"/>
        <v>0</v>
      </c>
      <c r="AC5850">
        <f t="shared" si="2287"/>
        <v>0</v>
      </c>
      <c r="AD5850">
        <f t="shared" si="2288"/>
        <v>0</v>
      </c>
      <c r="AE5850">
        <f t="shared" si="2289"/>
        <v>0</v>
      </c>
      <c r="AF5850" s="11">
        <f t="shared" si="2290"/>
        <v>0</v>
      </c>
      <c r="AG5850">
        <f t="shared" si="2291"/>
        <v>1</v>
      </c>
      <c r="AH5850" s="11">
        <f t="shared" si="2292"/>
        <v>0</v>
      </c>
      <c r="AI5850">
        <f t="shared" si="2293"/>
        <v>1</v>
      </c>
      <c r="AJ5850" s="11">
        <f t="shared" si="2294"/>
        <v>0</v>
      </c>
      <c r="AK5850" s="2">
        <f t="shared" si="2295"/>
        <v>1</v>
      </c>
      <c r="AL5850" s="10">
        <f t="shared" si="2296"/>
        <v>0</v>
      </c>
      <c r="AN5850" s="25">
        <f t="shared" si="2297"/>
        <v>1</v>
      </c>
      <c r="AO5850" s="2">
        <f t="shared" si="2298"/>
        <v>0</v>
      </c>
      <c r="AP5850" s="2">
        <f t="shared" si="2299"/>
        <v>1</v>
      </c>
      <c r="AQ5850" s="2">
        <f t="shared" si="2300"/>
        <v>0</v>
      </c>
      <c r="AR5850" s="2">
        <f t="shared" si="2301"/>
        <v>0</v>
      </c>
      <c r="AS5850" s="27">
        <f t="shared" si="2302"/>
        <v>0</v>
      </c>
      <c r="AU5850" s="3">
        <v>0</v>
      </c>
      <c r="AV5850">
        <v>0.29794396008269114</v>
      </c>
      <c r="AX5850" s="1">
        <v>5206</v>
      </c>
      <c r="AY5850">
        <v>0</v>
      </c>
      <c r="AZ5850">
        <v>66</v>
      </c>
      <c r="BA5850">
        <v>18</v>
      </c>
      <c r="BB5850" s="2">
        <v>0</v>
      </c>
      <c r="BC5850" s="2">
        <v>1</v>
      </c>
      <c r="BD5850" s="2">
        <v>0</v>
      </c>
      <c r="BE5850" s="10">
        <v>1</v>
      </c>
      <c r="BF5850" s="25">
        <v>1</v>
      </c>
      <c r="BG5850" s="2">
        <v>1</v>
      </c>
      <c r="BH5850">
        <v>1</v>
      </c>
      <c r="BI5850">
        <v>0</v>
      </c>
      <c r="BJ5850">
        <v>0</v>
      </c>
      <c r="BK5850" s="11">
        <v>0</v>
      </c>
      <c r="BL5850">
        <v>0</v>
      </c>
    </row>
    <row r="5851" spans="1:64">
      <c r="A5851" t="s">
        <v>19</v>
      </c>
      <c r="B5851" t="s">
        <v>30</v>
      </c>
      <c r="C5851" t="s">
        <v>20</v>
      </c>
      <c r="D5851" t="s">
        <v>14</v>
      </c>
      <c r="E5851" t="s">
        <v>15</v>
      </c>
      <c r="F5851" t="s">
        <v>21</v>
      </c>
      <c r="G5851" t="s">
        <v>57</v>
      </c>
      <c r="H5851" s="2" t="s">
        <v>9172</v>
      </c>
      <c r="I5851" s="2" t="s">
        <v>9172</v>
      </c>
      <c r="J5851" s="2" t="s">
        <v>9172</v>
      </c>
      <c r="K5851" s="6" t="s">
        <v>9173</v>
      </c>
      <c r="L5851" s="8" t="s">
        <v>473</v>
      </c>
      <c r="M5851" s="1">
        <v>5304</v>
      </c>
      <c r="N5851">
        <v>0</v>
      </c>
      <c r="O5851">
        <f t="shared" si="2278"/>
        <v>0</v>
      </c>
      <c r="P5851">
        <v>43</v>
      </c>
      <c r="Q5851">
        <v>80</v>
      </c>
      <c r="R5851">
        <v>18</v>
      </c>
      <c r="S5851" s="2">
        <f t="shared" si="2279"/>
        <v>0</v>
      </c>
      <c r="T5851" s="2">
        <f t="shared" si="2280"/>
        <v>0</v>
      </c>
      <c r="U5851" s="2">
        <f t="shared" si="2280"/>
        <v>0</v>
      </c>
      <c r="V5851" s="10">
        <f t="shared" si="2280"/>
        <v>1</v>
      </c>
      <c r="W5851">
        <f t="shared" si="2281"/>
        <v>1</v>
      </c>
      <c r="X5851" s="11">
        <f t="shared" si="2282"/>
        <v>0</v>
      </c>
      <c r="Y5851">
        <f t="shared" si="2283"/>
        <v>1</v>
      </c>
      <c r="Z5851">
        <f t="shared" si="2284"/>
        <v>0</v>
      </c>
      <c r="AA5851">
        <f t="shared" si="2285"/>
        <v>0</v>
      </c>
      <c r="AB5851" s="11">
        <f t="shared" si="2286"/>
        <v>0</v>
      </c>
      <c r="AC5851">
        <f t="shared" si="2287"/>
        <v>0</v>
      </c>
      <c r="AD5851">
        <f t="shared" si="2288"/>
        <v>0</v>
      </c>
      <c r="AE5851">
        <f t="shared" si="2289"/>
        <v>0</v>
      </c>
      <c r="AF5851" s="11">
        <f t="shared" si="2290"/>
        <v>0</v>
      </c>
      <c r="AG5851">
        <f t="shared" si="2291"/>
        <v>1</v>
      </c>
      <c r="AH5851" s="11">
        <f t="shared" si="2292"/>
        <v>0</v>
      </c>
      <c r="AI5851">
        <f t="shared" si="2293"/>
        <v>0</v>
      </c>
      <c r="AJ5851" s="11">
        <f t="shared" si="2294"/>
        <v>0</v>
      </c>
      <c r="AK5851" s="2">
        <f t="shared" si="2295"/>
        <v>0</v>
      </c>
      <c r="AL5851" s="10">
        <f t="shared" si="2296"/>
        <v>1</v>
      </c>
      <c r="AN5851" s="25">
        <f t="shared" si="2297"/>
        <v>0</v>
      </c>
      <c r="AO5851" s="2">
        <f t="shared" si="2298"/>
        <v>0</v>
      </c>
      <c r="AP5851" s="2">
        <f t="shared" si="2299"/>
        <v>1</v>
      </c>
      <c r="AQ5851" s="2">
        <f t="shared" si="2300"/>
        <v>0</v>
      </c>
      <c r="AR5851" s="2">
        <f t="shared" si="2301"/>
        <v>1</v>
      </c>
      <c r="AS5851" s="27">
        <f t="shared" si="2302"/>
        <v>0</v>
      </c>
      <c r="AU5851" s="3">
        <v>0</v>
      </c>
      <c r="AV5851">
        <v>0.29890225934744918</v>
      </c>
      <c r="AX5851" s="1">
        <v>5304</v>
      </c>
      <c r="AY5851">
        <v>0</v>
      </c>
      <c r="AZ5851">
        <v>80</v>
      </c>
      <c r="BA5851">
        <v>18</v>
      </c>
      <c r="BB5851" s="2">
        <v>0</v>
      </c>
      <c r="BC5851" s="2">
        <v>0</v>
      </c>
      <c r="BD5851" s="2">
        <v>0</v>
      </c>
      <c r="BE5851" s="10">
        <v>1</v>
      </c>
      <c r="BF5851" s="25">
        <v>0</v>
      </c>
      <c r="BG5851" s="2">
        <v>1</v>
      </c>
      <c r="BH5851">
        <v>1</v>
      </c>
      <c r="BI5851">
        <v>0</v>
      </c>
      <c r="BJ5851">
        <v>0</v>
      </c>
      <c r="BK5851" s="11">
        <v>0</v>
      </c>
      <c r="BL5851">
        <v>0</v>
      </c>
    </row>
    <row r="5852" spans="1:64">
      <c r="A5852" t="s">
        <v>11</v>
      </c>
      <c r="B5852" t="s">
        <v>12</v>
      </c>
      <c r="C5852" t="s">
        <v>13</v>
      </c>
      <c r="D5852" t="s">
        <v>14</v>
      </c>
      <c r="E5852" t="s">
        <v>15</v>
      </c>
      <c r="F5852" t="s">
        <v>16</v>
      </c>
      <c r="G5852" t="s">
        <v>17</v>
      </c>
      <c r="H5852" s="2" t="s">
        <v>9172</v>
      </c>
      <c r="I5852" s="2" t="s">
        <v>9173</v>
      </c>
      <c r="J5852" s="2" t="s">
        <v>9172</v>
      </c>
      <c r="K5852" s="6" t="s">
        <v>9173</v>
      </c>
      <c r="L5852" s="8" t="s">
        <v>3126</v>
      </c>
      <c r="M5852" s="1">
        <v>25763</v>
      </c>
      <c r="N5852">
        <v>78804</v>
      </c>
      <c r="O5852">
        <f t="shared" si="2278"/>
        <v>0</v>
      </c>
      <c r="P5852">
        <v>44</v>
      </c>
      <c r="Q5852">
        <v>33</v>
      </c>
      <c r="R5852">
        <v>35</v>
      </c>
      <c r="S5852" s="2">
        <f t="shared" si="2279"/>
        <v>0</v>
      </c>
      <c r="T5852" s="2">
        <f t="shared" si="2280"/>
        <v>1</v>
      </c>
      <c r="U5852" s="2">
        <f t="shared" si="2280"/>
        <v>0</v>
      </c>
      <c r="V5852" s="10">
        <f t="shared" si="2280"/>
        <v>1</v>
      </c>
      <c r="W5852">
        <f t="shared" si="2281"/>
        <v>0</v>
      </c>
      <c r="X5852" s="11">
        <f t="shared" si="2282"/>
        <v>0</v>
      </c>
      <c r="Y5852">
        <f t="shared" si="2283"/>
        <v>0</v>
      </c>
      <c r="Z5852">
        <f t="shared" si="2284"/>
        <v>1</v>
      </c>
      <c r="AA5852">
        <f t="shared" si="2285"/>
        <v>0</v>
      </c>
      <c r="AB5852" s="11">
        <f t="shared" si="2286"/>
        <v>0</v>
      </c>
      <c r="AC5852">
        <f t="shared" si="2287"/>
        <v>1</v>
      </c>
      <c r="AD5852">
        <f t="shared" si="2288"/>
        <v>0</v>
      </c>
      <c r="AE5852">
        <f t="shared" si="2289"/>
        <v>0</v>
      </c>
      <c r="AF5852" s="11">
        <f t="shared" si="2290"/>
        <v>0</v>
      </c>
      <c r="AG5852">
        <f t="shared" si="2291"/>
        <v>1</v>
      </c>
      <c r="AH5852" s="11">
        <f t="shared" si="2292"/>
        <v>0</v>
      </c>
      <c r="AI5852">
        <f t="shared" si="2293"/>
        <v>1</v>
      </c>
      <c r="AJ5852" s="11">
        <f t="shared" si="2294"/>
        <v>0</v>
      </c>
      <c r="AK5852" s="2">
        <f t="shared" si="2295"/>
        <v>1</v>
      </c>
      <c r="AL5852" s="10">
        <f t="shared" si="2296"/>
        <v>0</v>
      </c>
      <c r="AN5852" s="25">
        <f t="shared" si="2297"/>
        <v>1</v>
      </c>
      <c r="AO5852" s="2">
        <f t="shared" si="2298"/>
        <v>0</v>
      </c>
      <c r="AP5852" s="2">
        <f t="shared" si="2299"/>
        <v>0</v>
      </c>
      <c r="AQ5852" s="2">
        <f t="shared" si="2300"/>
        <v>0</v>
      </c>
      <c r="AR5852" s="2">
        <f t="shared" si="2301"/>
        <v>0</v>
      </c>
      <c r="AS5852" s="27">
        <f t="shared" si="2302"/>
        <v>0</v>
      </c>
      <c r="AU5852" s="3">
        <v>0</v>
      </c>
      <c r="AV5852">
        <v>0.29890652107955262</v>
      </c>
      <c r="AX5852" s="1">
        <v>25763</v>
      </c>
      <c r="AY5852">
        <v>78804</v>
      </c>
      <c r="AZ5852">
        <v>33</v>
      </c>
      <c r="BA5852">
        <v>35</v>
      </c>
      <c r="BB5852" s="2">
        <v>0</v>
      </c>
      <c r="BC5852" s="2">
        <v>1</v>
      </c>
      <c r="BD5852" s="2">
        <v>0</v>
      </c>
      <c r="BE5852" s="10">
        <v>1</v>
      </c>
      <c r="BF5852" s="25">
        <v>1</v>
      </c>
      <c r="BG5852" s="2">
        <v>0</v>
      </c>
      <c r="BH5852">
        <v>0</v>
      </c>
      <c r="BI5852">
        <v>1</v>
      </c>
      <c r="BJ5852">
        <v>0</v>
      </c>
      <c r="BK5852" s="11">
        <v>0</v>
      </c>
      <c r="BL5852">
        <v>78804</v>
      </c>
    </row>
    <row r="5853" spans="1:64">
      <c r="A5853" t="s">
        <v>19</v>
      </c>
      <c r="B5853" t="s">
        <v>30</v>
      </c>
      <c r="C5853" t="s">
        <v>13</v>
      </c>
      <c r="D5853" t="s">
        <v>14</v>
      </c>
      <c r="E5853" t="s">
        <v>15</v>
      </c>
      <c r="F5853" t="s">
        <v>36</v>
      </c>
      <c r="G5853" t="s">
        <v>17</v>
      </c>
      <c r="H5853" s="2" t="s">
        <v>9172</v>
      </c>
      <c r="I5853" s="2" t="s">
        <v>9173</v>
      </c>
      <c r="J5853" s="2" t="s">
        <v>9172</v>
      </c>
      <c r="K5853" s="6" t="s">
        <v>9173</v>
      </c>
      <c r="L5853" s="8" t="s">
        <v>1425</v>
      </c>
      <c r="M5853" s="1">
        <v>3097</v>
      </c>
      <c r="N5853">
        <v>21604</v>
      </c>
      <c r="O5853">
        <f t="shared" si="2278"/>
        <v>0</v>
      </c>
      <c r="P5853">
        <v>36</v>
      </c>
      <c r="Q5853">
        <v>105</v>
      </c>
      <c r="R5853">
        <v>14</v>
      </c>
      <c r="S5853" s="2">
        <f t="shared" si="2279"/>
        <v>0</v>
      </c>
      <c r="T5853" s="2">
        <f t="shared" si="2280"/>
        <v>1</v>
      </c>
      <c r="U5853" s="2">
        <f t="shared" si="2280"/>
        <v>0</v>
      </c>
      <c r="V5853" s="10">
        <f t="shared" si="2280"/>
        <v>1</v>
      </c>
      <c r="W5853">
        <f t="shared" si="2281"/>
        <v>1</v>
      </c>
      <c r="X5853" s="11">
        <f t="shared" si="2282"/>
        <v>0</v>
      </c>
      <c r="Y5853">
        <f t="shared" si="2283"/>
        <v>1</v>
      </c>
      <c r="Z5853">
        <f t="shared" si="2284"/>
        <v>0</v>
      </c>
      <c r="AA5853">
        <f t="shared" si="2285"/>
        <v>0</v>
      </c>
      <c r="AB5853" s="11">
        <f t="shared" si="2286"/>
        <v>0</v>
      </c>
      <c r="AC5853">
        <f t="shared" si="2287"/>
        <v>1</v>
      </c>
      <c r="AD5853">
        <f t="shared" si="2288"/>
        <v>0</v>
      </c>
      <c r="AE5853">
        <f t="shared" si="2289"/>
        <v>0</v>
      </c>
      <c r="AF5853" s="11">
        <f t="shared" si="2290"/>
        <v>0</v>
      </c>
      <c r="AG5853">
        <f t="shared" si="2291"/>
        <v>1</v>
      </c>
      <c r="AH5853" s="11">
        <f t="shared" si="2292"/>
        <v>0</v>
      </c>
      <c r="AI5853">
        <f t="shared" si="2293"/>
        <v>0</v>
      </c>
      <c r="AJ5853" s="11">
        <f t="shared" si="2294"/>
        <v>1</v>
      </c>
      <c r="AK5853" s="2">
        <f t="shared" si="2295"/>
        <v>1</v>
      </c>
      <c r="AL5853" s="10">
        <f t="shared" si="2296"/>
        <v>0</v>
      </c>
      <c r="AN5853" s="25">
        <f t="shared" si="2297"/>
        <v>0</v>
      </c>
      <c r="AO5853" s="2">
        <f t="shared" si="2298"/>
        <v>0</v>
      </c>
      <c r="AP5853" s="2">
        <f t="shared" si="2299"/>
        <v>0</v>
      </c>
      <c r="AQ5853" s="2">
        <f t="shared" si="2300"/>
        <v>0</v>
      </c>
      <c r="AR5853" s="2">
        <f t="shared" si="2301"/>
        <v>0</v>
      </c>
      <c r="AS5853" s="27">
        <f t="shared" si="2302"/>
        <v>0</v>
      </c>
      <c r="AU5853" s="3">
        <v>0</v>
      </c>
      <c r="AV5853">
        <v>0.29909921172033027</v>
      </c>
      <c r="AX5853" s="1">
        <v>3097</v>
      </c>
      <c r="AY5853">
        <v>21604</v>
      </c>
      <c r="AZ5853">
        <v>105</v>
      </c>
      <c r="BA5853">
        <v>14</v>
      </c>
      <c r="BB5853" s="2">
        <v>0</v>
      </c>
      <c r="BC5853" s="2">
        <v>1</v>
      </c>
      <c r="BD5853" s="2">
        <v>0</v>
      </c>
      <c r="BE5853" s="10">
        <v>1</v>
      </c>
      <c r="BF5853" s="25">
        <v>0</v>
      </c>
      <c r="BG5853" s="2">
        <v>0</v>
      </c>
      <c r="BH5853">
        <v>1</v>
      </c>
      <c r="BI5853">
        <v>0</v>
      </c>
      <c r="BJ5853">
        <v>0</v>
      </c>
      <c r="BK5853" s="11">
        <v>0</v>
      </c>
      <c r="BL5853">
        <v>21604</v>
      </c>
    </row>
    <row r="5854" spans="1:64">
      <c r="A5854" t="s">
        <v>11</v>
      </c>
      <c r="B5854" t="s">
        <v>12</v>
      </c>
      <c r="C5854" t="s">
        <v>13</v>
      </c>
      <c r="D5854" t="s">
        <v>14</v>
      </c>
      <c r="E5854" t="s">
        <v>15</v>
      </c>
      <c r="F5854" t="s">
        <v>16</v>
      </c>
      <c r="G5854" t="s">
        <v>17</v>
      </c>
      <c r="H5854" s="2" t="s">
        <v>9173</v>
      </c>
      <c r="I5854" s="2" t="s">
        <v>9173</v>
      </c>
      <c r="J5854" s="2" t="s">
        <v>9172</v>
      </c>
      <c r="K5854" s="6" t="s">
        <v>9173</v>
      </c>
      <c r="L5854" s="8" t="s">
        <v>6959</v>
      </c>
      <c r="M5854" s="1">
        <v>9421</v>
      </c>
      <c r="N5854">
        <v>47048</v>
      </c>
      <c r="O5854">
        <f t="shared" si="2278"/>
        <v>0</v>
      </c>
      <c r="P5854">
        <v>17</v>
      </c>
      <c r="Q5854">
        <v>164</v>
      </c>
      <c r="R5854">
        <v>0</v>
      </c>
      <c r="S5854" s="2">
        <f t="shared" si="2279"/>
        <v>1</v>
      </c>
      <c r="T5854" s="2">
        <f t="shared" si="2280"/>
        <v>1</v>
      </c>
      <c r="U5854" s="2">
        <f t="shared" si="2280"/>
        <v>0</v>
      </c>
      <c r="V5854" s="10">
        <f t="shared" si="2280"/>
        <v>1</v>
      </c>
      <c r="W5854">
        <f t="shared" si="2281"/>
        <v>0</v>
      </c>
      <c r="X5854" s="11">
        <f t="shared" si="2282"/>
        <v>0</v>
      </c>
      <c r="Y5854">
        <f t="shared" si="2283"/>
        <v>0</v>
      </c>
      <c r="Z5854">
        <f t="shared" si="2284"/>
        <v>1</v>
      </c>
      <c r="AA5854">
        <f t="shared" si="2285"/>
        <v>0</v>
      </c>
      <c r="AB5854" s="11">
        <f t="shared" si="2286"/>
        <v>0</v>
      </c>
      <c r="AC5854">
        <f t="shared" si="2287"/>
        <v>1</v>
      </c>
      <c r="AD5854">
        <f t="shared" si="2288"/>
        <v>0</v>
      </c>
      <c r="AE5854">
        <f t="shared" si="2289"/>
        <v>0</v>
      </c>
      <c r="AF5854" s="11">
        <f t="shared" si="2290"/>
        <v>0</v>
      </c>
      <c r="AG5854">
        <f t="shared" si="2291"/>
        <v>1</v>
      </c>
      <c r="AH5854" s="11">
        <f t="shared" si="2292"/>
        <v>0</v>
      </c>
      <c r="AI5854">
        <f t="shared" si="2293"/>
        <v>1</v>
      </c>
      <c r="AJ5854" s="11">
        <f t="shared" si="2294"/>
        <v>0</v>
      </c>
      <c r="AK5854" s="2">
        <f t="shared" si="2295"/>
        <v>1</v>
      </c>
      <c r="AL5854" s="10">
        <f t="shared" si="2296"/>
        <v>0</v>
      </c>
      <c r="AN5854" s="25">
        <f t="shared" si="2297"/>
        <v>1</v>
      </c>
      <c r="AO5854" s="2">
        <f t="shared" si="2298"/>
        <v>0</v>
      </c>
      <c r="AP5854" s="2">
        <f t="shared" si="2299"/>
        <v>0</v>
      </c>
      <c r="AQ5854" s="2">
        <f t="shared" si="2300"/>
        <v>0</v>
      </c>
      <c r="AR5854" s="2">
        <f t="shared" si="2301"/>
        <v>0</v>
      </c>
      <c r="AS5854" s="27">
        <f t="shared" si="2302"/>
        <v>0</v>
      </c>
      <c r="AU5854" s="3">
        <v>0</v>
      </c>
      <c r="AV5854">
        <v>0.29926437432843467</v>
      </c>
      <c r="AX5854" s="1">
        <v>9421</v>
      </c>
      <c r="AY5854">
        <v>47048</v>
      </c>
      <c r="AZ5854">
        <v>164</v>
      </c>
      <c r="BA5854">
        <v>0</v>
      </c>
      <c r="BB5854" s="2">
        <v>1</v>
      </c>
      <c r="BC5854" s="2">
        <v>1</v>
      </c>
      <c r="BD5854" s="2">
        <v>0</v>
      </c>
      <c r="BE5854" s="10">
        <v>1</v>
      </c>
      <c r="BF5854" s="25">
        <v>1</v>
      </c>
      <c r="BG5854" s="2">
        <v>0</v>
      </c>
      <c r="BH5854">
        <v>0</v>
      </c>
      <c r="BI5854">
        <v>1</v>
      </c>
      <c r="BJ5854">
        <v>0</v>
      </c>
      <c r="BK5854" s="11">
        <v>0</v>
      </c>
      <c r="BL5854">
        <v>47048</v>
      </c>
    </row>
    <row r="5855" spans="1:64">
      <c r="A5855" t="s">
        <v>11</v>
      </c>
      <c r="B5855" t="s">
        <v>30</v>
      </c>
      <c r="C5855" t="s">
        <v>20</v>
      </c>
      <c r="D5855" t="s">
        <v>14</v>
      </c>
      <c r="E5855" t="s">
        <v>15</v>
      </c>
      <c r="F5855" t="s">
        <v>21</v>
      </c>
      <c r="G5855" t="s">
        <v>17</v>
      </c>
      <c r="H5855" s="2" t="s">
        <v>9172</v>
      </c>
      <c r="I5855" s="2" t="s">
        <v>9173</v>
      </c>
      <c r="J5855" s="2" t="s">
        <v>9172</v>
      </c>
      <c r="K5855" s="6" t="s">
        <v>9173</v>
      </c>
      <c r="L5855" s="8" t="s">
        <v>8267</v>
      </c>
      <c r="M5855" s="1">
        <v>7344</v>
      </c>
      <c r="N5855">
        <v>0</v>
      </c>
      <c r="O5855">
        <f t="shared" si="2278"/>
        <v>0</v>
      </c>
      <c r="P5855">
        <v>45</v>
      </c>
      <c r="Q5855">
        <v>68</v>
      </c>
      <c r="R5855">
        <v>26</v>
      </c>
      <c r="S5855" s="2">
        <f t="shared" si="2279"/>
        <v>0</v>
      </c>
      <c r="T5855" s="2">
        <f t="shared" si="2280"/>
        <v>1</v>
      </c>
      <c r="U5855" s="2">
        <f t="shared" si="2280"/>
        <v>0</v>
      </c>
      <c r="V5855" s="10">
        <f t="shared" si="2280"/>
        <v>1</v>
      </c>
      <c r="W5855">
        <f t="shared" si="2281"/>
        <v>0</v>
      </c>
      <c r="X5855" s="11">
        <f t="shared" si="2282"/>
        <v>0</v>
      </c>
      <c r="Y5855">
        <f t="shared" si="2283"/>
        <v>1</v>
      </c>
      <c r="Z5855">
        <f t="shared" si="2284"/>
        <v>0</v>
      </c>
      <c r="AA5855">
        <f t="shared" si="2285"/>
        <v>0</v>
      </c>
      <c r="AB5855" s="11">
        <f t="shared" si="2286"/>
        <v>0</v>
      </c>
      <c r="AC5855">
        <f t="shared" si="2287"/>
        <v>0</v>
      </c>
      <c r="AD5855">
        <f t="shared" si="2288"/>
        <v>0</v>
      </c>
      <c r="AE5855">
        <f t="shared" si="2289"/>
        <v>0</v>
      </c>
      <c r="AF5855" s="11">
        <f t="shared" si="2290"/>
        <v>0</v>
      </c>
      <c r="AG5855">
        <f t="shared" si="2291"/>
        <v>1</v>
      </c>
      <c r="AH5855" s="11">
        <f t="shared" si="2292"/>
        <v>0</v>
      </c>
      <c r="AI5855">
        <f t="shared" si="2293"/>
        <v>0</v>
      </c>
      <c r="AJ5855" s="11">
        <f t="shared" si="2294"/>
        <v>0</v>
      </c>
      <c r="AK5855" s="2">
        <f t="shared" si="2295"/>
        <v>1</v>
      </c>
      <c r="AL5855" s="10">
        <f t="shared" si="2296"/>
        <v>0</v>
      </c>
      <c r="AN5855" s="25">
        <f t="shared" si="2297"/>
        <v>1</v>
      </c>
      <c r="AO5855" s="2">
        <f t="shared" si="2298"/>
        <v>0</v>
      </c>
      <c r="AP5855" s="2">
        <f t="shared" si="2299"/>
        <v>1</v>
      </c>
      <c r="AQ5855" s="2">
        <f t="shared" si="2300"/>
        <v>0</v>
      </c>
      <c r="AR5855" s="2">
        <f t="shared" si="2301"/>
        <v>1</v>
      </c>
      <c r="AS5855" s="27">
        <f t="shared" si="2302"/>
        <v>0</v>
      </c>
      <c r="AU5855" s="3">
        <v>0</v>
      </c>
      <c r="AV5855">
        <v>0.29954748800934639</v>
      </c>
      <c r="AX5855" s="1">
        <v>7344</v>
      </c>
      <c r="AY5855">
        <v>0</v>
      </c>
      <c r="AZ5855">
        <v>68</v>
      </c>
      <c r="BA5855">
        <v>26</v>
      </c>
      <c r="BB5855" s="2">
        <v>0</v>
      </c>
      <c r="BC5855" s="2">
        <v>1</v>
      </c>
      <c r="BD5855" s="2">
        <v>0</v>
      </c>
      <c r="BE5855" s="10">
        <v>1</v>
      </c>
      <c r="BF5855" s="25">
        <v>1</v>
      </c>
      <c r="BG5855" s="2">
        <v>1</v>
      </c>
      <c r="BH5855">
        <v>1</v>
      </c>
      <c r="BI5855">
        <v>0</v>
      </c>
      <c r="BJ5855">
        <v>0</v>
      </c>
      <c r="BK5855" s="11">
        <v>0</v>
      </c>
      <c r="BL5855">
        <v>0</v>
      </c>
    </row>
    <row r="5856" spans="1:64">
      <c r="A5856" t="s">
        <v>11</v>
      </c>
      <c r="B5856" t="s">
        <v>43</v>
      </c>
      <c r="C5856" t="s">
        <v>13</v>
      </c>
      <c r="D5856" t="s">
        <v>14</v>
      </c>
      <c r="E5856" t="s">
        <v>33</v>
      </c>
      <c r="F5856" t="s">
        <v>21</v>
      </c>
      <c r="G5856" t="s">
        <v>17</v>
      </c>
      <c r="H5856" s="2" t="s">
        <v>9172</v>
      </c>
      <c r="I5856" s="2" t="s">
        <v>9173</v>
      </c>
      <c r="J5856" s="2" t="s">
        <v>9172</v>
      </c>
      <c r="K5856" s="6" t="s">
        <v>9173</v>
      </c>
      <c r="L5856" s="8" t="s">
        <v>1446</v>
      </c>
      <c r="M5856" s="1">
        <v>5050</v>
      </c>
      <c r="N5856">
        <v>61080</v>
      </c>
      <c r="O5856">
        <f t="shared" si="2278"/>
        <v>0</v>
      </c>
      <c r="P5856">
        <v>17</v>
      </c>
      <c r="Q5856">
        <v>86</v>
      </c>
      <c r="R5856">
        <v>7</v>
      </c>
      <c r="S5856" s="2">
        <f t="shared" si="2279"/>
        <v>0</v>
      </c>
      <c r="T5856" s="2">
        <f t="shared" si="2280"/>
        <v>1</v>
      </c>
      <c r="U5856" s="2">
        <f t="shared" si="2280"/>
        <v>0</v>
      </c>
      <c r="V5856" s="10">
        <f t="shared" si="2280"/>
        <v>1</v>
      </c>
      <c r="W5856">
        <f t="shared" si="2281"/>
        <v>0</v>
      </c>
      <c r="X5856" s="11">
        <f t="shared" si="2282"/>
        <v>0</v>
      </c>
      <c r="Y5856">
        <f t="shared" si="2283"/>
        <v>0</v>
      </c>
      <c r="Z5856">
        <f t="shared" si="2284"/>
        <v>0</v>
      </c>
      <c r="AA5856">
        <f t="shared" si="2285"/>
        <v>0</v>
      </c>
      <c r="AB5856" s="11">
        <f t="shared" si="2286"/>
        <v>0</v>
      </c>
      <c r="AC5856">
        <f t="shared" si="2287"/>
        <v>1</v>
      </c>
      <c r="AD5856">
        <f t="shared" si="2288"/>
        <v>0</v>
      </c>
      <c r="AE5856">
        <f t="shared" si="2289"/>
        <v>0</v>
      </c>
      <c r="AF5856" s="11">
        <f t="shared" si="2290"/>
        <v>0</v>
      </c>
      <c r="AG5856">
        <f t="shared" si="2291"/>
        <v>0</v>
      </c>
      <c r="AH5856" s="11">
        <f t="shared" si="2292"/>
        <v>0</v>
      </c>
      <c r="AI5856">
        <f t="shared" si="2293"/>
        <v>0</v>
      </c>
      <c r="AJ5856" s="11">
        <f t="shared" si="2294"/>
        <v>0</v>
      </c>
      <c r="AK5856" s="2">
        <f t="shared" si="2295"/>
        <v>1</v>
      </c>
      <c r="AL5856" s="10">
        <f t="shared" si="2296"/>
        <v>0</v>
      </c>
      <c r="AN5856" s="25">
        <f t="shared" si="2297"/>
        <v>1</v>
      </c>
      <c r="AO5856" s="2">
        <f t="shared" si="2298"/>
        <v>1</v>
      </c>
      <c r="AP5856" s="2">
        <f t="shared" si="2299"/>
        <v>0</v>
      </c>
      <c r="AQ5856" s="2">
        <f t="shared" si="2300"/>
        <v>1</v>
      </c>
      <c r="AR5856" s="2">
        <f t="shared" si="2301"/>
        <v>1</v>
      </c>
      <c r="AS5856" s="27">
        <f t="shared" si="2302"/>
        <v>0</v>
      </c>
      <c r="AU5856" s="3">
        <v>0</v>
      </c>
      <c r="AV5856">
        <v>0.29965293607658378</v>
      </c>
      <c r="AX5856" s="1">
        <v>5050</v>
      </c>
      <c r="AY5856">
        <v>61080</v>
      </c>
      <c r="AZ5856">
        <v>86</v>
      </c>
      <c r="BA5856">
        <v>7</v>
      </c>
      <c r="BB5856" s="2">
        <v>0</v>
      </c>
      <c r="BC5856" s="2">
        <v>1</v>
      </c>
      <c r="BD5856" s="2">
        <v>0</v>
      </c>
      <c r="BE5856" s="10">
        <v>1</v>
      </c>
      <c r="BF5856" s="25">
        <v>1</v>
      </c>
      <c r="BG5856" s="2">
        <v>0</v>
      </c>
      <c r="BH5856">
        <v>0</v>
      </c>
      <c r="BI5856">
        <v>0</v>
      </c>
      <c r="BJ5856">
        <v>0</v>
      </c>
      <c r="BK5856" s="11">
        <v>0</v>
      </c>
      <c r="BL5856">
        <v>61080</v>
      </c>
    </row>
    <row r="5857" spans="1:64">
      <c r="A5857" t="s">
        <v>19</v>
      </c>
      <c r="B5857" t="s">
        <v>43</v>
      </c>
      <c r="C5857" t="s">
        <v>20</v>
      </c>
      <c r="D5857" t="s">
        <v>14</v>
      </c>
      <c r="E5857" t="s">
        <v>15</v>
      </c>
      <c r="F5857" t="s">
        <v>21</v>
      </c>
      <c r="G5857" t="s">
        <v>17</v>
      </c>
      <c r="H5857" s="2" t="s">
        <v>9172</v>
      </c>
      <c r="I5857" s="2" t="s">
        <v>9173</v>
      </c>
      <c r="J5857" s="2" t="s">
        <v>9172</v>
      </c>
      <c r="K5857" s="6" t="s">
        <v>9173</v>
      </c>
      <c r="L5857" s="8" t="s">
        <v>232</v>
      </c>
      <c r="M5857" s="1">
        <v>23706</v>
      </c>
      <c r="N5857">
        <v>0</v>
      </c>
      <c r="O5857">
        <f t="shared" si="2278"/>
        <v>0</v>
      </c>
      <c r="P5857">
        <v>20</v>
      </c>
      <c r="Q5857">
        <v>116</v>
      </c>
      <c r="R5857">
        <v>12</v>
      </c>
      <c r="S5857" s="2">
        <f t="shared" si="2279"/>
        <v>0</v>
      </c>
      <c r="T5857" s="2">
        <f t="shared" si="2280"/>
        <v>1</v>
      </c>
      <c r="U5857" s="2">
        <f t="shared" si="2280"/>
        <v>0</v>
      </c>
      <c r="V5857" s="10">
        <f t="shared" si="2280"/>
        <v>1</v>
      </c>
      <c r="W5857">
        <f t="shared" si="2281"/>
        <v>1</v>
      </c>
      <c r="X5857" s="11">
        <f t="shared" si="2282"/>
        <v>0</v>
      </c>
      <c r="Y5857">
        <f t="shared" si="2283"/>
        <v>0</v>
      </c>
      <c r="Z5857">
        <f t="shared" si="2284"/>
        <v>0</v>
      </c>
      <c r="AA5857">
        <f t="shared" si="2285"/>
        <v>0</v>
      </c>
      <c r="AB5857" s="11">
        <f t="shared" si="2286"/>
        <v>0</v>
      </c>
      <c r="AC5857">
        <f t="shared" si="2287"/>
        <v>0</v>
      </c>
      <c r="AD5857">
        <f t="shared" si="2288"/>
        <v>0</v>
      </c>
      <c r="AE5857">
        <f t="shared" si="2289"/>
        <v>0</v>
      </c>
      <c r="AF5857" s="11">
        <f t="shared" si="2290"/>
        <v>0</v>
      </c>
      <c r="AG5857">
        <f t="shared" si="2291"/>
        <v>1</v>
      </c>
      <c r="AH5857" s="11">
        <f t="shared" si="2292"/>
        <v>0</v>
      </c>
      <c r="AI5857">
        <f t="shared" si="2293"/>
        <v>0</v>
      </c>
      <c r="AJ5857" s="11">
        <f t="shared" si="2294"/>
        <v>0</v>
      </c>
      <c r="AK5857" s="2">
        <f t="shared" si="2295"/>
        <v>1</v>
      </c>
      <c r="AL5857" s="10">
        <f t="shared" si="2296"/>
        <v>0</v>
      </c>
      <c r="AN5857" s="25">
        <f t="shared" si="2297"/>
        <v>0</v>
      </c>
      <c r="AO5857" s="2">
        <f t="shared" si="2298"/>
        <v>1</v>
      </c>
      <c r="AP5857" s="2">
        <f t="shared" si="2299"/>
        <v>1</v>
      </c>
      <c r="AQ5857" s="2">
        <f t="shared" si="2300"/>
        <v>0</v>
      </c>
      <c r="AR5857" s="2">
        <f t="shared" si="2301"/>
        <v>1</v>
      </c>
      <c r="AS5857" s="27">
        <f t="shared" si="2302"/>
        <v>0</v>
      </c>
      <c r="AU5857" s="3">
        <v>0</v>
      </c>
      <c r="AV5857">
        <v>0.3000743967946965</v>
      </c>
      <c r="AX5857" s="1">
        <v>23706</v>
      </c>
      <c r="AY5857">
        <v>0</v>
      </c>
      <c r="AZ5857">
        <v>116</v>
      </c>
      <c r="BA5857">
        <v>12</v>
      </c>
      <c r="BB5857" s="2">
        <v>0</v>
      </c>
      <c r="BC5857" s="2">
        <v>1</v>
      </c>
      <c r="BD5857" s="2">
        <v>0</v>
      </c>
      <c r="BE5857" s="10">
        <v>1</v>
      </c>
      <c r="BF5857" s="25">
        <v>0</v>
      </c>
      <c r="BG5857" s="2">
        <v>1</v>
      </c>
      <c r="BH5857">
        <v>0</v>
      </c>
      <c r="BI5857">
        <v>0</v>
      </c>
      <c r="BJ5857">
        <v>0</v>
      </c>
      <c r="BK5857" s="11">
        <v>0</v>
      </c>
      <c r="BL5857">
        <v>0</v>
      </c>
    </row>
    <row r="5858" spans="1:64">
      <c r="A5858" t="s">
        <v>11</v>
      </c>
      <c r="B5858" t="s">
        <v>12</v>
      </c>
      <c r="C5858" t="s">
        <v>13</v>
      </c>
      <c r="D5858" t="s">
        <v>14</v>
      </c>
      <c r="E5858" t="s">
        <v>15</v>
      </c>
      <c r="F5858" t="s">
        <v>16</v>
      </c>
      <c r="G5858" t="s">
        <v>17</v>
      </c>
      <c r="H5858" s="2" t="s">
        <v>9172</v>
      </c>
      <c r="I5858" s="2" t="s">
        <v>9173</v>
      </c>
      <c r="J5858" s="2" t="s">
        <v>9172</v>
      </c>
      <c r="K5858" s="6" t="s">
        <v>9172</v>
      </c>
      <c r="L5858" s="8" t="s">
        <v>320</v>
      </c>
      <c r="M5858" s="1">
        <v>5973</v>
      </c>
      <c r="N5858">
        <v>96163</v>
      </c>
      <c r="O5858">
        <f t="shared" si="2278"/>
        <v>0</v>
      </c>
      <c r="P5858">
        <v>34</v>
      </c>
      <c r="Q5858">
        <v>87</v>
      </c>
      <c r="R5858">
        <v>23</v>
      </c>
      <c r="S5858" s="2">
        <f t="shared" si="2279"/>
        <v>0</v>
      </c>
      <c r="T5858" s="2">
        <f t="shared" si="2280"/>
        <v>1</v>
      </c>
      <c r="U5858" s="2">
        <f t="shared" si="2280"/>
        <v>0</v>
      </c>
      <c r="V5858" s="10">
        <f t="shared" si="2280"/>
        <v>0</v>
      </c>
      <c r="W5858">
        <f t="shared" si="2281"/>
        <v>0</v>
      </c>
      <c r="X5858" s="11">
        <f t="shared" si="2282"/>
        <v>0</v>
      </c>
      <c r="Y5858">
        <f t="shared" si="2283"/>
        <v>0</v>
      </c>
      <c r="Z5858">
        <f t="shared" si="2284"/>
        <v>1</v>
      </c>
      <c r="AA5858">
        <f t="shared" si="2285"/>
        <v>0</v>
      </c>
      <c r="AB5858" s="11">
        <f t="shared" si="2286"/>
        <v>0</v>
      </c>
      <c r="AC5858">
        <f t="shared" si="2287"/>
        <v>1</v>
      </c>
      <c r="AD5858">
        <f t="shared" si="2288"/>
        <v>0</v>
      </c>
      <c r="AE5858">
        <f t="shared" si="2289"/>
        <v>0</v>
      </c>
      <c r="AF5858" s="11">
        <f t="shared" si="2290"/>
        <v>0</v>
      </c>
      <c r="AG5858">
        <f t="shared" si="2291"/>
        <v>1</v>
      </c>
      <c r="AH5858" s="11">
        <f t="shared" si="2292"/>
        <v>0</v>
      </c>
      <c r="AI5858">
        <f t="shared" si="2293"/>
        <v>1</v>
      </c>
      <c r="AJ5858" s="11">
        <f t="shared" si="2294"/>
        <v>0</v>
      </c>
      <c r="AK5858" s="2">
        <f t="shared" si="2295"/>
        <v>1</v>
      </c>
      <c r="AL5858" s="10">
        <f t="shared" si="2296"/>
        <v>0</v>
      </c>
      <c r="AN5858" s="25">
        <f t="shared" si="2297"/>
        <v>1</v>
      </c>
      <c r="AO5858" s="2">
        <f t="shared" si="2298"/>
        <v>0</v>
      </c>
      <c r="AP5858" s="2">
        <f t="shared" si="2299"/>
        <v>0</v>
      </c>
      <c r="AQ5858" s="2">
        <f t="shared" si="2300"/>
        <v>0</v>
      </c>
      <c r="AR5858" s="2">
        <f t="shared" si="2301"/>
        <v>0</v>
      </c>
      <c r="AS5858" s="27">
        <f t="shared" si="2302"/>
        <v>0</v>
      </c>
      <c r="AU5858" s="3">
        <v>0</v>
      </c>
      <c r="AV5858">
        <v>0.30080249593630548</v>
      </c>
      <c r="AX5858" s="1">
        <v>5973</v>
      </c>
      <c r="AY5858">
        <v>96163</v>
      </c>
      <c r="AZ5858">
        <v>87</v>
      </c>
      <c r="BA5858">
        <v>23</v>
      </c>
      <c r="BB5858" s="2">
        <v>0</v>
      </c>
      <c r="BC5858" s="2">
        <v>1</v>
      </c>
      <c r="BD5858" s="2">
        <v>0</v>
      </c>
      <c r="BE5858" s="10">
        <v>0</v>
      </c>
      <c r="BF5858" s="25">
        <v>1</v>
      </c>
      <c r="BG5858" s="2">
        <v>0</v>
      </c>
      <c r="BH5858">
        <v>0</v>
      </c>
      <c r="BI5858">
        <v>1</v>
      </c>
      <c r="BJ5858">
        <v>0</v>
      </c>
      <c r="BK5858" s="11">
        <v>0</v>
      </c>
      <c r="BL5858">
        <v>96163</v>
      </c>
    </row>
    <row r="5859" spans="1:64">
      <c r="A5859" t="s">
        <v>11</v>
      </c>
      <c r="B5859" t="s">
        <v>43</v>
      </c>
      <c r="C5859" t="s">
        <v>13</v>
      </c>
      <c r="D5859" t="s">
        <v>14</v>
      </c>
      <c r="E5859" t="s">
        <v>27</v>
      </c>
      <c r="F5859" t="s">
        <v>21</v>
      </c>
      <c r="G5859" t="s">
        <v>17</v>
      </c>
      <c r="H5859" s="2" t="s">
        <v>9173</v>
      </c>
      <c r="I5859" s="2" t="s">
        <v>9173</v>
      </c>
      <c r="J5859" s="2" t="s">
        <v>9172</v>
      </c>
      <c r="K5859" s="6" t="s">
        <v>9173</v>
      </c>
      <c r="L5859" s="8" t="s">
        <v>915</v>
      </c>
      <c r="M5859" s="1">
        <v>5040</v>
      </c>
      <c r="N5859">
        <v>46072</v>
      </c>
      <c r="O5859">
        <f t="shared" si="2278"/>
        <v>0</v>
      </c>
      <c r="P5859">
        <v>17</v>
      </c>
      <c r="Q5859">
        <v>110</v>
      </c>
      <c r="R5859">
        <v>0</v>
      </c>
      <c r="S5859" s="2">
        <f t="shared" si="2279"/>
        <v>1</v>
      </c>
      <c r="T5859" s="2">
        <f t="shared" si="2280"/>
        <v>1</v>
      </c>
      <c r="U5859" s="2">
        <f t="shared" si="2280"/>
        <v>0</v>
      </c>
      <c r="V5859" s="10">
        <f t="shared" si="2280"/>
        <v>1</v>
      </c>
      <c r="W5859">
        <f t="shared" si="2281"/>
        <v>0</v>
      </c>
      <c r="X5859" s="11">
        <f t="shared" si="2282"/>
        <v>0</v>
      </c>
      <c r="Y5859">
        <f t="shared" si="2283"/>
        <v>0</v>
      </c>
      <c r="Z5859">
        <f t="shared" si="2284"/>
        <v>0</v>
      </c>
      <c r="AA5859">
        <f t="shared" si="2285"/>
        <v>0</v>
      </c>
      <c r="AB5859" s="11">
        <f t="shared" si="2286"/>
        <v>0</v>
      </c>
      <c r="AC5859">
        <f t="shared" si="2287"/>
        <v>1</v>
      </c>
      <c r="AD5859">
        <f t="shared" si="2288"/>
        <v>0</v>
      </c>
      <c r="AE5859">
        <f t="shared" si="2289"/>
        <v>0</v>
      </c>
      <c r="AF5859" s="11">
        <f t="shared" si="2290"/>
        <v>0</v>
      </c>
      <c r="AG5859">
        <f t="shared" si="2291"/>
        <v>0</v>
      </c>
      <c r="AH5859" s="11">
        <f t="shared" si="2292"/>
        <v>1</v>
      </c>
      <c r="AI5859">
        <f t="shared" si="2293"/>
        <v>0</v>
      </c>
      <c r="AJ5859" s="11">
        <f t="shared" si="2294"/>
        <v>0</v>
      </c>
      <c r="AK5859" s="2">
        <f t="shared" si="2295"/>
        <v>1</v>
      </c>
      <c r="AL5859" s="10">
        <f t="shared" si="2296"/>
        <v>0</v>
      </c>
      <c r="AN5859" s="25">
        <f t="shared" si="2297"/>
        <v>1</v>
      </c>
      <c r="AO5859" s="2">
        <f t="shared" si="2298"/>
        <v>1</v>
      </c>
      <c r="AP5859" s="2">
        <f t="shared" si="2299"/>
        <v>0</v>
      </c>
      <c r="AQ5859" s="2">
        <f t="shared" si="2300"/>
        <v>0</v>
      </c>
      <c r="AR5859" s="2">
        <f t="shared" si="2301"/>
        <v>1</v>
      </c>
      <c r="AS5859" s="27">
        <f t="shared" si="2302"/>
        <v>0</v>
      </c>
      <c r="AU5859" s="3">
        <v>0</v>
      </c>
      <c r="AV5859">
        <v>0.30119551639128267</v>
      </c>
      <c r="AX5859" s="1">
        <v>5040</v>
      </c>
      <c r="AY5859">
        <v>46072</v>
      </c>
      <c r="AZ5859">
        <v>110</v>
      </c>
      <c r="BA5859">
        <v>0</v>
      </c>
      <c r="BB5859" s="2">
        <v>1</v>
      </c>
      <c r="BC5859" s="2">
        <v>1</v>
      </c>
      <c r="BD5859" s="2">
        <v>0</v>
      </c>
      <c r="BE5859" s="10">
        <v>1</v>
      </c>
      <c r="BF5859" s="25">
        <v>1</v>
      </c>
      <c r="BG5859" s="2">
        <v>0</v>
      </c>
      <c r="BH5859">
        <v>0</v>
      </c>
      <c r="BI5859">
        <v>0</v>
      </c>
      <c r="BJ5859">
        <v>0</v>
      </c>
      <c r="BK5859" s="11">
        <v>0</v>
      </c>
      <c r="BL5859">
        <v>46072</v>
      </c>
    </row>
    <row r="5860" spans="1:64">
      <c r="A5860" t="s">
        <v>11</v>
      </c>
      <c r="B5860" t="s">
        <v>32</v>
      </c>
      <c r="C5860" t="s">
        <v>94</v>
      </c>
      <c r="D5860" t="s">
        <v>14</v>
      </c>
      <c r="E5860" t="s">
        <v>33</v>
      </c>
      <c r="F5860" t="s">
        <v>16</v>
      </c>
      <c r="G5860" t="s">
        <v>17</v>
      </c>
      <c r="H5860" s="2" t="s">
        <v>9172</v>
      </c>
      <c r="I5860" s="2" t="s">
        <v>9173</v>
      </c>
      <c r="J5860" s="2" t="s">
        <v>9172</v>
      </c>
      <c r="K5860" s="6" t="s">
        <v>9173</v>
      </c>
      <c r="L5860" s="8" t="s">
        <v>8092</v>
      </c>
      <c r="M5860" s="1">
        <v>11982</v>
      </c>
      <c r="N5860">
        <v>21514</v>
      </c>
      <c r="O5860">
        <f t="shared" si="2278"/>
        <v>0</v>
      </c>
      <c r="P5860">
        <v>23</v>
      </c>
      <c r="Q5860">
        <v>108</v>
      </c>
      <c r="R5860">
        <v>0</v>
      </c>
      <c r="S5860" s="2">
        <f t="shared" si="2279"/>
        <v>0</v>
      </c>
      <c r="T5860" s="2">
        <f t="shared" si="2280"/>
        <v>1</v>
      </c>
      <c r="U5860" s="2">
        <f t="shared" si="2280"/>
        <v>0</v>
      </c>
      <c r="V5860" s="10">
        <f t="shared" si="2280"/>
        <v>1</v>
      </c>
      <c r="W5860">
        <f t="shared" si="2281"/>
        <v>0</v>
      </c>
      <c r="X5860" s="11">
        <f t="shared" si="2282"/>
        <v>0</v>
      </c>
      <c r="Y5860">
        <f t="shared" si="2283"/>
        <v>0</v>
      </c>
      <c r="Z5860">
        <f t="shared" si="2284"/>
        <v>0</v>
      </c>
      <c r="AA5860">
        <f t="shared" si="2285"/>
        <v>1</v>
      </c>
      <c r="AB5860" s="11">
        <f t="shared" si="2286"/>
        <v>0</v>
      </c>
      <c r="AC5860">
        <f t="shared" si="2287"/>
        <v>0</v>
      </c>
      <c r="AD5860">
        <f t="shared" si="2288"/>
        <v>0</v>
      </c>
      <c r="AE5860">
        <f t="shared" si="2289"/>
        <v>1</v>
      </c>
      <c r="AF5860" s="11">
        <f t="shared" si="2290"/>
        <v>0</v>
      </c>
      <c r="AG5860">
        <f t="shared" si="2291"/>
        <v>0</v>
      </c>
      <c r="AH5860" s="11">
        <f t="shared" si="2292"/>
        <v>0</v>
      </c>
      <c r="AI5860">
        <f t="shared" si="2293"/>
        <v>1</v>
      </c>
      <c r="AJ5860" s="11">
        <f t="shared" si="2294"/>
        <v>0</v>
      </c>
      <c r="AK5860" s="2">
        <f t="shared" si="2295"/>
        <v>1</v>
      </c>
      <c r="AL5860" s="10">
        <f t="shared" si="2296"/>
        <v>0</v>
      </c>
      <c r="AN5860" s="25">
        <f t="shared" si="2297"/>
        <v>1</v>
      </c>
      <c r="AO5860" s="2">
        <f t="shared" si="2298"/>
        <v>0</v>
      </c>
      <c r="AP5860" s="2">
        <f t="shared" si="2299"/>
        <v>0</v>
      </c>
      <c r="AQ5860" s="2">
        <f t="shared" si="2300"/>
        <v>1</v>
      </c>
      <c r="AR5860" s="2">
        <f t="shared" si="2301"/>
        <v>0</v>
      </c>
      <c r="AS5860" s="27">
        <f t="shared" si="2302"/>
        <v>0</v>
      </c>
      <c r="AU5860" s="3">
        <v>0</v>
      </c>
      <c r="AV5860">
        <v>0.30121466298644184</v>
      </c>
      <c r="AX5860" s="1">
        <v>11982</v>
      </c>
      <c r="AY5860">
        <v>21514</v>
      </c>
      <c r="AZ5860">
        <v>108</v>
      </c>
      <c r="BA5860">
        <v>0</v>
      </c>
      <c r="BB5860" s="2">
        <v>0</v>
      </c>
      <c r="BC5860" s="2">
        <v>1</v>
      </c>
      <c r="BD5860" s="2">
        <v>0</v>
      </c>
      <c r="BE5860" s="10">
        <v>1</v>
      </c>
      <c r="BF5860" s="25">
        <v>1</v>
      </c>
      <c r="BG5860" s="2">
        <v>0</v>
      </c>
      <c r="BH5860">
        <v>0</v>
      </c>
      <c r="BI5860">
        <v>0</v>
      </c>
      <c r="BJ5860">
        <v>1</v>
      </c>
      <c r="BK5860" s="11">
        <v>0</v>
      </c>
      <c r="BL5860">
        <v>21514</v>
      </c>
    </row>
    <row r="5861" spans="1:64">
      <c r="A5861" t="s">
        <v>19</v>
      </c>
      <c r="B5861" t="s">
        <v>78</v>
      </c>
      <c r="C5861" t="s">
        <v>13</v>
      </c>
      <c r="D5861" t="s">
        <v>14</v>
      </c>
      <c r="E5861" t="s">
        <v>27</v>
      </c>
      <c r="F5861" t="s">
        <v>16</v>
      </c>
      <c r="G5861" t="s">
        <v>39</v>
      </c>
      <c r="H5861" s="2" t="s">
        <v>9172</v>
      </c>
      <c r="I5861" s="2" t="s">
        <v>9173</v>
      </c>
      <c r="J5861" s="2" t="s">
        <v>9172</v>
      </c>
      <c r="K5861" s="6" t="s">
        <v>9173</v>
      </c>
      <c r="L5861" s="8" t="s">
        <v>5681</v>
      </c>
      <c r="M5861" s="1">
        <v>34090</v>
      </c>
      <c r="N5861">
        <v>51840</v>
      </c>
      <c r="O5861">
        <f t="shared" si="2278"/>
        <v>0</v>
      </c>
      <c r="P5861">
        <v>27</v>
      </c>
      <c r="Q5861">
        <v>120</v>
      </c>
      <c r="R5861">
        <v>10</v>
      </c>
      <c r="S5861" s="2">
        <f t="shared" si="2279"/>
        <v>0</v>
      </c>
      <c r="T5861" s="2">
        <f t="shared" si="2280"/>
        <v>1</v>
      </c>
      <c r="U5861" s="2">
        <f t="shared" si="2280"/>
        <v>0</v>
      </c>
      <c r="V5861" s="10">
        <f t="shared" si="2280"/>
        <v>1</v>
      </c>
      <c r="W5861">
        <f t="shared" si="2281"/>
        <v>1</v>
      </c>
      <c r="X5861" s="11">
        <f t="shared" si="2282"/>
        <v>0</v>
      </c>
      <c r="Y5861">
        <f t="shared" si="2283"/>
        <v>0</v>
      </c>
      <c r="Z5861">
        <f t="shared" si="2284"/>
        <v>0</v>
      </c>
      <c r="AA5861">
        <f t="shared" si="2285"/>
        <v>0</v>
      </c>
      <c r="AB5861" s="11">
        <f t="shared" si="2286"/>
        <v>1</v>
      </c>
      <c r="AC5861">
        <f t="shared" si="2287"/>
        <v>1</v>
      </c>
      <c r="AD5861">
        <f t="shared" si="2288"/>
        <v>0</v>
      </c>
      <c r="AE5861">
        <f t="shared" si="2289"/>
        <v>0</v>
      </c>
      <c r="AF5861" s="11">
        <f t="shared" si="2290"/>
        <v>0</v>
      </c>
      <c r="AG5861">
        <f t="shared" si="2291"/>
        <v>0</v>
      </c>
      <c r="AH5861" s="11">
        <f t="shared" si="2292"/>
        <v>1</v>
      </c>
      <c r="AI5861">
        <f t="shared" si="2293"/>
        <v>1</v>
      </c>
      <c r="AJ5861" s="11">
        <f t="shared" si="2294"/>
        <v>0</v>
      </c>
      <c r="AK5861" s="2">
        <f t="shared" si="2295"/>
        <v>0</v>
      </c>
      <c r="AL5861" s="10">
        <f t="shared" si="2296"/>
        <v>0</v>
      </c>
      <c r="AN5861" s="25">
        <f t="shared" si="2297"/>
        <v>0</v>
      </c>
      <c r="AO5861" s="2">
        <f t="shared" si="2298"/>
        <v>0</v>
      </c>
      <c r="AP5861" s="2">
        <f t="shared" si="2299"/>
        <v>0</v>
      </c>
      <c r="AQ5861" s="2">
        <f t="shared" si="2300"/>
        <v>0</v>
      </c>
      <c r="AR5861" s="2">
        <f t="shared" si="2301"/>
        <v>0</v>
      </c>
      <c r="AS5861" s="27">
        <f t="shared" si="2302"/>
        <v>1</v>
      </c>
      <c r="AU5861" s="3">
        <v>0</v>
      </c>
      <c r="AV5861">
        <v>0.3014505888807823</v>
      </c>
      <c r="AX5861" s="1">
        <v>34090</v>
      </c>
      <c r="AY5861">
        <v>51840</v>
      </c>
      <c r="AZ5861">
        <v>120</v>
      </c>
      <c r="BA5861">
        <v>10</v>
      </c>
      <c r="BB5861" s="2">
        <v>0</v>
      </c>
      <c r="BC5861" s="2">
        <v>1</v>
      </c>
      <c r="BD5861" s="2">
        <v>0</v>
      </c>
      <c r="BE5861" s="10">
        <v>1</v>
      </c>
      <c r="BF5861" s="25">
        <v>0</v>
      </c>
      <c r="BG5861" s="2">
        <v>0</v>
      </c>
      <c r="BH5861">
        <v>0</v>
      </c>
      <c r="BI5861">
        <v>0</v>
      </c>
      <c r="BJ5861">
        <v>0</v>
      </c>
      <c r="BK5861" s="11">
        <v>1</v>
      </c>
      <c r="BL5861">
        <v>51840</v>
      </c>
    </row>
    <row r="5862" spans="1:64">
      <c r="A5862" t="s">
        <v>11</v>
      </c>
      <c r="B5862" t="s">
        <v>43</v>
      </c>
      <c r="C5862" t="s">
        <v>20</v>
      </c>
      <c r="D5862" t="s">
        <v>14</v>
      </c>
      <c r="E5862" t="s">
        <v>15</v>
      </c>
      <c r="F5862" t="s">
        <v>16</v>
      </c>
      <c r="G5862" t="s">
        <v>17</v>
      </c>
      <c r="H5862" s="2" t="s">
        <v>9173</v>
      </c>
      <c r="I5862" s="2" t="s">
        <v>9173</v>
      </c>
      <c r="J5862" s="2" t="s">
        <v>9172</v>
      </c>
      <c r="K5862" s="6" t="s">
        <v>9173</v>
      </c>
      <c r="L5862" s="8" t="s">
        <v>8390</v>
      </c>
      <c r="M5862" s="1">
        <v>23904</v>
      </c>
      <c r="N5862">
        <v>0</v>
      </c>
      <c r="O5862">
        <f t="shared" si="2278"/>
        <v>0</v>
      </c>
      <c r="P5862">
        <v>34</v>
      </c>
      <c r="Q5862">
        <v>90</v>
      </c>
      <c r="R5862">
        <v>12</v>
      </c>
      <c r="S5862" s="2">
        <f t="shared" si="2279"/>
        <v>1</v>
      </c>
      <c r="T5862" s="2">
        <f t="shared" si="2280"/>
        <v>1</v>
      </c>
      <c r="U5862" s="2">
        <f t="shared" si="2280"/>
        <v>0</v>
      </c>
      <c r="V5862" s="10">
        <f t="shared" si="2280"/>
        <v>1</v>
      </c>
      <c r="W5862">
        <f t="shared" si="2281"/>
        <v>0</v>
      </c>
      <c r="X5862" s="11">
        <f t="shared" si="2282"/>
        <v>0</v>
      </c>
      <c r="Y5862">
        <f t="shared" si="2283"/>
        <v>0</v>
      </c>
      <c r="Z5862">
        <f t="shared" si="2284"/>
        <v>0</v>
      </c>
      <c r="AA5862">
        <f t="shared" si="2285"/>
        <v>0</v>
      </c>
      <c r="AB5862" s="11">
        <f t="shared" si="2286"/>
        <v>0</v>
      </c>
      <c r="AC5862">
        <f t="shared" si="2287"/>
        <v>0</v>
      </c>
      <c r="AD5862">
        <f t="shared" si="2288"/>
        <v>0</v>
      </c>
      <c r="AE5862">
        <f t="shared" si="2289"/>
        <v>0</v>
      </c>
      <c r="AF5862" s="11">
        <f t="shared" si="2290"/>
        <v>0</v>
      </c>
      <c r="AG5862">
        <f t="shared" si="2291"/>
        <v>1</v>
      </c>
      <c r="AH5862" s="11">
        <f t="shared" si="2292"/>
        <v>0</v>
      </c>
      <c r="AI5862">
        <f t="shared" si="2293"/>
        <v>1</v>
      </c>
      <c r="AJ5862" s="11">
        <f t="shared" si="2294"/>
        <v>0</v>
      </c>
      <c r="AK5862" s="2">
        <f t="shared" si="2295"/>
        <v>1</v>
      </c>
      <c r="AL5862" s="10">
        <f t="shared" si="2296"/>
        <v>0</v>
      </c>
      <c r="AN5862" s="25">
        <f t="shared" si="2297"/>
        <v>1</v>
      </c>
      <c r="AO5862" s="2">
        <f t="shared" si="2298"/>
        <v>1</v>
      </c>
      <c r="AP5862" s="2">
        <f t="shared" si="2299"/>
        <v>1</v>
      </c>
      <c r="AQ5862" s="2">
        <f t="shared" si="2300"/>
        <v>0</v>
      </c>
      <c r="AR5862" s="2">
        <f t="shared" si="2301"/>
        <v>0</v>
      </c>
      <c r="AS5862" s="27">
        <f t="shared" si="2302"/>
        <v>0</v>
      </c>
      <c r="AU5862" s="3">
        <v>0</v>
      </c>
      <c r="AV5862">
        <v>0.30147607778267754</v>
      </c>
      <c r="AX5862" s="1">
        <v>23904</v>
      </c>
      <c r="AY5862">
        <v>0</v>
      </c>
      <c r="AZ5862">
        <v>90</v>
      </c>
      <c r="BA5862">
        <v>12</v>
      </c>
      <c r="BB5862" s="2">
        <v>1</v>
      </c>
      <c r="BC5862" s="2">
        <v>1</v>
      </c>
      <c r="BD5862" s="2">
        <v>0</v>
      </c>
      <c r="BE5862" s="10">
        <v>1</v>
      </c>
      <c r="BF5862" s="25">
        <v>1</v>
      </c>
      <c r="BG5862" s="2">
        <v>1</v>
      </c>
      <c r="BH5862">
        <v>0</v>
      </c>
      <c r="BI5862">
        <v>0</v>
      </c>
      <c r="BJ5862">
        <v>0</v>
      </c>
      <c r="BK5862" s="11">
        <v>0</v>
      </c>
      <c r="BL5862">
        <v>0</v>
      </c>
    </row>
    <row r="5863" spans="1:64">
      <c r="A5863" t="s">
        <v>11</v>
      </c>
      <c r="B5863" t="s">
        <v>12</v>
      </c>
      <c r="C5863" t="s">
        <v>13</v>
      </c>
      <c r="D5863" t="s">
        <v>14</v>
      </c>
      <c r="E5863" t="s">
        <v>33</v>
      </c>
      <c r="F5863" t="s">
        <v>16</v>
      </c>
      <c r="G5863" t="s">
        <v>39</v>
      </c>
      <c r="H5863" s="2" t="s">
        <v>9173</v>
      </c>
      <c r="I5863" s="2" t="s">
        <v>9172</v>
      </c>
      <c r="J5863" s="2" t="s">
        <v>9173</v>
      </c>
      <c r="K5863" s="6" t="s">
        <v>9173</v>
      </c>
      <c r="L5863" s="8" t="s">
        <v>4895</v>
      </c>
      <c r="M5863" s="1">
        <v>8569</v>
      </c>
      <c r="N5863">
        <v>99803</v>
      </c>
      <c r="O5863">
        <f t="shared" si="2278"/>
        <v>0</v>
      </c>
      <c r="P5863">
        <v>19</v>
      </c>
      <c r="Q5863">
        <v>101</v>
      </c>
      <c r="R5863">
        <v>1</v>
      </c>
      <c r="S5863" s="2">
        <f t="shared" si="2279"/>
        <v>1</v>
      </c>
      <c r="T5863" s="2">
        <f t="shared" si="2280"/>
        <v>0</v>
      </c>
      <c r="U5863" s="2">
        <f t="shared" si="2280"/>
        <v>1</v>
      </c>
      <c r="V5863" s="10">
        <f t="shared" si="2280"/>
        <v>1</v>
      </c>
      <c r="W5863">
        <f t="shared" si="2281"/>
        <v>0</v>
      </c>
      <c r="X5863" s="11">
        <f t="shared" si="2282"/>
        <v>0</v>
      </c>
      <c r="Y5863">
        <f t="shared" si="2283"/>
        <v>0</v>
      </c>
      <c r="Z5863">
        <f t="shared" si="2284"/>
        <v>1</v>
      </c>
      <c r="AA5863">
        <f t="shared" si="2285"/>
        <v>0</v>
      </c>
      <c r="AB5863" s="11">
        <f t="shared" si="2286"/>
        <v>0</v>
      </c>
      <c r="AC5863">
        <f t="shared" si="2287"/>
        <v>1</v>
      </c>
      <c r="AD5863">
        <f t="shared" si="2288"/>
        <v>0</v>
      </c>
      <c r="AE5863">
        <f t="shared" si="2289"/>
        <v>0</v>
      </c>
      <c r="AF5863" s="11">
        <f t="shared" si="2290"/>
        <v>0</v>
      </c>
      <c r="AG5863">
        <f t="shared" si="2291"/>
        <v>0</v>
      </c>
      <c r="AH5863" s="11">
        <f t="shared" si="2292"/>
        <v>0</v>
      </c>
      <c r="AI5863">
        <f t="shared" si="2293"/>
        <v>1</v>
      </c>
      <c r="AJ5863" s="11">
        <f t="shared" si="2294"/>
        <v>0</v>
      </c>
      <c r="AK5863" s="2">
        <f t="shared" si="2295"/>
        <v>0</v>
      </c>
      <c r="AL5863" s="10">
        <f t="shared" si="2296"/>
        <v>0</v>
      </c>
      <c r="AN5863" s="25">
        <f t="shared" si="2297"/>
        <v>1</v>
      </c>
      <c r="AO5863" s="2">
        <f t="shared" si="2298"/>
        <v>0</v>
      </c>
      <c r="AP5863" s="2">
        <f t="shared" si="2299"/>
        <v>0</v>
      </c>
      <c r="AQ5863" s="2">
        <f t="shared" si="2300"/>
        <v>1</v>
      </c>
      <c r="AR5863" s="2">
        <f t="shared" si="2301"/>
        <v>0</v>
      </c>
      <c r="AS5863" s="27">
        <f t="shared" si="2302"/>
        <v>1</v>
      </c>
      <c r="AU5863" s="3">
        <v>0</v>
      </c>
      <c r="AV5863">
        <v>0.30158098102620851</v>
      </c>
      <c r="AX5863" s="1">
        <v>8569</v>
      </c>
      <c r="AY5863">
        <v>99803</v>
      </c>
      <c r="AZ5863">
        <v>101</v>
      </c>
      <c r="BA5863">
        <v>1</v>
      </c>
      <c r="BB5863" s="2">
        <v>1</v>
      </c>
      <c r="BC5863" s="2">
        <v>0</v>
      </c>
      <c r="BD5863" s="2">
        <v>1</v>
      </c>
      <c r="BE5863" s="10">
        <v>1</v>
      </c>
      <c r="BF5863" s="25">
        <v>1</v>
      </c>
      <c r="BG5863" s="2">
        <v>0</v>
      </c>
      <c r="BH5863">
        <v>0</v>
      </c>
      <c r="BI5863">
        <v>1</v>
      </c>
      <c r="BJ5863">
        <v>0</v>
      </c>
      <c r="BK5863" s="11">
        <v>0</v>
      </c>
      <c r="BL5863">
        <v>99803</v>
      </c>
    </row>
    <row r="5864" spans="1:64">
      <c r="A5864" t="s">
        <v>11</v>
      </c>
      <c r="B5864" t="s">
        <v>12</v>
      </c>
      <c r="C5864" t="s">
        <v>13</v>
      </c>
      <c r="D5864" t="s">
        <v>14</v>
      </c>
      <c r="E5864" t="s">
        <v>27</v>
      </c>
      <c r="F5864" t="s">
        <v>16</v>
      </c>
      <c r="G5864" t="s">
        <v>57</v>
      </c>
      <c r="H5864" s="2" t="s">
        <v>9173</v>
      </c>
      <c r="I5864" s="2" t="s">
        <v>9173</v>
      </c>
      <c r="J5864" s="2" t="s">
        <v>9172</v>
      </c>
      <c r="K5864" s="6" t="s">
        <v>9173</v>
      </c>
      <c r="L5864" s="8" t="s">
        <v>270</v>
      </c>
      <c r="M5864" s="1">
        <v>15182</v>
      </c>
      <c r="N5864">
        <v>53863</v>
      </c>
      <c r="O5864">
        <f t="shared" si="2278"/>
        <v>0</v>
      </c>
      <c r="P5864">
        <v>24</v>
      </c>
      <c r="Q5864">
        <v>77</v>
      </c>
      <c r="R5864">
        <v>12</v>
      </c>
      <c r="S5864" s="2">
        <f t="shared" si="2279"/>
        <v>1</v>
      </c>
      <c r="T5864" s="2">
        <f t="shared" si="2280"/>
        <v>1</v>
      </c>
      <c r="U5864" s="2">
        <f t="shared" si="2280"/>
        <v>0</v>
      </c>
      <c r="V5864" s="10">
        <f t="shared" si="2280"/>
        <v>1</v>
      </c>
      <c r="W5864">
        <f t="shared" si="2281"/>
        <v>0</v>
      </c>
      <c r="X5864" s="11">
        <f t="shared" si="2282"/>
        <v>0</v>
      </c>
      <c r="Y5864">
        <f t="shared" si="2283"/>
        <v>0</v>
      </c>
      <c r="Z5864">
        <f t="shared" si="2284"/>
        <v>1</v>
      </c>
      <c r="AA5864">
        <f t="shared" si="2285"/>
        <v>0</v>
      </c>
      <c r="AB5864" s="11">
        <f t="shared" si="2286"/>
        <v>0</v>
      </c>
      <c r="AC5864">
        <f t="shared" si="2287"/>
        <v>1</v>
      </c>
      <c r="AD5864">
        <f t="shared" si="2288"/>
        <v>0</v>
      </c>
      <c r="AE5864">
        <f t="shared" si="2289"/>
        <v>0</v>
      </c>
      <c r="AF5864" s="11">
        <f t="shared" si="2290"/>
        <v>0</v>
      </c>
      <c r="AG5864">
        <f t="shared" si="2291"/>
        <v>0</v>
      </c>
      <c r="AH5864" s="11">
        <f t="shared" si="2292"/>
        <v>1</v>
      </c>
      <c r="AI5864">
        <f t="shared" si="2293"/>
        <v>1</v>
      </c>
      <c r="AJ5864" s="11">
        <f t="shared" si="2294"/>
        <v>0</v>
      </c>
      <c r="AK5864" s="2">
        <f t="shared" si="2295"/>
        <v>0</v>
      </c>
      <c r="AL5864" s="10">
        <f t="shared" si="2296"/>
        <v>1</v>
      </c>
      <c r="AN5864" s="25">
        <f t="shared" si="2297"/>
        <v>1</v>
      </c>
      <c r="AO5864" s="2">
        <f t="shared" si="2298"/>
        <v>0</v>
      </c>
      <c r="AP5864" s="2">
        <f t="shared" si="2299"/>
        <v>0</v>
      </c>
      <c r="AQ5864" s="2">
        <f t="shared" si="2300"/>
        <v>0</v>
      </c>
      <c r="AR5864" s="2">
        <f t="shared" si="2301"/>
        <v>0</v>
      </c>
      <c r="AS5864" s="27">
        <f t="shared" si="2302"/>
        <v>0</v>
      </c>
      <c r="AU5864" s="3">
        <v>0</v>
      </c>
      <c r="AV5864">
        <v>0.3020574661447003</v>
      </c>
      <c r="AX5864" s="1">
        <v>15182</v>
      </c>
      <c r="AY5864">
        <v>53863</v>
      </c>
      <c r="AZ5864">
        <v>77</v>
      </c>
      <c r="BA5864">
        <v>12</v>
      </c>
      <c r="BB5864" s="2">
        <v>1</v>
      </c>
      <c r="BC5864" s="2">
        <v>1</v>
      </c>
      <c r="BD5864" s="2">
        <v>0</v>
      </c>
      <c r="BE5864" s="10">
        <v>1</v>
      </c>
      <c r="BF5864" s="25">
        <v>1</v>
      </c>
      <c r="BG5864" s="2">
        <v>0</v>
      </c>
      <c r="BH5864">
        <v>0</v>
      </c>
      <c r="BI5864">
        <v>1</v>
      </c>
      <c r="BJ5864">
        <v>0</v>
      </c>
      <c r="BK5864" s="11">
        <v>0</v>
      </c>
      <c r="BL5864">
        <v>53863</v>
      </c>
    </row>
    <row r="5865" spans="1:64">
      <c r="A5865" t="s">
        <v>23</v>
      </c>
      <c r="B5865" t="s">
        <v>12</v>
      </c>
      <c r="C5865" t="s">
        <v>13</v>
      </c>
      <c r="D5865" t="s">
        <v>14</v>
      </c>
      <c r="E5865" t="s">
        <v>27</v>
      </c>
      <c r="F5865" t="s">
        <v>36</v>
      </c>
      <c r="G5865" t="s">
        <v>17</v>
      </c>
      <c r="H5865" s="2" t="s">
        <v>9172</v>
      </c>
      <c r="I5865" s="2" t="s">
        <v>9173</v>
      </c>
      <c r="J5865" s="2" t="s">
        <v>9172</v>
      </c>
      <c r="K5865" s="6" t="s">
        <v>9173</v>
      </c>
      <c r="L5865" s="8" t="s">
        <v>9082</v>
      </c>
      <c r="M5865" s="1">
        <v>9065</v>
      </c>
      <c r="N5865">
        <v>40006</v>
      </c>
      <c r="O5865">
        <f t="shared" si="2278"/>
        <v>0</v>
      </c>
      <c r="P5865">
        <v>43</v>
      </c>
      <c r="Q5865">
        <v>76</v>
      </c>
      <c r="R5865">
        <v>34</v>
      </c>
      <c r="S5865" s="2">
        <f t="shared" si="2279"/>
        <v>0</v>
      </c>
      <c r="T5865" s="2">
        <f t="shared" si="2280"/>
        <v>1</v>
      </c>
      <c r="U5865" s="2">
        <f t="shared" si="2280"/>
        <v>0</v>
      </c>
      <c r="V5865" s="10">
        <f t="shared" si="2280"/>
        <v>1</v>
      </c>
      <c r="W5865">
        <f t="shared" si="2281"/>
        <v>0</v>
      </c>
      <c r="X5865" s="11">
        <f t="shared" si="2282"/>
        <v>1</v>
      </c>
      <c r="Y5865">
        <f t="shared" si="2283"/>
        <v>0</v>
      </c>
      <c r="Z5865">
        <f t="shared" si="2284"/>
        <v>1</v>
      </c>
      <c r="AA5865">
        <f t="shared" si="2285"/>
        <v>0</v>
      </c>
      <c r="AB5865" s="11">
        <f t="shared" si="2286"/>
        <v>0</v>
      </c>
      <c r="AC5865">
        <f t="shared" si="2287"/>
        <v>1</v>
      </c>
      <c r="AD5865">
        <f t="shared" si="2288"/>
        <v>0</v>
      </c>
      <c r="AE5865">
        <f t="shared" si="2289"/>
        <v>0</v>
      </c>
      <c r="AF5865" s="11">
        <f t="shared" si="2290"/>
        <v>0</v>
      </c>
      <c r="AG5865">
        <f t="shared" si="2291"/>
        <v>0</v>
      </c>
      <c r="AH5865" s="11">
        <f t="shared" si="2292"/>
        <v>1</v>
      </c>
      <c r="AI5865">
        <f t="shared" si="2293"/>
        <v>0</v>
      </c>
      <c r="AJ5865" s="11">
        <f t="shared" si="2294"/>
        <v>1</v>
      </c>
      <c r="AK5865" s="2">
        <f t="shared" si="2295"/>
        <v>1</v>
      </c>
      <c r="AL5865" s="10">
        <f t="shared" si="2296"/>
        <v>0</v>
      </c>
      <c r="AN5865" s="25">
        <f t="shared" si="2297"/>
        <v>0</v>
      </c>
      <c r="AO5865" s="2">
        <f t="shared" si="2298"/>
        <v>0</v>
      </c>
      <c r="AP5865" s="2">
        <f t="shared" si="2299"/>
        <v>0</v>
      </c>
      <c r="AQ5865" s="2">
        <f t="shared" si="2300"/>
        <v>0</v>
      </c>
      <c r="AR5865" s="2">
        <f t="shared" si="2301"/>
        <v>0</v>
      </c>
      <c r="AS5865" s="27">
        <f t="shared" si="2302"/>
        <v>0</v>
      </c>
      <c r="AU5865" s="3">
        <v>0</v>
      </c>
      <c r="AV5865">
        <v>0.30219941926291183</v>
      </c>
      <c r="AX5865" s="1">
        <v>9065</v>
      </c>
      <c r="AY5865">
        <v>40006</v>
      </c>
      <c r="AZ5865">
        <v>76</v>
      </c>
      <c r="BA5865">
        <v>34</v>
      </c>
      <c r="BB5865" s="2">
        <v>0</v>
      </c>
      <c r="BC5865" s="2">
        <v>1</v>
      </c>
      <c r="BD5865" s="2">
        <v>0</v>
      </c>
      <c r="BE5865" s="10">
        <v>1</v>
      </c>
      <c r="BF5865" s="25">
        <v>0</v>
      </c>
      <c r="BG5865" s="2">
        <v>0</v>
      </c>
      <c r="BH5865">
        <v>0</v>
      </c>
      <c r="BI5865">
        <v>1</v>
      </c>
      <c r="BJ5865">
        <v>0</v>
      </c>
      <c r="BK5865" s="11">
        <v>0</v>
      </c>
      <c r="BL5865">
        <v>40006</v>
      </c>
    </row>
    <row r="5866" spans="1:64">
      <c r="A5866" t="s">
        <v>23</v>
      </c>
      <c r="B5866" t="s">
        <v>12</v>
      </c>
      <c r="C5866" t="s">
        <v>13</v>
      </c>
      <c r="D5866" t="s">
        <v>14</v>
      </c>
      <c r="E5866" t="s">
        <v>15</v>
      </c>
      <c r="F5866" t="s">
        <v>16</v>
      </c>
      <c r="G5866" t="s">
        <v>57</v>
      </c>
      <c r="H5866" s="2" t="s">
        <v>9173</v>
      </c>
      <c r="I5866" s="2" t="s">
        <v>9173</v>
      </c>
      <c r="J5866" s="2" t="s">
        <v>9172</v>
      </c>
      <c r="K5866" s="6" t="s">
        <v>9173</v>
      </c>
      <c r="L5866" s="8" t="s">
        <v>7138</v>
      </c>
      <c r="M5866" s="1">
        <v>6898</v>
      </c>
      <c r="N5866">
        <v>65337</v>
      </c>
      <c r="O5866">
        <f t="shared" si="2278"/>
        <v>0</v>
      </c>
      <c r="P5866">
        <v>26</v>
      </c>
      <c r="Q5866">
        <v>207</v>
      </c>
      <c r="R5866">
        <v>9</v>
      </c>
      <c r="S5866" s="2">
        <f t="shared" si="2279"/>
        <v>1</v>
      </c>
      <c r="T5866" s="2">
        <f t="shared" si="2280"/>
        <v>1</v>
      </c>
      <c r="U5866" s="2">
        <f t="shared" si="2280"/>
        <v>0</v>
      </c>
      <c r="V5866" s="10">
        <f t="shared" si="2280"/>
        <v>1</v>
      </c>
      <c r="W5866">
        <f t="shared" si="2281"/>
        <v>0</v>
      </c>
      <c r="X5866" s="11">
        <f t="shared" si="2282"/>
        <v>1</v>
      </c>
      <c r="Y5866">
        <f t="shared" si="2283"/>
        <v>0</v>
      </c>
      <c r="Z5866">
        <f t="shared" si="2284"/>
        <v>1</v>
      </c>
      <c r="AA5866">
        <f t="shared" si="2285"/>
        <v>0</v>
      </c>
      <c r="AB5866" s="11">
        <f t="shared" si="2286"/>
        <v>0</v>
      </c>
      <c r="AC5866">
        <f t="shared" si="2287"/>
        <v>1</v>
      </c>
      <c r="AD5866">
        <f t="shared" si="2288"/>
        <v>0</v>
      </c>
      <c r="AE5866">
        <f t="shared" si="2289"/>
        <v>0</v>
      </c>
      <c r="AF5866" s="11">
        <f t="shared" si="2290"/>
        <v>0</v>
      </c>
      <c r="AG5866">
        <f t="shared" si="2291"/>
        <v>1</v>
      </c>
      <c r="AH5866" s="11">
        <f t="shared" si="2292"/>
        <v>0</v>
      </c>
      <c r="AI5866">
        <f t="shared" si="2293"/>
        <v>1</v>
      </c>
      <c r="AJ5866" s="11">
        <f t="shared" si="2294"/>
        <v>0</v>
      </c>
      <c r="AK5866" s="2">
        <f t="shared" si="2295"/>
        <v>0</v>
      </c>
      <c r="AL5866" s="10">
        <f t="shared" si="2296"/>
        <v>1</v>
      </c>
      <c r="AN5866" s="25">
        <f t="shared" si="2297"/>
        <v>0</v>
      </c>
      <c r="AO5866" s="2">
        <f t="shared" si="2298"/>
        <v>0</v>
      </c>
      <c r="AP5866" s="2">
        <f t="shared" si="2299"/>
        <v>0</v>
      </c>
      <c r="AQ5866" s="2">
        <f t="shared" si="2300"/>
        <v>0</v>
      </c>
      <c r="AR5866" s="2">
        <f t="shared" si="2301"/>
        <v>0</v>
      </c>
      <c r="AS5866" s="27">
        <f t="shared" si="2302"/>
        <v>0</v>
      </c>
      <c r="AU5866" s="3">
        <v>0</v>
      </c>
      <c r="AV5866">
        <v>0.30226121437841152</v>
      </c>
      <c r="AX5866" s="1">
        <v>6898</v>
      </c>
      <c r="AY5866">
        <v>65337</v>
      </c>
      <c r="AZ5866">
        <v>207</v>
      </c>
      <c r="BA5866">
        <v>9</v>
      </c>
      <c r="BB5866" s="2">
        <v>1</v>
      </c>
      <c r="BC5866" s="2">
        <v>1</v>
      </c>
      <c r="BD5866" s="2">
        <v>0</v>
      </c>
      <c r="BE5866" s="10">
        <v>1</v>
      </c>
      <c r="BF5866" s="25">
        <v>0</v>
      </c>
      <c r="BG5866" s="2">
        <v>0</v>
      </c>
      <c r="BH5866">
        <v>0</v>
      </c>
      <c r="BI5866">
        <v>1</v>
      </c>
      <c r="BJ5866">
        <v>0</v>
      </c>
      <c r="BK5866" s="11">
        <v>0</v>
      </c>
      <c r="BL5866">
        <v>65337</v>
      </c>
    </row>
    <row r="5867" spans="1:64">
      <c r="A5867" t="s">
        <v>11</v>
      </c>
      <c r="B5867" t="s">
        <v>32</v>
      </c>
      <c r="C5867" t="s">
        <v>52</v>
      </c>
      <c r="D5867" t="s">
        <v>14</v>
      </c>
      <c r="E5867" t="s">
        <v>15</v>
      </c>
      <c r="F5867" t="s">
        <v>36</v>
      </c>
      <c r="G5867" t="s">
        <v>17</v>
      </c>
      <c r="H5867" s="2" t="s">
        <v>9172</v>
      </c>
      <c r="I5867" s="2" t="s">
        <v>9173</v>
      </c>
      <c r="J5867" s="2" t="s">
        <v>9172</v>
      </c>
      <c r="K5867" s="6" t="s">
        <v>9173</v>
      </c>
      <c r="L5867" s="8" t="s">
        <v>8681</v>
      </c>
      <c r="M5867" s="1">
        <v>4313</v>
      </c>
      <c r="N5867">
        <v>25404</v>
      </c>
      <c r="O5867">
        <f t="shared" si="2278"/>
        <v>0</v>
      </c>
      <c r="P5867">
        <v>24</v>
      </c>
      <c r="Q5867">
        <v>140</v>
      </c>
      <c r="R5867">
        <v>16</v>
      </c>
      <c r="S5867" s="2">
        <f t="shared" si="2279"/>
        <v>0</v>
      </c>
      <c r="T5867" s="2">
        <f t="shared" si="2280"/>
        <v>1</v>
      </c>
      <c r="U5867" s="2">
        <f t="shared" si="2280"/>
        <v>0</v>
      </c>
      <c r="V5867" s="10">
        <f t="shared" si="2280"/>
        <v>1</v>
      </c>
      <c r="W5867">
        <f t="shared" si="2281"/>
        <v>0</v>
      </c>
      <c r="X5867" s="11">
        <f t="shared" si="2282"/>
        <v>0</v>
      </c>
      <c r="Y5867">
        <f t="shared" si="2283"/>
        <v>0</v>
      </c>
      <c r="Z5867">
        <f t="shared" si="2284"/>
        <v>0</v>
      </c>
      <c r="AA5867">
        <f t="shared" si="2285"/>
        <v>1</v>
      </c>
      <c r="AB5867" s="11">
        <f t="shared" si="2286"/>
        <v>0</v>
      </c>
      <c r="AC5867">
        <f t="shared" si="2287"/>
        <v>0</v>
      </c>
      <c r="AD5867">
        <f t="shared" si="2288"/>
        <v>0</v>
      </c>
      <c r="AE5867">
        <f t="shared" si="2289"/>
        <v>0</v>
      </c>
      <c r="AF5867" s="11">
        <f t="shared" si="2290"/>
        <v>1</v>
      </c>
      <c r="AG5867">
        <f t="shared" si="2291"/>
        <v>1</v>
      </c>
      <c r="AH5867" s="11">
        <f t="shared" si="2292"/>
        <v>0</v>
      </c>
      <c r="AI5867">
        <f t="shared" si="2293"/>
        <v>0</v>
      </c>
      <c r="AJ5867" s="11">
        <f t="shared" si="2294"/>
        <v>1</v>
      </c>
      <c r="AK5867" s="2">
        <f t="shared" si="2295"/>
        <v>1</v>
      </c>
      <c r="AL5867" s="10">
        <f t="shared" si="2296"/>
        <v>0</v>
      </c>
      <c r="AN5867" s="25">
        <f t="shared" si="2297"/>
        <v>1</v>
      </c>
      <c r="AO5867" s="2">
        <f t="shared" si="2298"/>
        <v>0</v>
      </c>
      <c r="AP5867" s="2">
        <f t="shared" si="2299"/>
        <v>0</v>
      </c>
      <c r="AQ5867" s="2">
        <f t="shared" si="2300"/>
        <v>0</v>
      </c>
      <c r="AR5867" s="2">
        <f t="shared" si="2301"/>
        <v>0</v>
      </c>
      <c r="AS5867" s="27">
        <f t="shared" si="2302"/>
        <v>0</v>
      </c>
      <c r="AU5867" s="3">
        <v>0</v>
      </c>
      <c r="AV5867">
        <v>0.30239408291056474</v>
      </c>
      <c r="AX5867" s="1">
        <v>4313</v>
      </c>
      <c r="AY5867">
        <v>25404</v>
      </c>
      <c r="AZ5867">
        <v>140</v>
      </c>
      <c r="BA5867">
        <v>16</v>
      </c>
      <c r="BB5867" s="2">
        <v>0</v>
      </c>
      <c r="BC5867" s="2">
        <v>1</v>
      </c>
      <c r="BD5867" s="2">
        <v>0</v>
      </c>
      <c r="BE5867" s="10">
        <v>1</v>
      </c>
      <c r="BF5867" s="25">
        <v>1</v>
      </c>
      <c r="BG5867" s="2">
        <v>0</v>
      </c>
      <c r="BH5867">
        <v>0</v>
      </c>
      <c r="BI5867">
        <v>0</v>
      </c>
      <c r="BJ5867">
        <v>1</v>
      </c>
      <c r="BK5867" s="11">
        <v>0</v>
      </c>
      <c r="BL5867">
        <v>25404</v>
      </c>
    </row>
    <row r="5868" spans="1:64">
      <c r="A5868" t="s">
        <v>19</v>
      </c>
      <c r="B5868" t="s">
        <v>43</v>
      </c>
      <c r="C5868" t="s">
        <v>13</v>
      </c>
      <c r="D5868" t="s">
        <v>14</v>
      </c>
      <c r="E5868" t="s">
        <v>27</v>
      </c>
      <c r="F5868" t="s">
        <v>21</v>
      </c>
      <c r="G5868" t="s">
        <v>17</v>
      </c>
      <c r="H5868" s="2" t="s">
        <v>9172</v>
      </c>
      <c r="I5868" s="2" t="s">
        <v>9173</v>
      </c>
      <c r="J5868" s="2" t="s">
        <v>9172</v>
      </c>
      <c r="K5868" s="6" t="s">
        <v>9173</v>
      </c>
      <c r="L5868" s="8" t="s">
        <v>6722</v>
      </c>
      <c r="M5868" s="1">
        <v>5324</v>
      </c>
      <c r="N5868">
        <v>64706</v>
      </c>
      <c r="O5868">
        <f t="shared" si="2278"/>
        <v>0</v>
      </c>
      <c r="P5868">
        <v>21</v>
      </c>
      <c r="Q5868">
        <v>163</v>
      </c>
      <c r="R5868">
        <v>0</v>
      </c>
      <c r="S5868" s="2">
        <f t="shared" si="2279"/>
        <v>0</v>
      </c>
      <c r="T5868" s="2">
        <f t="shared" si="2280"/>
        <v>1</v>
      </c>
      <c r="U5868" s="2">
        <f t="shared" si="2280"/>
        <v>0</v>
      </c>
      <c r="V5868" s="10">
        <f t="shared" si="2280"/>
        <v>1</v>
      </c>
      <c r="W5868">
        <f t="shared" si="2281"/>
        <v>1</v>
      </c>
      <c r="X5868" s="11">
        <f t="shared" si="2282"/>
        <v>0</v>
      </c>
      <c r="Y5868">
        <f t="shared" si="2283"/>
        <v>0</v>
      </c>
      <c r="Z5868">
        <f t="shared" si="2284"/>
        <v>0</v>
      </c>
      <c r="AA5868">
        <f t="shared" si="2285"/>
        <v>0</v>
      </c>
      <c r="AB5868" s="11">
        <f t="shared" si="2286"/>
        <v>0</v>
      </c>
      <c r="AC5868">
        <f t="shared" si="2287"/>
        <v>1</v>
      </c>
      <c r="AD5868">
        <f t="shared" si="2288"/>
        <v>0</v>
      </c>
      <c r="AE5868">
        <f t="shared" si="2289"/>
        <v>0</v>
      </c>
      <c r="AF5868" s="11">
        <f t="shared" si="2290"/>
        <v>0</v>
      </c>
      <c r="AG5868">
        <f t="shared" si="2291"/>
        <v>0</v>
      </c>
      <c r="AH5868" s="11">
        <f t="shared" si="2292"/>
        <v>1</v>
      </c>
      <c r="AI5868">
        <f t="shared" si="2293"/>
        <v>0</v>
      </c>
      <c r="AJ5868" s="11">
        <f t="shared" si="2294"/>
        <v>0</v>
      </c>
      <c r="AK5868" s="2">
        <f t="shared" si="2295"/>
        <v>1</v>
      </c>
      <c r="AL5868" s="10">
        <f t="shared" si="2296"/>
        <v>0</v>
      </c>
      <c r="AN5868" s="25">
        <f t="shared" si="2297"/>
        <v>0</v>
      </c>
      <c r="AO5868" s="2">
        <f t="shared" si="2298"/>
        <v>1</v>
      </c>
      <c r="AP5868" s="2">
        <f t="shared" si="2299"/>
        <v>0</v>
      </c>
      <c r="AQ5868" s="2">
        <f t="shared" si="2300"/>
        <v>0</v>
      </c>
      <c r="AR5868" s="2">
        <f t="shared" si="2301"/>
        <v>1</v>
      </c>
      <c r="AS5868" s="27">
        <f t="shared" si="2302"/>
        <v>0</v>
      </c>
      <c r="AU5868" s="3">
        <v>0</v>
      </c>
      <c r="AV5868">
        <v>0.30327763981338479</v>
      </c>
      <c r="AX5868" s="1">
        <v>5324</v>
      </c>
      <c r="AY5868">
        <v>64706</v>
      </c>
      <c r="AZ5868">
        <v>163</v>
      </c>
      <c r="BA5868">
        <v>0</v>
      </c>
      <c r="BB5868" s="2">
        <v>0</v>
      </c>
      <c r="BC5868" s="2">
        <v>1</v>
      </c>
      <c r="BD5868" s="2">
        <v>0</v>
      </c>
      <c r="BE5868" s="10">
        <v>1</v>
      </c>
      <c r="BF5868" s="25">
        <v>0</v>
      </c>
      <c r="BG5868" s="2">
        <v>0</v>
      </c>
      <c r="BH5868">
        <v>0</v>
      </c>
      <c r="BI5868">
        <v>0</v>
      </c>
      <c r="BJ5868">
        <v>0</v>
      </c>
      <c r="BK5868" s="11">
        <v>0</v>
      </c>
      <c r="BL5868">
        <v>64706</v>
      </c>
    </row>
    <row r="5869" spans="1:64">
      <c r="A5869" t="s">
        <v>11</v>
      </c>
      <c r="B5869" t="s">
        <v>30</v>
      </c>
      <c r="C5869" t="s">
        <v>13</v>
      </c>
      <c r="D5869" t="s">
        <v>14</v>
      </c>
      <c r="E5869" t="s">
        <v>33</v>
      </c>
      <c r="F5869" t="s">
        <v>16</v>
      </c>
      <c r="G5869" t="s">
        <v>17</v>
      </c>
      <c r="H5869" s="2" t="s">
        <v>9172</v>
      </c>
      <c r="I5869" s="2" t="s">
        <v>9173</v>
      </c>
      <c r="J5869" s="2" t="s">
        <v>9172</v>
      </c>
      <c r="K5869" s="6" t="s">
        <v>9173</v>
      </c>
      <c r="L5869" s="8" t="s">
        <v>8645</v>
      </c>
      <c r="M5869" s="1">
        <v>2629</v>
      </c>
      <c r="N5869">
        <v>84498</v>
      </c>
      <c r="O5869">
        <f t="shared" si="2278"/>
        <v>0</v>
      </c>
      <c r="P5869">
        <v>33</v>
      </c>
      <c r="Q5869">
        <v>83</v>
      </c>
      <c r="R5869">
        <v>18</v>
      </c>
      <c r="S5869" s="2">
        <f t="shared" si="2279"/>
        <v>0</v>
      </c>
      <c r="T5869" s="2">
        <f t="shared" si="2280"/>
        <v>1</v>
      </c>
      <c r="U5869" s="2">
        <f t="shared" si="2280"/>
        <v>0</v>
      </c>
      <c r="V5869" s="10">
        <f t="shared" si="2280"/>
        <v>1</v>
      </c>
      <c r="W5869">
        <f t="shared" si="2281"/>
        <v>0</v>
      </c>
      <c r="X5869" s="11">
        <f t="shared" si="2282"/>
        <v>0</v>
      </c>
      <c r="Y5869">
        <f t="shared" si="2283"/>
        <v>1</v>
      </c>
      <c r="Z5869">
        <f t="shared" si="2284"/>
        <v>0</v>
      </c>
      <c r="AA5869">
        <f t="shared" si="2285"/>
        <v>0</v>
      </c>
      <c r="AB5869" s="11">
        <f t="shared" si="2286"/>
        <v>0</v>
      </c>
      <c r="AC5869">
        <f t="shared" si="2287"/>
        <v>1</v>
      </c>
      <c r="AD5869">
        <f t="shared" si="2288"/>
        <v>0</v>
      </c>
      <c r="AE5869">
        <f t="shared" si="2289"/>
        <v>0</v>
      </c>
      <c r="AF5869" s="11">
        <f t="shared" si="2290"/>
        <v>0</v>
      </c>
      <c r="AG5869">
        <f t="shared" si="2291"/>
        <v>0</v>
      </c>
      <c r="AH5869" s="11">
        <f t="shared" si="2292"/>
        <v>0</v>
      </c>
      <c r="AI5869">
        <f t="shared" si="2293"/>
        <v>1</v>
      </c>
      <c r="AJ5869" s="11">
        <f t="shared" si="2294"/>
        <v>0</v>
      </c>
      <c r="AK5869" s="2">
        <f t="shared" si="2295"/>
        <v>1</v>
      </c>
      <c r="AL5869" s="10">
        <f t="shared" si="2296"/>
        <v>0</v>
      </c>
      <c r="AN5869" s="25">
        <f t="shared" si="2297"/>
        <v>1</v>
      </c>
      <c r="AO5869" s="2">
        <f t="shared" si="2298"/>
        <v>0</v>
      </c>
      <c r="AP5869" s="2">
        <f t="shared" si="2299"/>
        <v>0</v>
      </c>
      <c r="AQ5869" s="2">
        <f t="shared" si="2300"/>
        <v>1</v>
      </c>
      <c r="AR5869" s="2">
        <f t="shared" si="2301"/>
        <v>0</v>
      </c>
      <c r="AS5869" s="27">
        <f t="shared" si="2302"/>
        <v>0</v>
      </c>
      <c r="AU5869" s="3">
        <v>0</v>
      </c>
      <c r="AV5869">
        <v>0.30335172559290741</v>
      </c>
      <c r="AX5869" s="1">
        <v>2629</v>
      </c>
      <c r="AY5869">
        <v>84498</v>
      </c>
      <c r="AZ5869">
        <v>83</v>
      </c>
      <c r="BA5869">
        <v>18</v>
      </c>
      <c r="BB5869" s="2">
        <v>0</v>
      </c>
      <c r="BC5869" s="2">
        <v>1</v>
      </c>
      <c r="BD5869" s="2">
        <v>0</v>
      </c>
      <c r="BE5869" s="10">
        <v>1</v>
      </c>
      <c r="BF5869" s="25">
        <v>1</v>
      </c>
      <c r="BG5869" s="2">
        <v>0</v>
      </c>
      <c r="BH5869">
        <v>1</v>
      </c>
      <c r="BI5869">
        <v>0</v>
      </c>
      <c r="BJ5869">
        <v>0</v>
      </c>
      <c r="BK5869" s="11">
        <v>0</v>
      </c>
      <c r="BL5869">
        <v>84498</v>
      </c>
    </row>
    <row r="5870" spans="1:64">
      <c r="A5870" t="s">
        <v>11</v>
      </c>
      <c r="B5870" t="s">
        <v>32</v>
      </c>
      <c r="C5870" t="s">
        <v>13</v>
      </c>
      <c r="D5870" t="s">
        <v>14</v>
      </c>
      <c r="E5870" t="s">
        <v>33</v>
      </c>
      <c r="F5870" t="s">
        <v>16</v>
      </c>
      <c r="G5870" t="s">
        <v>17</v>
      </c>
      <c r="H5870" s="2" t="s">
        <v>9172</v>
      </c>
      <c r="I5870" s="2" t="s">
        <v>9173</v>
      </c>
      <c r="J5870" s="2" t="s">
        <v>9172</v>
      </c>
      <c r="K5870" s="6" t="s">
        <v>9173</v>
      </c>
      <c r="L5870" s="8" t="s">
        <v>2359</v>
      </c>
      <c r="M5870" s="1">
        <v>5005</v>
      </c>
      <c r="N5870">
        <v>33566</v>
      </c>
      <c r="O5870">
        <f t="shared" si="2278"/>
        <v>0</v>
      </c>
      <c r="P5870">
        <v>36</v>
      </c>
      <c r="Q5870">
        <v>45</v>
      </c>
      <c r="R5870">
        <v>25</v>
      </c>
      <c r="S5870" s="2">
        <f t="shared" si="2279"/>
        <v>0</v>
      </c>
      <c r="T5870" s="2">
        <f t="shared" si="2280"/>
        <v>1</v>
      </c>
      <c r="U5870" s="2">
        <f t="shared" si="2280"/>
        <v>0</v>
      </c>
      <c r="V5870" s="10">
        <f t="shared" si="2280"/>
        <v>1</v>
      </c>
      <c r="W5870">
        <f t="shared" si="2281"/>
        <v>0</v>
      </c>
      <c r="X5870" s="11">
        <f t="shared" si="2282"/>
        <v>0</v>
      </c>
      <c r="Y5870">
        <f t="shared" si="2283"/>
        <v>0</v>
      </c>
      <c r="Z5870">
        <f t="shared" si="2284"/>
        <v>0</v>
      </c>
      <c r="AA5870">
        <f t="shared" si="2285"/>
        <v>1</v>
      </c>
      <c r="AB5870" s="11">
        <f t="shared" si="2286"/>
        <v>0</v>
      </c>
      <c r="AC5870">
        <f t="shared" si="2287"/>
        <v>1</v>
      </c>
      <c r="AD5870">
        <f t="shared" si="2288"/>
        <v>0</v>
      </c>
      <c r="AE5870">
        <f t="shared" si="2289"/>
        <v>0</v>
      </c>
      <c r="AF5870" s="11">
        <f t="shared" si="2290"/>
        <v>0</v>
      </c>
      <c r="AG5870">
        <f t="shared" si="2291"/>
        <v>0</v>
      </c>
      <c r="AH5870" s="11">
        <f t="shared" si="2292"/>
        <v>0</v>
      </c>
      <c r="AI5870">
        <f t="shared" si="2293"/>
        <v>1</v>
      </c>
      <c r="AJ5870" s="11">
        <f t="shared" si="2294"/>
        <v>0</v>
      </c>
      <c r="AK5870" s="2">
        <f t="shared" si="2295"/>
        <v>1</v>
      </c>
      <c r="AL5870" s="10">
        <f t="shared" si="2296"/>
        <v>0</v>
      </c>
      <c r="AN5870" s="25">
        <f t="shared" si="2297"/>
        <v>1</v>
      </c>
      <c r="AO5870" s="2">
        <f t="shared" si="2298"/>
        <v>0</v>
      </c>
      <c r="AP5870" s="2">
        <f t="shared" si="2299"/>
        <v>0</v>
      </c>
      <c r="AQ5870" s="2">
        <f t="shared" si="2300"/>
        <v>1</v>
      </c>
      <c r="AR5870" s="2">
        <f t="shared" si="2301"/>
        <v>0</v>
      </c>
      <c r="AS5870" s="27">
        <f t="shared" si="2302"/>
        <v>0</v>
      </c>
      <c r="AU5870" s="3">
        <v>0</v>
      </c>
      <c r="AV5870">
        <v>0.30408821175996598</v>
      </c>
      <c r="AX5870" s="1">
        <v>5005</v>
      </c>
      <c r="AY5870">
        <v>33566</v>
      </c>
      <c r="AZ5870">
        <v>45</v>
      </c>
      <c r="BA5870">
        <v>25</v>
      </c>
      <c r="BB5870" s="2">
        <v>0</v>
      </c>
      <c r="BC5870" s="2">
        <v>1</v>
      </c>
      <c r="BD5870" s="2">
        <v>0</v>
      </c>
      <c r="BE5870" s="10">
        <v>1</v>
      </c>
      <c r="BF5870" s="25">
        <v>1</v>
      </c>
      <c r="BG5870" s="2">
        <v>0</v>
      </c>
      <c r="BH5870">
        <v>0</v>
      </c>
      <c r="BI5870">
        <v>0</v>
      </c>
      <c r="BJ5870">
        <v>1</v>
      </c>
      <c r="BK5870" s="11">
        <v>0</v>
      </c>
      <c r="BL5870">
        <v>33566</v>
      </c>
    </row>
    <row r="5871" spans="1:64">
      <c r="A5871" t="s">
        <v>11</v>
      </c>
      <c r="B5871" t="s">
        <v>30</v>
      </c>
      <c r="C5871" t="s">
        <v>13</v>
      </c>
      <c r="D5871" t="s">
        <v>14</v>
      </c>
      <c r="E5871" t="s">
        <v>15</v>
      </c>
      <c r="F5871" t="s">
        <v>16</v>
      </c>
      <c r="G5871" t="s">
        <v>17</v>
      </c>
      <c r="H5871" s="2" t="s">
        <v>9173</v>
      </c>
      <c r="I5871" s="2" t="s">
        <v>9173</v>
      </c>
      <c r="J5871" s="2" t="s">
        <v>9172</v>
      </c>
      <c r="K5871" s="6" t="s">
        <v>9173</v>
      </c>
      <c r="L5871" s="8" t="s">
        <v>2666</v>
      </c>
      <c r="M5871" s="1">
        <v>8805</v>
      </c>
      <c r="N5871">
        <v>48990</v>
      </c>
      <c r="O5871">
        <f t="shared" si="2278"/>
        <v>0</v>
      </c>
      <c r="P5871">
        <v>22</v>
      </c>
      <c r="Q5871">
        <v>120</v>
      </c>
      <c r="R5871">
        <v>3</v>
      </c>
      <c r="S5871" s="2">
        <f t="shared" si="2279"/>
        <v>1</v>
      </c>
      <c r="T5871" s="2">
        <f t="shared" si="2280"/>
        <v>1</v>
      </c>
      <c r="U5871" s="2">
        <f t="shared" si="2280"/>
        <v>0</v>
      </c>
      <c r="V5871" s="10">
        <f t="shared" si="2280"/>
        <v>1</v>
      </c>
      <c r="W5871">
        <f t="shared" si="2281"/>
        <v>0</v>
      </c>
      <c r="X5871" s="11">
        <f t="shared" si="2282"/>
        <v>0</v>
      </c>
      <c r="Y5871">
        <f t="shared" si="2283"/>
        <v>1</v>
      </c>
      <c r="Z5871">
        <f t="shared" si="2284"/>
        <v>0</v>
      </c>
      <c r="AA5871">
        <f t="shared" si="2285"/>
        <v>0</v>
      </c>
      <c r="AB5871" s="11">
        <f t="shared" si="2286"/>
        <v>0</v>
      </c>
      <c r="AC5871">
        <f t="shared" si="2287"/>
        <v>1</v>
      </c>
      <c r="AD5871">
        <f t="shared" si="2288"/>
        <v>0</v>
      </c>
      <c r="AE5871">
        <f t="shared" si="2289"/>
        <v>0</v>
      </c>
      <c r="AF5871" s="11">
        <f t="shared" si="2290"/>
        <v>0</v>
      </c>
      <c r="AG5871">
        <f t="shared" si="2291"/>
        <v>1</v>
      </c>
      <c r="AH5871" s="11">
        <f t="shared" si="2292"/>
        <v>0</v>
      </c>
      <c r="AI5871">
        <f t="shared" si="2293"/>
        <v>1</v>
      </c>
      <c r="AJ5871" s="11">
        <f t="shared" si="2294"/>
        <v>0</v>
      </c>
      <c r="AK5871" s="2">
        <f t="shared" si="2295"/>
        <v>1</v>
      </c>
      <c r="AL5871" s="10">
        <f t="shared" si="2296"/>
        <v>0</v>
      </c>
      <c r="AN5871" s="25">
        <f t="shared" si="2297"/>
        <v>1</v>
      </c>
      <c r="AO5871" s="2">
        <f t="shared" si="2298"/>
        <v>0</v>
      </c>
      <c r="AP5871" s="2">
        <f t="shared" si="2299"/>
        <v>0</v>
      </c>
      <c r="AQ5871" s="2">
        <f t="shared" si="2300"/>
        <v>0</v>
      </c>
      <c r="AR5871" s="2">
        <f t="shared" si="2301"/>
        <v>0</v>
      </c>
      <c r="AS5871" s="27">
        <f t="shared" si="2302"/>
        <v>0</v>
      </c>
      <c r="AU5871" s="3">
        <v>0</v>
      </c>
      <c r="AV5871">
        <v>0.304562959496194</v>
      </c>
      <c r="AX5871" s="1">
        <v>8805</v>
      </c>
      <c r="AY5871">
        <v>48990</v>
      </c>
      <c r="AZ5871">
        <v>120</v>
      </c>
      <c r="BA5871">
        <v>3</v>
      </c>
      <c r="BB5871" s="2">
        <v>1</v>
      </c>
      <c r="BC5871" s="2">
        <v>1</v>
      </c>
      <c r="BD5871" s="2">
        <v>0</v>
      </c>
      <c r="BE5871" s="10">
        <v>1</v>
      </c>
      <c r="BF5871" s="25">
        <v>1</v>
      </c>
      <c r="BG5871" s="2">
        <v>0</v>
      </c>
      <c r="BH5871">
        <v>1</v>
      </c>
      <c r="BI5871">
        <v>0</v>
      </c>
      <c r="BJ5871">
        <v>0</v>
      </c>
      <c r="BK5871" s="11">
        <v>0</v>
      </c>
      <c r="BL5871">
        <v>48990</v>
      </c>
    </row>
    <row r="5872" spans="1:64">
      <c r="A5872" t="s">
        <v>11</v>
      </c>
      <c r="B5872" t="s">
        <v>30</v>
      </c>
      <c r="C5872" t="s">
        <v>13</v>
      </c>
      <c r="D5872" t="s">
        <v>14</v>
      </c>
      <c r="E5872" t="s">
        <v>15</v>
      </c>
      <c r="F5872" t="s">
        <v>21</v>
      </c>
      <c r="G5872" t="s">
        <v>39</v>
      </c>
      <c r="H5872" s="2" t="s">
        <v>9173</v>
      </c>
      <c r="I5872" s="2" t="s">
        <v>9173</v>
      </c>
      <c r="J5872" s="2" t="s">
        <v>9172</v>
      </c>
      <c r="K5872" s="6" t="s">
        <v>9173</v>
      </c>
      <c r="L5872" s="8" t="s">
        <v>5804</v>
      </c>
      <c r="M5872" s="1">
        <v>8193</v>
      </c>
      <c r="N5872">
        <v>54840</v>
      </c>
      <c r="O5872">
        <f t="shared" si="2278"/>
        <v>0</v>
      </c>
      <c r="P5872">
        <v>34</v>
      </c>
      <c r="Q5872">
        <v>80</v>
      </c>
      <c r="R5872">
        <v>18</v>
      </c>
      <c r="S5872" s="2">
        <f t="shared" si="2279"/>
        <v>1</v>
      </c>
      <c r="T5872" s="2">
        <f t="shared" si="2280"/>
        <v>1</v>
      </c>
      <c r="U5872" s="2">
        <f t="shared" si="2280"/>
        <v>0</v>
      </c>
      <c r="V5872" s="10">
        <f t="shared" si="2280"/>
        <v>1</v>
      </c>
      <c r="W5872">
        <f t="shared" si="2281"/>
        <v>0</v>
      </c>
      <c r="X5872" s="11">
        <f t="shared" si="2282"/>
        <v>0</v>
      </c>
      <c r="Y5872">
        <f t="shared" si="2283"/>
        <v>1</v>
      </c>
      <c r="Z5872">
        <f t="shared" si="2284"/>
        <v>0</v>
      </c>
      <c r="AA5872">
        <f t="shared" si="2285"/>
        <v>0</v>
      </c>
      <c r="AB5872" s="11">
        <f t="shared" si="2286"/>
        <v>0</v>
      </c>
      <c r="AC5872">
        <f t="shared" si="2287"/>
        <v>1</v>
      </c>
      <c r="AD5872">
        <f t="shared" si="2288"/>
        <v>0</v>
      </c>
      <c r="AE5872">
        <f t="shared" si="2289"/>
        <v>0</v>
      </c>
      <c r="AF5872" s="11">
        <f t="shared" si="2290"/>
        <v>0</v>
      </c>
      <c r="AG5872">
        <f t="shared" si="2291"/>
        <v>1</v>
      </c>
      <c r="AH5872" s="11">
        <f t="shared" si="2292"/>
        <v>0</v>
      </c>
      <c r="AI5872">
        <f t="shared" si="2293"/>
        <v>0</v>
      </c>
      <c r="AJ5872" s="11">
        <f t="shared" si="2294"/>
        <v>0</v>
      </c>
      <c r="AK5872" s="2">
        <f t="shared" si="2295"/>
        <v>0</v>
      </c>
      <c r="AL5872" s="10">
        <f t="shared" si="2296"/>
        <v>0</v>
      </c>
      <c r="AN5872" s="25">
        <f t="shared" si="2297"/>
        <v>1</v>
      </c>
      <c r="AO5872" s="2">
        <f t="shared" si="2298"/>
        <v>0</v>
      </c>
      <c r="AP5872" s="2">
        <f t="shared" si="2299"/>
        <v>0</v>
      </c>
      <c r="AQ5872" s="2">
        <f t="shared" si="2300"/>
        <v>0</v>
      </c>
      <c r="AR5872" s="2">
        <f t="shared" si="2301"/>
        <v>1</v>
      </c>
      <c r="AS5872" s="27">
        <f t="shared" si="2302"/>
        <v>1</v>
      </c>
      <c r="AU5872" s="3">
        <v>0</v>
      </c>
      <c r="AV5872">
        <v>0.30463091391354374</v>
      </c>
      <c r="AX5872" s="1">
        <v>8193</v>
      </c>
      <c r="AY5872">
        <v>54840</v>
      </c>
      <c r="AZ5872">
        <v>80</v>
      </c>
      <c r="BA5872">
        <v>18</v>
      </c>
      <c r="BB5872" s="2">
        <v>1</v>
      </c>
      <c r="BC5872" s="2">
        <v>1</v>
      </c>
      <c r="BD5872" s="2">
        <v>0</v>
      </c>
      <c r="BE5872" s="10">
        <v>1</v>
      </c>
      <c r="BF5872" s="25">
        <v>1</v>
      </c>
      <c r="BG5872" s="2">
        <v>0</v>
      </c>
      <c r="BH5872">
        <v>1</v>
      </c>
      <c r="BI5872">
        <v>0</v>
      </c>
      <c r="BJ5872">
        <v>0</v>
      </c>
      <c r="BK5872" s="11">
        <v>0</v>
      </c>
      <c r="BL5872">
        <v>54840</v>
      </c>
    </row>
    <row r="5873" spans="1:64">
      <c r="A5873" t="s">
        <v>11</v>
      </c>
      <c r="B5873" t="s">
        <v>12</v>
      </c>
      <c r="C5873" t="s">
        <v>13</v>
      </c>
      <c r="D5873" t="s">
        <v>14</v>
      </c>
      <c r="E5873" t="s">
        <v>33</v>
      </c>
      <c r="F5873" t="s">
        <v>16</v>
      </c>
      <c r="G5873" t="s">
        <v>17</v>
      </c>
      <c r="H5873" s="2" t="s">
        <v>9172</v>
      </c>
      <c r="I5873" s="2" t="s">
        <v>9173</v>
      </c>
      <c r="J5873" s="2" t="s">
        <v>9172</v>
      </c>
      <c r="K5873" s="6" t="s">
        <v>9173</v>
      </c>
      <c r="L5873" s="8" t="s">
        <v>7874</v>
      </c>
      <c r="M5873" s="1">
        <v>8045</v>
      </c>
      <c r="N5873">
        <v>68849</v>
      </c>
      <c r="O5873">
        <f t="shared" si="2278"/>
        <v>0</v>
      </c>
      <c r="P5873">
        <v>33</v>
      </c>
      <c r="Q5873">
        <v>91</v>
      </c>
      <c r="R5873">
        <v>9</v>
      </c>
      <c r="S5873" s="2">
        <f t="shared" si="2279"/>
        <v>0</v>
      </c>
      <c r="T5873" s="2">
        <f t="shared" si="2280"/>
        <v>1</v>
      </c>
      <c r="U5873" s="2">
        <f t="shared" si="2280"/>
        <v>0</v>
      </c>
      <c r="V5873" s="10">
        <f t="shared" si="2280"/>
        <v>1</v>
      </c>
      <c r="W5873">
        <f t="shared" si="2281"/>
        <v>0</v>
      </c>
      <c r="X5873" s="11">
        <f t="shared" si="2282"/>
        <v>0</v>
      </c>
      <c r="Y5873">
        <f t="shared" si="2283"/>
        <v>0</v>
      </c>
      <c r="Z5873">
        <f t="shared" si="2284"/>
        <v>1</v>
      </c>
      <c r="AA5873">
        <f t="shared" si="2285"/>
        <v>0</v>
      </c>
      <c r="AB5873" s="11">
        <f t="shared" si="2286"/>
        <v>0</v>
      </c>
      <c r="AC5873">
        <f t="shared" si="2287"/>
        <v>1</v>
      </c>
      <c r="AD5873">
        <f t="shared" si="2288"/>
        <v>0</v>
      </c>
      <c r="AE5873">
        <f t="shared" si="2289"/>
        <v>0</v>
      </c>
      <c r="AF5873" s="11">
        <f t="shared" si="2290"/>
        <v>0</v>
      </c>
      <c r="AG5873">
        <f t="shared" si="2291"/>
        <v>0</v>
      </c>
      <c r="AH5873" s="11">
        <f t="shared" si="2292"/>
        <v>0</v>
      </c>
      <c r="AI5873">
        <f t="shared" si="2293"/>
        <v>1</v>
      </c>
      <c r="AJ5873" s="11">
        <f t="shared" si="2294"/>
        <v>0</v>
      </c>
      <c r="AK5873" s="2">
        <f t="shared" si="2295"/>
        <v>1</v>
      </c>
      <c r="AL5873" s="10">
        <f t="shared" si="2296"/>
        <v>0</v>
      </c>
      <c r="AN5873" s="25">
        <f t="shared" si="2297"/>
        <v>1</v>
      </c>
      <c r="AO5873" s="2">
        <f t="shared" si="2298"/>
        <v>0</v>
      </c>
      <c r="AP5873" s="2">
        <f t="shared" si="2299"/>
        <v>0</v>
      </c>
      <c r="AQ5873" s="2">
        <f t="shared" si="2300"/>
        <v>1</v>
      </c>
      <c r="AR5873" s="2">
        <f t="shared" si="2301"/>
        <v>0</v>
      </c>
      <c r="AS5873" s="27">
        <f t="shared" si="2302"/>
        <v>0</v>
      </c>
      <c r="AU5873" s="3">
        <v>0</v>
      </c>
      <c r="AV5873">
        <v>0.30494025224118504</v>
      </c>
      <c r="AX5873" s="1">
        <v>8045</v>
      </c>
      <c r="AY5873">
        <v>68849</v>
      </c>
      <c r="AZ5873">
        <v>91</v>
      </c>
      <c r="BA5873">
        <v>9</v>
      </c>
      <c r="BB5873" s="2">
        <v>0</v>
      </c>
      <c r="BC5873" s="2">
        <v>1</v>
      </c>
      <c r="BD5873" s="2">
        <v>0</v>
      </c>
      <c r="BE5873" s="10">
        <v>1</v>
      </c>
      <c r="BF5873" s="25">
        <v>1</v>
      </c>
      <c r="BG5873" s="2">
        <v>0</v>
      </c>
      <c r="BH5873">
        <v>0</v>
      </c>
      <c r="BI5873">
        <v>1</v>
      </c>
      <c r="BJ5873">
        <v>0</v>
      </c>
      <c r="BK5873" s="11">
        <v>0</v>
      </c>
      <c r="BL5873">
        <v>68849</v>
      </c>
    </row>
    <row r="5874" spans="1:64">
      <c r="A5874" t="s">
        <v>19</v>
      </c>
      <c r="B5874" t="s">
        <v>43</v>
      </c>
      <c r="C5874" t="s">
        <v>20</v>
      </c>
      <c r="D5874" t="s">
        <v>14</v>
      </c>
      <c r="E5874" t="s">
        <v>15</v>
      </c>
      <c r="F5874" t="s">
        <v>21</v>
      </c>
      <c r="G5874" t="s">
        <v>39</v>
      </c>
      <c r="H5874" s="2" t="s">
        <v>9172</v>
      </c>
      <c r="I5874" s="2" t="s">
        <v>9173</v>
      </c>
      <c r="J5874" s="2" t="s">
        <v>9173</v>
      </c>
      <c r="K5874" s="6" t="s">
        <v>9173</v>
      </c>
      <c r="L5874" s="8" t="s">
        <v>1361</v>
      </c>
      <c r="M5874" s="1">
        <v>2762</v>
      </c>
      <c r="N5874">
        <v>0</v>
      </c>
      <c r="O5874">
        <f t="shared" si="2278"/>
        <v>0</v>
      </c>
      <c r="P5874">
        <v>45</v>
      </c>
      <c r="Q5874">
        <v>73</v>
      </c>
      <c r="R5874">
        <v>35</v>
      </c>
      <c r="S5874" s="2">
        <f t="shared" si="2279"/>
        <v>0</v>
      </c>
      <c r="T5874" s="2">
        <f t="shared" si="2280"/>
        <v>1</v>
      </c>
      <c r="U5874" s="2">
        <f t="shared" si="2280"/>
        <v>1</v>
      </c>
      <c r="V5874" s="10">
        <f t="shared" si="2280"/>
        <v>1</v>
      </c>
      <c r="W5874">
        <f t="shared" si="2281"/>
        <v>1</v>
      </c>
      <c r="X5874" s="11">
        <f t="shared" si="2282"/>
        <v>0</v>
      </c>
      <c r="Y5874">
        <f t="shared" si="2283"/>
        <v>0</v>
      </c>
      <c r="Z5874">
        <f t="shared" si="2284"/>
        <v>0</v>
      </c>
      <c r="AA5874">
        <f t="shared" si="2285"/>
        <v>0</v>
      </c>
      <c r="AB5874" s="11">
        <f t="shared" si="2286"/>
        <v>0</v>
      </c>
      <c r="AC5874">
        <f t="shared" si="2287"/>
        <v>0</v>
      </c>
      <c r="AD5874">
        <f t="shared" si="2288"/>
        <v>0</v>
      </c>
      <c r="AE5874">
        <f t="shared" si="2289"/>
        <v>0</v>
      </c>
      <c r="AF5874" s="11">
        <f t="shared" si="2290"/>
        <v>0</v>
      </c>
      <c r="AG5874">
        <f t="shared" si="2291"/>
        <v>1</v>
      </c>
      <c r="AH5874" s="11">
        <f t="shared" si="2292"/>
        <v>0</v>
      </c>
      <c r="AI5874">
        <f t="shared" si="2293"/>
        <v>0</v>
      </c>
      <c r="AJ5874" s="11">
        <f t="shared" si="2294"/>
        <v>0</v>
      </c>
      <c r="AK5874" s="2">
        <f t="shared" si="2295"/>
        <v>0</v>
      </c>
      <c r="AL5874" s="10">
        <f t="shared" si="2296"/>
        <v>0</v>
      </c>
      <c r="AN5874" s="25">
        <f t="shared" si="2297"/>
        <v>0</v>
      </c>
      <c r="AO5874" s="2">
        <f t="shared" si="2298"/>
        <v>1</v>
      </c>
      <c r="AP5874" s="2">
        <f t="shared" si="2299"/>
        <v>1</v>
      </c>
      <c r="AQ5874" s="2">
        <f t="shared" si="2300"/>
        <v>0</v>
      </c>
      <c r="AR5874" s="2">
        <f t="shared" si="2301"/>
        <v>1</v>
      </c>
      <c r="AS5874" s="27">
        <f t="shared" si="2302"/>
        <v>1</v>
      </c>
      <c r="AU5874" s="3">
        <v>0</v>
      </c>
      <c r="AV5874">
        <v>0.30526905288233841</v>
      </c>
      <c r="AX5874" s="1">
        <v>2762</v>
      </c>
      <c r="AY5874">
        <v>0</v>
      </c>
      <c r="AZ5874">
        <v>73</v>
      </c>
      <c r="BA5874">
        <v>35</v>
      </c>
      <c r="BB5874" s="2">
        <v>0</v>
      </c>
      <c r="BC5874" s="2">
        <v>1</v>
      </c>
      <c r="BD5874" s="2">
        <v>1</v>
      </c>
      <c r="BE5874" s="10">
        <v>1</v>
      </c>
      <c r="BF5874" s="25">
        <v>0</v>
      </c>
      <c r="BG5874" s="2">
        <v>1</v>
      </c>
      <c r="BH5874">
        <v>0</v>
      </c>
      <c r="BI5874">
        <v>0</v>
      </c>
      <c r="BJ5874">
        <v>0</v>
      </c>
      <c r="BK5874" s="11">
        <v>0</v>
      </c>
      <c r="BL5874">
        <v>0</v>
      </c>
    </row>
    <row r="5875" spans="1:64">
      <c r="A5875" t="s">
        <v>11</v>
      </c>
      <c r="B5875" t="s">
        <v>30</v>
      </c>
      <c r="C5875" t="s">
        <v>52</v>
      </c>
      <c r="D5875" t="s">
        <v>14</v>
      </c>
      <c r="E5875" t="s">
        <v>15</v>
      </c>
      <c r="F5875" t="s">
        <v>36</v>
      </c>
      <c r="G5875" t="s">
        <v>17</v>
      </c>
      <c r="H5875" s="2" t="s">
        <v>9173</v>
      </c>
      <c r="I5875" s="2" t="s">
        <v>9173</v>
      </c>
      <c r="J5875" s="2" t="s">
        <v>9172</v>
      </c>
      <c r="K5875" s="6" t="s">
        <v>9173</v>
      </c>
      <c r="L5875" s="8" t="s">
        <v>2882</v>
      </c>
      <c r="M5875" s="1">
        <v>5206</v>
      </c>
      <c r="N5875">
        <v>25237</v>
      </c>
      <c r="O5875">
        <f t="shared" si="2278"/>
        <v>0</v>
      </c>
      <c r="P5875">
        <v>34</v>
      </c>
      <c r="Q5875">
        <v>67</v>
      </c>
      <c r="R5875">
        <v>23</v>
      </c>
      <c r="S5875" s="2">
        <f t="shared" si="2279"/>
        <v>1</v>
      </c>
      <c r="T5875" s="2">
        <f t="shared" si="2280"/>
        <v>1</v>
      </c>
      <c r="U5875" s="2">
        <f t="shared" si="2280"/>
        <v>0</v>
      </c>
      <c r="V5875" s="10">
        <f t="shared" si="2280"/>
        <v>1</v>
      </c>
      <c r="W5875">
        <f t="shared" si="2281"/>
        <v>0</v>
      </c>
      <c r="X5875" s="11">
        <f t="shared" si="2282"/>
        <v>0</v>
      </c>
      <c r="Y5875">
        <f t="shared" si="2283"/>
        <v>1</v>
      </c>
      <c r="Z5875">
        <f t="shared" si="2284"/>
        <v>0</v>
      </c>
      <c r="AA5875">
        <f t="shared" si="2285"/>
        <v>0</v>
      </c>
      <c r="AB5875" s="11">
        <f t="shared" si="2286"/>
        <v>0</v>
      </c>
      <c r="AC5875">
        <f t="shared" si="2287"/>
        <v>0</v>
      </c>
      <c r="AD5875">
        <f t="shared" si="2288"/>
        <v>0</v>
      </c>
      <c r="AE5875">
        <f t="shared" si="2289"/>
        <v>0</v>
      </c>
      <c r="AF5875" s="11">
        <f t="shared" si="2290"/>
        <v>1</v>
      </c>
      <c r="AG5875">
        <f t="shared" si="2291"/>
        <v>1</v>
      </c>
      <c r="AH5875" s="11">
        <f t="shared" si="2292"/>
        <v>0</v>
      </c>
      <c r="AI5875">
        <f t="shared" si="2293"/>
        <v>0</v>
      </c>
      <c r="AJ5875" s="11">
        <f t="shared" si="2294"/>
        <v>1</v>
      </c>
      <c r="AK5875" s="2">
        <f t="shared" si="2295"/>
        <v>1</v>
      </c>
      <c r="AL5875" s="10">
        <f t="shared" si="2296"/>
        <v>0</v>
      </c>
      <c r="AN5875" s="25">
        <f t="shared" si="2297"/>
        <v>1</v>
      </c>
      <c r="AO5875" s="2">
        <f t="shared" si="2298"/>
        <v>0</v>
      </c>
      <c r="AP5875" s="2">
        <f t="shared" si="2299"/>
        <v>0</v>
      </c>
      <c r="AQ5875" s="2">
        <f t="shared" si="2300"/>
        <v>0</v>
      </c>
      <c r="AR5875" s="2">
        <f t="shared" si="2301"/>
        <v>0</v>
      </c>
      <c r="AS5875" s="27">
        <f t="shared" si="2302"/>
        <v>0</v>
      </c>
      <c r="AU5875" s="3">
        <v>0</v>
      </c>
      <c r="AV5875">
        <v>0.30532029751004663</v>
      </c>
      <c r="AX5875" s="1">
        <v>5206</v>
      </c>
      <c r="AY5875">
        <v>25237</v>
      </c>
      <c r="AZ5875">
        <v>67</v>
      </c>
      <c r="BA5875">
        <v>23</v>
      </c>
      <c r="BB5875" s="2">
        <v>1</v>
      </c>
      <c r="BC5875" s="2">
        <v>1</v>
      </c>
      <c r="BD5875" s="2">
        <v>0</v>
      </c>
      <c r="BE5875" s="10">
        <v>1</v>
      </c>
      <c r="BF5875" s="25">
        <v>1</v>
      </c>
      <c r="BG5875" s="2">
        <v>0</v>
      </c>
      <c r="BH5875">
        <v>1</v>
      </c>
      <c r="BI5875">
        <v>0</v>
      </c>
      <c r="BJ5875">
        <v>0</v>
      </c>
      <c r="BK5875" s="11">
        <v>0</v>
      </c>
      <c r="BL5875">
        <v>25237</v>
      </c>
    </row>
    <row r="5876" spans="1:64">
      <c r="A5876" t="s">
        <v>11</v>
      </c>
      <c r="B5876" t="s">
        <v>12</v>
      </c>
      <c r="C5876" t="s">
        <v>52</v>
      </c>
      <c r="D5876" t="s">
        <v>14</v>
      </c>
      <c r="E5876" t="s">
        <v>15</v>
      </c>
      <c r="F5876" t="s">
        <v>16</v>
      </c>
      <c r="G5876" t="s">
        <v>17</v>
      </c>
      <c r="H5876" s="2" t="s">
        <v>9172</v>
      </c>
      <c r="I5876" s="2" t="s">
        <v>9173</v>
      </c>
      <c r="J5876" s="2" t="s">
        <v>9172</v>
      </c>
      <c r="K5876" s="6" t="s">
        <v>9173</v>
      </c>
      <c r="L5876" s="8" t="s">
        <v>7453</v>
      </c>
      <c r="M5876" s="1">
        <v>7613</v>
      </c>
      <c r="N5876">
        <v>24982</v>
      </c>
      <c r="O5876">
        <f t="shared" si="2278"/>
        <v>0</v>
      </c>
      <c r="P5876">
        <v>47</v>
      </c>
      <c r="Q5876">
        <v>105</v>
      </c>
      <c r="R5876">
        <v>20</v>
      </c>
      <c r="S5876" s="2">
        <f t="shared" si="2279"/>
        <v>0</v>
      </c>
      <c r="T5876" s="2">
        <f t="shared" si="2280"/>
        <v>1</v>
      </c>
      <c r="U5876" s="2">
        <f t="shared" si="2280"/>
        <v>0</v>
      </c>
      <c r="V5876" s="10">
        <f t="shared" si="2280"/>
        <v>1</v>
      </c>
      <c r="W5876">
        <f t="shared" si="2281"/>
        <v>0</v>
      </c>
      <c r="X5876" s="11">
        <f t="shared" si="2282"/>
        <v>0</v>
      </c>
      <c r="Y5876">
        <f t="shared" si="2283"/>
        <v>0</v>
      </c>
      <c r="Z5876">
        <f t="shared" si="2284"/>
        <v>1</v>
      </c>
      <c r="AA5876">
        <f t="shared" si="2285"/>
        <v>0</v>
      </c>
      <c r="AB5876" s="11">
        <f t="shared" si="2286"/>
        <v>0</v>
      </c>
      <c r="AC5876">
        <f t="shared" si="2287"/>
        <v>0</v>
      </c>
      <c r="AD5876">
        <f t="shared" si="2288"/>
        <v>0</v>
      </c>
      <c r="AE5876">
        <f t="shared" si="2289"/>
        <v>0</v>
      </c>
      <c r="AF5876" s="11">
        <f t="shared" si="2290"/>
        <v>1</v>
      </c>
      <c r="AG5876">
        <f t="shared" si="2291"/>
        <v>1</v>
      </c>
      <c r="AH5876" s="11">
        <f t="shared" si="2292"/>
        <v>0</v>
      </c>
      <c r="AI5876">
        <f t="shared" si="2293"/>
        <v>1</v>
      </c>
      <c r="AJ5876" s="11">
        <f t="shared" si="2294"/>
        <v>0</v>
      </c>
      <c r="AK5876" s="2">
        <f t="shared" si="2295"/>
        <v>1</v>
      </c>
      <c r="AL5876" s="10">
        <f t="shared" si="2296"/>
        <v>0</v>
      </c>
      <c r="AN5876" s="25">
        <f t="shared" si="2297"/>
        <v>1</v>
      </c>
      <c r="AO5876" s="2">
        <f t="shared" si="2298"/>
        <v>0</v>
      </c>
      <c r="AP5876" s="2">
        <f t="shared" si="2299"/>
        <v>0</v>
      </c>
      <c r="AQ5876" s="2">
        <f t="shared" si="2300"/>
        <v>0</v>
      </c>
      <c r="AR5876" s="2">
        <f t="shared" si="2301"/>
        <v>0</v>
      </c>
      <c r="AS5876" s="27">
        <f t="shared" si="2302"/>
        <v>0</v>
      </c>
      <c r="AU5876" s="3">
        <v>0</v>
      </c>
      <c r="AV5876">
        <v>0.30533572719680879</v>
      </c>
      <c r="AX5876" s="1">
        <v>7613</v>
      </c>
      <c r="AY5876">
        <v>24982</v>
      </c>
      <c r="AZ5876">
        <v>105</v>
      </c>
      <c r="BA5876">
        <v>20</v>
      </c>
      <c r="BB5876" s="2">
        <v>0</v>
      </c>
      <c r="BC5876" s="2">
        <v>1</v>
      </c>
      <c r="BD5876" s="2">
        <v>0</v>
      </c>
      <c r="BE5876" s="10">
        <v>1</v>
      </c>
      <c r="BF5876" s="25">
        <v>1</v>
      </c>
      <c r="BG5876" s="2">
        <v>0</v>
      </c>
      <c r="BH5876">
        <v>0</v>
      </c>
      <c r="BI5876">
        <v>1</v>
      </c>
      <c r="BJ5876">
        <v>0</v>
      </c>
      <c r="BK5876" s="11">
        <v>0</v>
      </c>
      <c r="BL5876">
        <v>24982</v>
      </c>
    </row>
    <row r="5877" spans="1:64">
      <c r="A5877" t="s">
        <v>11</v>
      </c>
      <c r="B5877" t="s">
        <v>12</v>
      </c>
      <c r="C5877" t="s">
        <v>13</v>
      </c>
      <c r="D5877" t="s">
        <v>14</v>
      </c>
      <c r="E5877" t="s">
        <v>27</v>
      </c>
      <c r="F5877" t="s">
        <v>16</v>
      </c>
      <c r="G5877" t="s">
        <v>17</v>
      </c>
      <c r="H5877" s="2" t="s">
        <v>9172</v>
      </c>
      <c r="I5877" s="2" t="s">
        <v>9173</v>
      </c>
      <c r="J5877" s="2" t="s">
        <v>9172</v>
      </c>
      <c r="K5877" s="6" t="s">
        <v>9173</v>
      </c>
      <c r="L5877" s="8" t="s">
        <v>6904</v>
      </c>
      <c r="M5877" s="1">
        <v>2803</v>
      </c>
      <c r="N5877">
        <v>34628</v>
      </c>
      <c r="O5877">
        <f t="shared" si="2278"/>
        <v>0</v>
      </c>
      <c r="P5877">
        <v>44</v>
      </c>
      <c r="Q5877">
        <v>71</v>
      </c>
      <c r="R5877">
        <v>21</v>
      </c>
      <c r="S5877" s="2">
        <f t="shared" si="2279"/>
        <v>0</v>
      </c>
      <c r="T5877" s="2">
        <f t="shared" si="2280"/>
        <v>1</v>
      </c>
      <c r="U5877" s="2">
        <f t="shared" si="2280"/>
        <v>0</v>
      </c>
      <c r="V5877" s="10">
        <f t="shared" si="2280"/>
        <v>1</v>
      </c>
      <c r="W5877">
        <f t="shared" si="2281"/>
        <v>0</v>
      </c>
      <c r="X5877" s="11">
        <f t="shared" si="2282"/>
        <v>0</v>
      </c>
      <c r="Y5877">
        <f t="shared" si="2283"/>
        <v>0</v>
      </c>
      <c r="Z5877">
        <f t="shared" si="2284"/>
        <v>1</v>
      </c>
      <c r="AA5877">
        <f t="shared" si="2285"/>
        <v>0</v>
      </c>
      <c r="AB5877" s="11">
        <f t="shared" si="2286"/>
        <v>0</v>
      </c>
      <c r="AC5877">
        <f t="shared" si="2287"/>
        <v>1</v>
      </c>
      <c r="AD5877">
        <f t="shared" si="2288"/>
        <v>0</v>
      </c>
      <c r="AE5877">
        <f t="shared" si="2289"/>
        <v>0</v>
      </c>
      <c r="AF5877" s="11">
        <f t="shared" si="2290"/>
        <v>0</v>
      </c>
      <c r="AG5877">
        <f t="shared" si="2291"/>
        <v>0</v>
      </c>
      <c r="AH5877" s="11">
        <f t="shared" si="2292"/>
        <v>1</v>
      </c>
      <c r="AI5877">
        <f t="shared" si="2293"/>
        <v>1</v>
      </c>
      <c r="AJ5877" s="11">
        <f t="shared" si="2294"/>
        <v>0</v>
      </c>
      <c r="AK5877" s="2">
        <f t="shared" si="2295"/>
        <v>1</v>
      </c>
      <c r="AL5877" s="10">
        <f t="shared" si="2296"/>
        <v>0</v>
      </c>
      <c r="AN5877" s="25">
        <f t="shared" si="2297"/>
        <v>1</v>
      </c>
      <c r="AO5877" s="2">
        <f t="shared" si="2298"/>
        <v>0</v>
      </c>
      <c r="AP5877" s="2">
        <f t="shared" si="2299"/>
        <v>0</v>
      </c>
      <c r="AQ5877" s="2">
        <f t="shared" si="2300"/>
        <v>0</v>
      </c>
      <c r="AR5877" s="2">
        <f t="shared" si="2301"/>
        <v>0</v>
      </c>
      <c r="AS5877" s="27">
        <f t="shared" si="2302"/>
        <v>0</v>
      </c>
      <c r="AU5877" s="3">
        <v>0</v>
      </c>
      <c r="AV5877">
        <v>0.3054671940884866</v>
      </c>
      <c r="AX5877" s="1">
        <v>2803</v>
      </c>
      <c r="AY5877">
        <v>34628</v>
      </c>
      <c r="AZ5877">
        <v>71</v>
      </c>
      <c r="BA5877">
        <v>21</v>
      </c>
      <c r="BB5877" s="2">
        <v>0</v>
      </c>
      <c r="BC5877" s="2">
        <v>1</v>
      </c>
      <c r="BD5877" s="2">
        <v>0</v>
      </c>
      <c r="BE5877" s="10">
        <v>1</v>
      </c>
      <c r="BF5877" s="25">
        <v>1</v>
      </c>
      <c r="BG5877" s="2">
        <v>0</v>
      </c>
      <c r="BH5877">
        <v>0</v>
      </c>
      <c r="BI5877">
        <v>1</v>
      </c>
      <c r="BJ5877">
        <v>0</v>
      </c>
      <c r="BK5877" s="11">
        <v>0</v>
      </c>
      <c r="BL5877">
        <v>34628</v>
      </c>
    </row>
    <row r="5878" spans="1:64">
      <c r="A5878" t="s">
        <v>11</v>
      </c>
      <c r="B5878" t="s">
        <v>43</v>
      </c>
      <c r="C5878" t="s">
        <v>35</v>
      </c>
      <c r="D5878" t="s">
        <v>14</v>
      </c>
      <c r="E5878" t="s">
        <v>15</v>
      </c>
      <c r="F5878" t="s">
        <v>16</v>
      </c>
      <c r="G5878" t="s">
        <v>17</v>
      </c>
      <c r="H5878" s="2" t="s">
        <v>9172</v>
      </c>
      <c r="I5878" s="2" t="s">
        <v>9173</v>
      </c>
      <c r="J5878" s="2" t="s">
        <v>9172</v>
      </c>
      <c r="K5878" s="6" t="s">
        <v>9172</v>
      </c>
      <c r="L5878" s="8" t="s">
        <v>4590</v>
      </c>
      <c r="M5878" s="1">
        <v>4100</v>
      </c>
      <c r="N5878">
        <v>18606</v>
      </c>
      <c r="O5878">
        <f t="shared" si="2278"/>
        <v>0</v>
      </c>
      <c r="P5878">
        <v>34</v>
      </c>
      <c r="Q5878">
        <v>118</v>
      </c>
      <c r="R5878">
        <v>12</v>
      </c>
      <c r="S5878" s="2">
        <f t="shared" si="2279"/>
        <v>0</v>
      </c>
      <c r="T5878" s="2">
        <f t="shared" si="2280"/>
        <v>1</v>
      </c>
      <c r="U5878" s="2">
        <f t="shared" si="2280"/>
        <v>0</v>
      </c>
      <c r="V5878" s="10">
        <f t="shared" si="2280"/>
        <v>0</v>
      </c>
      <c r="W5878">
        <f t="shared" si="2281"/>
        <v>0</v>
      </c>
      <c r="X5878" s="11">
        <f t="shared" si="2282"/>
        <v>0</v>
      </c>
      <c r="Y5878">
        <f t="shared" si="2283"/>
        <v>0</v>
      </c>
      <c r="Z5878">
        <f t="shared" si="2284"/>
        <v>0</v>
      </c>
      <c r="AA5878">
        <f t="shared" si="2285"/>
        <v>0</v>
      </c>
      <c r="AB5878" s="11">
        <f t="shared" si="2286"/>
        <v>0</v>
      </c>
      <c r="AC5878">
        <f t="shared" si="2287"/>
        <v>0</v>
      </c>
      <c r="AD5878">
        <f t="shared" si="2288"/>
        <v>1</v>
      </c>
      <c r="AE5878">
        <f t="shared" si="2289"/>
        <v>0</v>
      </c>
      <c r="AF5878" s="11">
        <f t="shared" si="2290"/>
        <v>0</v>
      </c>
      <c r="AG5878">
        <f t="shared" si="2291"/>
        <v>1</v>
      </c>
      <c r="AH5878" s="11">
        <f t="shared" si="2292"/>
        <v>0</v>
      </c>
      <c r="AI5878">
        <f t="shared" si="2293"/>
        <v>1</v>
      </c>
      <c r="AJ5878" s="11">
        <f t="shared" si="2294"/>
        <v>0</v>
      </c>
      <c r="AK5878" s="2">
        <f t="shared" si="2295"/>
        <v>1</v>
      </c>
      <c r="AL5878" s="10">
        <f t="shared" si="2296"/>
        <v>0</v>
      </c>
      <c r="AN5878" s="25">
        <f t="shared" si="2297"/>
        <v>1</v>
      </c>
      <c r="AO5878" s="2">
        <f t="shared" si="2298"/>
        <v>1</v>
      </c>
      <c r="AP5878" s="2">
        <f t="shared" si="2299"/>
        <v>0</v>
      </c>
      <c r="AQ5878" s="2">
        <f t="shared" si="2300"/>
        <v>0</v>
      </c>
      <c r="AR5878" s="2">
        <f t="shared" si="2301"/>
        <v>0</v>
      </c>
      <c r="AS5878" s="27">
        <f t="shared" si="2302"/>
        <v>0</v>
      </c>
      <c r="AU5878" s="3">
        <v>0</v>
      </c>
      <c r="AV5878">
        <v>0.30559715410023797</v>
      </c>
      <c r="AX5878" s="1">
        <v>4100</v>
      </c>
      <c r="AY5878">
        <v>18606</v>
      </c>
      <c r="AZ5878">
        <v>118</v>
      </c>
      <c r="BA5878">
        <v>12</v>
      </c>
      <c r="BB5878" s="2">
        <v>0</v>
      </c>
      <c r="BC5878" s="2">
        <v>1</v>
      </c>
      <c r="BD5878" s="2">
        <v>0</v>
      </c>
      <c r="BE5878" s="10">
        <v>0</v>
      </c>
      <c r="BF5878" s="25">
        <v>1</v>
      </c>
      <c r="BG5878" s="2">
        <v>0</v>
      </c>
      <c r="BH5878">
        <v>0</v>
      </c>
      <c r="BI5878">
        <v>0</v>
      </c>
      <c r="BJ5878">
        <v>0</v>
      </c>
      <c r="BK5878" s="11">
        <v>0</v>
      </c>
      <c r="BL5878">
        <v>18606</v>
      </c>
    </row>
    <row r="5879" spans="1:64">
      <c r="A5879" t="s">
        <v>11</v>
      </c>
      <c r="B5879" t="s">
        <v>78</v>
      </c>
      <c r="C5879" t="s">
        <v>13</v>
      </c>
      <c r="D5879" t="s">
        <v>14</v>
      </c>
      <c r="E5879" t="s">
        <v>27</v>
      </c>
      <c r="F5879" t="s">
        <v>21</v>
      </c>
      <c r="G5879" t="s">
        <v>17</v>
      </c>
      <c r="H5879" s="2" t="s">
        <v>9172</v>
      </c>
      <c r="I5879" s="2" t="s">
        <v>9173</v>
      </c>
      <c r="J5879" s="2" t="s">
        <v>9172</v>
      </c>
      <c r="K5879" s="6" t="s">
        <v>9173</v>
      </c>
      <c r="L5879" s="8" t="s">
        <v>2593</v>
      </c>
      <c r="M5879" s="1">
        <v>2842</v>
      </c>
      <c r="N5879">
        <v>92629</v>
      </c>
      <c r="O5879">
        <f t="shared" si="2278"/>
        <v>0</v>
      </c>
      <c r="P5879">
        <v>43</v>
      </c>
      <c r="Q5879">
        <v>82</v>
      </c>
      <c r="R5879">
        <v>22</v>
      </c>
      <c r="S5879" s="2">
        <f t="shared" si="2279"/>
        <v>0</v>
      </c>
      <c r="T5879" s="2">
        <f t="shared" si="2280"/>
        <v>1</v>
      </c>
      <c r="U5879" s="2">
        <f t="shared" si="2280"/>
        <v>0</v>
      </c>
      <c r="V5879" s="10">
        <f t="shared" si="2280"/>
        <v>1</v>
      </c>
      <c r="W5879">
        <f t="shared" si="2281"/>
        <v>0</v>
      </c>
      <c r="X5879" s="11">
        <f t="shared" si="2282"/>
        <v>0</v>
      </c>
      <c r="Y5879">
        <f t="shared" si="2283"/>
        <v>0</v>
      </c>
      <c r="Z5879">
        <f t="shared" si="2284"/>
        <v>0</v>
      </c>
      <c r="AA5879">
        <f t="shared" si="2285"/>
        <v>0</v>
      </c>
      <c r="AB5879" s="11">
        <f t="shared" si="2286"/>
        <v>1</v>
      </c>
      <c r="AC5879">
        <f t="shared" si="2287"/>
        <v>1</v>
      </c>
      <c r="AD5879">
        <f t="shared" si="2288"/>
        <v>0</v>
      </c>
      <c r="AE5879">
        <f t="shared" si="2289"/>
        <v>0</v>
      </c>
      <c r="AF5879" s="11">
        <f t="shared" si="2290"/>
        <v>0</v>
      </c>
      <c r="AG5879">
        <f t="shared" si="2291"/>
        <v>0</v>
      </c>
      <c r="AH5879" s="11">
        <f t="shared" si="2292"/>
        <v>1</v>
      </c>
      <c r="AI5879">
        <f t="shared" si="2293"/>
        <v>0</v>
      </c>
      <c r="AJ5879" s="11">
        <f t="shared" si="2294"/>
        <v>0</v>
      </c>
      <c r="AK5879" s="2">
        <f t="shared" si="2295"/>
        <v>1</v>
      </c>
      <c r="AL5879" s="10">
        <f t="shared" si="2296"/>
        <v>0</v>
      </c>
      <c r="AN5879" s="25">
        <f t="shared" si="2297"/>
        <v>1</v>
      </c>
      <c r="AO5879" s="2">
        <f t="shared" si="2298"/>
        <v>0</v>
      </c>
      <c r="AP5879" s="2">
        <f t="shared" si="2299"/>
        <v>0</v>
      </c>
      <c r="AQ5879" s="2">
        <f t="shared" si="2300"/>
        <v>0</v>
      </c>
      <c r="AR5879" s="2">
        <f t="shared" si="2301"/>
        <v>1</v>
      </c>
      <c r="AS5879" s="27">
        <f t="shared" si="2302"/>
        <v>0</v>
      </c>
      <c r="AU5879" s="3">
        <v>0</v>
      </c>
      <c r="AV5879">
        <v>0.30566587825569597</v>
      </c>
      <c r="AX5879" s="1">
        <v>2842</v>
      </c>
      <c r="AY5879">
        <v>92629</v>
      </c>
      <c r="AZ5879">
        <v>82</v>
      </c>
      <c r="BA5879">
        <v>22</v>
      </c>
      <c r="BB5879" s="2">
        <v>0</v>
      </c>
      <c r="BC5879" s="2">
        <v>1</v>
      </c>
      <c r="BD5879" s="2">
        <v>0</v>
      </c>
      <c r="BE5879" s="10">
        <v>1</v>
      </c>
      <c r="BF5879" s="25">
        <v>1</v>
      </c>
      <c r="BG5879" s="2">
        <v>0</v>
      </c>
      <c r="BH5879">
        <v>0</v>
      </c>
      <c r="BI5879">
        <v>0</v>
      </c>
      <c r="BJ5879">
        <v>0</v>
      </c>
      <c r="BK5879" s="11">
        <v>1</v>
      </c>
      <c r="BL5879">
        <v>92629</v>
      </c>
    </row>
    <row r="5880" spans="1:64">
      <c r="A5880" t="s">
        <v>19</v>
      </c>
      <c r="B5880" t="s">
        <v>30</v>
      </c>
      <c r="C5880" t="s">
        <v>35</v>
      </c>
      <c r="D5880" t="s">
        <v>14</v>
      </c>
      <c r="E5880" t="s">
        <v>27</v>
      </c>
      <c r="F5880" t="s">
        <v>36</v>
      </c>
      <c r="G5880" t="s">
        <v>17</v>
      </c>
      <c r="H5880" s="2" t="s">
        <v>9172</v>
      </c>
      <c r="I5880" s="2" t="s">
        <v>9173</v>
      </c>
      <c r="J5880" s="2" t="s">
        <v>9173</v>
      </c>
      <c r="K5880" s="6" t="s">
        <v>9173</v>
      </c>
      <c r="L5880" s="8" t="s">
        <v>2253</v>
      </c>
      <c r="M5880" s="1">
        <v>13523</v>
      </c>
      <c r="N5880">
        <v>10563</v>
      </c>
      <c r="O5880">
        <f t="shared" si="2278"/>
        <v>0</v>
      </c>
      <c r="P5880">
        <v>32</v>
      </c>
      <c r="Q5880">
        <v>135</v>
      </c>
      <c r="R5880">
        <v>20</v>
      </c>
      <c r="S5880" s="2">
        <f t="shared" si="2279"/>
        <v>0</v>
      </c>
      <c r="T5880" s="2">
        <f t="shared" si="2280"/>
        <v>1</v>
      </c>
      <c r="U5880" s="2">
        <f t="shared" si="2280"/>
        <v>1</v>
      </c>
      <c r="V5880" s="10">
        <f t="shared" si="2280"/>
        <v>1</v>
      </c>
      <c r="W5880">
        <f t="shared" si="2281"/>
        <v>1</v>
      </c>
      <c r="X5880" s="11">
        <f t="shared" si="2282"/>
        <v>0</v>
      </c>
      <c r="Y5880">
        <f t="shared" si="2283"/>
        <v>1</v>
      </c>
      <c r="Z5880">
        <f t="shared" si="2284"/>
        <v>0</v>
      </c>
      <c r="AA5880">
        <f t="shared" si="2285"/>
        <v>0</v>
      </c>
      <c r="AB5880" s="11">
        <f t="shared" si="2286"/>
        <v>0</v>
      </c>
      <c r="AC5880">
        <f t="shared" si="2287"/>
        <v>0</v>
      </c>
      <c r="AD5880">
        <f t="shared" si="2288"/>
        <v>1</v>
      </c>
      <c r="AE5880">
        <f t="shared" si="2289"/>
        <v>0</v>
      </c>
      <c r="AF5880" s="11">
        <f t="shared" si="2290"/>
        <v>0</v>
      </c>
      <c r="AG5880">
        <f t="shared" si="2291"/>
        <v>0</v>
      </c>
      <c r="AH5880" s="11">
        <f t="shared" si="2292"/>
        <v>1</v>
      </c>
      <c r="AI5880">
        <f t="shared" si="2293"/>
        <v>0</v>
      </c>
      <c r="AJ5880" s="11">
        <f t="shared" si="2294"/>
        <v>1</v>
      </c>
      <c r="AK5880" s="2">
        <f t="shared" si="2295"/>
        <v>1</v>
      </c>
      <c r="AL5880" s="10">
        <f t="shared" si="2296"/>
        <v>0</v>
      </c>
      <c r="AN5880" s="25">
        <f t="shared" si="2297"/>
        <v>0</v>
      </c>
      <c r="AO5880" s="2">
        <f t="shared" si="2298"/>
        <v>0</v>
      </c>
      <c r="AP5880" s="2">
        <f t="shared" si="2299"/>
        <v>0</v>
      </c>
      <c r="AQ5880" s="2">
        <f t="shared" si="2300"/>
        <v>0</v>
      </c>
      <c r="AR5880" s="2">
        <f t="shared" si="2301"/>
        <v>0</v>
      </c>
      <c r="AS5880" s="27">
        <f t="shared" si="2302"/>
        <v>0</v>
      </c>
      <c r="AU5880" s="3">
        <v>0</v>
      </c>
      <c r="AV5880">
        <v>0.30571337756966865</v>
      </c>
      <c r="AX5880" s="1">
        <v>13523</v>
      </c>
      <c r="AY5880">
        <v>10563</v>
      </c>
      <c r="AZ5880">
        <v>135</v>
      </c>
      <c r="BA5880">
        <v>20</v>
      </c>
      <c r="BB5880" s="2">
        <v>0</v>
      </c>
      <c r="BC5880" s="2">
        <v>1</v>
      </c>
      <c r="BD5880" s="2">
        <v>1</v>
      </c>
      <c r="BE5880" s="10">
        <v>1</v>
      </c>
      <c r="BF5880" s="25">
        <v>0</v>
      </c>
      <c r="BG5880" s="2">
        <v>0</v>
      </c>
      <c r="BH5880">
        <v>1</v>
      </c>
      <c r="BI5880">
        <v>0</v>
      </c>
      <c r="BJ5880">
        <v>0</v>
      </c>
      <c r="BK5880" s="11">
        <v>0</v>
      </c>
      <c r="BL5880">
        <v>10563</v>
      </c>
    </row>
    <row r="5881" spans="1:64">
      <c r="A5881" t="s">
        <v>11</v>
      </c>
      <c r="B5881" t="s">
        <v>43</v>
      </c>
      <c r="C5881" t="s">
        <v>13</v>
      </c>
      <c r="D5881" t="s">
        <v>14</v>
      </c>
      <c r="E5881" t="s">
        <v>15</v>
      </c>
      <c r="F5881" t="s">
        <v>16</v>
      </c>
      <c r="G5881" t="s">
        <v>17</v>
      </c>
      <c r="H5881" s="2" t="s">
        <v>9173</v>
      </c>
      <c r="I5881" s="2" t="s">
        <v>9173</v>
      </c>
      <c r="J5881" s="2" t="s">
        <v>9172</v>
      </c>
      <c r="K5881" s="6" t="s">
        <v>9172</v>
      </c>
      <c r="L5881" s="8" t="s">
        <v>609</v>
      </c>
      <c r="M5881" s="1">
        <v>7937</v>
      </c>
      <c r="N5881">
        <v>22862</v>
      </c>
      <c r="O5881">
        <f t="shared" si="2278"/>
        <v>0</v>
      </c>
      <c r="P5881">
        <v>35</v>
      </c>
      <c r="Q5881">
        <v>101</v>
      </c>
      <c r="R5881">
        <v>9</v>
      </c>
      <c r="S5881" s="2">
        <f t="shared" si="2279"/>
        <v>1</v>
      </c>
      <c r="T5881" s="2">
        <f t="shared" si="2280"/>
        <v>1</v>
      </c>
      <c r="U5881" s="2">
        <f t="shared" si="2280"/>
        <v>0</v>
      </c>
      <c r="V5881" s="10">
        <f t="shared" si="2280"/>
        <v>0</v>
      </c>
      <c r="W5881">
        <f t="shared" si="2281"/>
        <v>0</v>
      </c>
      <c r="X5881" s="11">
        <f t="shared" si="2282"/>
        <v>0</v>
      </c>
      <c r="Y5881">
        <f t="shared" si="2283"/>
        <v>0</v>
      </c>
      <c r="Z5881">
        <f t="shared" si="2284"/>
        <v>0</v>
      </c>
      <c r="AA5881">
        <f t="shared" si="2285"/>
        <v>0</v>
      </c>
      <c r="AB5881" s="11">
        <f t="shared" si="2286"/>
        <v>0</v>
      </c>
      <c r="AC5881">
        <f t="shared" si="2287"/>
        <v>1</v>
      </c>
      <c r="AD5881">
        <f t="shared" si="2288"/>
        <v>0</v>
      </c>
      <c r="AE5881">
        <f t="shared" si="2289"/>
        <v>0</v>
      </c>
      <c r="AF5881" s="11">
        <f t="shared" si="2290"/>
        <v>0</v>
      </c>
      <c r="AG5881">
        <f t="shared" si="2291"/>
        <v>1</v>
      </c>
      <c r="AH5881" s="11">
        <f t="shared" si="2292"/>
        <v>0</v>
      </c>
      <c r="AI5881">
        <f t="shared" si="2293"/>
        <v>1</v>
      </c>
      <c r="AJ5881" s="11">
        <f t="shared" si="2294"/>
        <v>0</v>
      </c>
      <c r="AK5881" s="2">
        <f t="shared" si="2295"/>
        <v>1</v>
      </c>
      <c r="AL5881" s="10">
        <f t="shared" si="2296"/>
        <v>0</v>
      </c>
      <c r="AN5881" s="25">
        <f t="shared" si="2297"/>
        <v>1</v>
      </c>
      <c r="AO5881" s="2">
        <f t="shared" si="2298"/>
        <v>1</v>
      </c>
      <c r="AP5881" s="2">
        <f t="shared" si="2299"/>
        <v>0</v>
      </c>
      <c r="AQ5881" s="2">
        <f t="shared" si="2300"/>
        <v>0</v>
      </c>
      <c r="AR5881" s="2">
        <f t="shared" si="2301"/>
        <v>0</v>
      </c>
      <c r="AS5881" s="27">
        <f t="shared" si="2302"/>
        <v>0</v>
      </c>
      <c r="AU5881" s="3">
        <v>0</v>
      </c>
      <c r="AV5881">
        <v>0.30599957532528765</v>
      </c>
      <c r="AX5881" s="1">
        <v>7937</v>
      </c>
      <c r="AY5881">
        <v>22862</v>
      </c>
      <c r="AZ5881">
        <v>101</v>
      </c>
      <c r="BA5881">
        <v>9</v>
      </c>
      <c r="BB5881" s="2">
        <v>1</v>
      </c>
      <c r="BC5881" s="2">
        <v>1</v>
      </c>
      <c r="BD5881" s="2">
        <v>0</v>
      </c>
      <c r="BE5881" s="10">
        <v>0</v>
      </c>
      <c r="BF5881" s="25">
        <v>1</v>
      </c>
      <c r="BG5881" s="2">
        <v>0</v>
      </c>
      <c r="BH5881">
        <v>0</v>
      </c>
      <c r="BI5881">
        <v>0</v>
      </c>
      <c r="BJ5881">
        <v>0</v>
      </c>
      <c r="BK5881" s="11">
        <v>0</v>
      </c>
      <c r="BL5881">
        <v>22862</v>
      </c>
    </row>
    <row r="5882" spans="1:64">
      <c r="A5882" t="s">
        <v>11</v>
      </c>
      <c r="B5882" t="s">
        <v>30</v>
      </c>
      <c r="C5882" t="s">
        <v>13</v>
      </c>
      <c r="D5882" t="s">
        <v>14</v>
      </c>
      <c r="E5882" t="s">
        <v>33</v>
      </c>
      <c r="F5882" t="s">
        <v>16</v>
      </c>
      <c r="G5882" t="s">
        <v>17</v>
      </c>
      <c r="H5882" s="2" t="s">
        <v>9173</v>
      </c>
      <c r="I5882" s="2" t="s">
        <v>9173</v>
      </c>
      <c r="J5882" s="2" t="s">
        <v>9172</v>
      </c>
      <c r="K5882" s="6" t="s">
        <v>9173</v>
      </c>
      <c r="L5882" s="8" t="s">
        <v>8150</v>
      </c>
      <c r="M5882" s="1">
        <v>10932</v>
      </c>
      <c r="N5882">
        <v>72462</v>
      </c>
      <c r="O5882">
        <f t="shared" si="2278"/>
        <v>0</v>
      </c>
      <c r="P5882">
        <v>23</v>
      </c>
      <c r="Q5882">
        <v>104</v>
      </c>
      <c r="R5882">
        <v>8</v>
      </c>
      <c r="S5882" s="2">
        <f t="shared" si="2279"/>
        <v>1</v>
      </c>
      <c r="T5882" s="2">
        <f t="shared" si="2280"/>
        <v>1</v>
      </c>
      <c r="U5882" s="2">
        <f t="shared" si="2280"/>
        <v>0</v>
      </c>
      <c r="V5882" s="10">
        <f t="shared" si="2280"/>
        <v>1</v>
      </c>
      <c r="W5882">
        <f t="shared" si="2281"/>
        <v>0</v>
      </c>
      <c r="X5882" s="11">
        <f t="shared" si="2282"/>
        <v>0</v>
      </c>
      <c r="Y5882">
        <f t="shared" si="2283"/>
        <v>1</v>
      </c>
      <c r="Z5882">
        <f t="shared" si="2284"/>
        <v>0</v>
      </c>
      <c r="AA5882">
        <f t="shared" si="2285"/>
        <v>0</v>
      </c>
      <c r="AB5882" s="11">
        <f t="shared" si="2286"/>
        <v>0</v>
      </c>
      <c r="AC5882">
        <f t="shared" si="2287"/>
        <v>1</v>
      </c>
      <c r="AD5882">
        <f t="shared" si="2288"/>
        <v>0</v>
      </c>
      <c r="AE5882">
        <f t="shared" si="2289"/>
        <v>0</v>
      </c>
      <c r="AF5882" s="11">
        <f t="shared" si="2290"/>
        <v>0</v>
      </c>
      <c r="AG5882">
        <f t="shared" si="2291"/>
        <v>0</v>
      </c>
      <c r="AH5882" s="11">
        <f t="shared" si="2292"/>
        <v>0</v>
      </c>
      <c r="AI5882">
        <f t="shared" si="2293"/>
        <v>1</v>
      </c>
      <c r="AJ5882" s="11">
        <f t="shared" si="2294"/>
        <v>0</v>
      </c>
      <c r="AK5882" s="2">
        <f t="shared" si="2295"/>
        <v>1</v>
      </c>
      <c r="AL5882" s="10">
        <f t="shared" si="2296"/>
        <v>0</v>
      </c>
      <c r="AN5882" s="25">
        <f t="shared" si="2297"/>
        <v>1</v>
      </c>
      <c r="AO5882" s="2">
        <f t="shared" si="2298"/>
        <v>0</v>
      </c>
      <c r="AP5882" s="2">
        <f t="shared" si="2299"/>
        <v>0</v>
      </c>
      <c r="AQ5882" s="2">
        <f t="shared" si="2300"/>
        <v>1</v>
      </c>
      <c r="AR5882" s="2">
        <f t="shared" si="2301"/>
        <v>0</v>
      </c>
      <c r="AS5882" s="27">
        <f t="shared" si="2302"/>
        <v>0</v>
      </c>
      <c r="AU5882" s="3">
        <v>0</v>
      </c>
      <c r="AV5882">
        <v>0.30636382256930872</v>
      </c>
      <c r="AX5882" s="1">
        <v>10932</v>
      </c>
      <c r="AY5882">
        <v>72462</v>
      </c>
      <c r="AZ5882">
        <v>104</v>
      </c>
      <c r="BA5882">
        <v>8</v>
      </c>
      <c r="BB5882" s="2">
        <v>1</v>
      </c>
      <c r="BC5882" s="2">
        <v>1</v>
      </c>
      <c r="BD5882" s="2">
        <v>0</v>
      </c>
      <c r="BE5882" s="10">
        <v>1</v>
      </c>
      <c r="BF5882" s="25">
        <v>1</v>
      </c>
      <c r="BG5882" s="2">
        <v>0</v>
      </c>
      <c r="BH5882">
        <v>1</v>
      </c>
      <c r="BI5882">
        <v>0</v>
      </c>
      <c r="BJ5882">
        <v>0</v>
      </c>
      <c r="BK5882" s="11">
        <v>0</v>
      </c>
      <c r="BL5882">
        <v>72462</v>
      </c>
    </row>
    <row r="5883" spans="1:64">
      <c r="A5883" t="s">
        <v>19</v>
      </c>
      <c r="B5883" t="s">
        <v>30</v>
      </c>
      <c r="C5883" t="s">
        <v>13</v>
      </c>
      <c r="D5883" t="s">
        <v>14</v>
      </c>
      <c r="E5883" t="s">
        <v>15</v>
      </c>
      <c r="F5883" t="s">
        <v>36</v>
      </c>
      <c r="G5883" t="s">
        <v>17</v>
      </c>
      <c r="H5883" s="2" t="s">
        <v>9173</v>
      </c>
      <c r="I5883" s="2" t="s">
        <v>9172</v>
      </c>
      <c r="J5883" s="2" t="s">
        <v>9172</v>
      </c>
      <c r="K5883" s="6" t="s">
        <v>9173</v>
      </c>
      <c r="L5883" s="8" t="s">
        <v>8842</v>
      </c>
      <c r="M5883" s="1">
        <v>10090</v>
      </c>
      <c r="N5883">
        <v>97238</v>
      </c>
      <c r="O5883">
        <f t="shared" si="2278"/>
        <v>0</v>
      </c>
      <c r="P5883">
        <v>23</v>
      </c>
      <c r="Q5883">
        <v>164</v>
      </c>
      <c r="R5883">
        <v>6</v>
      </c>
      <c r="S5883" s="2">
        <f t="shared" si="2279"/>
        <v>1</v>
      </c>
      <c r="T5883" s="2">
        <f t="shared" si="2280"/>
        <v>0</v>
      </c>
      <c r="U5883" s="2">
        <f t="shared" si="2280"/>
        <v>0</v>
      </c>
      <c r="V5883" s="10">
        <f t="shared" si="2280"/>
        <v>1</v>
      </c>
      <c r="W5883">
        <f t="shared" si="2281"/>
        <v>1</v>
      </c>
      <c r="X5883" s="11">
        <f t="shared" si="2282"/>
        <v>0</v>
      </c>
      <c r="Y5883">
        <f t="shared" si="2283"/>
        <v>1</v>
      </c>
      <c r="Z5883">
        <f t="shared" si="2284"/>
        <v>0</v>
      </c>
      <c r="AA5883">
        <f t="shared" si="2285"/>
        <v>0</v>
      </c>
      <c r="AB5883" s="11">
        <f t="shared" si="2286"/>
        <v>0</v>
      </c>
      <c r="AC5883">
        <f t="shared" si="2287"/>
        <v>1</v>
      </c>
      <c r="AD5883">
        <f t="shared" si="2288"/>
        <v>0</v>
      </c>
      <c r="AE5883">
        <f t="shared" si="2289"/>
        <v>0</v>
      </c>
      <c r="AF5883" s="11">
        <f t="shared" si="2290"/>
        <v>0</v>
      </c>
      <c r="AG5883">
        <f t="shared" si="2291"/>
        <v>1</v>
      </c>
      <c r="AH5883" s="11">
        <f t="shared" si="2292"/>
        <v>0</v>
      </c>
      <c r="AI5883">
        <f t="shared" si="2293"/>
        <v>0</v>
      </c>
      <c r="AJ5883" s="11">
        <f t="shared" si="2294"/>
        <v>1</v>
      </c>
      <c r="AK5883" s="2">
        <f t="shared" si="2295"/>
        <v>1</v>
      </c>
      <c r="AL5883" s="10">
        <f t="shared" si="2296"/>
        <v>0</v>
      </c>
      <c r="AN5883" s="25">
        <f t="shared" si="2297"/>
        <v>0</v>
      </c>
      <c r="AO5883" s="2">
        <f t="shared" si="2298"/>
        <v>0</v>
      </c>
      <c r="AP5883" s="2">
        <f t="shared" si="2299"/>
        <v>0</v>
      </c>
      <c r="AQ5883" s="2">
        <f t="shared" si="2300"/>
        <v>0</v>
      </c>
      <c r="AR5883" s="2">
        <f t="shared" si="2301"/>
        <v>0</v>
      </c>
      <c r="AS5883" s="27">
        <f t="shared" si="2302"/>
        <v>0</v>
      </c>
      <c r="AU5883" s="3">
        <v>0</v>
      </c>
      <c r="AV5883">
        <v>0.30645954716320128</v>
      </c>
      <c r="AX5883" s="1">
        <v>10090</v>
      </c>
      <c r="AY5883">
        <v>97238</v>
      </c>
      <c r="AZ5883">
        <v>164</v>
      </c>
      <c r="BA5883">
        <v>6</v>
      </c>
      <c r="BB5883" s="2">
        <v>1</v>
      </c>
      <c r="BC5883" s="2">
        <v>0</v>
      </c>
      <c r="BD5883" s="2">
        <v>0</v>
      </c>
      <c r="BE5883" s="10">
        <v>1</v>
      </c>
      <c r="BF5883" s="25">
        <v>0</v>
      </c>
      <c r="BG5883" s="2">
        <v>0</v>
      </c>
      <c r="BH5883">
        <v>1</v>
      </c>
      <c r="BI5883">
        <v>0</v>
      </c>
      <c r="BJ5883">
        <v>0</v>
      </c>
      <c r="BK5883" s="11">
        <v>0</v>
      </c>
      <c r="BL5883">
        <v>97238</v>
      </c>
    </row>
    <row r="5884" spans="1:64">
      <c r="A5884" t="s">
        <v>19</v>
      </c>
      <c r="B5884" t="s">
        <v>30</v>
      </c>
      <c r="C5884" t="s">
        <v>13</v>
      </c>
      <c r="D5884" t="s">
        <v>14</v>
      </c>
      <c r="E5884" t="s">
        <v>33</v>
      </c>
      <c r="F5884" t="s">
        <v>21</v>
      </c>
      <c r="G5884" t="s">
        <v>17</v>
      </c>
      <c r="H5884" s="2" t="s">
        <v>9173</v>
      </c>
      <c r="I5884" s="2" t="s">
        <v>9173</v>
      </c>
      <c r="J5884" s="2" t="s">
        <v>9172</v>
      </c>
      <c r="K5884" s="6" t="s">
        <v>9173</v>
      </c>
      <c r="L5884" s="8" t="s">
        <v>8172</v>
      </c>
      <c r="M5884" s="1">
        <v>3426</v>
      </c>
      <c r="N5884">
        <v>29194</v>
      </c>
      <c r="O5884">
        <f t="shared" si="2278"/>
        <v>0</v>
      </c>
      <c r="P5884">
        <v>39</v>
      </c>
      <c r="Q5884">
        <v>81</v>
      </c>
      <c r="R5884">
        <v>28</v>
      </c>
      <c r="S5884" s="2">
        <f t="shared" si="2279"/>
        <v>1</v>
      </c>
      <c r="T5884" s="2">
        <f t="shared" si="2280"/>
        <v>1</v>
      </c>
      <c r="U5884" s="2">
        <f t="shared" si="2280"/>
        <v>0</v>
      </c>
      <c r="V5884" s="10">
        <f t="shared" si="2280"/>
        <v>1</v>
      </c>
      <c r="W5884">
        <f t="shared" si="2281"/>
        <v>1</v>
      </c>
      <c r="X5884" s="11">
        <f t="shared" si="2282"/>
        <v>0</v>
      </c>
      <c r="Y5884">
        <f t="shared" si="2283"/>
        <v>1</v>
      </c>
      <c r="Z5884">
        <f t="shared" si="2284"/>
        <v>0</v>
      </c>
      <c r="AA5884">
        <f t="shared" si="2285"/>
        <v>0</v>
      </c>
      <c r="AB5884" s="11">
        <f t="shared" si="2286"/>
        <v>0</v>
      </c>
      <c r="AC5884">
        <f t="shared" si="2287"/>
        <v>1</v>
      </c>
      <c r="AD5884">
        <f t="shared" si="2288"/>
        <v>0</v>
      </c>
      <c r="AE5884">
        <f t="shared" si="2289"/>
        <v>0</v>
      </c>
      <c r="AF5884" s="11">
        <f t="shared" si="2290"/>
        <v>0</v>
      </c>
      <c r="AG5884">
        <f t="shared" si="2291"/>
        <v>0</v>
      </c>
      <c r="AH5884" s="11">
        <f t="shared" si="2292"/>
        <v>0</v>
      </c>
      <c r="AI5884">
        <f t="shared" si="2293"/>
        <v>0</v>
      </c>
      <c r="AJ5884" s="11">
        <f t="shared" si="2294"/>
        <v>0</v>
      </c>
      <c r="AK5884" s="2">
        <f t="shared" si="2295"/>
        <v>1</v>
      </c>
      <c r="AL5884" s="10">
        <f t="shared" si="2296"/>
        <v>0</v>
      </c>
      <c r="AN5884" s="25">
        <f t="shared" si="2297"/>
        <v>0</v>
      </c>
      <c r="AO5884" s="2">
        <f t="shared" si="2298"/>
        <v>0</v>
      </c>
      <c r="AP5884" s="2">
        <f t="shared" si="2299"/>
        <v>0</v>
      </c>
      <c r="AQ5884" s="2">
        <f t="shared" si="2300"/>
        <v>1</v>
      </c>
      <c r="AR5884" s="2">
        <f t="shared" si="2301"/>
        <v>1</v>
      </c>
      <c r="AS5884" s="27">
        <f t="shared" si="2302"/>
        <v>0</v>
      </c>
      <c r="AU5884" s="3">
        <v>0</v>
      </c>
      <c r="AV5884">
        <v>0.30684730145467787</v>
      </c>
      <c r="AX5884" s="1">
        <v>3426</v>
      </c>
      <c r="AY5884">
        <v>29194</v>
      </c>
      <c r="AZ5884">
        <v>81</v>
      </c>
      <c r="BA5884">
        <v>28</v>
      </c>
      <c r="BB5884" s="2">
        <v>1</v>
      </c>
      <c r="BC5884" s="2">
        <v>1</v>
      </c>
      <c r="BD5884" s="2">
        <v>0</v>
      </c>
      <c r="BE5884" s="10">
        <v>1</v>
      </c>
      <c r="BF5884" s="25">
        <v>0</v>
      </c>
      <c r="BG5884" s="2">
        <v>0</v>
      </c>
      <c r="BH5884">
        <v>1</v>
      </c>
      <c r="BI5884">
        <v>0</v>
      </c>
      <c r="BJ5884">
        <v>0</v>
      </c>
      <c r="BK5884" s="11">
        <v>0</v>
      </c>
      <c r="BL5884">
        <v>29194</v>
      </c>
    </row>
    <row r="5885" spans="1:64">
      <c r="A5885" t="s">
        <v>11</v>
      </c>
      <c r="B5885" t="s">
        <v>43</v>
      </c>
      <c r="C5885" t="s">
        <v>13</v>
      </c>
      <c r="D5885" t="s">
        <v>14</v>
      </c>
      <c r="E5885" t="s">
        <v>15</v>
      </c>
      <c r="F5885" t="s">
        <v>16</v>
      </c>
      <c r="G5885" t="s">
        <v>57</v>
      </c>
      <c r="H5885" s="2" t="s">
        <v>9172</v>
      </c>
      <c r="I5885" s="2" t="s">
        <v>9172</v>
      </c>
      <c r="J5885" s="2" t="s">
        <v>9172</v>
      </c>
      <c r="K5885" s="6" t="s">
        <v>9173</v>
      </c>
      <c r="L5885" s="8" t="s">
        <v>6586</v>
      </c>
      <c r="M5885" s="1">
        <v>20097</v>
      </c>
      <c r="N5885">
        <v>92766</v>
      </c>
      <c r="O5885">
        <f t="shared" si="2278"/>
        <v>0</v>
      </c>
      <c r="P5885">
        <v>38</v>
      </c>
      <c r="Q5885">
        <v>101</v>
      </c>
      <c r="R5885">
        <v>17</v>
      </c>
      <c r="S5885" s="2">
        <f t="shared" si="2279"/>
        <v>0</v>
      </c>
      <c r="T5885" s="2">
        <f t="shared" si="2280"/>
        <v>0</v>
      </c>
      <c r="U5885" s="2">
        <f t="shared" si="2280"/>
        <v>0</v>
      </c>
      <c r="V5885" s="10">
        <f t="shared" si="2280"/>
        <v>1</v>
      </c>
      <c r="W5885">
        <f t="shared" si="2281"/>
        <v>0</v>
      </c>
      <c r="X5885" s="11">
        <f t="shared" si="2282"/>
        <v>0</v>
      </c>
      <c r="Y5885">
        <f t="shared" si="2283"/>
        <v>0</v>
      </c>
      <c r="Z5885">
        <f t="shared" si="2284"/>
        <v>0</v>
      </c>
      <c r="AA5885">
        <f t="shared" si="2285"/>
        <v>0</v>
      </c>
      <c r="AB5885" s="11">
        <f t="shared" si="2286"/>
        <v>0</v>
      </c>
      <c r="AC5885">
        <f t="shared" si="2287"/>
        <v>1</v>
      </c>
      <c r="AD5885">
        <f t="shared" si="2288"/>
        <v>0</v>
      </c>
      <c r="AE5885">
        <f t="shared" si="2289"/>
        <v>0</v>
      </c>
      <c r="AF5885" s="11">
        <f t="shared" si="2290"/>
        <v>0</v>
      </c>
      <c r="AG5885">
        <f t="shared" si="2291"/>
        <v>1</v>
      </c>
      <c r="AH5885" s="11">
        <f t="shared" si="2292"/>
        <v>0</v>
      </c>
      <c r="AI5885">
        <f t="shared" si="2293"/>
        <v>1</v>
      </c>
      <c r="AJ5885" s="11">
        <f t="shared" si="2294"/>
        <v>0</v>
      </c>
      <c r="AK5885" s="2">
        <f t="shared" si="2295"/>
        <v>0</v>
      </c>
      <c r="AL5885" s="10">
        <f t="shared" si="2296"/>
        <v>1</v>
      </c>
      <c r="AN5885" s="25">
        <f t="shared" si="2297"/>
        <v>1</v>
      </c>
      <c r="AO5885" s="2">
        <f t="shared" si="2298"/>
        <v>1</v>
      </c>
      <c r="AP5885" s="2">
        <f t="shared" si="2299"/>
        <v>0</v>
      </c>
      <c r="AQ5885" s="2">
        <f t="shared" si="2300"/>
        <v>0</v>
      </c>
      <c r="AR5885" s="2">
        <f t="shared" si="2301"/>
        <v>0</v>
      </c>
      <c r="AS5885" s="27">
        <f t="shared" si="2302"/>
        <v>0</v>
      </c>
      <c r="AU5885" s="3">
        <v>0</v>
      </c>
      <c r="AV5885">
        <v>0.30843467419428505</v>
      </c>
      <c r="AX5885" s="1">
        <v>20097</v>
      </c>
      <c r="AY5885">
        <v>92766</v>
      </c>
      <c r="AZ5885">
        <v>101</v>
      </c>
      <c r="BA5885">
        <v>17</v>
      </c>
      <c r="BB5885" s="2">
        <v>0</v>
      </c>
      <c r="BC5885" s="2">
        <v>0</v>
      </c>
      <c r="BD5885" s="2">
        <v>0</v>
      </c>
      <c r="BE5885" s="10">
        <v>1</v>
      </c>
      <c r="BF5885" s="25">
        <v>1</v>
      </c>
      <c r="BG5885" s="2">
        <v>0</v>
      </c>
      <c r="BH5885">
        <v>0</v>
      </c>
      <c r="BI5885">
        <v>0</v>
      </c>
      <c r="BJ5885">
        <v>0</v>
      </c>
      <c r="BK5885" s="11">
        <v>0</v>
      </c>
      <c r="BL5885">
        <v>92766</v>
      </c>
    </row>
    <row r="5886" spans="1:64">
      <c r="A5886" t="s">
        <v>11</v>
      </c>
      <c r="B5886" t="s">
        <v>12</v>
      </c>
      <c r="C5886" t="s">
        <v>13</v>
      </c>
      <c r="D5886" t="s">
        <v>14</v>
      </c>
      <c r="E5886" t="s">
        <v>33</v>
      </c>
      <c r="F5886" t="s">
        <v>16</v>
      </c>
      <c r="G5886" t="s">
        <v>17</v>
      </c>
      <c r="H5886" s="2" t="s">
        <v>9172</v>
      </c>
      <c r="I5886" s="2" t="s">
        <v>9172</v>
      </c>
      <c r="J5886" s="2" t="s">
        <v>9172</v>
      </c>
      <c r="K5886" s="6" t="s">
        <v>9173</v>
      </c>
      <c r="L5886" s="8" t="s">
        <v>2192</v>
      </c>
      <c r="M5886" s="1">
        <v>4513</v>
      </c>
      <c r="N5886">
        <v>34558</v>
      </c>
      <c r="O5886">
        <f t="shared" si="2278"/>
        <v>0</v>
      </c>
      <c r="P5886">
        <v>56</v>
      </c>
      <c r="Q5886">
        <v>101</v>
      </c>
      <c r="R5886">
        <v>32</v>
      </c>
      <c r="S5886" s="2">
        <f t="shared" si="2279"/>
        <v>0</v>
      </c>
      <c r="T5886" s="2">
        <f t="shared" si="2280"/>
        <v>0</v>
      </c>
      <c r="U5886" s="2">
        <f t="shared" si="2280"/>
        <v>0</v>
      </c>
      <c r="V5886" s="10">
        <f t="shared" si="2280"/>
        <v>1</v>
      </c>
      <c r="W5886">
        <f t="shared" si="2281"/>
        <v>0</v>
      </c>
      <c r="X5886" s="11">
        <f t="shared" si="2282"/>
        <v>0</v>
      </c>
      <c r="Y5886">
        <f t="shared" si="2283"/>
        <v>0</v>
      </c>
      <c r="Z5886">
        <f t="shared" si="2284"/>
        <v>1</v>
      </c>
      <c r="AA5886">
        <f t="shared" si="2285"/>
        <v>0</v>
      </c>
      <c r="AB5886" s="11">
        <f t="shared" si="2286"/>
        <v>0</v>
      </c>
      <c r="AC5886">
        <f t="shared" si="2287"/>
        <v>1</v>
      </c>
      <c r="AD5886">
        <f t="shared" si="2288"/>
        <v>0</v>
      </c>
      <c r="AE5886">
        <f t="shared" si="2289"/>
        <v>0</v>
      </c>
      <c r="AF5886" s="11">
        <f t="shared" si="2290"/>
        <v>0</v>
      </c>
      <c r="AG5886">
        <f t="shared" si="2291"/>
        <v>0</v>
      </c>
      <c r="AH5886" s="11">
        <f t="shared" si="2292"/>
        <v>0</v>
      </c>
      <c r="AI5886">
        <f t="shared" si="2293"/>
        <v>1</v>
      </c>
      <c r="AJ5886" s="11">
        <f t="shared" si="2294"/>
        <v>0</v>
      </c>
      <c r="AK5886" s="2">
        <f t="shared" si="2295"/>
        <v>1</v>
      </c>
      <c r="AL5886" s="10">
        <f t="shared" si="2296"/>
        <v>0</v>
      </c>
      <c r="AN5886" s="25">
        <f t="shared" si="2297"/>
        <v>1</v>
      </c>
      <c r="AO5886" s="2">
        <f t="shared" si="2298"/>
        <v>0</v>
      </c>
      <c r="AP5886" s="2">
        <f t="shared" si="2299"/>
        <v>0</v>
      </c>
      <c r="AQ5886" s="2">
        <f t="shared" si="2300"/>
        <v>1</v>
      </c>
      <c r="AR5886" s="2">
        <f t="shared" si="2301"/>
        <v>0</v>
      </c>
      <c r="AS5886" s="27">
        <f t="shared" si="2302"/>
        <v>0</v>
      </c>
      <c r="AU5886" s="3">
        <v>0</v>
      </c>
      <c r="AV5886">
        <v>0.30870330953444508</v>
      </c>
      <c r="AX5886" s="1">
        <v>4513</v>
      </c>
      <c r="AY5886">
        <v>34558</v>
      </c>
      <c r="AZ5886">
        <v>101</v>
      </c>
      <c r="BA5886">
        <v>32</v>
      </c>
      <c r="BB5886" s="2">
        <v>0</v>
      </c>
      <c r="BC5886" s="2">
        <v>0</v>
      </c>
      <c r="BD5886" s="2">
        <v>0</v>
      </c>
      <c r="BE5886" s="10">
        <v>1</v>
      </c>
      <c r="BF5886" s="25">
        <v>1</v>
      </c>
      <c r="BG5886" s="2">
        <v>0</v>
      </c>
      <c r="BH5886">
        <v>0</v>
      </c>
      <c r="BI5886">
        <v>1</v>
      </c>
      <c r="BJ5886">
        <v>0</v>
      </c>
      <c r="BK5886" s="11">
        <v>0</v>
      </c>
      <c r="BL5886">
        <v>34558</v>
      </c>
    </row>
    <row r="5887" spans="1:64">
      <c r="A5887" t="s">
        <v>19</v>
      </c>
      <c r="B5887" t="s">
        <v>12</v>
      </c>
      <c r="C5887" t="s">
        <v>20</v>
      </c>
      <c r="D5887" t="s">
        <v>14</v>
      </c>
      <c r="E5887" t="s">
        <v>15</v>
      </c>
      <c r="F5887" t="s">
        <v>21</v>
      </c>
      <c r="G5887" t="s">
        <v>17</v>
      </c>
      <c r="H5887" s="2" t="s">
        <v>9173</v>
      </c>
      <c r="I5887" s="2" t="s">
        <v>9173</v>
      </c>
      <c r="J5887" s="2" t="s">
        <v>9172</v>
      </c>
      <c r="K5887" s="6" t="s">
        <v>9173</v>
      </c>
      <c r="L5887" s="8" t="s">
        <v>18</v>
      </c>
      <c r="M5887" s="1">
        <v>6980</v>
      </c>
      <c r="N5887">
        <v>0</v>
      </c>
      <c r="O5887">
        <f t="shared" si="2278"/>
        <v>0</v>
      </c>
      <c r="P5887">
        <v>29</v>
      </c>
      <c r="Q5887">
        <v>96</v>
      </c>
      <c r="R5887">
        <v>13</v>
      </c>
      <c r="S5887" s="2">
        <f t="shared" si="2279"/>
        <v>1</v>
      </c>
      <c r="T5887" s="2">
        <f t="shared" si="2280"/>
        <v>1</v>
      </c>
      <c r="U5887" s="2">
        <f t="shared" si="2280"/>
        <v>0</v>
      </c>
      <c r="V5887" s="10">
        <f t="shared" si="2280"/>
        <v>1</v>
      </c>
      <c r="W5887">
        <f t="shared" si="2281"/>
        <v>1</v>
      </c>
      <c r="X5887" s="11">
        <f t="shared" si="2282"/>
        <v>0</v>
      </c>
      <c r="Y5887">
        <f t="shared" si="2283"/>
        <v>0</v>
      </c>
      <c r="Z5887">
        <f t="shared" si="2284"/>
        <v>1</v>
      </c>
      <c r="AA5887">
        <f t="shared" si="2285"/>
        <v>0</v>
      </c>
      <c r="AB5887" s="11">
        <f t="shared" si="2286"/>
        <v>0</v>
      </c>
      <c r="AC5887">
        <f t="shared" si="2287"/>
        <v>0</v>
      </c>
      <c r="AD5887">
        <f t="shared" si="2288"/>
        <v>0</v>
      </c>
      <c r="AE5887">
        <f t="shared" si="2289"/>
        <v>0</v>
      </c>
      <c r="AF5887" s="11">
        <f t="shared" si="2290"/>
        <v>0</v>
      </c>
      <c r="AG5887">
        <f t="shared" si="2291"/>
        <v>1</v>
      </c>
      <c r="AH5887" s="11">
        <f t="shared" si="2292"/>
        <v>0</v>
      </c>
      <c r="AI5887">
        <f t="shared" si="2293"/>
        <v>0</v>
      </c>
      <c r="AJ5887" s="11">
        <f t="shared" si="2294"/>
        <v>0</v>
      </c>
      <c r="AK5887" s="2">
        <f t="shared" si="2295"/>
        <v>1</v>
      </c>
      <c r="AL5887" s="10">
        <f t="shared" si="2296"/>
        <v>0</v>
      </c>
      <c r="AN5887" s="25">
        <f t="shared" si="2297"/>
        <v>0</v>
      </c>
      <c r="AO5887" s="2">
        <f t="shared" si="2298"/>
        <v>0</v>
      </c>
      <c r="AP5887" s="2">
        <f t="shared" si="2299"/>
        <v>1</v>
      </c>
      <c r="AQ5887" s="2">
        <f t="shared" si="2300"/>
        <v>0</v>
      </c>
      <c r="AR5887" s="2">
        <f t="shared" si="2301"/>
        <v>1</v>
      </c>
      <c r="AS5887" s="27">
        <f t="shared" si="2302"/>
        <v>0</v>
      </c>
      <c r="AU5887" s="3">
        <v>0</v>
      </c>
      <c r="AV5887">
        <v>0.30874812477675645</v>
      </c>
      <c r="AX5887" s="1">
        <v>6980</v>
      </c>
      <c r="AY5887">
        <v>0</v>
      </c>
      <c r="AZ5887">
        <v>96</v>
      </c>
      <c r="BA5887">
        <v>13</v>
      </c>
      <c r="BB5887" s="2">
        <v>1</v>
      </c>
      <c r="BC5887" s="2">
        <v>1</v>
      </c>
      <c r="BD5887" s="2">
        <v>0</v>
      </c>
      <c r="BE5887" s="10">
        <v>1</v>
      </c>
      <c r="BF5887" s="25">
        <v>0</v>
      </c>
      <c r="BG5887" s="2">
        <v>1</v>
      </c>
      <c r="BH5887">
        <v>0</v>
      </c>
      <c r="BI5887">
        <v>1</v>
      </c>
      <c r="BJ5887">
        <v>0</v>
      </c>
      <c r="BK5887" s="11">
        <v>0</v>
      </c>
      <c r="BL5887">
        <v>0</v>
      </c>
    </row>
    <row r="5888" spans="1:64">
      <c r="A5888" t="s">
        <v>11</v>
      </c>
      <c r="B5888" t="s">
        <v>30</v>
      </c>
      <c r="C5888" t="s">
        <v>52</v>
      </c>
      <c r="D5888" t="s">
        <v>14</v>
      </c>
      <c r="E5888" t="s">
        <v>15</v>
      </c>
      <c r="F5888" t="s">
        <v>21</v>
      </c>
      <c r="G5888" t="s">
        <v>17</v>
      </c>
      <c r="H5888" s="2" t="s">
        <v>9173</v>
      </c>
      <c r="I5888" s="2" t="s">
        <v>9173</v>
      </c>
      <c r="J5888" s="2" t="s">
        <v>9173</v>
      </c>
      <c r="K5888" s="6" t="s">
        <v>9173</v>
      </c>
      <c r="L5888" s="8" t="s">
        <v>6615</v>
      </c>
      <c r="M5888" s="1">
        <v>6699</v>
      </c>
      <c r="N5888">
        <v>21114</v>
      </c>
      <c r="O5888">
        <f t="shared" si="2278"/>
        <v>0</v>
      </c>
      <c r="P5888">
        <v>32</v>
      </c>
      <c r="Q5888">
        <v>226</v>
      </c>
      <c r="R5888">
        <v>7</v>
      </c>
      <c r="S5888" s="2">
        <f t="shared" si="2279"/>
        <v>1</v>
      </c>
      <c r="T5888" s="2">
        <f t="shared" si="2280"/>
        <v>1</v>
      </c>
      <c r="U5888" s="2">
        <f t="shared" si="2280"/>
        <v>1</v>
      </c>
      <c r="V5888" s="10">
        <f t="shared" si="2280"/>
        <v>1</v>
      </c>
      <c r="W5888">
        <f t="shared" si="2281"/>
        <v>0</v>
      </c>
      <c r="X5888" s="11">
        <f t="shared" si="2282"/>
        <v>0</v>
      </c>
      <c r="Y5888">
        <f t="shared" si="2283"/>
        <v>1</v>
      </c>
      <c r="Z5888">
        <f t="shared" si="2284"/>
        <v>0</v>
      </c>
      <c r="AA5888">
        <f t="shared" si="2285"/>
        <v>0</v>
      </c>
      <c r="AB5888" s="11">
        <f t="shared" si="2286"/>
        <v>0</v>
      </c>
      <c r="AC5888">
        <f t="shared" si="2287"/>
        <v>0</v>
      </c>
      <c r="AD5888">
        <f t="shared" si="2288"/>
        <v>0</v>
      </c>
      <c r="AE5888">
        <f t="shared" si="2289"/>
        <v>0</v>
      </c>
      <c r="AF5888" s="11">
        <f t="shared" si="2290"/>
        <v>1</v>
      </c>
      <c r="AG5888">
        <f t="shared" si="2291"/>
        <v>1</v>
      </c>
      <c r="AH5888" s="11">
        <f t="shared" si="2292"/>
        <v>0</v>
      </c>
      <c r="AI5888">
        <f t="shared" si="2293"/>
        <v>0</v>
      </c>
      <c r="AJ5888" s="11">
        <f t="shared" si="2294"/>
        <v>0</v>
      </c>
      <c r="AK5888" s="2">
        <f t="shared" si="2295"/>
        <v>1</v>
      </c>
      <c r="AL5888" s="10">
        <f t="shared" si="2296"/>
        <v>0</v>
      </c>
      <c r="AN5888" s="25">
        <f t="shared" si="2297"/>
        <v>1</v>
      </c>
      <c r="AO5888" s="2">
        <f t="shared" si="2298"/>
        <v>0</v>
      </c>
      <c r="AP5888" s="2">
        <f t="shared" si="2299"/>
        <v>0</v>
      </c>
      <c r="AQ5888" s="2">
        <f t="shared" si="2300"/>
        <v>0</v>
      </c>
      <c r="AR5888" s="2">
        <f t="shared" si="2301"/>
        <v>1</v>
      </c>
      <c r="AS5888" s="27">
        <f t="shared" si="2302"/>
        <v>0</v>
      </c>
      <c r="AU5888" s="3">
        <v>0</v>
      </c>
      <c r="AV5888">
        <v>0.30883286721484404</v>
      </c>
      <c r="AX5888" s="1">
        <v>6699</v>
      </c>
      <c r="AY5888">
        <v>21114</v>
      </c>
      <c r="AZ5888">
        <v>226</v>
      </c>
      <c r="BA5888">
        <v>7</v>
      </c>
      <c r="BB5888" s="2">
        <v>1</v>
      </c>
      <c r="BC5888" s="2">
        <v>1</v>
      </c>
      <c r="BD5888" s="2">
        <v>1</v>
      </c>
      <c r="BE5888" s="10">
        <v>1</v>
      </c>
      <c r="BF5888" s="25">
        <v>1</v>
      </c>
      <c r="BG5888" s="2">
        <v>0</v>
      </c>
      <c r="BH5888">
        <v>1</v>
      </c>
      <c r="BI5888">
        <v>0</v>
      </c>
      <c r="BJ5888">
        <v>0</v>
      </c>
      <c r="BK5888" s="11">
        <v>0</v>
      </c>
      <c r="BL5888">
        <v>21114</v>
      </c>
    </row>
    <row r="5889" spans="1:64">
      <c r="A5889" t="s">
        <v>11</v>
      </c>
      <c r="B5889" t="s">
        <v>30</v>
      </c>
      <c r="C5889" t="s">
        <v>13</v>
      </c>
      <c r="D5889" t="s">
        <v>14</v>
      </c>
      <c r="E5889" t="s">
        <v>27</v>
      </c>
      <c r="F5889" t="s">
        <v>16</v>
      </c>
      <c r="G5889" t="s">
        <v>17</v>
      </c>
      <c r="H5889" s="2" t="s">
        <v>9172</v>
      </c>
      <c r="I5889" s="2" t="s">
        <v>9173</v>
      </c>
      <c r="J5889" s="2" t="s">
        <v>9172</v>
      </c>
      <c r="K5889" s="6" t="s">
        <v>9173</v>
      </c>
      <c r="L5889" s="8" t="s">
        <v>505</v>
      </c>
      <c r="M5889" s="1">
        <v>2822</v>
      </c>
      <c r="N5889">
        <v>38977</v>
      </c>
      <c r="O5889">
        <f t="shared" si="2278"/>
        <v>0</v>
      </c>
      <c r="P5889">
        <v>49</v>
      </c>
      <c r="Q5889">
        <v>52</v>
      </c>
      <c r="R5889">
        <v>27</v>
      </c>
      <c r="S5889" s="2">
        <f t="shared" si="2279"/>
        <v>0</v>
      </c>
      <c r="T5889" s="2">
        <f t="shared" si="2280"/>
        <v>1</v>
      </c>
      <c r="U5889" s="2">
        <f t="shared" si="2280"/>
        <v>0</v>
      </c>
      <c r="V5889" s="10">
        <f t="shared" si="2280"/>
        <v>1</v>
      </c>
      <c r="W5889">
        <f t="shared" si="2281"/>
        <v>0</v>
      </c>
      <c r="X5889" s="11">
        <f t="shared" si="2282"/>
        <v>0</v>
      </c>
      <c r="Y5889">
        <f t="shared" si="2283"/>
        <v>1</v>
      </c>
      <c r="Z5889">
        <f t="shared" si="2284"/>
        <v>0</v>
      </c>
      <c r="AA5889">
        <f t="shared" si="2285"/>
        <v>0</v>
      </c>
      <c r="AB5889" s="11">
        <f t="shared" si="2286"/>
        <v>0</v>
      </c>
      <c r="AC5889">
        <f t="shared" si="2287"/>
        <v>1</v>
      </c>
      <c r="AD5889">
        <f t="shared" si="2288"/>
        <v>0</v>
      </c>
      <c r="AE5889">
        <f t="shared" si="2289"/>
        <v>0</v>
      </c>
      <c r="AF5889" s="11">
        <f t="shared" si="2290"/>
        <v>0</v>
      </c>
      <c r="AG5889">
        <f t="shared" si="2291"/>
        <v>0</v>
      </c>
      <c r="AH5889" s="11">
        <f t="shared" si="2292"/>
        <v>1</v>
      </c>
      <c r="AI5889">
        <f t="shared" si="2293"/>
        <v>1</v>
      </c>
      <c r="AJ5889" s="11">
        <f t="shared" si="2294"/>
        <v>0</v>
      </c>
      <c r="AK5889" s="2">
        <f t="shared" si="2295"/>
        <v>1</v>
      </c>
      <c r="AL5889" s="10">
        <f t="shared" si="2296"/>
        <v>0</v>
      </c>
      <c r="AN5889" s="25">
        <f t="shared" si="2297"/>
        <v>1</v>
      </c>
      <c r="AO5889" s="2">
        <f t="shared" si="2298"/>
        <v>0</v>
      </c>
      <c r="AP5889" s="2">
        <f t="shared" si="2299"/>
        <v>0</v>
      </c>
      <c r="AQ5889" s="2">
        <f t="shared" si="2300"/>
        <v>0</v>
      </c>
      <c r="AR5889" s="2">
        <f t="shared" si="2301"/>
        <v>0</v>
      </c>
      <c r="AS5889" s="27">
        <f t="shared" si="2302"/>
        <v>0</v>
      </c>
      <c r="AU5889" s="3">
        <v>0</v>
      </c>
      <c r="AV5889">
        <v>0.30898646698751786</v>
      </c>
      <c r="AX5889" s="1">
        <v>2822</v>
      </c>
      <c r="AY5889">
        <v>38977</v>
      </c>
      <c r="AZ5889">
        <v>52</v>
      </c>
      <c r="BA5889">
        <v>27</v>
      </c>
      <c r="BB5889" s="2">
        <v>0</v>
      </c>
      <c r="BC5889" s="2">
        <v>1</v>
      </c>
      <c r="BD5889" s="2">
        <v>0</v>
      </c>
      <c r="BE5889" s="10">
        <v>1</v>
      </c>
      <c r="BF5889" s="25">
        <v>1</v>
      </c>
      <c r="BG5889" s="2">
        <v>0</v>
      </c>
      <c r="BH5889">
        <v>1</v>
      </c>
      <c r="BI5889">
        <v>0</v>
      </c>
      <c r="BJ5889">
        <v>0</v>
      </c>
      <c r="BK5889" s="11">
        <v>0</v>
      </c>
      <c r="BL5889">
        <v>38977</v>
      </c>
    </row>
    <row r="5890" spans="1:64">
      <c r="A5890" t="s">
        <v>11</v>
      </c>
      <c r="B5890" t="s">
        <v>30</v>
      </c>
      <c r="C5890" t="s">
        <v>13</v>
      </c>
      <c r="D5890" t="s">
        <v>14</v>
      </c>
      <c r="E5890" t="s">
        <v>15</v>
      </c>
      <c r="F5890" t="s">
        <v>36</v>
      </c>
      <c r="G5890" t="s">
        <v>17</v>
      </c>
      <c r="H5890" s="2" t="s">
        <v>9172</v>
      </c>
      <c r="I5890" s="2" t="s">
        <v>9173</v>
      </c>
      <c r="J5890" s="2" t="s">
        <v>9173</v>
      </c>
      <c r="K5890" s="6" t="s">
        <v>9173</v>
      </c>
      <c r="L5890" s="8" t="s">
        <v>3442</v>
      </c>
      <c r="M5890" s="1">
        <v>2452</v>
      </c>
      <c r="N5890">
        <v>30216</v>
      </c>
      <c r="O5890">
        <f t="shared" ref="O5890:O5953" si="2303">IF(D5890="M", 1, 0)</f>
        <v>0</v>
      </c>
      <c r="P5890">
        <v>33</v>
      </c>
      <c r="Q5890">
        <v>63</v>
      </c>
      <c r="R5890">
        <v>18</v>
      </c>
      <c r="S5890" s="2">
        <f t="shared" ref="S5890:S5953" si="2304">IF(H5890="y", 1, 0)</f>
        <v>0</v>
      </c>
      <c r="T5890" s="2">
        <f t="shared" ref="T5890:V5953" si="2305">IF(I5890="y", 1, 0)</f>
        <v>1</v>
      </c>
      <c r="U5890" s="2">
        <f t="shared" si="2305"/>
        <v>1</v>
      </c>
      <c r="V5890" s="10">
        <f t="shared" si="2305"/>
        <v>1</v>
      </c>
      <c r="W5890">
        <f t="shared" ref="W5890:W5953" si="2306">IF(A5890="Extended", 1, 0)</f>
        <v>0</v>
      </c>
      <c r="X5890" s="11">
        <f t="shared" ref="X5890:X5953" si="2307">IF(A5890="Premium", 1, 0)</f>
        <v>0</v>
      </c>
      <c r="Y5890">
        <f t="shared" ref="Y5890:Y5953" si="2308">IF(B5890="College", 1, 0)</f>
        <v>1</v>
      </c>
      <c r="Z5890">
        <f t="shared" ref="Z5890:Z5953" si="2309">IF(B5890="Bachelor", 1, 0)</f>
        <v>0</v>
      </c>
      <c r="AA5890">
        <f t="shared" ref="AA5890:AA5953" si="2310">IF(B5890="Master", 1, 0)</f>
        <v>0</v>
      </c>
      <c r="AB5890" s="11">
        <f t="shared" ref="AB5890:AB5953" si="2311">IF(B5890="Doctor", 1, 0)</f>
        <v>0</v>
      </c>
      <c r="AC5890">
        <f t="shared" ref="AC5890:AC5953" si="2312">IF(C5890="Employed", 1, 0)</f>
        <v>1</v>
      </c>
      <c r="AD5890">
        <f t="shared" ref="AD5890:AD5953" si="2313">IF(C5890="Medical Leave", 1, 0)</f>
        <v>0</v>
      </c>
      <c r="AE5890">
        <f t="shared" ref="AE5890:AE5953" si="2314">IF(C5890="Retired", 1, 0)</f>
        <v>0</v>
      </c>
      <c r="AF5890" s="11">
        <f t="shared" ref="AF5890:AF5953" si="2315">IF(C5890="Disabled", 1, 0)</f>
        <v>0</v>
      </c>
      <c r="AG5890">
        <f t="shared" ref="AG5890:AG5953" si="2316">IF(E5890="Suburban", 1, 0)</f>
        <v>1</v>
      </c>
      <c r="AH5890" s="11">
        <f t="shared" ref="AH5890:AH5953" si="2317">IF(E5890="Rural", 1, 0)</f>
        <v>0</v>
      </c>
      <c r="AI5890">
        <f t="shared" ref="AI5890:AI5953" si="2318">IF(F5890="Married", 1, 0)</f>
        <v>0</v>
      </c>
      <c r="AJ5890" s="11">
        <f t="shared" ref="AJ5890:AJ5953" si="2319">IF(F5890="Divorced", 1, 0)</f>
        <v>1</v>
      </c>
      <c r="AK5890" s="2">
        <f t="shared" ref="AK5890:AK5953" si="2320">IF(G5890="Medsize", 1, 0)</f>
        <v>1</v>
      </c>
      <c r="AL5890" s="10">
        <f t="shared" ref="AL5890:AL5953" si="2321">IF(G5890="Large", 1, 0)</f>
        <v>0</v>
      </c>
      <c r="AN5890" s="25">
        <f t="shared" ref="AN5890:AN5953" si="2322">IF(W5890+X5890=0, 1, 0)</f>
        <v>1</v>
      </c>
      <c r="AO5890" s="2">
        <f t="shared" ref="AO5890:AO5953" si="2323">IF(SUM(Y5890:AB5890)=0,1,0)</f>
        <v>0</v>
      </c>
      <c r="AP5890" s="2">
        <f t="shared" ref="AP5890:AP5953" si="2324">IF(SUM(AC5890:AF5890)=0, 1, 0)</f>
        <v>0</v>
      </c>
      <c r="AQ5890" s="2">
        <f t="shared" si="2300"/>
        <v>0</v>
      </c>
      <c r="AR5890" s="2">
        <f t="shared" si="2301"/>
        <v>0</v>
      </c>
      <c r="AS5890" s="27">
        <f t="shared" si="2302"/>
        <v>0</v>
      </c>
      <c r="AU5890" s="3">
        <v>0</v>
      </c>
      <c r="AV5890">
        <v>0.30904982998457264</v>
      </c>
      <c r="AX5890" s="1">
        <v>2452</v>
      </c>
      <c r="AY5890">
        <v>30216</v>
      </c>
      <c r="AZ5890">
        <v>63</v>
      </c>
      <c r="BA5890">
        <v>18</v>
      </c>
      <c r="BB5890" s="2">
        <v>0</v>
      </c>
      <c r="BC5890" s="2">
        <v>1</v>
      </c>
      <c r="BD5890" s="2">
        <v>1</v>
      </c>
      <c r="BE5890" s="10">
        <v>1</v>
      </c>
      <c r="BF5890" s="25">
        <v>1</v>
      </c>
      <c r="BG5890" s="2">
        <v>0</v>
      </c>
      <c r="BH5890">
        <v>1</v>
      </c>
      <c r="BI5890">
        <v>0</v>
      </c>
      <c r="BJ5890">
        <v>0</v>
      </c>
      <c r="BK5890" s="11">
        <v>0</v>
      </c>
      <c r="BL5890">
        <v>30216</v>
      </c>
    </row>
    <row r="5891" spans="1:64">
      <c r="A5891" t="s">
        <v>19</v>
      </c>
      <c r="B5891" t="s">
        <v>43</v>
      </c>
      <c r="C5891" t="s">
        <v>94</v>
      </c>
      <c r="D5891" t="s">
        <v>14</v>
      </c>
      <c r="E5891" t="s">
        <v>15</v>
      </c>
      <c r="F5891" t="s">
        <v>36</v>
      </c>
      <c r="G5891" t="s">
        <v>17</v>
      </c>
      <c r="H5891" s="2" t="s">
        <v>9172</v>
      </c>
      <c r="I5891" s="2" t="s">
        <v>9173</v>
      </c>
      <c r="J5891" s="2" t="s">
        <v>9172</v>
      </c>
      <c r="K5891" s="6" t="s">
        <v>9173</v>
      </c>
      <c r="L5891" s="8" t="s">
        <v>4741</v>
      </c>
      <c r="M5891" s="1">
        <v>6072</v>
      </c>
      <c r="N5891">
        <v>12201</v>
      </c>
      <c r="O5891">
        <f t="shared" si="2303"/>
        <v>0</v>
      </c>
      <c r="P5891">
        <v>32</v>
      </c>
      <c r="Q5891">
        <v>86</v>
      </c>
      <c r="R5891">
        <v>14</v>
      </c>
      <c r="S5891" s="2">
        <f t="shared" si="2304"/>
        <v>0</v>
      </c>
      <c r="T5891" s="2">
        <f t="shared" si="2305"/>
        <v>1</v>
      </c>
      <c r="U5891" s="2">
        <f t="shared" si="2305"/>
        <v>0</v>
      </c>
      <c r="V5891" s="10">
        <f t="shared" si="2305"/>
        <v>1</v>
      </c>
      <c r="W5891">
        <f t="shared" si="2306"/>
        <v>1</v>
      </c>
      <c r="X5891" s="11">
        <f t="shared" si="2307"/>
        <v>0</v>
      </c>
      <c r="Y5891">
        <f t="shared" si="2308"/>
        <v>0</v>
      </c>
      <c r="Z5891">
        <f t="shared" si="2309"/>
        <v>0</v>
      </c>
      <c r="AA5891">
        <f t="shared" si="2310"/>
        <v>0</v>
      </c>
      <c r="AB5891" s="11">
        <f t="shared" si="2311"/>
        <v>0</v>
      </c>
      <c r="AC5891">
        <f t="shared" si="2312"/>
        <v>0</v>
      </c>
      <c r="AD5891">
        <f t="shared" si="2313"/>
        <v>0</v>
      </c>
      <c r="AE5891">
        <f t="shared" si="2314"/>
        <v>1</v>
      </c>
      <c r="AF5891" s="11">
        <f t="shared" si="2315"/>
        <v>0</v>
      </c>
      <c r="AG5891">
        <f t="shared" si="2316"/>
        <v>1</v>
      </c>
      <c r="AH5891" s="11">
        <f t="shared" si="2317"/>
        <v>0</v>
      </c>
      <c r="AI5891">
        <f t="shared" si="2318"/>
        <v>0</v>
      </c>
      <c r="AJ5891" s="11">
        <f t="shared" si="2319"/>
        <v>1</v>
      </c>
      <c r="AK5891" s="2">
        <f t="shared" si="2320"/>
        <v>1</v>
      </c>
      <c r="AL5891" s="10">
        <f t="shared" si="2321"/>
        <v>0</v>
      </c>
      <c r="AN5891" s="25">
        <f t="shared" si="2322"/>
        <v>0</v>
      </c>
      <c r="AO5891" s="2">
        <f t="shared" si="2323"/>
        <v>1</v>
      </c>
      <c r="AP5891" s="2">
        <f t="shared" si="2324"/>
        <v>0</v>
      </c>
      <c r="AQ5891" s="2">
        <f t="shared" ref="AQ5891:AQ5954" si="2325">IF(SUM(AG5891:AH5891)=0, 1, 0)</f>
        <v>0</v>
      </c>
      <c r="AR5891" s="2">
        <f t="shared" ref="AR5891:AR5954" si="2326">IF(SUM(AI5891:AJ5891)=0,1,0)</f>
        <v>0</v>
      </c>
      <c r="AS5891" s="27">
        <f t="shared" ref="AS5891:AS5954" si="2327">IF(SUM(AK5891:AL5891)=0,1,0)</f>
        <v>0</v>
      </c>
      <c r="AU5891" s="3">
        <v>0</v>
      </c>
      <c r="AV5891">
        <v>0.30985860354726136</v>
      </c>
      <c r="AX5891" s="1">
        <v>6072</v>
      </c>
      <c r="AY5891">
        <v>12201</v>
      </c>
      <c r="AZ5891">
        <v>86</v>
      </c>
      <c r="BA5891">
        <v>14</v>
      </c>
      <c r="BB5891" s="2">
        <v>0</v>
      </c>
      <c r="BC5891" s="2">
        <v>1</v>
      </c>
      <c r="BD5891" s="2">
        <v>0</v>
      </c>
      <c r="BE5891" s="10">
        <v>1</v>
      </c>
      <c r="BF5891" s="25">
        <v>0</v>
      </c>
      <c r="BG5891" s="2">
        <v>0</v>
      </c>
      <c r="BH5891">
        <v>0</v>
      </c>
      <c r="BI5891">
        <v>0</v>
      </c>
      <c r="BJ5891">
        <v>0</v>
      </c>
      <c r="BK5891" s="11">
        <v>0</v>
      </c>
      <c r="BL5891">
        <v>12201</v>
      </c>
    </row>
    <row r="5892" spans="1:64">
      <c r="A5892" t="s">
        <v>23</v>
      </c>
      <c r="B5892" t="s">
        <v>12</v>
      </c>
      <c r="C5892" t="s">
        <v>20</v>
      </c>
      <c r="D5892" t="s">
        <v>14</v>
      </c>
      <c r="E5892" t="s">
        <v>15</v>
      </c>
      <c r="F5892" t="s">
        <v>21</v>
      </c>
      <c r="G5892" t="s">
        <v>17</v>
      </c>
      <c r="H5892" s="2" t="s">
        <v>9172</v>
      </c>
      <c r="I5892" s="2" t="s">
        <v>9173</v>
      </c>
      <c r="J5892" s="2" t="s">
        <v>9172</v>
      </c>
      <c r="K5892" s="6" t="s">
        <v>9173</v>
      </c>
      <c r="L5892" s="8" t="s">
        <v>1658</v>
      </c>
      <c r="M5892" s="1">
        <v>7325</v>
      </c>
      <c r="N5892">
        <v>0</v>
      </c>
      <c r="O5892">
        <f t="shared" si="2303"/>
        <v>0</v>
      </c>
      <c r="P5892">
        <v>17</v>
      </c>
      <c r="Q5892">
        <v>151</v>
      </c>
      <c r="R5892">
        <v>4</v>
      </c>
      <c r="S5892" s="2">
        <f t="shared" si="2304"/>
        <v>0</v>
      </c>
      <c r="T5892" s="2">
        <f t="shared" si="2305"/>
        <v>1</v>
      </c>
      <c r="U5892" s="2">
        <f t="shared" si="2305"/>
        <v>0</v>
      </c>
      <c r="V5892" s="10">
        <f t="shared" si="2305"/>
        <v>1</v>
      </c>
      <c r="W5892">
        <f t="shared" si="2306"/>
        <v>0</v>
      </c>
      <c r="X5892" s="11">
        <f t="shared" si="2307"/>
        <v>1</v>
      </c>
      <c r="Y5892">
        <f t="shared" si="2308"/>
        <v>0</v>
      </c>
      <c r="Z5892">
        <f t="shared" si="2309"/>
        <v>1</v>
      </c>
      <c r="AA5892">
        <f t="shared" si="2310"/>
        <v>0</v>
      </c>
      <c r="AB5892" s="11">
        <f t="shared" si="2311"/>
        <v>0</v>
      </c>
      <c r="AC5892">
        <f t="shared" si="2312"/>
        <v>0</v>
      </c>
      <c r="AD5892">
        <f t="shared" si="2313"/>
        <v>0</v>
      </c>
      <c r="AE5892">
        <f t="shared" si="2314"/>
        <v>0</v>
      </c>
      <c r="AF5892" s="11">
        <f t="shared" si="2315"/>
        <v>0</v>
      </c>
      <c r="AG5892">
        <f t="shared" si="2316"/>
        <v>1</v>
      </c>
      <c r="AH5892" s="11">
        <f t="shared" si="2317"/>
        <v>0</v>
      </c>
      <c r="AI5892">
        <f t="shared" si="2318"/>
        <v>0</v>
      </c>
      <c r="AJ5892" s="11">
        <f t="shared" si="2319"/>
        <v>0</v>
      </c>
      <c r="AK5892" s="2">
        <f t="shared" si="2320"/>
        <v>1</v>
      </c>
      <c r="AL5892" s="10">
        <f t="shared" si="2321"/>
        <v>0</v>
      </c>
      <c r="AN5892" s="25">
        <f t="shared" si="2322"/>
        <v>0</v>
      </c>
      <c r="AO5892" s="2">
        <f t="shared" si="2323"/>
        <v>0</v>
      </c>
      <c r="AP5892" s="2">
        <f t="shared" si="2324"/>
        <v>1</v>
      </c>
      <c r="AQ5892" s="2">
        <f t="shared" si="2325"/>
        <v>0</v>
      </c>
      <c r="AR5892" s="2">
        <f t="shared" si="2326"/>
        <v>1</v>
      </c>
      <c r="AS5892" s="27">
        <f t="shared" si="2327"/>
        <v>0</v>
      </c>
      <c r="AU5892" s="3">
        <v>0</v>
      </c>
      <c r="AV5892">
        <v>0.310078100911378</v>
      </c>
      <c r="AX5892" s="1">
        <v>7325</v>
      </c>
      <c r="AY5892">
        <v>0</v>
      </c>
      <c r="AZ5892">
        <v>151</v>
      </c>
      <c r="BA5892">
        <v>4</v>
      </c>
      <c r="BB5892" s="2">
        <v>0</v>
      </c>
      <c r="BC5892" s="2">
        <v>1</v>
      </c>
      <c r="BD5892" s="2">
        <v>0</v>
      </c>
      <c r="BE5892" s="10">
        <v>1</v>
      </c>
      <c r="BF5892" s="25">
        <v>0</v>
      </c>
      <c r="BG5892" s="2">
        <v>1</v>
      </c>
      <c r="BH5892">
        <v>0</v>
      </c>
      <c r="BI5892">
        <v>1</v>
      </c>
      <c r="BJ5892">
        <v>0</v>
      </c>
      <c r="BK5892" s="11">
        <v>0</v>
      </c>
      <c r="BL5892">
        <v>0</v>
      </c>
    </row>
    <row r="5893" spans="1:64">
      <c r="A5893" t="s">
        <v>11</v>
      </c>
      <c r="B5893" t="s">
        <v>30</v>
      </c>
      <c r="C5893" t="s">
        <v>13</v>
      </c>
      <c r="D5893" t="s">
        <v>14</v>
      </c>
      <c r="E5893" t="s">
        <v>27</v>
      </c>
      <c r="F5893" t="s">
        <v>16</v>
      </c>
      <c r="G5893" t="s">
        <v>39</v>
      </c>
      <c r="H5893" s="2" t="s">
        <v>9172</v>
      </c>
      <c r="I5893" s="2" t="s">
        <v>9173</v>
      </c>
      <c r="J5893" s="2" t="s">
        <v>9172</v>
      </c>
      <c r="K5893" s="6" t="s">
        <v>9173</v>
      </c>
      <c r="L5893" s="8" t="s">
        <v>337</v>
      </c>
      <c r="M5893" s="1">
        <v>31162</v>
      </c>
      <c r="N5893">
        <v>30916</v>
      </c>
      <c r="O5893">
        <f t="shared" si="2303"/>
        <v>0</v>
      </c>
      <c r="P5893">
        <v>33</v>
      </c>
      <c r="Q5893">
        <v>136</v>
      </c>
      <c r="R5893">
        <v>7</v>
      </c>
      <c r="S5893" s="2">
        <f t="shared" si="2304"/>
        <v>0</v>
      </c>
      <c r="T5893" s="2">
        <f t="shared" si="2305"/>
        <v>1</v>
      </c>
      <c r="U5893" s="2">
        <f t="shared" si="2305"/>
        <v>0</v>
      </c>
      <c r="V5893" s="10">
        <f t="shared" si="2305"/>
        <v>1</v>
      </c>
      <c r="W5893">
        <f t="shared" si="2306"/>
        <v>0</v>
      </c>
      <c r="X5893" s="11">
        <f t="shared" si="2307"/>
        <v>0</v>
      </c>
      <c r="Y5893">
        <f t="shared" si="2308"/>
        <v>1</v>
      </c>
      <c r="Z5893">
        <f t="shared" si="2309"/>
        <v>0</v>
      </c>
      <c r="AA5893">
        <f t="shared" si="2310"/>
        <v>0</v>
      </c>
      <c r="AB5893" s="11">
        <f t="shared" si="2311"/>
        <v>0</v>
      </c>
      <c r="AC5893">
        <f t="shared" si="2312"/>
        <v>1</v>
      </c>
      <c r="AD5893">
        <f t="shared" si="2313"/>
        <v>0</v>
      </c>
      <c r="AE5893">
        <f t="shared" si="2314"/>
        <v>0</v>
      </c>
      <c r="AF5893" s="11">
        <f t="shared" si="2315"/>
        <v>0</v>
      </c>
      <c r="AG5893">
        <f t="shared" si="2316"/>
        <v>0</v>
      </c>
      <c r="AH5893" s="11">
        <f t="shared" si="2317"/>
        <v>1</v>
      </c>
      <c r="AI5893">
        <f t="shared" si="2318"/>
        <v>1</v>
      </c>
      <c r="AJ5893" s="11">
        <f t="shared" si="2319"/>
        <v>0</v>
      </c>
      <c r="AK5893" s="2">
        <f t="shared" si="2320"/>
        <v>0</v>
      </c>
      <c r="AL5893" s="10">
        <f t="shared" si="2321"/>
        <v>0</v>
      </c>
      <c r="AN5893" s="25">
        <f t="shared" si="2322"/>
        <v>1</v>
      </c>
      <c r="AO5893" s="2">
        <f t="shared" si="2323"/>
        <v>0</v>
      </c>
      <c r="AP5893" s="2">
        <f t="shared" si="2324"/>
        <v>0</v>
      </c>
      <c r="AQ5893" s="2">
        <f t="shared" si="2325"/>
        <v>0</v>
      </c>
      <c r="AR5893" s="2">
        <f t="shared" si="2326"/>
        <v>0</v>
      </c>
      <c r="AS5893" s="27">
        <f t="shared" si="2327"/>
        <v>1</v>
      </c>
      <c r="AU5893" s="3">
        <v>0</v>
      </c>
      <c r="AV5893">
        <v>0.31048642485890837</v>
      </c>
      <c r="AX5893" s="1">
        <v>31162</v>
      </c>
      <c r="AY5893">
        <v>30916</v>
      </c>
      <c r="AZ5893">
        <v>136</v>
      </c>
      <c r="BA5893">
        <v>7</v>
      </c>
      <c r="BB5893" s="2">
        <v>0</v>
      </c>
      <c r="BC5893" s="2">
        <v>1</v>
      </c>
      <c r="BD5893" s="2">
        <v>0</v>
      </c>
      <c r="BE5893" s="10">
        <v>1</v>
      </c>
      <c r="BF5893" s="25">
        <v>1</v>
      </c>
      <c r="BG5893" s="2">
        <v>0</v>
      </c>
      <c r="BH5893">
        <v>1</v>
      </c>
      <c r="BI5893">
        <v>0</v>
      </c>
      <c r="BJ5893">
        <v>0</v>
      </c>
      <c r="BK5893" s="11">
        <v>0</v>
      </c>
      <c r="BL5893">
        <v>30916</v>
      </c>
    </row>
    <row r="5894" spans="1:64">
      <c r="A5894" t="s">
        <v>11</v>
      </c>
      <c r="B5894" t="s">
        <v>43</v>
      </c>
      <c r="C5894" t="s">
        <v>20</v>
      </c>
      <c r="D5894" t="s">
        <v>14</v>
      </c>
      <c r="E5894" t="s">
        <v>15</v>
      </c>
      <c r="F5894" t="s">
        <v>16</v>
      </c>
      <c r="G5894" t="s">
        <v>17</v>
      </c>
      <c r="H5894" s="2" t="s">
        <v>9173</v>
      </c>
      <c r="I5894" s="2" t="s">
        <v>9173</v>
      </c>
      <c r="J5894" s="2" t="s">
        <v>9173</v>
      </c>
      <c r="K5894" s="6" t="s">
        <v>9173</v>
      </c>
      <c r="L5894" s="8" t="s">
        <v>7894</v>
      </c>
      <c r="M5894" s="1">
        <v>14585</v>
      </c>
      <c r="N5894">
        <v>0</v>
      </c>
      <c r="O5894">
        <f t="shared" si="2303"/>
        <v>0</v>
      </c>
      <c r="P5894">
        <v>50</v>
      </c>
      <c r="Q5894">
        <v>200</v>
      </c>
      <c r="R5894">
        <v>26</v>
      </c>
      <c r="S5894" s="2">
        <f t="shared" si="2304"/>
        <v>1</v>
      </c>
      <c r="T5894" s="2">
        <f t="shared" si="2305"/>
        <v>1</v>
      </c>
      <c r="U5894" s="2">
        <f t="shared" si="2305"/>
        <v>1</v>
      </c>
      <c r="V5894" s="10">
        <f t="shared" si="2305"/>
        <v>1</v>
      </c>
      <c r="W5894">
        <f t="shared" si="2306"/>
        <v>0</v>
      </c>
      <c r="X5894" s="11">
        <f t="shared" si="2307"/>
        <v>0</v>
      </c>
      <c r="Y5894">
        <f t="shared" si="2308"/>
        <v>0</v>
      </c>
      <c r="Z5894">
        <f t="shared" si="2309"/>
        <v>0</v>
      </c>
      <c r="AA5894">
        <f t="shared" si="2310"/>
        <v>0</v>
      </c>
      <c r="AB5894" s="11">
        <f t="shared" si="2311"/>
        <v>0</v>
      </c>
      <c r="AC5894">
        <f t="shared" si="2312"/>
        <v>0</v>
      </c>
      <c r="AD5894">
        <f t="shared" si="2313"/>
        <v>0</v>
      </c>
      <c r="AE5894">
        <f t="shared" si="2314"/>
        <v>0</v>
      </c>
      <c r="AF5894" s="11">
        <f t="shared" si="2315"/>
        <v>0</v>
      </c>
      <c r="AG5894">
        <f t="shared" si="2316"/>
        <v>1</v>
      </c>
      <c r="AH5894" s="11">
        <f t="shared" si="2317"/>
        <v>0</v>
      </c>
      <c r="AI5894">
        <f t="shared" si="2318"/>
        <v>1</v>
      </c>
      <c r="AJ5894" s="11">
        <f t="shared" si="2319"/>
        <v>0</v>
      </c>
      <c r="AK5894" s="2">
        <f t="shared" si="2320"/>
        <v>1</v>
      </c>
      <c r="AL5894" s="10">
        <f t="shared" si="2321"/>
        <v>0</v>
      </c>
      <c r="AN5894" s="25">
        <f t="shared" si="2322"/>
        <v>1</v>
      </c>
      <c r="AO5894" s="2">
        <f t="shared" si="2323"/>
        <v>1</v>
      </c>
      <c r="AP5894" s="2">
        <f t="shared" si="2324"/>
        <v>1</v>
      </c>
      <c r="AQ5894" s="2">
        <f t="shared" si="2325"/>
        <v>0</v>
      </c>
      <c r="AR5894" s="2">
        <f t="shared" si="2326"/>
        <v>0</v>
      </c>
      <c r="AS5894" s="27">
        <f t="shared" si="2327"/>
        <v>0</v>
      </c>
      <c r="AU5894" s="3">
        <v>0</v>
      </c>
      <c r="AV5894">
        <v>0.31063855640154264</v>
      </c>
      <c r="AX5894" s="1">
        <v>14585</v>
      </c>
      <c r="AY5894">
        <v>0</v>
      </c>
      <c r="AZ5894">
        <v>200</v>
      </c>
      <c r="BA5894">
        <v>26</v>
      </c>
      <c r="BB5894" s="2">
        <v>1</v>
      </c>
      <c r="BC5894" s="2">
        <v>1</v>
      </c>
      <c r="BD5894" s="2">
        <v>1</v>
      </c>
      <c r="BE5894" s="10">
        <v>1</v>
      </c>
      <c r="BF5894" s="25">
        <v>1</v>
      </c>
      <c r="BG5894" s="2">
        <v>1</v>
      </c>
      <c r="BH5894">
        <v>0</v>
      </c>
      <c r="BI5894">
        <v>0</v>
      </c>
      <c r="BJ5894">
        <v>0</v>
      </c>
      <c r="BK5894" s="11">
        <v>0</v>
      </c>
      <c r="BL5894">
        <v>0</v>
      </c>
    </row>
    <row r="5895" spans="1:64">
      <c r="A5895" t="s">
        <v>19</v>
      </c>
      <c r="B5895" t="s">
        <v>43</v>
      </c>
      <c r="C5895" t="s">
        <v>13</v>
      </c>
      <c r="D5895" t="s">
        <v>14</v>
      </c>
      <c r="E5895" t="s">
        <v>33</v>
      </c>
      <c r="F5895" t="s">
        <v>16</v>
      </c>
      <c r="G5895" t="s">
        <v>17</v>
      </c>
      <c r="H5895" s="2" t="s">
        <v>9173</v>
      </c>
      <c r="I5895" s="2" t="s">
        <v>9173</v>
      </c>
      <c r="J5895" s="2" t="s">
        <v>9172</v>
      </c>
      <c r="K5895" s="6" t="s">
        <v>9172</v>
      </c>
      <c r="L5895" s="8" t="s">
        <v>3824</v>
      </c>
      <c r="M5895" s="1">
        <v>10820</v>
      </c>
      <c r="N5895">
        <v>37433</v>
      </c>
      <c r="O5895">
        <f t="shared" si="2303"/>
        <v>0</v>
      </c>
      <c r="P5895">
        <v>17</v>
      </c>
      <c r="Q5895">
        <v>120</v>
      </c>
      <c r="R5895">
        <v>7</v>
      </c>
      <c r="S5895" s="2">
        <f t="shared" si="2304"/>
        <v>1</v>
      </c>
      <c r="T5895" s="2">
        <f t="shared" si="2305"/>
        <v>1</v>
      </c>
      <c r="U5895" s="2">
        <f t="shared" si="2305"/>
        <v>0</v>
      </c>
      <c r="V5895" s="10">
        <f t="shared" si="2305"/>
        <v>0</v>
      </c>
      <c r="W5895">
        <f t="shared" si="2306"/>
        <v>1</v>
      </c>
      <c r="X5895" s="11">
        <f t="shared" si="2307"/>
        <v>0</v>
      </c>
      <c r="Y5895">
        <f t="shared" si="2308"/>
        <v>0</v>
      </c>
      <c r="Z5895">
        <f t="shared" si="2309"/>
        <v>0</v>
      </c>
      <c r="AA5895">
        <f t="shared" si="2310"/>
        <v>0</v>
      </c>
      <c r="AB5895" s="11">
        <f t="shared" si="2311"/>
        <v>0</v>
      </c>
      <c r="AC5895">
        <f t="shared" si="2312"/>
        <v>1</v>
      </c>
      <c r="AD5895">
        <f t="shared" si="2313"/>
        <v>0</v>
      </c>
      <c r="AE5895">
        <f t="shared" si="2314"/>
        <v>0</v>
      </c>
      <c r="AF5895" s="11">
        <f t="shared" si="2315"/>
        <v>0</v>
      </c>
      <c r="AG5895">
        <f t="shared" si="2316"/>
        <v>0</v>
      </c>
      <c r="AH5895" s="11">
        <f t="shared" si="2317"/>
        <v>0</v>
      </c>
      <c r="AI5895">
        <f t="shared" si="2318"/>
        <v>1</v>
      </c>
      <c r="AJ5895" s="11">
        <f t="shared" si="2319"/>
        <v>0</v>
      </c>
      <c r="AK5895" s="2">
        <f t="shared" si="2320"/>
        <v>1</v>
      </c>
      <c r="AL5895" s="10">
        <f t="shared" si="2321"/>
        <v>0</v>
      </c>
      <c r="AN5895" s="25">
        <f t="shared" si="2322"/>
        <v>0</v>
      </c>
      <c r="AO5895" s="2">
        <f t="shared" si="2323"/>
        <v>1</v>
      </c>
      <c r="AP5895" s="2">
        <f t="shared" si="2324"/>
        <v>0</v>
      </c>
      <c r="AQ5895" s="2">
        <f t="shared" si="2325"/>
        <v>1</v>
      </c>
      <c r="AR5895" s="2">
        <f t="shared" si="2326"/>
        <v>0</v>
      </c>
      <c r="AS5895" s="27">
        <f t="shared" si="2327"/>
        <v>0</v>
      </c>
      <c r="AU5895" s="3">
        <v>0</v>
      </c>
      <c r="AV5895">
        <v>0.31096963272940814</v>
      </c>
      <c r="AX5895" s="1">
        <v>10820</v>
      </c>
      <c r="AY5895">
        <v>37433</v>
      </c>
      <c r="AZ5895">
        <v>120</v>
      </c>
      <c r="BA5895">
        <v>7</v>
      </c>
      <c r="BB5895" s="2">
        <v>1</v>
      </c>
      <c r="BC5895" s="2">
        <v>1</v>
      </c>
      <c r="BD5895" s="2">
        <v>0</v>
      </c>
      <c r="BE5895" s="10">
        <v>0</v>
      </c>
      <c r="BF5895" s="25">
        <v>0</v>
      </c>
      <c r="BG5895" s="2">
        <v>0</v>
      </c>
      <c r="BH5895">
        <v>0</v>
      </c>
      <c r="BI5895">
        <v>0</v>
      </c>
      <c r="BJ5895">
        <v>0</v>
      </c>
      <c r="BK5895" s="11">
        <v>0</v>
      </c>
      <c r="BL5895">
        <v>37433</v>
      </c>
    </row>
    <row r="5896" spans="1:64">
      <c r="A5896" t="s">
        <v>11</v>
      </c>
      <c r="B5896" t="s">
        <v>43</v>
      </c>
      <c r="C5896" t="s">
        <v>20</v>
      </c>
      <c r="D5896" t="s">
        <v>14</v>
      </c>
      <c r="E5896" t="s">
        <v>15</v>
      </c>
      <c r="F5896" t="s">
        <v>21</v>
      </c>
      <c r="G5896" t="s">
        <v>17</v>
      </c>
      <c r="H5896" s="2" t="s">
        <v>9173</v>
      </c>
      <c r="I5896" s="2" t="s">
        <v>9173</v>
      </c>
      <c r="J5896" s="2" t="s">
        <v>9173</v>
      </c>
      <c r="K5896" s="6" t="s">
        <v>9173</v>
      </c>
      <c r="L5896" s="8" t="s">
        <v>3205</v>
      </c>
      <c r="M5896" s="1">
        <v>17966</v>
      </c>
      <c r="N5896">
        <v>0</v>
      </c>
      <c r="O5896">
        <f t="shared" si="2303"/>
        <v>0</v>
      </c>
      <c r="P5896">
        <v>40</v>
      </c>
      <c r="Q5896">
        <v>78</v>
      </c>
      <c r="R5896">
        <v>15</v>
      </c>
      <c r="S5896" s="2">
        <f t="shared" si="2304"/>
        <v>1</v>
      </c>
      <c r="T5896" s="2">
        <f t="shared" si="2305"/>
        <v>1</v>
      </c>
      <c r="U5896" s="2">
        <f t="shared" si="2305"/>
        <v>1</v>
      </c>
      <c r="V5896" s="10">
        <f t="shared" si="2305"/>
        <v>1</v>
      </c>
      <c r="W5896">
        <f t="shared" si="2306"/>
        <v>0</v>
      </c>
      <c r="X5896" s="11">
        <f t="shared" si="2307"/>
        <v>0</v>
      </c>
      <c r="Y5896">
        <f t="shared" si="2308"/>
        <v>0</v>
      </c>
      <c r="Z5896">
        <f t="shared" si="2309"/>
        <v>0</v>
      </c>
      <c r="AA5896">
        <f t="shared" si="2310"/>
        <v>0</v>
      </c>
      <c r="AB5896" s="11">
        <f t="shared" si="2311"/>
        <v>0</v>
      </c>
      <c r="AC5896">
        <f t="shared" si="2312"/>
        <v>0</v>
      </c>
      <c r="AD5896">
        <f t="shared" si="2313"/>
        <v>0</v>
      </c>
      <c r="AE5896">
        <f t="shared" si="2314"/>
        <v>0</v>
      </c>
      <c r="AF5896" s="11">
        <f t="shared" si="2315"/>
        <v>0</v>
      </c>
      <c r="AG5896">
        <f t="shared" si="2316"/>
        <v>1</v>
      </c>
      <c r="AH5896" s="11">
        <f t="shared" si="2317"/>
        <v>0</v>
      </c>
      <c r="AI5896">
        <f t="shared" si="2318"/>
        <v>0</v>
      </c>
      <c r="AJ5896" s="11">
        <f t="shared" si="2319"/>
        <v>0</v>
      </c>
      <c r="AK5896" s="2">
        <f t="shared" si="2320"/>
        <v>1</v>
      </c>
      <c r="AL5896" s="10">
        <f t="shared" si="2321"/>
        <v>0</v>
      </c>
      <c r="AN5896" s="25">
        <f t="shared" si="2322"/>
        <v>1</v>
      </c>
      <c r="AO5896" s="2">
        <f t="shared" si="2323"/>
        <v>1</v>
      </c>
      <c r="AP5896" s="2">
        <f t="shared" si="2324"/>
        <v>1</v>
      </c>
      <c r="AQ5896" s="2">
        <f t="shared" si="2325"/>
        <v>0</v>
      </c>
      <c r="AR5896" s="2">
        <f t="shared" si="2326"/>
        <v>1</v>
      </c>
      <c r="AS5896" s="27">
        <f t="shared" si="2327"/>
        <v>0</v>
      </c>
      <c r="AU5896" s="3">
        <v>0</v>
      </c>
      <c r="AV5896">
        <v>0.31098593227145538</v>
      </c>
      <c r="AX5896" s="1">
        <v>17966</v>
      </c>
      <c r="AY5896">
        <v>0</v>
      </c>
      <c r="AZ5896">
        <v>78</v>
      </c>
      <c r="BA5896">
        <v>15</v>
      </c>
      <c r="BB5896" s="2">
        <v>1</v>
      </c>
      <c r="BC5896" s="2">
        <v>1</v>
      </c>
      <c r="BD5896" s="2">
        <v>1</v>
      </c>
      <c r="BE5896" s="10">
        <v>1</v>
      </c>
      <c r="BF5896" s="25">
        <v>1</v>
      </c>
      <c r="BG5896" s="2">
        <v>1</v>
      </c>
      <c r="BH5896">
        <v>0</v>
      </c>
      <c r="BI5896">
        <v>0</v>
      </c>
      <c r="BJ5896">
        <v>0</v>
      </c>
      <c r="BK5896" s="11">
        <v>0</v>
      </c>
      <c r="BL5896">
        <v>0</v>
      </c>
    </row>
    <row r="5897" spans="1:64">
      <c r="A5897" t="s">
        <v>11</v>
      </c>
      <c r="B5897" t="s">
        <v>30</v>
      </c>
      <c r="C5897" t="s">
        <v>20</v>
      </c>
      <c r="D5897" t="s">
        <v>14</v>
      </c>
      <c r="E5897" t="s">
        <v>15</v>
      </c>
      <c r="F5897" t="s">
        <v>21</v>
      </c>
      <c r="G5897" t="s">
        <v>17</v>
      </c>
      <c r="H5897" s="2" t="s">
        <v>9172</v>
      </c>
      <c r="I5897" s="2" t="s">
        <v>9172</v>
      </c>
      <c r="J5897" s="2" t="s">
        <v>9172</v>
      </c>
      <c r="K5897" s="6" t="s">
        <v>9173</v>
      </c>
      <c r="L5897" s="8" t="s">
        <v>8814</v>
      </c>
      <c r="M5897" s="1">
        <v>8263</v>
      </c>
      <c r="N5897">
        <v>0</v>
      </c>
      <c r="O5897">
        <f t="shared" si="2303"/>
        <v>0</v>
      </c>
      <c r="P5897">
        <v>39</v>
      </c>
      <c r="Q5897">
        <v>93</v>
      </c>
      <c r="R5897">
        <v>25</v>
      </c>
      <c r="S5897" s="2">
        <f t="shared" si="2304"/>
        <v>0</v>
      </c>
      <c r="T5897" s="2">
        <f t="shared" si="2305"/>
        <v>0</v>
      </c>
      <c r="U5897" s="2">
        <f t="shared" si="2305"/>
        <v>0</v>
      </c>
      <c r="V5897" s="10">
        <f t="shared" si="2305"/>
        <v>1</v>
      </c>
      <c r="W5897">
        <f t="shared" si="2306"/>
        <v>0</v>
      </c>
      <c r="X5897" s="11">
        <f t="shared" si="2307"/>
        <v>0</v>
      </c>
      <c r="Y5897">
        <f t="shared" si="2308"/>
        <v>1</v>
      </c>
      <c r="Z5897">
        <f t="shared" si="2309"/>
        <v>0</v>
      </c>
      <c r="AA5897">
        <f t="shared" si="2310"/>
        <v>0</v>
      </c>
      <c r="AB5897" s="11">
        <f t="shared" si="2311"/>
        <v>0</v>
      </c>
      <c r="AC5897">
        <f t="shared" si="2312"/>
        <v>0</v>
      </c>
      <c r="AD5897">
        <f t="shared" si="2313"/>
        <v>0</v>
      </c>
      <c r="AE5897">
        <f t="shared" si="2314"/>
        <v>0</v>
      </c>
      <c r="AF5897" s="11">
        <f t="shared" si="2315"/>
        <v>0</v>
      </c>
      <c r="AG5897">
        <f t="shared" si="2316"/>
        <v>1</v>
      </c>
      <c r="AH5897" s="11">
        <f t="shared" si="2317"/>
        <v>0</v>
      </c>
      <c r="AI5897">
        <f t="shared" si="2318"/>
        <v>0</v>
      </c>
      <c r="AJ5897" s="11">
        <f t="shared" si="2319"/>
        <v>0</v>
      </c>
      <c r="AK5897" s="2">
        <f t="shared" si="2320"/>
        <v>1</v>
      </c>
      <c r="AL5897" s="10">
        <f t="shared" si="2321"/>
        <v>0</v>
      </c>
      <c r="AN5897" s="25">
        <f t="shared" si="2322"/>
        <v>1</v>
      </c>
      <c r="AO5897" s="2">
        <f t="shared" si="2323"/>
        <v>0</v>
      </c>
      <c r="AP5897" s="2">
        <f t="shared" si="2324"/>
        <v>1</v>
      </c>
      <c r="AQ5897" s="2">
        <f t="shared" si="2325"/>
        <v>0</v>
      </c>
      <c r="AR5897" s="2">
        <f t="shared" si="2326"/>
        <v>1</v>
      </c>
      <c r="AS5897" s="27">
        <f t="shared" si="2327"/>
        <v>0</v>
      </c>
      <c r="AU5897" s="3">
        <v>0</v>
      </c>
      <c r="AV5897">
        <v>0.31132734907387166</v>
      </c>
      <c r="AX5897" s="1">
        <v>8263</v>
      </c>
      <c r="AY5897">
        <v>0</v>
      </c>
      <c r="AZ5897">
        <v>93</v>
      </c>
      <c r="BA5897">
        <v>25</v>
      </c>
      <c r="BB5897" s="2">
        <v>0</v>
      </c>
      <c r="BC5897" s="2">
        <v>0</v>
      </c>
      <c r="BD5897" s="2">
        <v>0</v>
      </c>
      <c r="BE5897" s="10">
        <v>1</v>
      </c>
      <c r="BF5897" s="25">
        <v>1</v>
      </c>
      <c r="BG5897" s="2">
        <v>1</v>
      </c>
      <c r="BH5897">
        <v>1</v>
      </c>
      <c r="BI5897">
        <v>0</v>
      </c>
      <c r="BJ5897">
        <v>0</v>
      </c>
      <c r="BK5897" s="11">
        <v>0</v>
      </c>
      <c r="BL5897">
        <v>0</v>
      </c>
    </row>
    <row r="5898" spans="1:64">
      <c r="A5898" t="s">
        <v>11</v>
      </c>
      <c r="B5898" t="s">
        <v>43</v>
      </c>
      <c r="C5898" t="s">
        <v>13</v>
      </c>
      <c r="D5898" t="s">
        <v>14</v>
      </c>
      <c r="E5898" t="s">
        <v>27</v>
      </c>
      <c r="F5898" t="s">
        <v>21</v>
      </c>
      <c r="G5898" t="s">
        <v>17</v>
      </c>
      <c r="H5898" s="2" t="s">
        <v>9173</v>
      </c>
      <c r="I5898" s="2" t="s">
        <v>9173</v>
      </c>
      <c r="J5898" s="2" t="s">
        <v>9172</v>
      </c>
      <c r="K5898" s="6" t="s">
        <v>9173</v>
      </c>
      <c r="L5898" s="8" t="s">
        <v>261</v>
      </c>
      <c r="M5898" s="1">
        <v>2515</v>
      </c>
      <c r="N5898">
        <v>43860</v>
      </c>
      <c r="O5898">
        <f t="shared" si="2303"/>
        <v>0</v>
      </c>
      <c r="P5898">
        <v>27</v>
      </c>
      <c r="Q5898">
        <v>77</v>
      </c>
      <c r="R5898">
        <v>15</v>
      </c>
      <c r="S5898" s="2">
        <f t="shared" si="2304"/>
        <v>1</v>
      </c>
      <c r="T5898" s="2">
        <f t="shared" si="2305"/>
        <v>1</v>
      </c>
      <c r="U5898" s="2">
        <f t="shared" si="2305"/>
        <v>0</v>
      </c>
      <c r="V5898" s="10">
        <f t="shared" si="2305"/>
        <v>1</v>
      </c>
      <c r="W5898">
        <f t="shared" si="2306"/>
        <v>0</v>
      </c>
      <c r="X5898" s="11">
        <f t="shared" si="2307"/>
        <v>0</v>
      </c>
      <c r="Y5898">
        <f t="shared" si="2308"/>
        <v>0</v>
      </c>
      <c r="Z5898">
        <f t="shared" si="2309"/>
        <v>0</v>
      </c>
      <c r="AA5898">
        <f t="shared" si="2310"/>
        <v>0</v>
      </c>
      <c r="AB5898" s="11">
        <f t="shared" si="2311"/>
        <v>0</v>
      </c>
      <c r="AC5898">
        <f t="shared" si="2312"/>
        <v>1</v>
      </c>
      <c r="AD5898">
        <f t="shared" si="2313"/>
        <v>0</v>
      </c>
      <c r="AE5898">
        <f t="shared" si="2314"/>
        <v>0</v>
      </c>
      <c r="AF5898" s="11">
        <f t="shared" si="2315"/>
        <v>0</v>
      </c>
      <c r="AG5898">
        <f t="shared" si="2316"/>
        <v>0</v>
      </c>
      <c r="AH5898" s="11">
        <f t="shared" si="2317"/>
        <v>1</v>
      </c>
      <c r="AI5898">
        <f t="shared" si="2318"/>
        <v>0</v>
      </c>
      <c r="AJ5898" s="11">
        <f t="shared" si="2319"/>
        <v>0</v>
      </c>
      <c r="AK5898" s="2">
        <f t="shared" si="2320"/>
        <v>1</v>
      </c>
      <c r="AL5898" s="10">
        <f t="shared" si="2321"/>
        <v>0</v>
      </c>
      <c r="AN5898" s="25">
        <f t="shared" si="2322"/>
        <v>1</v>
      </c>
      <c r="AO5898" s="2">
        <f t="shared" si="2323"/>
        <v>1</v>
      </c>
      <c r="AP5898" s="2">
        <f t="shared" si="2324"/>
        <v>0</v>
      </c>
      <c r="AQ5898" s="2">
        <f t="shared" si="2325"/>
        <v>0</v>
      </c>
      <c r="AR5898" s="2">
        <f t="shared" si="2326"/>
        <v>1</v>
      </c>
      <c r="AS5898" s="27">
        <f t="shared" si="2327"/>
        <v>0</v>
      </c>
      <c r="AU5898" s="3">
        <v>0</v>
      </c>
      <c r="AV5898">
        <v>0.31164671821130752</v>
      </c>
      <c r="AX5898" s="1">
        <v>2515</v>
      </c>
      <c r="AY5898">
        <v>43860</v>
      </c>
      <c r="AZ5898">
        <v>77</v>
      </c>
      <c r="BA5898">
        <v>15</v>
      </c>
      <c r="BB5898" s="2">
        <v>1</v>
      </c>
      <c r="BC5898" s="2">
        <v>1</v>
      </c>
      <c r="BD5898" s="2">
        <v>0</v>
      </c>
      <c r="BE5898" s="10">
        <v>1</v>
      </c>
      <c r="BF5898" s="25">
        <v>1</v>
      </c>
      <c r="BG5898" s="2">
        <v>0</v>
      </c>
      <c r="BH5898">
        <v>0</v>
      </c>
      <c r="BI5898">
        <v>0</v>
      </c>
      <c r="BJ5898">
        <v>0</v>
      </c>
      <c r="BK5898" s="11">
        <v>0</v>
      </c>
      <c r="BL5898">
        <v>43860</v>
      </c>
    </row>
    <row r="5899" spans="1:64">
      <c r="A5899" t="s">
        <v>11</v>
      </c>
      <c r="B5899" t="s">
        <v>78</v>
      </c>
      <c r="C5899" t="s">
        <v>13</v>
      </c>
      <c r="D5899" t="s">
        <v>14</v>
      </c>
      <c r="E5899" t="s">
        <v>15</v>
      </c>
      <c r="F5899" t="s">
        <v>16</v>
      </c>
      <c r="G5899" t="s">
        <v>39</v>
      </c>
      <c r="H5899" s="2" t="s">
        <v>9172</v>
      </c>
      <c r="I5899" s="2" t="s">
        <v>9173</v>
      </c>
      <c r="J5899" s="2" t="s">
        <v>9172</v>
      </c>
      <c r="K5899" s="6" t="s">
        <v>9173</v>
      </c>
      <c r="L5899" s="8" t="s">
        <v>638</v>
      </c>
      <c r="M5899" s="1">
        <v>5600</v>
      </c>
      <c r="N5899">
        <v>68665</v>
      </c>
      <c r="O5899">
        <f t="shared" si="2303"/>
        <v>0</v>
      </c>
      <c r="P5899">
        <v>49</v>
      </c>
      <c r="Q5899">
        <v>59</v>
      </c>
      <c r="R5899">
        <v>33</v>
      </c>
      <c r="S5899" s="2">
        <f t="shared" si="2304"/>
        <v>0</v>
      </c>
      <c r="T5899" s="2">
        <f t="shared" si="2305"/>
        <v>1</v>
      </c>
      <c r="U5899" s="2">
        <f t="shared" si="2305"/>
        <v>0</v>
      </c>
      <c r="V5899" s="10">
        <f t="shared" si="2305"/>
        <v>1</v>
      </c>
      <c r="W5899">
        <f t="shared" si="2306"/>
        <v>0</v>
      </c>
      <c r="X5899" s="11">
        <f t="shared" si="2307"/>
        <v>0</v>
      </c>
      <c r="Y5899">
        <f t="shared" si="2308"/>
        <v>0</v>
      </c>
      <c r="Z5899">
        <f t="shared" si="2309"/>
        <v>0</v>
      </c>
      <c r="AA5899">
        <f t="shared" si="2310"/>
        <v>0</v>
      </c>
      <c r="AB5899" s="11">
        <f t="shared" si="2311"/>
        <v>1</v>
      </c>
      <c r="AC5899">
        <f t="shared" si="2312"/>
        <v>1</v>
      </c>
      <c r="AD5899">
        <f t="shared" si="2313"/>
        <v>0</v>
      </c>
      <c r="AE5899">
        <f t="shared" si="2314"/>
        <v>0</v>
      </c>
      <c r="AF5899" s="11">
        <f t="shared" si="2315"/>
        <v>0</v>
      </c>
      <c r="AG5899">
        <f t="shared" si="2316"/>
        <v>1</v>
      </c>
      <c r="AH5899" s="11">
        <f t="shared" si="2317"/>
        <v>0</v>
      </c>
      <c r="AI5899">
        <f t="shared" si="2318"/>
        <v>1</v>
      </c>
      <c r="AJ5899" s="11">
        <f t="shared" si="2319"/>
        <v>0</v>
      </c>
      <c r="AK5899" s="2">
        <f t="shared" si="2320"/>
        <v>0</v>
      </c>
      <c r="AL5899" s="10">
        <f t="shared" si="2321"/>
        <v>0</v>
      </c>
      <c r="AN5899" s="25">
        <f t="shared" si="2322"/>
        <v>1</v>
      </c>
      <c r="AO5899" s="2">
        <f t="shared" si="2323"/>
        <v>0</v>
      </c>
      <c r="AP5899" s="2">
        <f t="shared" si="2324"/>
        <v>0</v>
      </c>
      <c r="AQ5899" s="2">
        <f t="shared" si="2325"/>
        <v>0</v>
      </c>
      <c r="AR5899" s="2">
        <f t="shared" si="2326"/>
        <v>0</v>
      </c>
      <c r="AS5899" s="27">
        <f t="shared" si="2327"/>
        <v>1</v>
      </c>
      <c r="AU5899" s="3">
        <v>0</v>
      </c>
      <c r="AV5899">
        <v>0.31207454032826915</v>
      </c>
      <c r="AX5899" s="1">
        <v>5600</v>
      </c>
      <c r="AY5899">
        <v>68665</v>
      </c>
      <c r="AZ5899">
        <v>59</v>
      </c>
      <c r="BA5899">
        <v>33</v>
      </c>
      <c r="BB5899" s="2">
        <v>0</v>
      </c>
      <c r="BC5899" s="2">
        <v>1</v>
      </c>
      <c r="BD5899" s="2">
        <v>0</v>
      </c>
      <c r="BE5899" s="10">
        <v>1</v>
      </c>
      <c r="BF5899" s="25">
        <v>1</v>
      </c>
      <c r="BG5899" s="2">
        <v>0</v>
      </c>
      <c r="BH5899">
        <v>0</v>
      </c>
      <c r="BI5899">
        <v>0</v>
      </c>
      <c r="BJ5899">
        <v>0</v>
      </c>
      <c r="BK5899" s="11">
        <v>1</v>
      </c>
      <c r="BL5899">
        <v>68665</v>
      </c>
    </row>
    <row r="5900" spans="1:64">
      <c r="A5900" t="s">
        <v>11</v>
      </c>
      <c r="B5900" t="s">
        <v>12</v>
      </c>
      <c r="C5900" t="s">
        <v>20</v>
      </c>
      <c r="D5900" t="s">
        <v>14</v>
      </c>
      <c r="E5900" t="s">
        <v>15</v>
      </c>
      <c r="F5900" t="s">
        <v>16</v>
      </c>
      <c r="G5900" t="s">
        <v>17</v>
      </c>
      <c r="H5900" s="2" t="s">
        <v>9172</v>
      </c>
      <c r="I5900" s="2" t="s">
        <v>9173</v>
      </c>
      <c r="J5900" s="2" t="s">
        <v>9172</v>
      </c>
      <c r="K5900" s="6" t="s">
        <v>9173</v>
      </c>
      <c r="L5900" s="8" t="s">
        <v>6786</v>
      </c>
      <c r="M5900" s="1">
        <v>5504</v>
      </c>
      <c r="N5900">
        <v>0</v>
      </c>
      <c r="O5900">
        <f t="shared" si="2303"/>
        <v>0</v>
      </c>
      <c r="P5900">
        <v>37</v>
      </c>
      <c r="Q5900">
        <v>95</v>
      </c>
      <c r="R5900">
        <v>18</v>
      </c>
      <c r="S5900" s="2">
        <f t="shared" si="2304"/>
        <v>0</v>
      </c>
      <c r="T5900" s="2">
        <f t="shared" si="2305"/>
        <v>1</v>
      </c>
      <c r="U5900" s="2">
        <f t="shared" si="2305"/>
        <v>0</v>
      </c>
      <c r="V5900" s="10">
        <f t="shared" si="2305"/>
        <v>1</v>
      </c>
      <c r="W5900">
        <f t="shared" si="2306"/>
        <v>0</v>
      </c>
      <c r="X5900" s="11">
        <f t="shared" si="2307"/>
        <v>0</v>
      </c>
      <c r="Y5900">
        <f t="shared" si="2308"/>
        <v>0</v>
      </c>
      <c r="Z5900">
        <f t="shared" si="2309"/>
        <v>1</v>
      </c>
      <c r="AA5900">
        <f t="shared" si="2310"/>
        <v>0</v>
      </c>
      <c r="AB5900" s="11">
        <f t="shared" si="2311"/>
        <v>0</v>
      </c>
      <c r="AC5900">
        <f t="shared" si="2312"/>
        <v>0</v>
      </c>
      <c r="AD5900">
        <f t="shared" si="2313"/>
        <v>0</v>
      </c>
      <c r="AE5900">
        <f t="shared" si="2314"/>
        <v>0</v>
      </c>
      <c r="AF5900" s="11">
        <f t="shared" si="2315"/>
        <v>0</v>
      </c>
      <c r="AG5900">
        <f t="shared" si="2316"/>
        <v>1</v>
      </c>
      <c r="AH5900" s="11">
        <f t="shared" si="2317"/>
        <v>0</v>
      </c>
      <c r="AI5900">
        <f t="shared" si="2318"/>
        <v>1</v>
      </c>
      <c r="AJ5900" s="11">
        <f t="shared" si="2319"/>
        <v>0</v>
      </c>
      <c r="AK5900" s="2">
        <f t="shared" si="2320"/>
        <v>1</v>
      </c>
      <c r="AL5900" s="10">
        <f t="shared" si="2321"/>
        <v>0</v>
      </c>
      <c r="AN5900" s="25">
        <f t="shared" si="2322"/>
        <v>1</v>
      </c>
      <c r="AO5900" s="2">
        <f t="shared" si="2323"/>
        <v>0</v>
      </c>
      <c r="AP5900" s="2">
        <f t="shared" si="2324"/>
        <v>1</v>
      </c>
      <c r="AQ5900" s="2">
        <f t="shared" si="2325"/>
        <v>0</v>
      </c>
      <c r="AR5900" s="2">
        <f t="shared" si="2326"/>
        <v>0</v>
      </c>
      <c r="AS5900" s="27">
        <f t="shared" si="2327"/>
        <v>0</v>
      </c>
      <c r="AU5900" s="3">
        <v>0</v>
      </c>
      <c r="AV5900">
        <v>0.31232992620781524</v>
      </c>
      <c r="AX5900" s="1">
        <v>5504</v>
      </c>
      <c r="AY5900">
        <v>0</v>
      </c>
      <c r="AZ5900">
        <v>95</v>
      </c>
      <c r="BA5900">
        <v>18</v>
      </c>
      <c r="BB5900" s="2">
        <v>0</v>
      </c>
      <c r="BC5900" s="2">
        <v>1</v>
      </c>
      <c r="BD5900" s="2">
        <v>0</v>
      </c>
      <c r="BE5900" s="10">
        <v>1</v>
      </c>
      <c r="BF5900" s="25">
        <v>1</v>
      </c>
      <c r="BG5900" s="2">
        <v>1</v>
      </c>
      <c r="BH5900">
        <v>0</v>
      </c>
      <c r="BI5900">
        <v>1</v>
      </c>
      <c r="BJ5900">
        <v>0</v>
      </c>
      <c r="BK5900" s="11">
        <v>0</v>
      </c>
      <c r="BL5900">
        <v>0</v>
      </c>
    </row>
    <row r="5901" spans="1:64">
      <c r="A5901" t="s">
        <v>11</v>
      </c>
      <c r="B5901" t="s">
        <v>43</v>
      </c>
      <c r="C5901" t="s">
        <v>13</v>
      </c>
      <c r="D5901" t="s">
        <v>14</v>
      </c>
      <c r="E5901" t="s">
        <v>15</v>
      </c>
      <c r="F5901" t="s">
        <v>16</v>
      </c>
      <c r="G5901" t="s">
        <v>17</v>
      </c>
      <c r="H5901" s="2" t="s">
        <v>9172</v>
      </c>
      <c r="I5901" s="2" t="s">
        <v>9173</v>
      </c>
      <c r="J5901" s="2" t="s">
        <v>9172</v>
      </c>
      <c r="K5901" s="6" t="s">
        <v>9173</v>
      </c>
      <c r="L5901" s="8" t="s">
        <v>7127</v>
      </c>
      <c r="M5901" s="1">
        <v>8680</v>
      </c>
      <c r="N5901">
        <v>55842</v>
      </c>
      <c r="O5901">
        <f t="shared" si="2303"/>
        <v>0</v>
      </c>
      <c r="P5901">
        <v>17</v>
      </c>
      <c r="Q5901">
        <v>155</v>
      </c>
      <c r="R5901">
        <v>4</v>
      </c>
      <c r="S5901" s="2">
        <f t="shared" si="2304"/>
        <v>0</v>
      </c>
      <c r="T5901" s="2">
        <f t="shared" si="2305"/>
        <v>1</v>
      </c>
      <c r="U5901" s="2">
        <f t="shared" si="2305"/>
        <v>0</v>
      </c>
      <c r="V5901" s="10">
        <f t="shared" si="2305"/>
        <v>1</v>
      </c>
      <c r="W5901">
        <f t="shared" si="2306"/>
        <v>0</v>
      </c>
      <c r="X5901" s="11">
        <f t="shared" si="2307"/>
        <v>0</v>
      </c>
      <c r="Y5901">
        <f t="shared" si="2308"/>
        <v>0</v>
      </c>
      <c r="Z5901">
        <f t="shared" si="2309"/>
        <v>0</v>
      </c>
      <c r="AA5901">
        <f t="shared" si="2310"/>
        <v>0</v>
      </c>
      <c r="AB5901" s="11">
        <f t="shared" si="2311"/>
        <v>0</v>
      </c>
      <c r="AC5901">
        <f t="shared" si="2312"/>
        <v>1</v>
      </c>
      <c r="AD5901">
        <f t="shared" si="2313"/>
        <v>0</v>
      </c>
      <c r="AE5901">
        <f t="shared" si="2314"/>
        <v>0</v>
      </c>
      <c r="AF5901" s="11">
        <f t="shared" si="2315"/>
        <v>0</v>
      </c>
      <c r="AG5901">
        <f t="shared" si="2316"/>
        <v>1</v>
      </c>
      <c r="AH5901" s="11">
        <f t="shared" si="2317"/>
        <v>0</v>
      </c>
      <c r="AI5901">
        <f t="shared" si="2318"/>
        <v>1</v>
      </c>
      <c r="AJ5901" s="11">
        <f t="shared" si="2319"/>
        <v>0</v>
      </c>
      <c r="AK5901" s="2">
        <f t="shared" si="2320"/>
        <v>1</v>
      </c>
      <c r="AL5901" s="10">
        <f t="shared" si="2321"/>
        <v>0</v>
      </c>
      <c r="AN5901" s="25">
        <f t="shared" si="2322"/>
        <v>1</v>
      </c>
      <c r="AO5901" s="2">
        <f t="shared" si="2323"/>
        <v>1</v>
      </c>
      <c r="AP5901" s="2">
        <f t="shared" si="2324"/>
        <v>0</v>
      </c>
      <c r="AQ5901" s="2">
        <f t="shared" si="2325"/>
        <v>0</v>
      </c>
      <c r="AR5901" s="2">
        <f t="shared" si="2326"/>
        <v>0</v>
      </c>
      <c r="AS5901" s="27">
        <f t="shared" si="2327"/>
        <v>0</v>
      </c>
      <c r="AU5901" s="3">
        <v>0</v>
      </c>
      <c r="AV5901">
        <v>0.31243822924440645</v>
      </c>
      <c r="AX5901" s="1">
        <v>8680</v>
      </c>
      <c r="AY5901">
        <v>55842</v>
      </c>
      <c r="AZ5901">
        <v>155</v>
      </c>
      <c r="BA5901">
        <v>4</v>
      </c>
      <c r="BB5901" s="2">
        <v>0</v>
      </c>
      <c r="BC5901" s="2">
        <v>1</v>
      </c>
      <c r="BD5901" s="2">
        <v>0</v>
      </c>
      <c r="BE5901" s="10">
        <v>1</v>
      </c>
      <c r="BF5901" s="25">
        <v>1</v>
      </c>
      <c r="BG5901" s="2">
        <v>0</v>
      </c>
      <c r="BH5901">
        <v>0</v>
      </c>
      <c r="BI5901">
        <v>0</v>
      </c>
      <c r="BJ5901">
        <v>0</v>
      </c>
      <c r="BK5901" s="11">
        <v>0</v>
      </c>
      <c r="BL5901">
        <v>55842</v>
      </c>
    </row>
    <row r="5902" spans="1:64">
      <c r="A5902" t="s">
        <v>11</v>
      </c>
      <c r="B5902" t="s">
        <v>12</v>
      </c>
      <c r="C5902" t="s">
        <v>94</v>
      </c>
      <c r="D5902" t="s">
        <v>14</v>
      </c>
      <c r="E5902" t="s">
        <v>15</v>
      </c>
      <c r="F5902" t="s">
        <v>36</v>
      </c>
      <c r="G5902" t="s">
        <v>17</v>
      </c>
      <c r="H5902" s="2" t="s">
        <v>9172</v>
      </c>
      <c r="I5902" s="2" t="s">
        <v>9173</v>
      </c>
      <c r="J5902" s="2" t="s">
        <v>9172</v>
      </c>
      <c r="K5902" s="6" t="s">
        <v>9173</v>
      </c>
      <c r="L5902" s="8" t="s">
        <v>4888</v>
      </c>
      <c r="M5902" s="1">
        <v>2611</v>
      </c>
      <c r="N5902">
        <v>13424</v>
      </c>
      <c r="O5902">
        <f t="shared" si="2303"/>
        <v>0</v>
      </c>
      <c r="P5902">
        <v>52</v>
      </c>
      <c r="Q5902">
        <v>41</v>
      </c>
      <c r="R5902">
        <v>30</v>
      </c>
      <c r="S5902" s="2">
        <f t="shared" si="2304"/>
        <v>0</v>
      </c>
      <c r="T5902" s="2">
        <f t="shared" si="2305"/>
        <v>1</v>
      </c>
      <c r="U5902" s="2">
        <f t="shared" si="2305"/>
        <v>0</v>
      </c>
      <c r="V5902" s="10">
        <f t="shared" si="2305"/>
        <v>1</v>
      </c>
      <c r="W5902">
        <f t="shared" si="2306"/>
        <v>0</v>
      </c>
      <c r="X5902" s="11">
        <f t="shared" si="2307"/>
        <v>0</v>
      </c>
      <c r="Y5902">
        <f t="shared" si="2308"/>
        <v>0</v>
      </c>
      <c r="Z5902">
        <f t="shared" si="2309"/>
        <v>1</v>
      </c>
      <c r="AA5902">
        <f t="shared" si="2310"/>
        <v>0</v>
      </c>
      <c r="AB5902" s="11">
        <f t="shared" si="2311"/>
        <v>0</v>
      </c>
      <c r="AC5902">
        <f t="shared" si="2312"/>
        <v>0</v>
      </c>
      <c r="AD5902">
        <f t="shared" si="2313"/>
        <v>0</v>
      </c>
      <c r="AE5902">
        <f t="shared" si="2314"/>
        <v>1</v>
      </c>
      <c r="AF5902" s="11">
        <f t="shared" si="2315"/>
        <v>0</v>
      </c>
      <c r="AG5902">
        <f t="shared" si="2316"/>
        <v>1</v>
      </c>
      <c r="AH5902" s="11">
        <f t="shared" si="2317"/>
        <v>0</v>
      </c>
      <c r="AI5902">
        <f t="shared" si="2318"/>
        <v>0</v>
      </c>
      <c r="AJ5902" s="11">
        <f t="shared" si="2319"/>
        <v>1</v>
      </c>
      <c r="AK5902" s="2">
        <f t="shared" si="2320"/>
        <v>1</v>
      </c>
      <c r="AL5902" s="10">
        <f t="shared" si="2321"/>
        <v>0</v>
      </c>
      <c r="AN5902" s="25">
        <f t="shared" si="2322"/>
        <v>1</v>
      </c>
      <c r="AO5902" s="2">
        <f t="shared" si="2323"/>
        <v>0</v>
      </c>
      <c r="AP5902" s="2">
        <f t="shared" si="2324"/>
        <v>0</v>
      </c>
      <c r="AQ5902" s="2">
        <f t="shared" si="2325"/>
        <v>0</v>
      </c>
      <c r="AR5902" s="2">
        <f t="shared" si="2326"/>
        <v>0</v>
      </c>
      <c r="AS5902" s="27">
        <f t="shared" si="2327"/>
        <v>0</v>
      </c>
      <c r="AU5902" s="3">
        <v>0</v>
      </c>
      <c r="AV5902">
        <v>0.31284245909789693</v>
      </c>
      <c r="AX5902" s="1">
        <v>2611</v>
      </c>
      <c r="AY5902">
        <v>13424</v>
      </c>
      <c r="AZ5902">
        <v>41</v>
      </c>
      <c r="BA5902">
        <v>30</v>
      </c>
      <c r="BB5902" s="2">
        <v>0</v>
      </c>
      <c r="BC5902" s="2">
        <v>1</v>
      </c>
      <c r="BD5902" s="2">
        <v>0</v>
      </c>
      <c r="BE5902" s="10">
        <v>1</v>
      </c>
      <c r="BF5902" s="25">
        <v>1</v>
      </c>
      <c r="BG5902" s="2">
        <v>0</v>
      </c>
      <c r="BH5902">
        <v>0</v>
      </c>
      <c r="BI5902">
        <v>1</v>
      </c>
      <c r="BJ5902">
        <v>0</v>
      </c>
      <c r="BK5902" s="11">
        <v>0</v>
      </c>
      <c r="BL5902">
        <v>13424</v>
      </c>
    </row>
    <row r="5903" spans="1:64">
      <c r="A5903" t="s">
        <v>11</v>
      </c>
      <c r="B5903" t="s">
        <v>43</v>
      </c>
      <c r="C5903" t="s">
        <v>20</v>
      </c>
      <c r="D5903" t="s">
        <v>14</v>
      </c>
      <c r="E5903" t="s">
        <v>15</v>
      </c>
      <c r="F5903" t="s">
        <v>21</v>
      </c>
      <c r="G5903" t="s">
        <v>17</v>
      </c>
      <c r="H5903" s="2" t="s">
        <v>9172</v>
      </c>
      <c r="I5903" s="2" t="s">
        <v>9173</v>
      </c>
      <c r="J5903" s="2" t="s">
        <v>9172</v>
      </c>
      <c r="K5903" s="6" t="s">
        <v>9173</v>
      </c>
      <c r="L5903" s="8" t="s">
        <v>2512</v>
      </c>
      <c r="M5903" s="1">
        <v>5159</v>
      </c>
      <c r="N5903">
        <v>0</v>
      </c>
      <c r="O5903">
        <f t="shared" si="2303"/>
        <v>0</v>
      </c>
      <c r="P5903">
        <v>37</v>
      </c>
      <c r="Q5903">
        <v>90</v>
      </c>
      <c r="R5903">
        <v>24</v>
      </c>
      <c r="S5903" s="2">
        <f t="shared" si="2304"/>
        <v>0</v>
      </c>
      <c r="T5903" s="2">
        <f t="shared" si="2305"/>
        <v>1</v>
      </c>
      <c r="U5903" s="2">
        <f t="shared" si="2305"/>
        <v>0</v>
      </c>
      <c r="V5903" s="10">
        <f t="shared" si="2305"/>
        <v>1</v>
      </c>
      <c r="W5903">
        <f t="shared" si="2306"/>
        <v>0</v>
      </c>
      <c r="X5903" s="11">
        <f t="shared" si="2307"/>
        <v>0</v>
      </c>
      <c r="Y5903">
        <f t="shared" si="2308"/>
        <v>0</v>
      </c>
      <c r="Z5903">
        <f t="shared" si="2309"/>
        <v>0</v>
      </c>
      <c r="AA5903">
        <f t="shared" si="2310"/>
        <v>0</v>
      </c>
      <c r="AB5903" s="11">
        <f t="shared" si="2311"/>
        <v>0</v>
      </c>
      <c r="AC5903">
        <f t="shared" si="2312"/>
        <v>0</v>
      </c>
      <c r="AD5903">
        <f t="shared" si="2313"/>
        <v>0</v>
      </c>
      <c r="AE5903">
        <f t="shared" si="2314"/>
        <v>0</v>
      </c>
      <c r="AF5903" s="11">
        <f t="shared" si="2315"/>
        <v>0</v>
      </c>
      <c r="AG5903">
        <f t="shared" si="2316"/>
        <v>1</v>
      </c>
      <c r="AH5903" s="11">
        <f t="shared" si="2317"/>
        <v>0</v>
      </c>
      <c r="AI5903">
        <f t="shared" si="2318"/>
        <v>0</v>
      </c>
      <c r="AJ5903" s="11">
        <f t="shared" si="2319"/>
        <v>0</v>
      </c>
      <c r="AK5903" s="2">
        <f t="shared" si="2320"/>
        <v>1</v>
      </c>
      <c r="AL5903" s="10">
        <f t="shared" si="2321"/>
        <v>0</v>
      </c>
      <c r="AN5903" s="25">
        <f t="shared" si="2322"/>
        <v>1</v>
      </c>
      <c r="AO5903" s="2">
        <f t="shared" si="2323"/>
        <v>1</v>
      </c>
      <c r="AP5903" s="2">
        <f t="shared" si="2324"/>
        <v>1</v>
      </c>
      <c r="AQ5903" s="2">
        <f t="shared" si="2325"/>
        <v>0</v>
      </c>
      <c r="AR5903" s="2">
        <f t="shared" si="2326"/>
        <v>1</v>
      </c>
      <c r="AS5903" s="27">
        <f t="shared" si="2327"/>
        <v>0</v>
      </c>
      <c r="AU5903" s="3">
        <v>0</v>
      </c>
      <c r="AV5903">
        <v>0.31300314576970562</v>
      </c>
      <c r="AX5903" s="1">
        <v>5159</v>
      </c>
      <c r="AY5903">
        <v>0</v>
      </c>
      <c r="AZ5903">
        <v>90</v>
      </c>
      <c r="BA5903">
        <v>24</v>
      </c>
      <c r="BB5903" s="2">
        <v>0</v>
      </c>
      <c r="BC5903" s="2">
        <v>1</v>
      </c>
      <c r="BD5903" s="2">
        <v>0</v>
      </c>
      <c r="BE5903" s="10">
        <v>1</v>
      </c>
      <c r="BF5903" s="25">
        <v>1</v>
      </c>
      <c r="BG5903" s="2">
        <v>1</v>
      </c>
      <c r="BH5903">
        <v>0</v>
      </c>
      <c r="BI5903">
        <v>0</v>
      </c>
      <c r="BJ5903">
        <v>0</v>
      </c>
      <c r="BK5903" s="11">
        <v>0</v>
      </c>
      <c r="BL5903">
        <v>0</v>
      </c>
    </row>
    <row r="5904" spans="1:64">
      <c r="A5904" t="s">
        <v>11</v>
      </c>
      <c r="B5904" t="s">
        <v>12</v>
      </c>
      <c r="C5904" t="s">
        <v>13</v>
      </c>
      <c r="D5904" t="s">
        <v>14</v>
      </c>
      <c r="E5904" t="s">
        <v>33</v>
      </c>
      <c r="F5904" t="s">
        <v>21</v>
      </c>
      <c r="G5904" t="s">
        <v>17</v>
      </c>
      <c r="H5904" s="2" t="s">
        <v>9173</v>
      </c>
      <c r="I5904" s="2" t="s">
        <v>9173</v>
      </c>
      <c r="J5904" s="2" t="s">
        <v>9173</v>
      </c>
      <c r="K5904" s="6" t="s">
        <v>9173</v>
      </c>
      <c r="L5904" s="8" t="s">
        <v>1651</v>
      </c>
      <c r="M5904" s="1">
        <v>2480</v>
      </c>
      <c r="N5904">
        <v>93383</v>
      </c>
      <c r="O5904">
        <f t="shared" si="2303"/>
        <v>0</v>
      </c>
      <c r="P5904">
        <v>51</v>
      </c>
      <c r="Q5904">
        <v>50</v>
      </c>
      <c r="R5904">
        <v>31</v>
      </c>
      <c r="S5904" s="2">
        <f t="shared" si="2304"/>
        <v>1</v>
      </c>
      <c r="T5904" s="2">
        <f t="shared" si="2305"/>
        <v>1</v>
      </c>
      <c r="U5904" s="2">
        <f t="shared" si="2305"/>
        <v>1</v>
      </c>
      <c r="V5904" s="10">
        <f t="shared" si="2305"/>
        <v>1</v>
      </c>
      <c r="W5904">
        <f t="shared" si="2306"/>
        <v>0</v>
      </c>
      <c r="X5904" s="11">
        <f t="shared" si="2307"/>
        <v>0</v>
      </c>
      <c r="Y5904">
        <f t="shared" si="2308"/>
        <v>0</v>
      </c>
      <c r="Z5904">
        <f t="shared" si="2309"/>
        <v>1</v>
      </c>
      <c r="AA5904">
        <f t="shared" si="2310"/>
        <v>0</v>
      </c>
      <c r="AB5904" s="11">
        <f t="shared" si="2311"/>
        <v>0</v>
      </c>
      <c r="AC5904">
        <f t="shared" si="2312"/>
        <v>1</v>
      </c>
      <c r="AD5904">
        <f t="shared" si="2313"/>
        <v>0</v>
      </c>
      <c r="AE5904">
        <f t="shared" si="2314"/>
        <v>0</v>
      </c>
      <c r="AF5904" s="11">
        <f t="shared" si="2315"/>
        <v>0</v>
      </c>
      <c r="AG5904">
        <f t="shared" si="2316"/>
        <v>0</v>
      </c>
      <c r="AH5904" s="11">
        <f t="shared" si="2317"/>
        <v>0</v>
      </c>
      <c r="AI5904">
        <f t="shared" si="2318"/>
        <v>0</v>
      </c>
      <c r="AJ5904" s="11">
        <f t="shared" si="2319"/>
        <v>0</v>
      </c>
      <c r="AK5904" s="2">
        <f t="shared" si="2320"/>
        <v>1</v>
      </c>
      <c r="AL5904" s="10">
        <f t="shared" si="2321"/>
        <v>0</v>
      </c>
      <c r="AN5904" s="25">
        <f t="shared" si="2322"/>
        <v>1</v>
      </c>
      <c r="AO5904" s="2">
        <f t="shared" si="2323"/>
        <v>0</v>
      </c>
      <c r="AP5904" s="2">
        <f t="shared" si="2324"/>
        <v>0</v>
      </c>
      <c r="AQ5904" s="2">
        <f t="shared" si="2325"/>
        <v>1</v>
      </c>
      <c r="AR5904" s="2">
        <f t="shared" si="2326"/>
        <v>1</v>
      </c>
      <c r="AS5904" s="27">
        <f t="shared" si="2327"/>
        <v>0</v>
      </c>
      <c r="AU5904" s="3">
        <v>0</v>
      </c>
      <c r="AV5904">
        <v>0.31326557151659651</v>
      </c>
      <c r="AX5904" s="1">
        <v>2480</v>
      </c>
      <c r="AY5904">
        <v>93383</v>
      </c>
      <c r="AZ5904">
        <v>50</v>
      </c>
      <c r="BA5904">
        <v>31</v>
      </c>
      <c r="BB5904" s="2">
        <v>1</v>
      </c>
      <c r="BC5904" s="2">
        <v>1</v>
      </c>
      <c r="BD5904" s="2">
        <v>1</v>
      </c>
      <c r="BE5904" s="10">
        <v>1</v>
      </c>
      <c r="BF5904" s="25">
        <v>1</v>
      </c>
      <c r="BG5904" s="2">
        <v>0</v>
      </c>
      <c r="BH5904">
        <v>0</v>
      </c>
      <c r="BI5904">
        <v>1</v>
      </c>
      <c r="BJ5904">
        <v>0</v>
      </c>
      <c r="BK5904" s="11">
        <v>0</v>
      </c>
      <c r="BL5904">
        <v>93383</v>
      </c>
    </row>
    <row r="5905" spans="1:64">
      <c r="A5905" t="s">
        <v>11</v>
      </c>
      <c r="B5905" t="s">
        <v>43</v>
      </c>
      <c r="C5905" t="s">
        <v>13</v>
      </c>
      <c r="D5905" t="s">
        <v>14</v>
      </c>
      <c r="E5905" t="s">
        <v>33</v>
      </c>
      <c r="F5905" t="s">
        <v>21</v>
      </c>
      <c r="G5905" t="s">
        <v>39</v>
      </c>
      <c r="H5905" s="2" t="s">
        <v>9172</v>
      </c>
      <c r="I5905" s="2" t="s">
        <v>9173</v>
      </c>
      <c r="J5905" s="2" t="s">
        <v>9172</v>
      </c>
      <c r="K5905" s="6" t="s">
        <v>9172</v>
      </c>
      <c r="L5905" s="8" t="s">
        <v>4086</v>
      </c>
      <c r="M5905" s="1">
        <v>8880</v>
      </c>
      <c r="N5905">
        <v>52583</v>
      </c>
      <c r="O5905">
        <f t="shared" si="2303"/>
        <v>0</v>
      </c>
      <c r="P5905">
        <v>23</v>
      </c>
      <c r="Q5905">
        <v>147</v>
      </c>
      <c r="R5905">
        <v>12</v>
      </c>
      <c r="S5905" s="2">
        <f t="shared" si="2304"/>
        <v>0</v>
      </c>
      <c r="T5905" s="2">
        <f t="shared" si="2305"/>
        <v>1</v>
      </c>
      <c r="U5905" s="2">
        <f t="shared" si="2305"/>
        <v>0</v>
      </c>
      <c r="V5905" s="10">
        <f t="shared" si="2305"/>
        <v>0</v>
      </c>
      <c r="W5905">
        <f t="shared" si="2306"/>
        <v>0</v>
      </c>
      <c r="X5905" s="11">
        <f t="shared" si="2307"/>
        <v>0</v>
      </c>
      <c r="Y5905">
        <f t="shared" si="2308"/>
        <v>0</v>
      </c>
      <c r="Z5905">
        <f t="shared" si="2309"/>
        <v>0</v>
      </c>
      <c r="AA5905">
        <f t="shared" si="2310"/>
        <v>0</v>
      </c>
      <c r="AB5905" s="11">
        <f t="shared" si="2311"/>
        <v>0</v>
      </c>
      <c r="AC5905">
        <f t="shared" si="2312"/>
        <v>1</v>
      </c>
      <c r="AD5905">
        <f t="shared" si="2313"/>
        <v>0</v>
      </c>
      <c r="AE5905">
        <f t="shared" si="2314"/>
        <v>0</v>
      </c>
      <c r="AF5905" s="11">
        <f t="shared" si="2315"/>
        <v>0</v>
      </c>
      <c r="AG5905">
        <f t="shared" si="2316"/>
        <v>0</v>
      </c>
      <c r="AH5905" s="11">
        <f t="shared" si="2317"/>
        <v>0</v>
      </c>
      <c r="AI5905">
        <f t="shared" si="2318"/>
        <v>0</v>
      </c>
      <c r="AJ5905" s="11">
        <f t="shared" si="2319"/>
        <v>0</v>
      </c>
      <c r="AK5905" s="2">
        <f t="shared" si="2320"/>
        <v>0</v>
      </c>
      <c r="AL5905" s="10">
        <f t="shared" si="2321"/>
        <v>0</v>
      </c>
      <c r="AN5905" s="25">
        <f t="shared" si="2322"/>
        <v>1</v>
      </c>
      <c r="AO5905" s="2">
        <f t="shared" si="2323"/>
        <v>1</v>
      </c>
      <c r="AP5905" s="2">
        <f t="shared" si="2324"/>
        <v>0</v>
      </c>
      <c r="AQ5905" s="2">
        <f t="shared" si="2325"/>
        <v>1</v>
      </c>
      <c r="AR5905" s="2">
        <f t="shared" si="2326"/>
        <v>1</v>
      </c>
      <c r="AS5905" s="27">
        <f t="shared" si="2327"/>
        <v>1</v>
      </c>
      <c r="AU5905" s="3">
        <v>0</v>
      </c>
      <c r="AV5905">
        <v>0.31349838586221374</v>
      </c>
      <c r="AX5905" s="1">
        <v>8880</v>
      </c>
      <c r="AY5905">
        <v>52583</v>
      </c>
      <c r="AZ5905">
        <v>147</v>
      </c>
      <c r="BA5905">
        <v>12</v>
      </c>
      <c r="BB5905" s="2">
        <v>0</v>
      </c>
      <c r="BC5905" s="2">
        <v>1</v>
      </c>
      <c r="BD5905" s="2">
        <v>0</v>
      </c>
      <c r="BE5905" s="10">
        <v>0</v>
      </c>
      <c r="BF5905" s="25">
        <v>1</v>
      </c>
      <c r="BG5905" s="2">
        <v>0</v>
      </c>
      <c r="BH5905">
        <v>0</v>
      </c>
      <c r="BI5905">
        <v>0</v>
      </c>
      <c r="BJ5905">
        <v>0</v>
      </c>
      <c r="BK5905" s="11">
        <v>0</v>
      </c>
      <c r="BL5905">
        <v>52583</v>
      </c>
    </row>
    <row r="5906" spans="1:64">
      <c r="A5906" t="s">
        <v>11</v>
      </c>
      <c r="B5906" t="s">
        <v>12</v>
      </c>
      <c r="C5906" t="s">
        <v>20</v>
      </c>
      <c r="D5906" t="s">
        <v>14</v>
      </c>
      <c r="E5906" t="s">
        <v>15</v>
      </c>
      <c r="F5906" t="s">
        <v>16</v>
      </c>
      <c r="G5906" t="s">
        <v>17</v>
      </c>
      <c r="H5906" s="2" t="s">
        <v>9172</v>
      </c>
      <c r="I5906" s="2" t="s">
        <v>9173</v>
      </c>
      <c r="J5906" s="2" t="s">
        <v>9172</v>
      </c>
      <c r="K5906" s="6" t="s">
        <v>9173</v>
      </c>
      <c r="L5906" s="8" t="s">
        <v>8535</v>
      </c>
      <c r="M5906" s="1">
        <v>39033</v>
      </c>
      <c r="N5906">
        <v>0</v>
      </c>
      <c r="O5906">
        <f t="shared" si="2303"/>
        <v>0</v>
      </c>
      <c r="P5906">
        <v>38</v>
      </c>
      <c r="Q5906">
        <v>224</v>
      </c>
      <c r="R5906">
        <v>11</v>
      </c>
      <c r="S5906" s="2">
        <f t="shared" si="2304"/>
        <v>0</v>
      </c>
      <c r="T5906" s="2">
        <f t="shared" si="2305"/>
        <v>1</v>
      </c>
      <c r="U5906" s="2">
        <f t="shared" si="2305"/>
        <v>0</v>
      </c>
      <c r="V5906" s="10">
        <f t="shared" si="2305"/>
        <v>1</v>
      </c>
      <c r="W5906">
        <f t="shared" si="2306"/>
        <v>0</v>
      </c>
      <c r="X5906" s="11">
        <f t="shared" si="2307"/>
        <v>0</v>
      </c>
      <c r="Y5906">
        <f t="shared" si="2308"/>
        <v>0</v>
      </c>
      <c r="Z5906">
        <f t="shared" si="2309"/>
        <v>1</v>
      </c>
      <c r="AA5906">
        <f t="shared" si="2310"/>
        <v>0</v>
      </c>
      <c r="AB5906" s="11">
        <f t="shared" si="2311"/>
        <v>0</v>
      </c>
      <c r="AC5906">
        <f t="shared" si="2312"/>
        <v>0</v>
      </c>
      <c r="AD5906">
        <f t="shared" si="2313"/>
        <v>0</v>
      </c>
      <c r="AE5906">
        <f t="shared" si="2314"/>
        <v>0</v>
      </c>
      <c r="AF5906" s="11">
        <f t="shared" si="2315"/>
        <v>0</v>
      </c>
      <c r="AG5906">
        <f t="shared" si="2316"/>
        <v>1</v>
      </c>
      <c r="AH5906" s="11">
        <f t="shared" si="2317"/>
        <v>0</v>
      </c>
      <c r="AI5906">
        <f t="shared" si="2318"/>
        <v>1</v>
      </c>
      <c r="AJ5906" s="11">
        <f t="shared" si="2319"/>
        <v>0</v>
      </c>
      <c r="AK5906" s="2">
        <f t="shared" si="2320"/>
        <v>1</v>
      </c>
      <c r="AL5906" s="10">
        <f t="shared" si="2321"/>
        <v>0</v>
      </c>
      <c r="AN5906" s="25">
        <f t="shared" si="2322"/>
        <v>1</v>
      </c>
      <c r="AO5906" s="2">
        <f t="shared" si="2323"/>
        <v>0</v>
      </c>
      <c r="AP5906" s="2">
        <f t="shared" si="2324"/>
        <v>1</v>
      </c>
      <c r="AQ5906" s="2">
        <f t="shared" si="2325"/>
        <v>0</v>
      </c>
      <c r="AR5906" s="2">
        <f t="shared" si="2326"/>
        <v>0</v>
      </c>
      <c r="AS5906" s="27">
        <f t="shared" si="2327"/>
        <v>0</v>
      </c>
      <c r="AU5906" s="3">
        <v>0</v>
      </c>
      <c r="AV5906">
        <v>0.3135770341910315</v>
      </c>
      <c r="AX5906" s="1">
        <v>39033</v>
      </c>
      <c r="AY5906">
        <v>0</v>
      </c>
      <c r="AZ5906">
        <v>224</v>
      </c>
      <c r="BA5906">
        <v>11</v>
      </c>
      <c r="BB5906" s="2">
        <v>0</v>
      </c>
      <c r="BC5906" s="2">
        <v>1</v>
      </c>
      <c r="BD5906" s="2">
        <v>0</v>
      </c>
      <c r="BE5906" s="10">
        <v>1</v>
      </c>
      <c r="BF5906" s="25">
        <v>1</v>
      </c>
      <c r="BG5906" s="2">
        <v>1</v>
      </c>
      <c r="BH5906">
        <v>0</v>
      </c>
      <c r="BI5906">
        <v>1</v>
      </c>
      <c r="BJ5906">
        <v>0</v>
      </c>
      <c r="BK5906" s="11">
        <v>0</v>
      </c>
      <c r="BL5906">
        <v>0</v>
      </c>
    </row>
    <row r="5907" spans="1:64">
      <c r="A5907" t="s">
        <v>23</v>
      </c>
      <c r="B5907" t="s">
        <v>30</v>
      </c>
      <c r="C5907" t="s">
        <v>13</v>
      </c>
      <c r="D5907" t="s">
        <v>14</v>
      </c>
      <c r="E5907" t="s">
        <v>15</v>
      </c>
      <c r="F5907" t="s">
        <v>21</v>
      </c>
      <c r="G5907" t="s">
        <v>17</v>
      </c>
      <c r="H5907" s="2" t="s">
        <v>9173</v>
      </c>
      <c r="I5907" s="2" t="s">
        <v>9173</v>
      </c>
      <c r="J5907" s="2" t="s">
        <v>9172</v>
      </c>
      <c r="K5907" s="6" t="s">
        <v>9173</v>
      </c>
      <c r="L5907" s="8" t="s">
        <v>1042</v>
      </c>
      <c r="M5907" s="1">
        <v>22986</v>
      </c>
      <c r="N5907">
        <v>84831</v>
      </c>
      <c r="O5907">
        <f t="shared" si="2303"/>
        <v>0</v>
      </c>
      <c r="P5907">
        <v>29</v>
      </c>
      <c r="Q5907">
        <v>228</v>
      </c>
      <c r="R5907">
        <v>13</v>
      </c>
      <c r="S5907" s="2">
        <f t="shared" si="2304"/>
        <v>1</v>
      </c>
      <c r="T5907" s="2">
        <f t="shared" si="2305"/>
        <v>1</v>
      </c>
      <c r="U5907" s="2">
        <f t="shared" si="2305"/>
        <v>0</v>
      </c>
      <c r="V5907" s="10">
        <f t="shared" si="2305"/>
        <v>1</v>
      </c>
      <c r="W5907">
        <f t="shared" si="2306"/>
        <v>0</v>
      </c>
      <c r="X5907" s="11">
        <f t="shared" si="2307"/>
        <v>1</v>
      </c>
      <c r="Y5907">
        <f t="shared" si="2308"/>
        <v>1</v>
      </c>
      <c r="Z5907">
        <f t="shared" si="2309"/>
        <v>0</v>
      </c>
      <c r="AA5907">
        <f t="shared" si="2310"/>
        <v>0</v>
      </c>
      <c r="AB5907" s="11">
        <f t="shared" si="2311"/>
        <v>0</v>
      </c>
      <c r="AC5907">
        <f t="shared" si="2312"/>
        <v>1</v>
      </c>
      <c r="AD5907">
        <f t="shared" si="2313"/>
        <v>0</v>
      </c>
      <c r="AE5907">
        <f t="shared" si="2314"/>
        <v>0</v>
      </c>
      <c r="AF5907" s="11">
        <f t="shared" si="2315"/>
        <v>0</v>
      </c>
      <c r="AG5907">
        <f t="shared" si="2316"/>
        <v>1</v>
      </c>
      <c r="AH5907" s="11">
        <f t="shared" si="2317"/>
        <v>0</v>
      </c>
      <c r="AI5907">
        <f t="shared" si="2318"/>
        <v>0</v>
      </c>
      <c r="AJ5907" s="11">
        <f t="shared" si="2319"/>
        <v>0</v>
      </c>
      <c r="AK5907" s="2">
        <f t="shared" si="2320"/>
        <v>1</v>
      </c>
      <c r="AL5907" s="10">
        <f t="shared" si="2321"/>
        <v>0</v>
      </c>
      <c r="AN5907" s="25">
        <f t="shared" si="2322"/>
        <v>0</v>
      </c>
      <c r="AO5907" s="2">
        <f t="shared" si="2323"/>
        <v>0</v>
      </c>
      <c r="AP5907" s="2">
        <f t="shared" si="2324"/>
        <v>0</v>
      </c>
      <c r="AQ5907" s="2">
        <f t="shared" si="2325"/>
        <v>0</v>
      </c>
      <c r="AR5907" s="2">
        <f t="shared" si="2326"/>
        <v>1</v>
      </c>
      <c r="AS5907" s="27">
        <f t="shared" si="2327"/>
        <v>0</v>
      </c>
      <c r="AU5907" s="3">
        <v>0</v>
      </c>
      <c r="AV5907">
        <v>0.31358722425698637</v>
      </c>
      <c r="AX5907" s="1">
        <v>22986</v>
      </c>
      <c r="AY5907">
        <v>84831</v>
      </c>
      <c r="AZ5907">
        <v>228</v>
      </c>
      <c r="BA5907">
        <v>13</v>
      </c>
      <c r="BB5907" s="2">
        <v>1</v>
      </c>
      <c r="BC5907" s="2">
        <v>1</v>
      </c>
      <c r="BD5907" s="2">
        <v>0</v>
      </c>
      <c r="BE5907" s="10">
        <v>1</v>
      </c>
      <c r="BF5907" s="25">
        <v>0</v>
      </c>
      <c r="BG5907" s="2">
        <v>0</v>
      </c>
      <c r="BH5907">
        <v>1</v>
      </c>
      <c r="BI5907">
        <v>0</v>
      </c>
      <c r="BJ5907">
        <v>0</v>
      </c>
      <c r="BK5907" s="11">
        <v>0</v>
      </c>
      <c r="BL5907">
        <v>84831</v>
      </c>
    </row>
    <row r="5908" spans="1:64">
      <c r="A5908" t="s">
        <v>11</v>
      </c>
      <c r="B5908" t="s">
        <v>30</v>
      </c>
      <c r="C5908" t="s">
        <v>13</v>
      </c>
      <c r="D5908" t="s">
        <v>14</v>
      </c>
      <c r="E5908" t="s">
        <v>27</v>
      </c>
      <c r="F5908" t="s">
        <v>16</v>
      </c>
      <c r="G5908" t="s">
        <v>17</v>
      </c>
      <c r="H5908" s="2" t="s">
        <v>9172</v>
      </c>
      <c r="I5908" s="2" t="s">
        <v>9172</v>
      </c>
      <c r="J5908" s="2" t="s">
        <v>9172</v>
      </c>
      <c r="K5908" s="6" t="s">
        <v>9173</v>
      </c>
      <c r="L5908" s="8" t="s">
        <v>1803</v>
      </c>
      <c r="M5908" s="1">
        <v>22196</v>
      </c>
      <c r="N5908">
        <v>78965</v>
      </c>
      <c r="O5908">
        <f t="shared" si="2303"/>
        <v>0</v>
      </c>
      <c r="P5908">
        <v>17</v>
      </c>
      <c r="Q5908">
        <v>209</v>
      </c>
      <c r="R5908">
        <v>3</v>
      </c>
      <c r="S5908" s="2">
        <f t="shared" si="2304"/>
        <v>0</v>
      </c>
      <c r="T5908" s="2">
        <f t="shared" si="2305"/>
        <v>0</v>
      </c>
      <c r="U5908" s="2">
        <f t="shared" si="2305"/>
        <v>0</v>
      </c>
      <c r="V5908" s="10">
        <f t="shared" si="2305"/>
        <v>1</v>
      </c>
      <c r="W5908">
        <f t="shared" si="2306"/>
        <v>0</v>
      </c>
      <c r="X5908" s="11">
        <f t="shared" si="2307"/>
        <v>0</v>
      </c>
      <c r="Y5908">
        <f t="shared" si="2308"/>
        <v>1</v>
      </c>
      <c r="Z5908">
        <f t="shared" si="2309"/>
        <v>0</v>
      </c>
      <c r="AA5908">
        <f t="shared" si="2310"/>
        <v>0</v>
      </c>
      <c r="AB5908" s="11">
        <f t="shared" si="2311"/>
        <v>0</v>
      </c>
      <c r="AC5908">
        <f t="shared" si="2312"/>
        <v>1</v>
      </c>
      <c r="AD5908">
        <f t="shared" si="2313"/>
        <v>0</v>
      </c>
      <c r="AE5908">
        <f t="shared" si="2314"/>
        <v>0</v>
      </c>
      <c r="AF5908" s="11">
        <f t="shared" si="2315"/>
        <v>0</v>
      </c>
      <c r="AG5908">
        <f t="shared" si="2316"/>
        <v>0</v>
      </c>
      <c r="AH5908" s="11">
        <f t="shared" si="2317"/>
        <v>1</v>
      </c>
      <c r="AI5908">
        <f t="shared" si="2318"/>
        <v>1</v>
      </c>
      <c r="AJ5908" s="11">
        <f t="shared" si="2319"/>
        <v>0</v>
      </c>
      <c r="AK5908" s="2">
        <f t="shared" si="2320"/>
        <v>1</v>
      </c>
      <c r="AL5908" s="10">
        <f t="shared" si="2321"/>
        <v>0</v>
      </c>
      <c r="AN5908" s="25">
        <f t="shared" si="2322"/>
        <v>1</v>
      </c>
      <c r="AO5908" s="2">
        <f t="shared" si="2323"/>
        <v>0</v>
      </c>
      <c r="AP5908" s="2">
        <f t="shared" si="2324"/>
        <v>0</v>
      </c>
      <c r="AQ5908" s="2">
        <f t="shared" si="2325"/>
        <v>0</v>
      </c>
      <c r="AR5908" s="2">
        <f t="shared" si="2326"/>
        <v>0</v>
      </c>
      <c r="AS5908" s="27">
        <f t="shared" si="2327"/>
        <v>0</v>
      </c>
      <c r="AU5908" s="3">
        <v>0</v>
      </c>
      <c r="AV5908">
        <v>0.31370414854665479</v>
      </c>
      <c r="AX5908" s="1">
        <v>22196</v>
      </c>
      <c r="AY5908">
        <v>78965</v>
      </c>
      <c r="AZ5908">
        <v>209</v>
      </c>
      <c r="BA5908">
        <v>3</v>
      </c>
      <c r="BB5908" s="2">
        <v>0</v>
      </c>
      <c r="BC5908" s="2">
        <v>0</v>
      </c>
      <c r="BD5908" s="2">
        <v>0</v>
      </c>
      <c r="BE5908" s="10">
        <v>1</v>
      </c>
      <c r="BF5908" s="25">
        <v>1</v>
      </c>
      <c r="BG5908" s="2">
        <v>0</v>
      </c>
      <c r="BH5908">
        <v>1</v>
      </c>
      <c r="BI5908">
        <v>0</v>
      </c>
      <c r="BJ5908">
        <v>0</v>
      </c>
      <c r="BK5908" s="11">
        <v>0</v>
      </c>
      <c r="BL5908">
        <v>78965</v>
      </c>
    </row>
    <row r="5909" spans="1:64">
      <c r="A5909" t="s">
        <v>11</v>
      </c>
      <c r="B5909" t="s">
        <v>12</v>
      </c>
      <c r="C5909" t="s">
        <v>20</v>
      </c>
      <c r="D5909" t="s">
        <v>14</v>
      </c>
      <c r="E5909" t="s">
        <v>15</v>
      </c>
      <c r="F5909" t="s">
        <v>21</v>
      </c>
      <c r="G5909" t="s">
        <v>39</v>
      </c>
      <c r="H5909" s="2" t="s">
        <v>9172</v>
      </c>
      <c r="I5909" s="2" t="s">
        <v>9173</v>
      </c>
      <c r="J5909" s="2" t="s">
        <v>9172</v>
      </c>
      <c r="K5909" s="6" t="s">
        <v>9173</v>
      </c>
      <c r="L5909" s="8" t="s">
        <v>5140</v>
      </c>
      <c r="M5909" s="1">
        <v>27288</v>
      </c>
      <c r="N5909">
        <v>0</v>
      </c>
      <c r="O5909">
        <f t="shared" si="2303"/>
        <v>0</v>
      </c>
      <c r="P5909">
        <v>30</v>
      </c>
      <c r="Q5909">
        <v>158</v>
      </c>
      <c r="R5909">
        <v>12</v>
      </c>
      <c r="S5909" s="2">
        <f t="shared" si="2304"/>
        <v>0</v>
      </c>
      <c r="T5909" s="2">
        <f t="shared" si="2305"/>
        <v>1</v>
      </c>
      <c r="U5909" s="2">
        <f t="shared" si="2305"/>
        <v>0</v>
      </c>
      <c r="V5909" s="10">
        <f t="shared" si="2305"/>
        <v>1</v>
      </c>
      <c r="W5909">
        <f t="shared" si="2306"/>
        <v>0</v>
      </c>
      <c r="X5909" s="11">
        <f t="shared" si="2307"/>
        <v>0</v>
      </c>
      <c r="Y5909">
        <f t="shared" si="2308"/>
        <v>0</v>
      </c>
      <c r="Z5909">
        <f t="shared" si="2309"/>
        <v>1</v>
      </c>
      <c r="AA5909">
        <f t="shared" si="2310"/>
        <v>0</v>
      </c>
      <c r="AB5909" s="11">
        <f t="shared" si="2311"/>
        <v>0</v>
      </c>
      <c r="AC5909">
        <f t="shared" si="2312"/>
        <v>0</v>
      </c>
      <c r="AD5909">
        <f t="shared" si="2313"/>
        <v>0</v>
      </c>
      <c r="AE5909">
        <f t="shared" si="2314"/>
        <v>0</v>
      </c>
      <c r="AF5909" s="11">
        <f t="shared" si="2315"/>
        <v>0</v>
      </c>
      <c r="AG5909">
        <f t="shared" si="2316"/>
        <v>1</v>
      </c>
      <c r="AH5909" s="11">
        <f t="shared" si="2317"/>
        <v>0</v>
      </c>
      <c r="AI5909">
        <f t="shared" si="2318"/>
        <v>0</v>
      </c>
      <c r="AJ5909" s="11">
        <f t="shared" si="2319"/>
        <v>0</v>
      </c>
      <c r="AK5909" s="2">
        <f t="shared" si="2320"/>
        <v>0</v>
      </c>
      <c r="AL5909" s="10">
        <f t="shared" si="2321"/>
        <v>0</v>
      </c>
      <c r="AN5909" s="25">
        <f t="shared" si="2322"/>
        <v>1</v>
      </c>
      <c r="AO5909" s="2">
        <f t="shared" si="2323"/>
        <v>0</v>
      </c>
      <c r="AP5909" s="2">
        <f t="shared" si="2324"/>
        <v>1</v>
      </c>
      <c r="AQ5909" s="2">
        <f t="shared" si="2325"/>
        <v>0</v>
      </c>
      <c r="AR5909" s="2">
        <f t="shared" si="2326"/>
        <v>1</v>
      </c>
      <c r="AS5909" s="27">
        <f t="shared" si="2327"/>
        <v>1</v>
      </c>
      <c r="AU5909" s="3">
        <v>0</v>
      </c>
      <c r="AV5909">
        <v>0.31380663593942609</v>
      </c>
      <c r="AX5909" s="1">
        <v>27288</v>
      </c>
      <c r="AY5909">
        <v>0</v>
      </c>
      <c r="AZ5909">
        <v>158</v>
      </c>
      <c r="BA5909">
        <v>12</v>
      </c>
      <c r="BB5909" s="2">
        <v>0</v>
      </c>
      <c r="BC5909" s="2">
        <v>1</v>
      </c>
      <c r="BD5909" s="2">
        <v>0</v>
      </c>
      <c r="BE5909" s="10">
        <v>1</v>
      </c>
      <c r="BF5909" s="25">
        <v>1</v>
      </c>
      <c r="BG5909" s="2">
        <v>1</v>
      </c>
      <c r="BH5909">
        <v>0</v>
      </c>
      <c r="BI5909">
        <v>1</v>
      </c>
      <c r="BJ5909">
        <v>0</v>
      </c>
      <c r="BK5909" s="11">
        <v>0</v>
      </c>
      <c r="BL5909">
        <v>0</v>
      </c>
    </row>
    <row r="5910" spans="1:64">
      <c r="A5910" t="s">
        <v>11</v>
      </c>
      <c r="B5910" t="s">
        <v>30</v>
      </c>
      <c r="C5910" t="s">
        <v>13</v>
      </c>
      <c r="D5910" t="s">
        <v>14</v>
      </c>
      <c r="E5910" t="s">
        <v>33</v>
      </c>
      <c r="F5910" t="s">
        <v>21</v>
      </c>
      <c r="G5910" t="s">
        <v>17</v>
      </c>
      <c r="H5910" s="2" t="s">
        <v>9172</v>
      </c>
      <c r="I5910" s="2" t="s">
        <v>9173</v>
      </c>
      <c r="J5910" s="2" t="s">
        <v>9172</v>
      </c>
      <c r="K5910" s="6" t="s">
        <v>9173</v>
      </c>
      <c r="L5910" s="8" t="s">
        <v>8170</v>
      </c>
      <c r="M5910" s="1">
        <v>4803</v>
      </c>
      <c r="N5910">
        <v>37313</v>
      </c>
      <c r="O5910">
        <f t="shared" si="2303"/>
        <v>0</v>
      </c>
      <c r="P5910">
        <v>59</v>
      </c>
      <c r="Q5910">
        <v>46</v>
      </c>
      <c r="R5910">
        <v>34</v>
      </c>
      <c r="S5910" s="2">
        <f t="shared" si="2304"/>
        <v>0</v>
      </c>
      <c r="T5910" s="2">
        <f t="shared" si="2305"/>
        <v>1</v>
      </c>
      <c r="U5910" s="2">
        <f t="shared" si="2305"/>
        <v>0</v>
      </c>
      <c r="V5910" s="10">
        <f t="shared" si="2305"/>
        <v>1</v>
      </c>
      <c r="W5910">
        <f t="shared" si="2306"/>
        <v>0</v>
      </c>
      <c r="X5910" s="11">
        <f t="shared" si="2307"/>
        <v>0</v>
      </c>
      <c r="Y5910">
        <f t="shared" si="2308"/>
        <v>1</v>
      </c>
      <c r="Z5910">
        <f t="shared" si="2309"/>
        <v>0</v>
      </c>
      <c r="AA5910">
        <f t="shared" si="2310"/>
        <v>0</v>
      </c>
      <c r="AB5910" s="11">
        <f t="shared" si="2311"/>
        <v>0</v>
      </c>
      <c r="AC5910">
        <f t="shared" si="2312"/>
        <v>1</v>
      </c>
      <c r="AD5910">
        <f t="shared" si="2313"/>
        <v>0</v>
      </c>
      <c r="AE5910">
        <f t="shared" si="2314"/>
        <v>0</v>
      </c>
      <c r="AF5910" s="11">
        <f t="shared" si="2315"/>
        <v>0</v>
      </c>
      <c r="AG5910">
        <f t="shared" si="2316"/>
        <v>0</v>
      </c>
      <c r="AH5910" s="11">
        <f t="shared" si="2317"/>
        <v>0</v>
      </c>
      <c r="AI5910">
        <f t="shared" si="2318"/>
        <v>0</v>
      </c>
      <c r="AJ5910" s="11">
        <f t="shared" si="2319"/>
        <v>0</v>
      </c>
      <c r="AK5910" s="2">
        <f t="shared" si="2320"/>
        <v>1</v>
      </c>
      <c r="AL5910" s="10">
        <f t="shared" si="2321"/>
        <v>0</v>
      </c>
      <c r="AN5910" s="25">
        <f t="shared" si="2322"/>
        <v>1</v>
      </c>
      <c r="AO5910" s="2">
        <f t="shared" si="2323"/>
        <v>0</v>
      </c>
      <c r="AP5910" s="2">
        <f t="shared" si="2324"/>
        <v>0</v>
      </c>
      <c r="AQ5910" s="2">
        <f t="shared" si="2325"/>
        <v>1</v>
      </c>
      <c r="AR5910" s="2">
        <f t="shared" si="2326"/>
        <v>1</v>
      </c>
      <c r="AS5910" s="27">
        <f t="shared" si="2327"/>
        <v>0</v>
      </c>
      <c r="AU5910" s="3">
        <v>0</v>
      </c>
      <c r="AV5910">
        <v>0.31390312468349146</v>
      </c>
      <c r="AX5910" s="1">
        <v>4803</v>
      </c>
      <c r="AY5910">
        <v>37313</v>
      </c>
      <c r="AZ5910">
        <v>46</v>
      </c>
      <c r="BA5910">
        <v>34</v>
      </c>
      <c r="BB5910" s="2">
        <v>0</v>
      </c>
      <c r="BC5910" s="2">
        <v>1</v>
      </c>
      <c r="BD5910" s="2">
        <v>0</v>
      </c>
      <c r="BE5910" s="10">
        <v>1</v>
      </c>
      <c r="BF5910" s="25">
        <v>1</v>
      </c>
      <c r="BG5910" s="2">
        <v>0</v>
      </c>
      <c r="BH5910">
        <v>1</v>
      </c>
      <c r="BI5910">
        <v>0</v>
      </c>
      <c r="BJ5910">
        <v>0</v>
      </c>
      <c r="BK5910" s="11">
        <v>0</v>
      </c>
      <c r="BL5910">
        <v>37313</v>
      </c>
    </row>
    <row r="5911" spans="1:64">
      <c r="A5911" t="s">
        <v>19</v>
      </c>
      <c r="B5911" t="s">
        <v>43</v>
      </c>
      <c r="C5911" t="s">
        <v>20</v>
      </c>
      <c r="D5911" t="s">
        <v>14</v>
      </c>
      <c r="E5911" t="s">
        <v>15</v>
      </c>
      <c r="F5911" t="s">
        <v>21</v>
      </c>
      <c r="G5911" t="s">
        <v>17</v>
      </c>
      <c r="H5911" s="2" t="s">
        <v>9172</v>
      </c>
      <c r="I5911" s="2" t="s">
        <v>9173</v>
      </c>
      <c r="J5911" s="2" t="s">
        <v>9172</v>
      </c>
      <c r="K5911" s="6" t="s">
        <v>9173</v>
      </c>
      <c r="L5911" s="8" t="s">
        <v>4933</v>
      </c>
      <c r="M5911" s="1">
        <v>6180</v>
      </c>
      <c r="N5911">
        <v>0</v>
      </c>
      <c r="O5911">
        <f t="shared" si="2303"/>
        <v>0</v>
      </c>
      <c r="P5911">
        <v>22</v>
      </c>
      <c r="Q5911">
        <v>126</v>
      </c>
      <c r="R5911">
        <v>12</v>
      </c>
      <c r="S5911" s="2">
        <f t="shared" si="2304"/>
        <v>0</v>
      </c>
      <c r="T5911" s="2">
        <f t="shared" si="2305"/>
        <v>1</v>
      </c>
      <c r="U5911" s="2">
        <f t="shared" si="2305"/>
        <v>0</v>
      </c>
      <c r="V5911" s="10">
        <f t="shared" si="2305"/>
        <v>1</v>
      </c>
      <c r="W5911">
        <f t="shared" si="2306"/>
        <v>1</v>
      </c>
      <c r="X5911" s="11">
        <f t="shared" si="2307"/>
        <v>0</v>
      </c>
      <c r="Y5911">
        <f t="shared" si="2308"/>
        <v>0</v>
      </c>
      <c r="Z5911">
        <f t="shared" si="2309"/>
        <v>0</v>
      </c>
      <c r="AA5911">
        <f t="shared" si="2310"/>
        <v>0</v>
      </c>
      <c r="AB5911" s="11">
        <f t="shared" si="2311"/>
        <v>0</v>
      </c>
      <c r="AC5911">
        <f t="shared" si="2312"/>
        <v>0</v>
      </c>
      <c r="AD5911">
        <f t="shared" si="2313"/>
        <v>0</v>
      </c>
      <c r="AE5911">
        <f t="shared" si="2314"/>
        <v>0</v>
      </c>
      <c r="AF5911" s="11">
        <f t="shared" si="2315"/>
        <v>0</v>
      </c>
      <c r="AG5911">
        <f t="shared" si="2316"/>
        <v>1</v>
      </c>
      <c r="AH5911" s="11">
        <f t="shared" si="2317"/>
        <v>0</v>
      </c>
      <c r="AI5911">
        <f t="shared" si="2318"/>
        <v>0</v>
      </c>
      <c r="AJ5911" s="11">
        <f t="shared" si="2319"/>
        <v>0</v>
      </c>
      <c r="AK5911" s="2">
        <f t="shared" si="2320"/>
        <v>1</v>
      </c>
      <c r="AL5911" s="10">
        <f t="shared" si="2321"/>
        <v>0</v>
      </c>
      <c r="AN5911" s="25">
        <f t="shared" si="2322"/>
        <v>0</v>
      </c>
      <c r="AO5911" s="2">
        <f t="shared" si="2323"/>
        <v>1</v>
      </c>
      <c r="AP5911" s="2">
        <f t="shared" si="2324"/>
        <v>1</v>
      </c>
      <c r="AQ5911" s="2">
        <f t="shared" si="2325"/>
        <v>0</v>
      </c>
      <c r="AR5911" s="2">
        <f t="shared" si="2326"/>
        <v>1</v>
      </c>
      <c r="AS5911" s="27">
        <f t="shared" si="2327"/>
        <v>0</v>
      </c>
      <c r="AU5911" s="3">
        <v>0</v>
      </c>
      <c r="AV5911">
        <v>0.31393768559859025</v>
      </c>
      <c r="AX5911" s="1">
        <v>6180</v>
      </c>
      <c r="AY5911">
        <v>0</v>
      </c>
      <c r="AZ5911">
        <v>126</v>
      </c>
      <c r="BA5911">
        <v>12</v>
      </c>
      <c r="BB5911" s="2">
        <v>0</v>
      </c>
      <c r="BC5911" s="2">
        <v>1</v>
      </c>
      <c r="BD5911" s="2">
        <v>0</v>
      </c>
      <c r="BE5911" s="10">
        <v>1</v>
      </c>
      <c r="BF5911" s="25">
        <v>0</v>
      </c>
      <c r="BG5911" s="2">
        <v>1</v>
      </c>
      <c r="BH5911">
        <v>0</v>
      </c>
      <c r="BI5911">
        <v>0</v>
      </c>
      <c r="BJ5911">
        <v>0</v>
      </c>
      <c r="BK5911" s="11">
        <v>0</v>
      </c>
      <c r="BL5911">
        <v>0</v>
      </c>
    </row>
    <row r="5912" spans="1:64">
      <c r="A5912" t="s">
        <v>11</v>
      </c>
      <c r="B5912" t="s">
        <v>12</v>
      </c>
      <c r="C5912" t="s">
        <v>20</v>
      </c>
      <c r="D5912" t="s">
        <v>14</v>
      </c>
      <c r="E5912" t="s">
        <v>15</v>
      </c>
      <c r="F5912" t="s">
        <v>21</v>
      </c>
      <c r="G5912" t="s">
        <v>17</v>
      </c>
      <c r="H5912" s="2" t="s">
        <v>9172</v>
      </c>
      <c r="I5912" s="2" t="s">
        <v>9172</v>
      </c>
      <c r="J5912" s="2" t="s">
        <v>9172</v>
      </c>
      <c r="K5912" s="6" t="s">
        <v>9173</v>
      </c>
      <c r="L5912" s="8" t="s">
        <v>4051</v>
      </c>
      <c r="M5912" s="1">
        <v>8332</v>
      </c>
      <c r="N5912">
        <v>0</v>
      </c>
      <c r="O5912">
        <f t="shared" si="2303"/>
        <v>0</v>
      </c>
      <c r="P5912">
        <v>29</v>
      </c>
      <c r="Q5912">
        <v>165</v>
      </c>
      <c r="R5912">
        <v>3</v>
      </c>
      <c r="S5912" s="2">
        <f t="shared" si="2304"/>
        <v>0</v>
      </c>
      <c r="T5912" s="2">
        <f t="shared" si="2305"/>
        <v>0</v>
      </c>
      <c r="U5912" s="2">
        <f t="shared" si="2305"/>
        <v>0</v>
      </c>
      <c r="V5912" s="10">
        <f t="shared" si="2305"/>
        <v>1</v>
      </c>
      <c r="W5912">
        <f t="shared" si="2306"/>
        <v>0</v>
      </c>
      <c r="X5912" s="11">
        <f t="shared" si="2307"/>
        <v>0</v>
      </c>
      <c r="Y5912">
        <f t="shared" si="2308"/>
        <v>0</v>
      </c>
      <c r="Z5912">
        <f t="shared" si="2309"/>
        <v>1</v>
      </c>
      <c r="AA5912">
        <f t="shared" si="2310"/>
        <v>0</v>
      </c>
      <c r="AB5912" s="11">
        <f t="shared" si="2311"/>
        <v>0</v>
      </c>
      <c r="AC5912">
        <f t="shared" si="2312"/>
        <v>0</v>
      </c>
      <c r="AD5912">
        <f t="shared" si="2313"/>
        <v>0</v>
      </c>
      <c r="AE5912">
        <f t="shared" si="2314"/>
        <v>0</v>
      </c>
      <c r="AF5912" s="11">
        <f t="shared" si="2315"/>
        <v>0</v>
      </c>
      <c r="AG5912">
        <f t="shared" si="2316"/>
        <v>1</v>
      </c>
      <c r="AH5912" s="11">
        <f t="shared" si="2317"/>
        <v>0</v>
      </c>
      <c r="AI5912">
        <f t="shared" si="2318"/>
        <v>0</v>
      </c>
      <c r="AJ5912" s="11">
        <f t="shared" si="2319"/>
        <v>0</v>
      </c>
      <c r="AK5912" s="2">
        <f t="shared" si="2320"/>
        <v>1</v>
      </c>
      <c r="AL5912" s="10">
        <f t="shared" si="2321"/>
        <v>0</v>
      </c>
      <c r="AN5912" s="25">
        <f t="shared" si="2322"/>
        <v>1</v>
      </c>
      <c r="AO5912" s="2">
        <f t="shared" si="2323"/>
        <v>0</v>
      </c>
      <c r="AP5912" s="2">
        <f t="shared" si="2324"/>
        <v>1</v>
      </c>
      <c r="AQ5912" s="2">
        <f t="shared" si="2325"/>
        <v>0</v>
      </c>
      <c r="AR5912" s="2">
        <f t="shared" si="2326"/>
        <v>1</v>
      </c>
      <c r="AS5912" s="27">
        <f t="shared" si="2327"/>
        <v>0</v>
      </c>
      <c r="AU5912" s="3">
        <v>0</v>
      </c>
      <c r="AV5912">
        <v>0.31423357842221555</v>
      </c>
      <c r="AX5912" s="1">
        <v>8332</v>
      </c>
      <c r="AY5912">
        <v>0</v>
      </c>
      <c r="AZ5912">
        <v>165</v>
      </c>
      <c r="BA5912">
        <v>3</v>
      </c>
      <c r="BB5912" s="2">
        <v>0</v>
      </c>
      <c r="BC5912" s="2">
        <v>0</v>
      </c>
      <c r="BD5912" s="2">
        <v>0</v>
      </c>
      <c r="BE5912" s="10">
        <v>1</v>
      </c>
      <c r="BF5912" s="25">
        <v>1</v>
      </c>
      <c r="BG5912" s="2">
        <v>1</v>
      </c>
      <c r="BH5912">
        <v>0</v>
      </c>
      <c r="BI5912">
        <v>1</v>
      </c>
      <c r="BJ5912">
        <v>0</v>
      </c>
      <c r="BK5912" s="11">
        <v>0</v>
      </c>
      <c r="BL5912">
        <v>0</v>
      </c>
    </row>
    <row r="5913" spans="1:64">
      <c r="A5913" t="s">
        <v>19</v>
      </c>
      <c r="B5913" t="s">
        <v>32</v>
      </c>
      <c r="C5913" t="s">
        <v>94</v>
      </c>
      <c r="D5913" t="s">
        <v>14</v>
      </c>
      <c r="E5913" t="s">
        <v>33</v>
      </c>
      <c r="F5913" t="s">
        <v>21</v>
      </c>
      <c r="G5913" t="s">
        <v>17</v>
      </c>
      <c r="H5913" s="2" t="s">
        <v>9172</v>
      </c>
      <c r="I5913" s="2" t="s">
        <v>9173</v>
      </c>
      <c r="J5913" s="2" t="s">
        <v>9172</v>
      </c>
      <c r="K5913" s="6" t="s">
        <v>9173</v>
      </c>
      <c r="L5913" s="8" t="s">
        <v>5906</v>
      </c>
      <c r="M5913" s="1">
        <v>24278</v>
      </c>
      <c r="N5913">
        <v>20983</v>
      </c>
      <c r="O5913">
        <f t="shared" si="2303"/>
        <v>0</v>
      </c>
      <c r="P5913">
        <v>29</v>
      </c>
      <c r="Q5913">
        <v>139</v>
      </c>
      <c r="R5913">
        <v>10</v>
      </c>
      <c r="S5913" s="2">
        <f t="shared" si="2304"/>
        <v>0</v>
      </c>
      <c r="T5913" s="2">
        <f t="shared" si="2305"/>
        <v>1</v>
      </c>
      <c r="U5913" s="2">
        <f t="shared" si="2305"/>
        <v>0</v>
      </c>
      <c r="V5913" s="10">
        <f t="shared" si="2305"/>
        <v>1</v>
      </c>
      <c r="W5913">
        <f t="shared" si="2306"/>
        <v>1</v>
      </c>
      <c r="X5913" s="11">
        <f t="shared" si="2307"/>
        <v>0</v>
      </c>
      <c r="Y5913">
        <f t="shared" si="2308"/>
        <v>0</v>
      </c>
      <c r="Z5913">
        <f t="shared" si="2309"/>
        <v>0</v>
      </c>
      <c r="AA5913">
        <f t="shared" si="2310"/>
        <v>1</v>
      </c>
      <c r="AB5913" s="11">
        <f t="shared" si="2311"/>
        <v>0</v>
      </c>
      <c r="AC5913">
        <f t="shared" si="2312"/>
        <v>0</v>
      </c>
      <c r="AD5913">
        <f t="shared" si="2313"/>
        <v>0</v>
      </c>
      <c r="AE5913">
        <f t="shared" si="2314"/>
        <v>1</v>
      </c>
      <c r="AF5913" s="11">
        <f t="shared" si="2315"/>
        <v>0</v>
      </c>
      <c r="AG5913">
        <f t="shared" si="2316"/>
        <v>0</v>
      </c>
      <c r="AH5913" s="11">
        <f t="shared" si="2317"/>
        <v>0</v>
      </c>
      <c r="AI5913">
        <f t="shared" si="2318"/>
        <v>0</v>
      </c>
      <c r="AJ5913" s="11">
        <f t="shared" si="2319"/>
        <v>0</v>
      </c>
      <c r="AK5913" s="2">
        <f t="shared" si="2320"/>
        <v>1</v>
      </c>
      <c r="AL5913" s="10">
        <f t="shared" si="2321"/>
        <v>0</v>
      </c>
      <c r="AN5913" s="25">
        <f t="shared" si="2322"/>
        <v>0</v>
      </c>
      <c r="AO5913" s="2">
        <f t="shared" si="2323"/>
        <v>0</v>
      </c>
      <c r="AP5913" s="2">
        <f t="shared" si="2324"/>
        <v>0</v>
      </c>
      <c r="AQ5913" s="2">
        <f t="shared" si="2325"/>
        <v>1</v>
      </c>
      <c r="AR5913" s="2">
        <f t="shared" si="2326"/>
        <v>1</v>
      </c>
      <c r="AS5913" s="27">
        <f t="shared" si="2327"/>
        <v>0</v>
      </c>
      <c r="AU5913" s="3">
        <v>0</v>
      </c>
      <c r="AV5913">
        <v>0.31447074809785502</v>
      </c>
      <c r="AX5913" s="1">
        <v>24278</v>
      </c>
      <c r="AY5913">
        <v>20983</v>
      </c>
      <c r="AZ5913">
        <v>139</v>
      </c>
      <c r="BA5913">
        <v>10</v>
      </c>
      <c r="BB5913" s="2">
        <v>0</v>
      </c>
      <c r="BC5913" s="2">
        <v>1</v>
      </c>
      <c r="BD5913" s="2">
        <v>0</v>
      </c>
      <c r="BE5913" s="10">
        <v>1</v>
      </c>
      <c r="BF5913" s="25">
        <v>0</v>
      </c>
      <c r="BG5913" s="2">
        <v>0</v>
      </c>
      <c r="BH5913">
        <v>0</v>
      </c>
      <c r="BI5913">
        <v>0</v>
      </c>
      <c r="BJ5913">
        <v>1</v>
      </c>
      <c r="BK5913" s="11">
        <v>0</v>
      </c>
      <c r="BL5913">
        <v>20983</v>
      </c>
    </row>
    <row r="5914" spans="1:64">
      <c r="A5914" t="s">
        <v>11</v>
      </c>
      <c r="B5914" t="s">
        <v>30</v>
      </c>
      <c r="C5914" t="s">
        <v>94</v>
      </c>
      <c r="D5914" t="s">
        <v>14</v>
      </c>
      <c r="E5914" t="s">
        <v>15</v>
      </c>
      <c r="F5914" t="s">
        <v>16</v>
      </c>
      <c r="G5914" t="s">
        <v>57</v>
      </c>
      <c r="H5914" s="2" t="s">
        <v>9173</v>
      </c>
      <c r="I5914" s="2" t="s">
        <v>9173</v>
      </c>
      <c r="J5914" s="2" t="s">
        <v>9172</v>
      </c>
      <c r="K5914" s="6" t="s">
        <v>9173</v>
      </c>
      <c r="L5914" s="8" t="s">
        <v>5812</v>
      </c>
      <c r="M5914" s="1">
        <v>2720</v>
      </c>
      <c r="N5914">
        <v>14030</v>
      </c>
      <c r="O5914">
        <f t="shared" si="2303"/>
        <v>0</v>
      </c>
      <c r="P5914">
        <v>37</v>
      </c>
      <c r="Q5914">
        <v>92</v>
      </c>
      <c r="R5914">
        <v>11</v>
      </c>
      <c r="S5914" s="2">
        <f t="shared" si="2304"/>
        <v>1</v>
      </c>
      <c r="T5914" s="2">
        <f t="shared" si="2305"/>
        <v>1</v>
      </c>
      <c r="U5914" s="2">
        <f t="shared" si="2305"/>
        <v>0</v>
      </c>
      <c r="V5914" s="10">
        <f t="shared" si="2305"/>
        <v>1</v>
      </c>
      <c r="W5914">
        <f t="shared" si="2306"/>
        <v>0</v>
      </c>
      <c r="X5914" s="11">
        <f t="shared" si="2307"/>
        <v>0</v>
      </c>
      <c r="Y5914">
        <f t="shared" si="2308"/>
        <v>1</v>
      </c>
      <c r="Z5914">
        <f t="shared" si="2309"/>
        <v>0</v>
      </c>
      <c r="AA5914">
        <f t="shared" si="2310"/>
        <v>0</v>
      </c>
      <c r="AB5914" s="11">
        <f t="shared" si="2311"/>
        <v>0</v>
      </c>
      <c r="AC5914">
        <f t="shared" si="2312"/>
        <v>0</v>
      </c>
      <c r="AD5914">
        <f t="shared" si="2313"/>
        <v>0</v>
      </c>
      <c r="AE5914">
        <f t="shared" si="2314"/>
        <v>1</v>
      </c>
      <c r="AF5914" s="11">
        <f t="shared" si="2315"/>
        <v>0</v>
      </c>
      <c r="AG5914">
        <f t="shared" si="2316"/>
        <v>1</v>
      </c>
      <c r="AH5914" s="11">
        <f t="shared" si="2317"/>
        <v>0</v>
      </c>
      <c r="AI5914">
        <f t="shared" si="2318"/>
        <v>1</v>
      </c>
      <c r="AJ5914" s="11">
        <f t="shared" si="2319"/>
        <v>0</v>
      </c>
      <c r="AK5914" s="2">
        <f t="shared" si="2320"/>
        <v>0</v>
      </c>
      <c r="AL5914" s="10">
        <f t="shared" si="2321"/>
        <v>1</v>
      </c>
      <c r="AN5914" s="25">
        <f t="shared" si="2322"/>
        <v>1</v>
      </c>
      <c r="AO5914" s="2">
        <f t="shared" si="2323"/>
        <v>0</v>
      </c>
      <c r="AP5914" s="2">
        <f t="shared" si="2324"/>
        <v>0</v>
      </c>
      <c r="AQ5914" s="2">
        <f t="shared" si="2325"/>
        <v>0</v>
      </c>
      <c r="AR5914" s="2">
        <f t="shared" si="2326"/>
        <v>0</v>
      </c>
      <c r="AS5914" s="27">
        <f t="shared" si="2327"/>
        <v>0</v>
      </c>
      <c r="AU5914" s="3">
        <v>0</v>
      </c>
      <c r="AV5914">
        <v>0.31480218903850865</v>
      </c>
      <c r="AX5914" s="1">
        <v>2720</v>
      </c>
      <c r="AY5914">
        <v>14030</v>
      </c>
      <c r="AZ5914">
        <v>92</v>
      </c>
      <c r="BA5914">
        <v>11</v>
      </c>
      <c r="BB5914" s="2">
        <v>1</v>
      </c>
      <c r="BC5914" s="2">
        <v>1</v>
      </c>
      <c r="BD5914" s="2">
        <v>0</v>
      </c>
      <c r="BE5914" s="10">
        <v>1</v>
      </c>
      <c r="BF5914" s="25">
        <v>1</v>
      </c>
      <c r="BG5914" s="2">
        <v>0</v>
      </c>
      <c r="BH5914">
        <v>1</v>
      </c>
      <c r="BI5914">
        <v>0</v>
      </c>
      <c r="BJ5914">
        <v>0</v>
      </c>
      <c r="BK5914" s="11">
        <v>0</v>
      </c>
      <c r="BL5914">
        <v>14030</v>
      </c>
    </row>
    <row r="5915" spans="1:64">
      <c r="A5915" t="s">
        <v>23</v>
      </c>
      <c r="B5915" t="s">
        <v>43</v>
      </c>
      <c r="C5915" t="s">
        <v>13</v>
      </c>
      <c r="D5915" t="s">
        <v>14</v>
      </c>
      <c r="E5915" t="s">
        <v>27</v>
      </c>
      <c r="F5915" t="s">
        <v>16</v>
      </c>
      <c r="G5915" t="s">
        <v>17</v>
      </c>
      <c r="H5915" s="2" t="s">
        <v>9173</v>
      </c>
      <c r="I5915" s="2" t="s">
        <v>9173</v>
      </c>
      <c r="J5915" s="2" t="s">
        <v>9172</v>
      </c>
      <c r="K5915" s="6" t="s">
        <v>9172</v>
      </c>
      <c r="L5915" s="8" t="s">
        <v>3510</v>
      </c>
      <c r="M5915" s="1">
        <v>9152</v>
      </c>
      <c r="N5915">
        <v>60423</v>
      </c>
      <c r="O5915">
        <f t="shared" si="2303"/>
        <v>0</v>
      </c>
      <c r="P5915">
        <v>43</v>
      </c>
      <c r="Q5915">
        <v>102</v>
      </c>
      <c r="R5915">
        <v>23</v>
      </c>
      <c r="S5915" s="2">
        <f t="shared" si="2304"/>
        <v>1</v>
      </c>
      <c r="T5915" s="2">
        <f t="shared" si="2305"/>
        <v>1</v>
      </c>
      <c r="U5915" s="2">
        <f t="shared" si="2305"/>
        <v>0</v>
      </c>
      <c r="V5915" s="10">
        <f t="shared" si="2305"/>
        <v>0</v>
      </c>
      <c r="W5915">
        <f t="shared" si="2306"/>
        <v>0</v>
      </c>
      <c r="X5915" s="11">
        <f t="shared" si="2307"/>
        <v>1</v>
      </c>
      <c r="Y5915">
        <f t="shared" si="2308"/>
        <v>0</v>
      </c>
      <c r="Z5915">
        <f t="shared" si="2309"/>
        <v>0</v>
      </c>
      <c r="AA5915">
        <f t="shared" si="2310"/>
        <v>0</v>
      </c>
      <c r="AB5915" s="11">
        <f t="shared" si="2311"/>
        <v>0</v>
      </c>
      <c r="AC5915">
        <f t="shared" si="2312"/>
        <v>1</v>
      </c>
      <c r="AD5915">
        <f t="shared" si="2313"/>
        <v>0</v>
      </c>
      <c r="AE5915">
        <f t="shared" si="2314"/>
        <v>0</v>
      </c>
      <c r="AF5915" s="11">
        <f t="shared" si="2315"/>
        <v>0</v>
      </c>
      <c r="AG5915">
        <f t="shared" si="2316"/>
        <v>0</v>
      </c>
      <c r="AH5915" s="11">
        <f t="shared" si="2317"/>
        <v>1</v>
      </c>
      <c r="AI5915">
        <f t="shared" si="2318"/>
        <v>1</v>
      </c>
      <c r="AJ5915" s="11">
        <f t="shared" si="2319"/>
        <v>0</v>
      </c>
      <c r="AK5915" s="2">
        <f t="shared" si="2320"/>
        <v>1</v>
      </c>
      <c r="AL5915" s="10">
        <f t="shared" si="2321"/>
        <v>0</v>
      </c>
      <c r="AN5915" s="25">
        <f t="shared" si="2322"/>
        <v>0</v>
      </c>
      <c r="AO5915" s="2">
        <f t="shared" si="2323"/>
        <v>1</v>
      </c>
      <c r="AP5915" s="2">
        <f t="shared" si="2324"/>
        <v>0</v>
      </c>
      <c r="AQ5915" s="2">
        <f t="shared" si="2325"/>
        <v>0</v>
      </c>
      <c r="AR5915" s="2">
        <f t="shared" si="2326"/>
        <v>0</v>
      </c>
      <c r="AS5915" s="27">
        <f t="shared" si="2327"/>
        <v>0</v>
      </c>
      <c r="AU5915" s="3">
        <v>0</v>
      </c>
      <c r="AV5915">
        <v>0.31533465828529311</v>
      </c>
      <c r="AX5915" s="1">
        <v>9152</v>
      </c>
      <c r="AY5915">
        <v>60423</v>
      </c>
      <c r="AZ5915">
        <v>102</v>
      </c>
      <c r="BA5915">
        <v>23</v>
      </c>
      <c r="BB5915" s="2">
        <v>1</v>
      </c>
      <c r="BC5915" s="2">
        <v>1</v>
      </c>
      <c r="BD5915" s="2">
        <v>0</v>
      </c>
      <c r="BE5915" s="10">
        <v>0</v>
      </c>
      <c r="BF5915" s="25">
        <v>0</v>
      </c>
      <c r="BG5915" s="2">
        <v>0</v>
      </c>
      <c r="BH5915">
        <v>0</v>
      </c>
      <c r="BI5915">
        <v>0</v>
      </c>
      <c r="BJ5915">
        <v>0</v>
      </c>
      <c r="BK5915" s="11">
        <v>0</v>
      </c>
      <c r="BL5915">
        <v>60423</v>
      </c>
    </row>
    <row r="5916" spans="1:64">
      <c r="A5916" t="s">
        <v>11</v>
      </c>
      <c r="B5916" t="s">
        <v>12</v>
      </c>
      <c r="C5916" t="s">
        <v>13</v>
      </c>
      <c r="D5916" t="s">
        <v>14</v>
      </c>
      <c r="E5916" t="s">
        <v>27</v>
      </c>
      <c r="F5916" t="s">
        <v>36</v>
      </c>
      <c r="G5916" t="s">
        <v>17</v>
      </c>
      <c r="H5916" s="2" t="s">
        <v>9172</v>
      </c>
      <c r="I5916" s="2" t="s">
        <v>9173</v>
      </c>
      <c r="J5916" s="2" t="s">
        <v>9172</v>
      </c>
      <c r="K5916" s="6" t="s">
        <v>9173</v>
      </c>
      <c r="L5916" s="8" t="s">
        <v>293</v>
      </c>
      <c r="M5916" s="1">
        <v>2623</v>
      </c>
      <c r="N5916">
        <v>80210</v>
      </c>
      <c r="O5916">
        <f t="shared" si="2303"/>
        <v>0</v>
      </c>
      <c r="P5916">
        <v>39</v>
      </c>
      <c r="Q5916">
        <v>37</v>
      </c>
      <c r="R5916">
        <v>30</v>
      </c>
      <c r="S5916" s="2">
        <f t="shared" si="2304"/>
        <v>0</v>
      </c>
      <c r="T5916" s="2">
        <f t="shared" si="2305"/>
        <v>1</v>
      </c>
      <c r="U5916" s="2">
        <f t="shared" si="2305"/>
        <v>0</v>
      </c>
      <c r="V5916" s="10">
        <f t="shared" si="2305"/>
        <v>1</v>
      </c>
      <c r="W5916">
        <f t="shared" si="2306"/>
        <v>0</v>
      </c>
      <c r="X5916" s="11">
        <f t="shared" si="2307"/>
        <v>0</v>
      </c>
      <c r="Y5916">
        <f t="shared" si="2308"/>
        <v>0</v>
      </c>
      <c r="Z5916">
        <f t="shared" si="2309"/>
        <v>1</v>
      </c>
      <c r="AA5916">
        <f t="shared" si="2310"/>
        <v>0</v>
      </c>
      <c r="AB5916" s="11">
        <f t="shared" si="2311"/>
        <v>0</v>
      </c>
      <c r="AC5916">
        <f t="shared" si="2312"/>
        <v>1</v>
      </c>
      <c r="AD5916">
        <f t="shared" si="2313"/>
        <v>0</v>
      </c>
      <c r="AE5916">
        <f t="shared" si="2314"/>
        <v>0</v>
      </c>
      <c r="AF5916" s="11">
        <f t="shared" si="2315"/>
        <v>0</v>
      </c>
      <c r="AG5916">
        <f t="shared" si="2316"/>
        <v>0</v>
      </c>
      <c r="AH5916" s="11">
        <f t="shared" si="2317"/>
        <v>1</v>
      </c>
      <c r="AI5916">
        <f t="shared" si="2318"/>
        <v>0</v>
      </c>
      <c r="AJ5916" s="11">
        <f t="shared" si="2319"/>
        <v>1</v>
      </c>
      <c r="AK5916" s="2">
        <f t="shared" si="2320"/>
        <v>1</v>
      </c>
      <c r="AL5916" s="10">
        <f t="shared" si="2321"/>
        <v>0</v>
      </c>
      <c r="AN5916" s="25">
        <f t="shared" si="2322"/>
        <v>1</v>
      </c>
      <c r="AO5916" s="2">
        <f t="shared" si="2323"/>
        <v>0</v>
      </c>
      <c r="AP5916" s="2">
        <f t="shared" si="2324"/>
        <v>0</v>
      </c>
      <c r="AQ5916" s="2">
        <f t="shared" si="2325"/>
        <v>0</v>
      </c>
      <c r="AR5916" s="2">
        <f t="shared" si="2326"/>
        <v>0</v>
      </c>
      <c r="AS5916" s="27">
        <f t="shared" si="2327"/>
        <v>0</v>
      </c>
      <c r="AU5916" s="3">
        <v>0</v>
      </c>
      <c r="AV5916">
        <v>0.3154848782883421</v>
      </c>
      <c r="AX5916" s="1">
        <v>2623</v>
      </c>
      <c r="AY5916">
        <v>80210</v>
      </c>
      <c r="AZ5916">
        <v>37</v>
      </c>
      <c r="BA5916">
        <v>30</v>
      </c>
      <c r="BB5916" s="2">
        <v>0</v>
      </c>
      <c r="BC5916" s="2">
        <v>1</v>
      </c>
      <c r="BD5916" s="2">
        <v>0</v>
      </c>
      <c r="BE5916" s="10">
        <v>1</v>
      </c>
      <c r="BF5916" s="25">
        <v>1</v>
      </c>
      <c r="BG5916" s="2">
        <v>0</v>
      </c>
      <c r="BH5916">
        <v>0</v>
      </c>
      <c r="BI5916">
        <v>1</v>
      </c>
      <c r="BJ5916">
        <v>0</v>
      </c>
      <c r="BK5916" s="11">
        <v>0</v>
      </c>
      <c r="BL5916">
        <v>80210</v>
      </c>
    </row>
    <row r="5917" spans="1:64">
      <c r="A5917" t="s">
        <v>11</v>
      </c>
      <c r="B5917" t="s">
        <v>32</v>
      </c>
      <c r="C5917" t="s">
        <v>13</v>
      </c>
      <c r="D5917" t="s">
        <v>14</v>
      </c>
      <c r="E5917" t="s">
        <v>27</v>
      </c>
      <c r="F5917" t="s">
        <v>16</v>
      </c>
      <c r="G5917" t="s">
        <v>17</v>
      </c>
      <c r="H5917" s="2" t="s">
        <v>9172</v>
      </c>
      <c r="I5917" s="2" t="s">
        <v>9173</v>
      </c>
      <c r="J5917" s="2" t="s">
        <v>9172</v>
      </c>
      <c r="K5917" s="6" t="s">
        <v>9173</v>
      </c>
      <c r="L5917" s="8" t="s">
        <v>8949</v>
      </c>
      <c r="M5917" s="1">
        <v>8704</v>
      </c>
      <c r="N5917">
        <v>61897</v>
      </c>
      <c r="O5917">
        <f t="shared" si="2303"/>
        <v>0</v>
      </c>
      <c r="P5917">
        <v>19</v>
      </c>
      <c r="Q5917">
        <v>112</v>
      </c>
      <c r="R5917">
        <v>7</v>
      </c>
      <c r="S5917" s="2">
        <f t="shared" si="2304"/>
        <v>0</v>
      </c>
      <c r="T5917" s="2">
        <f t="shared" si="2305"/>
        <v>1</v>
      </c>
      <c r="U5917" s="2">
        <f t="shared" si="2305"/>
        <v>0</v>
      </c>
      <c r="V5917" s="10">
        <f t="shared" si="2305"/>
        <v>1</v>
      </c>
      <c r="W5917">
        <f t="shared" si="2306"/>
        <v>0</v>
      </c>
      <c r="X5917" s="11">
        <f t="shared" si="2307"/>
        <v>0</v>
      </c>
      <c r="Y5917">
        <f t="shared" si="2308"/>
        <v>0</v>
      </c>
      <c r="Z5917">
        <f t="shared" si="2309"/>
        <v>0</v>
      </c>
      <c r="AA5917">
        <f t="shared" si="2310"/>
        <v>1</v>
      </c>
      <c r="AB5917" s="11">
        <f t="shared" si="2311"/>
        <v>0</v>
      </c>
      <c r="AC5917">
        <f t="shared" si="2312"/>
        <v>1</v>
      </c>
      <c r="AD5917">
        <f t="shared" si="2313"/>
        <v>0</v>
      </c>
      <c r="AE5917">
        <f t="shared" si="2314"/>
        <v>0</v>
      </c>
      <c r="AF5917" s="11">
        <f t="shared" si="2315"/>
        <v>0</v>
      </c>
      <c r="AG5917">
        <f t="shared" si="2316"/>
        <v>0</v>
      </c>
      <c r="AH5917" s="11">
        <f t="shared" si="2317"/>
        <v>1</v>
      </c>
      <c r="AI5917">
        <f t="shared" si="2318"/>
        <v>1</v>
      </c>
      <c r="AJ5917" s="11">
        <f t="shared" si="2319"/>
        <v>0</v>
      </c>
      <c r="AK5917" s="2">
        <f t="shared" si="2320"/>
        <v>1</v>
      </c>
      <c r="AL5917" s="10">
        <f t="shared" si="2321"/>
        <v>0</v>
      </c>
      <c r="AN5917" s="25">
        <f t="shared" si="2322"/>
        <v>1</v>
      </c>
      <c r="AO5917" s="2">
        <f t="shared" si="2323"/>
        <v>0</v>
      </c>
      <c r="AP5917" s="2">
        <f t="shared" si="2324"/>
        <v>0</v>
      </c>
      <c r="AQ5917" s="2">
        <f t="shared" si="2325"/>
        <v>0</v>
      </c>
      <c r="AR5917" s="2">
        <f t="shared" si="2326"/>
        <v>0</v>
      </c>
      <c r="AS5917" s="27">
        <f t="shared" si="2327"/>
        <v>0</v>
      </c>
      <c r="AU5917" s="3">
        <v>0</v>
      </c>
      <c r="AV5917">
        <v>0.31625163197342848</v>
      </c>
      <c r="AX5917" s="1">
        <v>8704</v>
      </c>
      <c r="AY5917">
        <v>61897</v>
      </c>
      <c r="AZ5917">
        <v>112</v>
      </c>
      <c r="BA5917">
        <v>7</v>
      </c>
      <c r="BB5917" s="2">
        <v>0</v>
      </c>
      <c r="BC5917" s="2">
        <v>1</v>
      </c>
      <c r="BD5917" s="2">
        <v>0</v>
      </c>
      <c r="BE5917" s="10">
        <v>1</v>
      </c>
      <c r="BF5917" s="25">
        <v>1</v>
      </c>
      <c r="BG5917" s="2">
        <v>0</v>
      </c>
      <c r="BH5917">
        <v>0</v>
      </c>
      <c r="BI5917">
        <v>0</v>
      </c>
      <c r="BJ5917">
        <v>1</v>
      </c>
      <c r="BK5917" s="11">
        <v>0</v>
      </c>
      <c r="BL5917">
        <v>61897</v>
      </c>
    </row>
    <row r="5918" spans="1:64">
      <c r="A5918" t="s">
        <v>11</v>
      </c>
      <c r="B5918" t="s">
        <v>43</v>
      </c>
      <c r="C5918" t="s">
        <v>13</v>
      </c>
      <c r="D5918" t="s">
        <v>14</v>
      </c>
      <c r="E5918" t="s">
        <v>27</v>
      </c>
      <c r="F5918" t="s">
        <v>16</v>
      </c>
      <c r="G5918" t="s">
        <v>17</v>
      </c>
      <c r="H5918" s="2" t="s">
        <v>9172</v>
      </c>
      <c r="I5918" s="2" t="s">
        <v>9172</v>
      </c>
      <c r="J5918" s="2" t="s">
        <v>9172</v>
      </c>
      <c r="K5918" s="6" t="s">
        <v>9172</v>
      </c>
      <c r="L5918" s="8" t="s">
        <v>1142</v>
      </c>
      <c r="M5918" s="1">
        <v>8324</v>
      </c>
      <c r="N5918">
        <v>59886</v>
      </c>
      <c r="O5918">
        <f t="shared" si="2303"/>
        <v>0</v>
      </c>
      <c r="P5918">
        <v>51</v>
      </c>
      <c r="Q5918">
        <v>98</v>
      </c>
      <c r="R5918">
        <v>30</v>
      </c>
      <c r="S5918" s="2">
        <f t="shared" si="2304"/>
        <v>0</v>
      </c>
      <c r="T5918" s="2">
        <f t="shared" si="2305"/>
        <v>0</v>
      </c>
      <c r="U5918" s="2">
        <f t="shared" si="2305"/>
        <v>0</v>
      </c>
      <c r="V5918" s="10">
        <f t="shared" si="2305"/>
        <v>0</v>
      </c>
      <c r="W5918">
        <f t="shared" si="2306"/>
        <v>0</v>
      </c>
      <c r="X5918" s="11">
        <f t="shared" si="2307"/>
        <v>0</v>
      </c>
      <c r="Y5918">
        <f t="shared" si="2308"/>
        <v>0</v>
      </c>
      <c r="Z5918">
        <f t="shared" si="2309"/>
        <v>0</v>
      </c>
      <c r="AA5918">
        <f t="shared" si="2310"/>
        <v>0</v>
      </c>
      <c r="AB5918" s="11">
        <f t="shared" si="2311"/>
        <v>0</v>
      </c>
      <c r="AC5918">
        <f t="shared" si="2312"/>
        <v>1</v>
      </c>
      <c r="AD5918">
        <f t="shared" si="2313"/>
        <v>0</v>
      </c>
      <c r="AE5918">
        <f t="shared" si="2314"/>
        <v>0</v>
      </c>
      <c r="AF5918" s="11">
        <f t="shared" si="2315"/>
        <v>0</v>
      </c>
      <c r="AG5918">
        <f t="shared" si="2316"/>
        <v>0</v>
      </c>
      <c r="AH5918" s="11">
        <f t="shared" si="2317"/>
        <v>1</v>
      </c>
      <c r="AI5918">
        <f t="shared" si="2318"/>
        <v>1</v>
      </c>
      <c r="AJ5918" s="11">
        <f t="shared" si="2319"/>
        <v>0</v>
      </c>
      <c r="AK5918" s="2">
        <f t="shared" si="2320"/>
        <v>1</v>
      </c>
      <c r="AL5918" s="10">
        <f t="shared" si="2321"/>
        <v>0</v>
      </c>
      <c r="AN5918" s="25">
        <f t="shared" si="2322"/>
        <v>1</v>
      </c>
      <c r="AO5918" s="2">
        <f t="shared" si="2323"/>
        <v>1</v>
      </c>
      <c r="AP5918" s="2">
        <f t="shared" si="2324"/>
        <v>0</v>
      </c>
      <c r="AQ5918" s="2">
        <f t="shared" si="2325"/>
        <v>0</v>
      </c>
      <c r="AR5918" s="2">
        <f t="shared" si="2326"/>
        <v>0</v>
      </c>
      <c r="AS5918" s="27">
        <f t="shared" si="2327"/>
        <v>0</v>
      </c>
      <c r="AU5918" s="3">
        <v>0</v>
      </c>
      <c r="AV5918">
        <v>0.31667777398446473</v>
      </c>
      <c r="AX5918" s="1">
        <v>8324</v>
      </c>
      <c r="AY5918">
        <v>59886</v>
      </c>
      <c r="AZ5918">
        <v>98</v>
      </c>
      <c r="BA5918">
        <v>30</v>
      </c>
      <c r="BB5918" s="2">
        <v>0</v>
      </c>
      <c r="BC5918" s="2">
        <v>0</v>
      </c>
      <c r="BD5918" s="2">
        <v>0</v>
      </c>
      <c r="BE5918" s="10">
        <v>0</v>
      </c>
      <c r="BF5918" s="25">
        <v>1</v>
      </c>
      <c r="BG5918" s="2">
        <v>0</v>
      </c>
      <c r="BH5918">
        <v>0</v>
      </c>
      <c r="BI5918">
        <v>0</v>
      </c>
      <c r="BJ5918">
        <v>0</v>
      </c>
      <c r="BK5918" s="11">
        <v>0</v>
      </c>
      <c r="BL5918">
        <v>59886</v>
      </c>
    </row>
    <row r="5919" spans="1:64">
      <c r="A5919" t="s">
        <v>11</v>
      </c>
      <c r="B5919" t="s">
        <v>12</v>
      </c>
      <c r="C5919" t="s">
        <v>13</v>
      </c>
      <c r="D5919" t="s">
        <v>14</v>
      </c>
      <c r="E5919" t="s">
        <v>27</v>
      </c>
      <c r="F5919" t="s">
        <v>36</v>
      </c>
      <c r="G5919" t="s">
        <v>39</v>
      </c>
      <c r="H5919" s="2" t="s">
        <v>9173</v>
      </c>
      <c r="I5919" s="2" t="s">
        <v>9173</v>
      </c>
      <c r="J5919" s="2" t="s">
        <v>9172</v>
      </c>
      <c r="K5919" s="6" t="s">
        <v>9173</v>
      </c>
      <c r="L5919" s="8" t="s">
        <v>3250</v>
      </c>
      <c r="M5919" s="1">
        <v>2990</v>
      </c>
      <c r="N5919">
        <v>79867</v>
      </c>
      <c r="O5919">
        <f t="shared" si="2303"/>
        <v>0</v>
      </c>
      <c r="P5919">
        <v>34</v>
      </c>
      <c r="Q5919">
        <v>70</v>
      </c>
      <c r="R5919">
        <v>25</v>
      </c>
      <c r="S5919" s="2">
        <f t="shared" si="2304"/>
        <v>1</v>
      </c>
      <c r="T5919" s="2">
        <f t="shared" si="2305"/>
        <v>1</v>
      </c>
      <c r="U5919" s="2">
        <f t="shared" si="2305"/>
        <v>0</v>
      </c>
      <c r="V5919" s="10">
        <f t="shared" si="2305"/>
        <v>1</v>
      </c>
      <c r="W5919">
        <f t="shared" si="2306"/>
        <v>0</v>
      </c>
      <c r="X5919" s="11">
        <f t="shared" si="2307"/>
        <v>0</v>
      </c>
      <c r="Y5919">
        <f t="shared" si="2308"/>
        <v>0</v>
      </c>
      <c r="Z5919">
        <f t="shared" si="2309"/>
        <v>1</v>
      </c>
      <c r="AA5919">
        <f t="shared" si="2310"/>
        <v>0</v>
      </c>
      <c r="AB5919" s="11">
        <f t="shared" si="2311"/>
        <v>0</v>
      </c>
      <c r="AC5919">
        <f t="shared" si="2312"/>
        <v>1</v>
      </c>
      <c r="AD5919">
        <f t="shared" si="2313"/>
        <v>0</v>
      </c>
      <c r="AE5919">
        <f t="shared" si="2314"/>
        <v>0</v>
      </c>
      <c r="AF5919" s="11">
        <f t="shared" si="2315"/>
        <v>0</v>
      </c>
      <c r="AG5919">
        <f t="shared" si="2316"/>
        <v>0</v>
      </c>
      <c r="AH5919" s="11">
        <f t="shared" si="2317"/>
        <v>1</v>
      </c>
      <c r="AI5919">
        <f t="shared" si="2318"/>
        <v>0</v>
      </c>
      <c r="AJ5919" s="11">
        <f t="shared" si="2319"/>
        <v>1</v>
      </c>
      <c r="AK5919" s="2">
        <f t="shared" si="2320"/>
        <v>0</v>
      </c>
      <c r="AL5919" s="10">
        <f t="shared" si="2321"/>
        <v>0</v>
      </c>
      <c r="AN5919" s="25">
        <f t="shared" si="2322"/>
        <v>1</v>
      </c>
      <c r="AO5919" s="2">
        <f t="shared" si="2323"/>
        <v>0</v>
      </c>
      <c r="AP5919" s="2">
        <f t="shared" si="2324"/>
        <v>0</v>
      </c>
      <c r="AQ5919" s="2">
        <f t="shared" si="2325"/>
        <v>0</v>
      </c>
      <c r="AR5919" s="2">
        <f t="shared" si="2326"/>
        <v>0</v>
      </c>
      <c r="AS5919" s="27">
        <f t="shared" si="2327"/>
        <v>1</v>
      </c>
      <c r="AU5919" s="3">
        <v>0</v>
      </c>
      <c r="AV5919">
        <v>0.31747716447220981</v>
      </c>
      <c r="AX5919" s="1">
        <v>2990</v>
      </c>
      <c r="AY5919">
        <v>79867</v>
      </c>
      <c r="AZ5919">
        <v>70</v>
      </c>
      <c r="BA5919">
        <v>25</v>
      </c>
      <c r="BB5919" s="2">
        <v>1</v>
      </c>
      <c r="BC5919" s="2">
        <v>1</v>
      </c>
      <c r="BD5919" s="2">
        <v>0</v>
      </c>
      <c r="BE5919" s="10">
        <v>1</v>
      </c>
      <c r="BF5919" s="25">
        <v>1</v>
      </c>
      <c r="BG5919" s="2">
        <v>0</v>
      </c>
      <c r="BH5919">
        <v>0</v>
      </c>
      <c r="BI5919">
        <v>1</v>
      </c>
      <c r="BJ5919">
        <v>0</v>
      </c>
      <c r="BK5919" s="11">
        <v>0</v>
      </c>
      <c r="BL5919">
        <v>79867</v>
      </c>
    </row>
    <row r="5920" spans="1:64">
      <c r="A5920" t="s">
        <v>11</v>
      </c>
      <c r="B5920" t="s">
        <v>30</v>
      </c>
      <c r="C5920" t="s">
        <v>13</v>
      </c>
      <c r="D5920" t="s">
        <v>14</v>
      </c>
      <c r="E5920" t="s">
        <v>15</v>
      </c>
      <c r="F5920" t="s">
        <v>16</v>
      </c>
      <c r="G5920" t="s">
        <v>39</v>
      </c>
      <c r="H5920" s="2" t="s">
        <v>9173</v>
      </c>
      <c r="I5920" s="2" t="s">
        <v>9173</v>
      </c>
      <c r="J5920" s="2" t="s">
        <v>9172</v>
      </c>
      <c r="K5920" s="6" t="s">
        <v>9173</v>
      </c>
      <c r="L5920" s="8" t="s">
        <v>7423</v>
      </c>
      <c r="M5920" s="1">
        <v>2415</v>
      </c>
      <c r="N5920">
        <v>40903</v>
      </c>
      <c r="O5920">
        <f t="shared" si="2303"/>
        <v>0</v>
      </c>
      <c r="P5920">
        <v>29</v>
      </c>
      <c r="Q5920">
        <v>99</v>
      </c>
      <c r="R5920">
        <v>12</v>
      </c>
      <c r="S5920" s="2">
        <f t="shared" si="2304"/>
        <v>1</v>
      </c>
      <c r="T5920" s="2">
        <f t="shared" si="2305"/>
        <v>1</v>
      </c>
      <c r="U5920" s="2">
        <f t="shared" si="2305"/>
        <v>0</v>
      </c>
      <c r="V5920" s="10">
        <f t="shared" si="2305"/>
        <v>1</v>
      </c>
      <c r="W5920">
        <f t="shared" si="2306"/>
        <v>0</v>
      </c>
      <c r="X5920" s="11">
        <f t="shared" si="2307"/>
        <v>0</v>
      </c>
      <c r="Y5920">
        <f t="shared" si="2308"/>
        <v>1</v>
      </c>
      <c r="Z5920">
        <f t="shared" si="2309"/>
        <v>0</v>
      </c>
      <c r="AA5920">
        <f t="shared" si="2310"/>
        <v>0</v>
      </c>
      <c r="AB5920" s="11">
        <f t="shared" si="2311"/>
        <v>0</v>
      </c>
      <c r="AC5920">
        <f t="shared" si="2312"/>
        <v>1</v>
      </c>
      <c r="AD5920">
        <f t="shared" si="2313"/>
        <v>0</v>
      </c>
      <c r="AE5920">
        <f t="shared" si="2314"/>
        <v>0</v>
      </c>
      <c r="AF5920" s="11">
        <f t="shared" si="2315"/>
        <v>0</v>
      </c>
      <c r="AG5920">
        <f t="shared" si="2316"/>
        <v>1</v>
      </c>
      <c r="AH5920" s="11">
        <f t="shared" si="2317"/>
        <v>0</v>
      </c>
      <c r="AI5920">
        <f t="shared" si="2318"/>
        <v>1</v>
      </c>
      <c r="AJ5920" s="11">
        <f t="shared" si="2319"/>
        <v>0</v>
      </c>
      <c r="AK5920" s="2">
        <f t="shared" si="2320"/>
        <v>0</v>
      </c>
      <c r="AL5920" s="10">
        <f t="shared" si="2321"/>
        <v>0</v>
      </c>
      <c r="AN5920" s="25">
        <f t="shared" si="2322"/>
        <v>1</v>
      </c>
      <c r="AO5920" s="2">
        <f t="shared" si="2323"/>
        <v>0</v>
      </c>
      <c r="AP5920" s="2">
        <f t="shared" si="2324"/>
        <v>0</v>
      </c>
      <c r="AQ5920" s="2">
        <f t="shared" si="2325"/>
        <v>0</v>
      </c>
      <c r="AR5920" s="2">
        <f t="shared" si="2326"/>
        <v>0</v>
      </c>
      <c r="AS5920" s="27">
        <f t="shared" si="2327"/>
        <v>1</v>
      </c>
      <c r="AU5920" s="3">
        <v>0</v>
      </c>
      <c r="AV5920">
        <v>0.31780627896907099</v>
      </c>
      <c r="AX5920" s="1">
        <v>2415</v>
      </c>
      <c r="AY5920">
        <v>40903</v>
      </c>
      <c r="AZ5920">
        <v>99</v>
      </c>
      <c r="BA5920">
        <v>12</v>
      </c>
      <c r="BB5920" s="2">
        <v>1</v>
      </c>
      <c r="BC5920" s="2">
        <v>1</v>
      </c>
      <c r="BD5920" s="2">
        <v>0</v>
      </c>
      <c r="BE5920" s="10">
        <v>1</v>
      </c>
      <c r="BF5920" s="25">
        <v>1</v>
      </c>
      <c r="BG5920" s="2">
        <v>0</v>
      </c>
      <c r="BH5920">
        <v>1</v>
      </c>
      <c r="BI5920">
        <v>0</v>
      </c>
      <c r="BJ5920">
        <v>0</v>
      </c>
      <c r="BK5920" s="11">
        <v>0</v>
      </c>
      <c r="BL5920">
        <v>40903</v>
      </c>
    </row>
    <row r="5921" spans="1:64">
      <c r="A5921" t="s">
        <v>19</v>
      </c>
      <c r="B5921" t="s">
        <v>12</v>
      </c>
      <c r="C5921" t="s">
        <v>13</v>
      </c>
      <c r="D5921" t="s">
        <v>14</v>
      </c>
      <c r="E5921" t="s">
        <v>33</v>
      </c>
      <c r="F5921" t="s">
        <v>36</v>
      </c>
      <c r="G5921" t="s">
        <v>17</v>
      </c>
      <c r="H5921" s="2" t="s">
        <v>9172</v>
      </c>
      <c r="I5921" s="2" t="s">
        <v>9172</v>
      </c>
      <c r="J5921" s="2" t="s">
        <v>9173</v>
      </c>
      <c r="K5921" s="6" t="s">
        <v>9173</v>
      </c>
      <c r="L5921" s="8" t="s">
        <v>6880</v>
      </c>
      <c r="M5921" s="1">
        <v>27790</v>
      </c>
      <c r="N5921">
        <v>33806</v>
      </c>
      <c r="O5921">
        <f t="shared" si="2303"/>
        <v>0</v>
      </c>
      <c r="P5921">
        <v>58</v>
      </c>
      <c r="Q5921">
        <v>55</v>
      </c>
      <c r="R5921">
        <v>32</v>
      </c>
      <c r="S5921" s="2">
        <f t="shared" si="2304"/>
        <v>0</v>
      </c>
      <c r="T5921" s="2">
        <f t="shared" si="2305"/>
        <v>0</v>
      </c>
      <c r="U5921" s="2">
        <f t="shared" si="2305"/>
        <v>1</v>
      </c>
      <c r="V5921" s="10">
        <f t="shared" si="2305"/>
        <v>1</v>
      </c>
      <c r="W5921">
        <f t="shared" si="2306"/>
        <v>1</v>
      </c>
      <c r="X5921" s="11">
        <f t="shared" si="2307"/>
        <v>0</v>
      </c>
      <c r="Y5921">
        <f t="shared" si="2308"/>
        <v>0</v>
      </c>
      <c r="Z5921">
        <f t="shared" si="2309"/>
        <v>1</v>
      </c>
      <c r="AA5921">
        <f t="shared" si="2310"/>
        <v>0</v>
      </c>
      <c r="AB5921" s="11">
        <f t="shared" si="2311"/>
        <v>0</v>
      </c>
      <c r="AC5921">
        <f t="shared" si="2312"/>
        <v>1</v>
      </c>
      <c r="AD5921">
        <f t="shared" si="2313"/>
        <v>0</v>
      </c>
      <c r="AE5921">
        <f t="shared" si="2314"/>
        <v>0</v>
      </c>
      <c r="AF5921" s="11">
        <f t="shared" si="2315"/>
        <v>0</v>
      </c>
      <c r="AG5921">
        <f t="shared" si="2316"/>
        <v>0</v>
      </c>
      <c r="AH5921" s="11">
        <f t="shared" si="2317"/>
        <v>0</v>
      </c>
      <c r="AI5921">
        <f t="shared" si="2318"/>
        <v>0</v>
      </c>
      <c r="AJ5921" s="11">
        <f t="shared" si="2319"/>
        <v>1</v>
      </c>
      <c r="AK5921" s="2">
        <f t="shared" si="2320"/>
        <v>1</v>
      </c>
      <c r="AL5921" s="10">
        <f t="shared" si="2321"/>
        <v>0</v>
      </c>
      <c r="AN5921" s="25">
        <f t="shared" si="2322"/>
        <v>0</v>
      </c>
      <c r="AO5921" s="2">
        <f t="shared" si="2323"/>
        <v>0</v>
      </c>
      <c r="AP5921" s="2">
        <f t="shared" si="2324"/>
        <v>0</v>
      </c>
      <c r="AQ5921" s="2">
        <f t="shared" si="2325"/>
        <v>1</v>
      </c>
      <c r="AR5921" s="2">
        <f t="shared" si="2326"/>
        <v>0</v>
      </c>
      <c r="AS5921" s="27">
        <f t="shared" si="2327"/>
        <v>0</v>
      </c>
      <c r="AU5921" s="3">
        <v>0</v>
      </c>
      <c r="AV5921">
        <v>0.31785445721720085</v>
      </c>
      <c r="AX5921" s="1">
        <v>27790</v>
      </c>
      <c r="AY5921">
        <v>33806</v>
      </c>
      <c r="AZ5921">
        <v>55</v>
      </c>
      <c r="BA5921">
        <v>32</v>
      </c>
      <c r="BB5921" s="2">
        <v>0</v>
      </c>
      <c r="BC5921" s="2">
        <v>0</v>
      </c>
      <c r="BD5921" s="2">
        <v>1</v>
      </c>
      <c r="BE5921" s="10">
        <v>1</v>
      </c>
      <c r="BF5921" s="25">
        <v>0</v>
      </c>
      <c r="BG5921" s="2">
        <v>0</v>
      </c>
      <c r="BH5921">
        <v>0</v>
      </c>
      <c r="BI5921">
        <v>1</v>
      </c>
      <c r="BJ5921">
        <v>0</v>
      </c>
      <c r="BK5921" s="11">
        <v>0</v>
      </c>
      <c r="BL5921">
        <v>33806</v>
      </c>
    </row>
    <row r="5922" spans="1:64">
      <c r="A5922" t="s">
        <v>23</v>
      </c>
      <c r="B5922" t="s">
        <v>30</v>
      </c>
      <c r="C5922" t="s">
        <v>13</v>
      </c>
      <c r="D5922" t="s">
        <v>14</v>
      </c>
      <c r="E5922" t="s">
        <v>33</v>
      </c>
      <c r="F5922" t="s">
        <v>21</v>
      </c>
      <c r="G5922" t="s">
        <v>39</v>
      </c>
      <c r="H5922" s="2" t="s">
        <v>9173</v>
      </c>
      <c r="I5922" s="2" t="s">
        <v>9173</v>
      </c>
      <c r="J5922" s="2" t="s">
        <v>9172</v>
      </c>
      <c r="K5922" s="6" t="s">
        <v>9173</v>
      </c>
      <c r="L5922" s="8" t="s">
        <v>400</v>
      </c>
      <c r="M5922" s="1">
        <v>12275</v>
      </c>
      <c r="N5922">
        <v>52135</v>
      </c>
      <c r="O5922">
        <f t="shared" si="2303"/>
        <v>0</v>
      </c>
      <c r="P5922">
        <v>28</v>
      </c>
      <c r="Q5922">
        <v>170</v>
      </c>
      <c r="R5922">
        <v>6</v>
      </c>
      <c r="S5922" s="2">
        <f t="shared" si="2304"/>
        <v>1</v>
      </c>
      <c r="T5922" s="2">
        <f t="shared" si="2305"/>
        <v>1</v>
      </c>
      <c r="U5922" s="2">
        <f t="shared" si="2305"/>
        <v>0</v>
      </c>
      <c r="V5922" s="10">
        <f t="shared" si="2305"/>
        <v>1</v>
      </c>
      <c r="W5922">
        <f t="shared" si="2306"/>
        <v>0</v>
      </c>
      <c r="X5922" s="11">
        <f t="shared" si="2307"/>
        <v>1</v>
      </c>
      <c r="Y5922">
        <f t="shared" si="2308"/>
        <v>1</v>
      </c>
      <c r="Z5922">
        <f t="shared" si="2309"/>
        <v>0</v>
      </c>
      <c r="AA5922">
        <f t="shared" si="2310"/>
        <v>0</v>
      </c>
      <c r="AB5922" s="11">
        <f t="shared" si="2311"/>
        <v>0</v>
      </c>
      <c r="AC5922">
        <f t="shared" si="2312"/>
        <v>1</v>
      </c>
      <c r="AD5922">
        <f t="shared" si="2313"/>
        <v>0</v>
      </c>
      <c r="AE5922">
        <f t="shared" si="2314"/>
        <v>0</v>
      </c>
      <c r="AF5922" s="11">
        <f t="shared" si="2315"/>
        <v>0</v>
      </c>
      <c r="AG5922">
        <f t="shared" si="2316"/>
        <v>0</v>
      </c>
      <c r="AH5922" s="11">
        <f t="shared" si="2317"/>
        <v>0</v>
      </c>
      <c r="AI5922">
        <f t="shared" si="2318"/>
        <v>0</v>
      </c>
      <c r="AJ5922" s="11">
        <f t="shared" si="2319"/>
        <v>0</v>
      </c>
      <c r="AK5922" s="2">
        <f t="shared" si="2320"/>
        <v>0</v>
      </c>
      <c r="AL5922" s="10">
        <f t="shared" si="2321"/>
        <v>0</v>
      </c>
      <c r="AN5922" s="25">
        <f t="shared" si="2322"/>
        <v>0</v>
      </c>
      <c r="AO5922" s="2">
        <f t="shared" si="2323"/>
        <v>0</v>
      </c>
      <c r="AP5922" s="2">
        <f t="shared" si="2324"/>
        <v>0</v>
      </c>
      <c r="AQ5922" s="2">
        <f t="shared" si="2325"/>
        <v>1</v>
      </c>
      <c r="AR5922" s="2">
        <f t="shared" si="2326"/>
        <v>1</v>
      </c>
      <c r="AS5922" s="27">
        <f t="shared" si="2327"/>
        <v>1</v>
      </c>
      <c r="AU5922" s="3">
        <v>0</v>
      </c>
      <c r="AV5922">
        <v>0.31801500325930071</v>
      </c>
      <c r="AX5922" s="1">
        <v>12275</v>
      </c>
      <c r="AY5922">
        <v>52135</v>
      </c>
      <c r="AZ5922">
        <v>170</v>
      </c>
      <c r="BA5922">
        <v>6</v>
      </c>
      <c r="BB5922" s="2">
        <v>1</v>
      </c>
      <c r="BC5922" s="2">
        <v>1</v>
      </c>
      <c r="BD5922" s="2">
        <v>0</v>
      </c>
      <c r="BE5922" s="10">
        <v>1</v>
      </c>
      <c r="BF5922" s="25">
        <v>0</v>
      </c>
      <c r="BG5922" s="2">
        <v>0</v>
      </c>
      <c r="BH5922">
        <v>1</v>
      </c>
      <c r="BI5922">
        <v>0</v>
      </c>
      <c r="BJ5922">
        <v>0</v>
      </c>
      <c r="BK5922" s="11">
        <v>0</v>
      </c>
      <c r="BL5922">
        <v>52135</v>
      </c>
    </row>
    <row r="5923" spans="1:64">
      <c r="A5923" t="s">
        <v>11</v>
      </c>
      <c r="B5923" t="s">
        <v>12</v>
      </c>
      <c r="C5923" t="s">
        <v>13</v>
      </c>
      <c r="D5923" t="s">
        <v>14</v>
      </c>
      <c r="E5923" t="s">
        <v>15</v>
      </c>
      <c r="F5923" t="s">
        <v>36</v>
      </c>
      <c r="G5923" t="s">
        <v>39</v>
      </c>
      <c r="H5923" s="2" t="s">
        <v>9173</v>
      </c>
      <c r="I5923" s="2" t="s">
        <v>9173</v>
      </c>
      <c r="J5923" s="2" t="s">
        <v>9172</v>
      </c>
      <c r="K5923" s="6" t="s">
        <v>9173</v>
      </c>
      <c r="L5923" s="8" t="s">
        <v>1256</v>
      </c>
      <c r="M5923" s="1">
        <v>17485</v>
      </c>
      <c r="N5923">
        <v>78362</v>
      </c>
      <c r="O5923">
        <f t="shared" si="2303"/>
        <v>0</v>
      </c>
      <c r="P5923">
        <v>38</v>
      </c>
      <c r="Q5923">
        <v>73</v>
      </c>
      <c r="R5923">
        <v>16</v>
      </c>
      <c r="S5923" s="2">
        <f t="shared" si="2304"/>
        <v>1</v>
      </c>
      <c r="T5923" s="2">
        <f t="shared" si="2305"/>
        <v>1</v>
      </c>
      <c r="U5923" s="2">
        <f t="shared" si="2305"/>
        <v>0</v>
      </c>
      <c r="V5923" s="10">
        <f t="shared" si="2305"/>
        <v>1</v>
      </c>
      <c r="W5923">
        <f t="shared" si="2306"/>
        <v>0</v>
      </c>
      <c r="X5923" s="11">
        <f t="shared" si="2307"/>
        <v>0</v>
      </c>
      <c r="Y5923">
        <f t="shared" si="2308"/>
        <v>0</v>
      </c>
      <c r="Z5923">
        <f t="shared" si="2309"/>
        <v>1</v>
      </c>
      <c r="AA5923">
        <f t="shared" si="2310"/>
        <v>0</v>
      </c>
      <c r="AB5923" s="11">
        <f t="shared" si="2311"/>
        <v>0</v>
      </c>
      <c r="AC5923">
        <f t="shared" si="2312"/>
        <v>1</v>
      </c>
      <c r="AD5923">
        <f t="shared" si="2313"/>
        <v>0</v>
      </c>
      <c r="AE5923">
        <f t="shared" si="2314"/>
        <v>0</v>
      </c>
      <c r="AF5923" s="11">
        <f t="shared" si="2315"/>
        <v>0</v>
      </c>
      <c r="AG5923">
        <f t="shared" si="2316"/>
        <v>1</v>
      </c>
      <c r="AH5923" s="11">
        <f t="shared" si="2317"/>
        <v>0</v>
      </c>
      <c r="AI5923">
        <f t="shared" si="2318"/>
        <v>0</v>
      </c>
      <c r="AJ5923" s="11">
        <f t="shared" si="2319"/>
        <v>1</v>
      </c>
      <c r="AK5923" s="2">
        <f t="shared" si="2320"/>
        <v>0</v>
      </c>
      <c r="AL5923" s="10">
        <f t="shared" si="2321"/>
        <v>0</v>
      </c>
      <c r="AN5923" s="25">
        <f t="shared" si="2322"/>
        <v>1</v>
      </c>
      <c r="AO5923" s="2">
        <f t="shared" si="2323"/>
        <v>0</v>
      </c>
      <c r="AP5923" s="2">
        <f t="shared" si="2324"/>
        <v>0</v>
      </c>
      <c r="AQ5923" s="2">
        <f t="shared" si="2325"/>
        <v>0</v>
      </c>
      <c r="AR5923" s="2">
        <f t="shared" si="2326"/>
        <v>0</v>
      </c>
      <c r="AS5923" s="27">
        <f t="shared" si="2327"/>
        <v>1</v>
      </c>
      <c r="AU5923" s="3">
        <v>0</v>
      </c>
      <c r="AV5923">
        <v>0.31814986389044198</v>
      </c>
      <c r="AX5923" s="1">
        <v>17485</v>
      </c>
      <c r="AY5923">
        <v>78362</v>
      </c>
      <c r="AZ5923">
        <v>73</v>
      </c>
      <c r="BA5923">
        <v>16</v>
      </c>
      <c r="BB5923" s="2">
        <v>1</v>
      </c>
      <c r="BC5923" s="2">
        <v>1</v>
      </c>
      <c r="BD5923" s="2">
        <v>0</v>
      </c>
      <c r="BE5923" s="10">
        <v>1</v>
      </c>
      <c r="BF5923" s="25">
        <v>1</v>
      </c>
      <c r="BG5923" s="2">
        <v>0</v>
      </c>
      <c r="BH5923">
        <v>0</v>
      </c>
      <c r="BI5923">
        <v>1</v>
      </c>
      <c r="BJ5923">
        <v>0</v>
      </c>
      <c r="BK5923" s="11">
        <v>0</v>
      </c>
      <c r="BL5923">
        <v>78362</v>
      </c>
    </row>
    <row r="5924" spans="1:64">
      <c r="A5924" t="s">
        <v>19</v>
      </c>
      <c r="B5924" t="s">
        <v>43</v>
      </c>
      <c r="C5924" t="s">
        <v>13</v>
      </c>
      <c r="D5924" t="s">
        <v>14</v>
      </c>
      <c r="E5924" t="s">
        <v>15</v>
      </c>
      <c r="F5924" t="s">
        <v>16</v>
      </c>
      <c r="G5924" t="s">
        <v>57</v>
      </c>
      <c r="H5924" s="2" t="s">
        <v>9173</v>
      </c>
      <c r="I5924" s="2" t="s">
        <v>9173</v>
      </c>
      <c r="J5924" s="2" t="s">
        <v>9173</v>
      </c>
      <c r="K5924" s="6" t="s">
        <v>9173</v>
      </c>
      <c r="L5924" s="8" t="s">
        <v>2209</v>
      </c>
      <c r="M5924" s="1">
        <v>7294</v>
      </c>
      <c r="N5924">
        <v>83488</v>
      </c>
      <c r="O5924">
        <f t="shared" si="2303"/>
        <v>0</v>
      </c>
      <c r="P5924">
        <v>37</v>
      </c>
      <c r="Q5924">
        <v>118</v>
      </c>
      <c r="R5924">
        <v>14</v>
      </c>
      <c r="S5924" s="2">
        <f t="shared" si="2304"/>
        <v>1</v>
      </c>
      <c r="T5924" s="2">
        <f t="shared" si="2305"/>
        <v>1</v>
      </c>
      <c r="U5924" s="2">
        <f t="shared" si="2305"/>
        <v>1</v>
      </c>
      <c r="V5924" s="10">
        <f t="shared" si="2305"/>
        <v>1</v>
      </c>
      <c r="W5924">
        <f t="shared" si="2306"/>
        <v>1</v>
      </c>
      <c r="X5924" s="11">
        <f t="shared" si="2307"/>
        <v>0</v>
      </c>
      <c r="Y5924">
        <f t="shared" si="2308"/>
        <v>0</v>
      </c>
      <c r="Z5924">
        <f t="shared" si="2309"/>
        <v>0</v>
      </c>
      <c r="AA5924">
        <f t="shared" si="2310"/>
        <v>0</v>
      </c>
      <c r="AB5924" s="11">
        <f t="shared" si="2311"/>
        <v>0</v>
      </c>
      <c r="AC5924">
        <f t="shared" si="2312"/>
        <v>1</v>
      </c>
      <c r="AD5924">
        <f t="shared" si="2313"/>
        <v>0</v>
      </c>
      <c r="AE5924">
        <f t="shared" si="2314"/>
        <v>0</v>
      </c>
      <c r="AF5924" s="11">
        <f t="shared" si="2315"/>
        <v>0</v>
      </c>
      <c r="AG5924">
        <f t="shared" si="2316"/>
        <v>1</v>
      </c>
      <c r="AH5924" s="11">
        <f t="shared" si="2317"/>
        <v>0</v>
      </c>
      <c r="AI5924">
        <f t="shared" si="2318"/>
        <v>1</v>
      </c>
      <c r="AJ5924" s="11">
        <f t="shared" si="2319"/>
        <v>0</v>
      </c>
      <c r="AK5924" s="2">
        <f t="shared" si="2320"/>
        <v>0</v>
      </c>
      <c r="AL5924" s="10">
        <f t="shared" si="2321"/>
        <v>1</v>
      </c>
      <c r="AN5924" s="25">
        <f t="shared" si="2322"/>
        <v>0</v>
      </c>
      <c r="AO5924" s="2">
        <f t="shared" si="2323"/>
        <v>1</v>
      </c>
      <c r="AP5924" s="2">
        <f t="shared" si="2324"/>
        <v>0</v>
      </c>
      <c r="AQ5924" s="2">
        <f t="shared" si="2325"/>
        <v>0</v>
      </c>
      <c r="AR5924" s="2">
        <f t="shared" si="2326"/>
        <v>0</v>
      </c>
      <c r="AS5924" s="27">
        <f t="shared" si="2327"/>
        <v>0</v>
      </c>
      <c r="AU5924" s="3">
        <v>0</v>
      </c>
      <c r="AV5924">
        <v>0.3184062965765625</v>
      </c>
      <c r="AX5924" s="1">
        <v>7294</v>
      </c>
      <c r="AY5924">
        <v>83488</v>
      </c>
      <c r="AZ5924">
        <v>118</v>
      </c>
      <c r="BA5924">
        <v>14</v>
      </c>
      <c r="BB5924" s="2">
        <v>1</v>
      </c>
      <c r="BC5924" s="2">
        <v>1</v>
      </c>
      <c r="BD5924" s="2">
        <v>1</v>
      </c>
      <c r="BE5924" s="10">
        <v>1</v>
      </c>
      <c r="BF5924" s="25">
        <v>0</v>
      </c>
      <c r="BG5924" s="2">
        <v>0</v>
      </c>
      <c r="BH5924">
        <v>0</v>
      </c>
      <c r="BI5924">
        <v>0</v>
      </c>
      <c r="BJ5924">
        <v>0</v>
      </c>
      <c r="BK5924" s="11">
        <v>0</v>
      </c>
      <c r="BL5924">
        <v>83488</v>
      </c>
    </row>
    <row r="5925" spans="1:64">
      <c r="A5925" t="s">
        <v>19</v>
      </c>
      <c r="B5925" t="s">
        <v>30</v>
      </c>
      <c r="C5925" t="s">
        <v>13</v>
      </c>
      <c r="D5925" t="s">
        <v>14</v>
      </c>
      <c r="E5925" t="s">
        <v>33</v>
      </c>
      <c r="F5925" t="s">
        <v>16</v>
      </c>
      <c r="G5925" t="s">
        <v>17</v>
      </c>
      <c r="H5925" s="2" t="s">
        <v>9172</v>
      </c>
      <c r="I5925" s="2" t="s">
        <v>9173</v>
      </c>
      <c r="J5925" s="2" t="s">
        <v>9172</v>
      </c>
      <c r="K5925" s="6" t="s">
        <v>9172</v>
      </c>
      <c r="L5925" s="8" t="s">
        <v>5734</v>
      </c>
      <c r="M5925" s="1">
        <v>5016</v>
      </c>
      <c r="N5925">
        <v>73809</v>
      </c>
      <c r="O5925">
        <f t="shared" si="2303"/>
        <v>0</v>
      </c>
      <c r="P5925">
        <v>17</v>
      </c>
      <c r="Q5925">
        <v>171</v>
      </c>
      <c r="R5925">
        <v>5</v>
      </c>
      <c r="S5925" s="2">
        <f t="shared" si="2304"/>
        <v>0</v>
      </c>
      <c r="T5925" s="2">
        <f t="shared" si="2305"/>
        <v>1</v>
      </c>
      <c r="U5925" s="2">
        <f t="shared" si="2305"/>
        <v>0</v>
      </c>
      <c r="V5925" s="10">
        <f t="shared" si="2305"/>
        <v>0</v>
      </c>
      <c r="W5925">
        <f t="shared" si="2306"/>
        <v>1</v>
      </c>
      <c r="X5925" s="11">
        <f t="shared" si="2307"/>
        <v>0</v>
      </c>
      <c r="Y5925">
        <f t="shared" si="2308"/>
        <v>1</v>
      </c>
      <c r="Z5925">
        <f t="shared" si="2309"/>
        <v>0</v>
      </c>
      <c r="AA5925">
        <f t="shared" si="2310"/>
        <v>0</v>
      </c>
      <c r="AB5925" s="11">
        <f t="shared" si="2311"/>
        <v>0</v>
      </c>
      <c r="AC5925">
        <f t="shared" si="2312"/>
        <v>1</v>
      </c>
      <c r="AD5925">
        <f t="shared" si="2313"/>
        <v>0</v>
      </c>
      <c r="AE5925">
        <f t="shared" si="2314"/>
        <v>0</v>
      </c>
      <c r="AF5925" s="11">
        <f t="shared" si="2315"/>
        <v>0</v>
      </c>
      <c r="AG5925">
        <f t="shared" si="2316"/>
        <v>0</v>
      </c>
      <c r="AH5925" s="11">
        <f t="shared" si="2317"/>
        <v>0</v>
      </c>
      <c r="AI5925">
        <f t="shared" si="2318"/>
        <v>1</v>
      </c>
      <c r="AJ5925" s="11">
        <f t="shared" si="2319"/>
        <v>0</v>
      </c>
      <c r="AK5925" s="2">
        <f t="shared" si="2320"/>
        <v>1</v>
      </c>
      <c r="AL5925" s="10">
        <f t="shared" si="2321"/>
        <v>0</v>
      </c>
      <c r="AN5925" s="25">
        <f t="shared" si="2322"/>
        <v>0</v>
      </c>
      <c r="AO5925" s="2">
        <f t="shared" si="2323"/>
        <v>0</v>
      </c>
      <c r="AP5925" s="2">
        <f t="shared" si="2324"/>
        <v>0</v>
      </c>
      <c r="AQ5925" s="2">
        <f t="shared" si="2325"/>
        <v>1</v>
      </c>
      <c r="AR5925" s="2">
        <f t="shared" si="2326"/>
        <v>0</v>
      </c>
      <c r="AS5925" s="27">
        <f t="shared" si="2327"/>
        <v>0</v>
      </c>
      <c r="AU5925" s="3">
        <v>0</v>
      </c>
      <c r="AV5925">
        <v>0.31896645730313217</v>
      </c>
      <c r="AX5925" s="1">
        <v>5016</v>
      </c>
      <c r="AY5925">
        <v>73809</v>
      </c>
      <c r="AZ5925">
        <v>171</v>
      </c>
      <c r="BA5925">
        <v>5</v>
      </c>
      <c r="BB5925" s="2">
        <v>0</v>
      </c>
      <c r="BC5925" s="2">
        <v>1</v>
      </c>
      <c r="BD5925" s="2">
        <v>0</v>
      </c>
      <c r="BE5925" s="10">
        <v>0</v>
      </c>
      <c r="BF5925" s="25">
        <v>0</v>
      </c>
      <c r="BG5925" s="2">
        <v>0</v>
      </c>
      <c r="BH5925">
        <v>1</v>
      </c>
      <c r="BI5925">
        <v>0</v>
      </c>
      <c r="BJ5925">
        <v>0</v>
      </c>
      <c r="BK5925" s="11">
        <v>0</v>
      </c>
      <c r="BL5925">
        <v>73809</v>
      </c>
    </row>
    <row r="5926" spans="1:64">
      <c r="A5926" t="s">
        <v>23</v>
      </c>
      <c r="B5926" t="s">
        <v>43</v>
      </c>
      <c r="C5926" t="s">
        <v>13</v>
      </c>
      <c r="D5926" t="s">
        <v>14</v>
      </c>
      <c r="E5926" t="s">
        <v>15</v>
      </c>
      <c r="F5926" t="s">
        <v>21</v>
      </c>
      <c r="G5926" t="s">
        <v>17</v>
      </c>
      <c r="H5926" s="2" t="s">
        <v>9172</v>
      </c>
      <c r="I5926" s="2" t="s">
        <v>9173</v>
      </c>
      <c r="J5926" s="2" t="s">
        <v>9172</v>
      </c>
      <c r="K5926" s="6" t="s">
        <v>9173</v>
      </c>
      <c r="L5926" s="8" t="s">
        <v>8303</v>
      </c>
      <c r="M5926" s="1">
        <v>13771</v>
      </c>
      <c r="N5926">
        <v>59207</v>
      </c>
      <c r="O5926">
        <f t="shared" si="2303"/>
        <v>0</v>
      </c>
      <c r="P5926">
        <v>31</v>
      </c>
      <c r="Q5926">
        <v>104</v>
      </c>
      <c r="R5926">
        <v>23</v>
      </c>
      <c r="S5926" s="2">
        <f t="shared" si="2304"/>
        <v>0</v>
      </c>
      <c r="T5926" s="2">
        <f t="shared" si="2305"/>
        <v>1</v>
      </c>
      <c r="U5926" s="2">
        <f t="shared" si="2305"/>
        <v>0</v>
      </c>
      <c r="V5926" s="10">
        <f t="shared" si="2305"/>
        <v>1</v>
      </c>
      <c r="W5926">
        <f t="shared" si="2306"/>
        <v>0</v>
      </c>
      <c r="X5926" s="11">
        <f t="shared" si="2307"/>
        <v>1</v>
      </c>
      <c r="Y5926">
        <f t="shared" si="2308"/>
        <v>0</v>
      </c>
      <c r="Z5926">
        <f t="shared" si="2309"/>
        <v>0</v>
      </c>
      <c r="AA5926">
        <f t="shared" si="2310"/>
        <v>0</v>
      </c>
      <c r="AB5926" s="11">
        <f t="shared" si="2311"/>
        <v>0</v>
      </c>
      <c r="AC5926">
        <f t="shared" si="2312"/>
        <v>1</v>
      </c>
      <c r="AD5926">
        <f t="shared" si="2313"/>
        <v>0</v>
      </c>
      <c r="AE5926">
        <f t="shared" si="2314"/>
        <v>0</v>
      </c>
      <c r="AF5926" s="11">
        <f t="shared" si="2315"/>
        <v>0</v>
      </c>
      <c r="AG5926">
        <f t="shared" si="2316"/>
        <v>1</v>
      </c>
      <c r="AH5926" s="11">
        <f t="shared" si="2317"/>
        <v>0</v>
      </c>
      <c r="AI5926">
        <f t="shared" si="2318"/>
        <v>0</v>
      </c>
      <c r="AJ5926" s="11">
        <f t="shared" si="2319"/>
        <v>0</v>
      </c>
      <c r="AK5926" s="2">
        <f t="shared" si="2320"/>
        <v>1</v>
      </c>
      <c r="AL5926" s="10">
        <f t="shared" si="2321"/>
        <v>0</v>
      </c>
      <c r="AN5926" s="25">
        <f t="shared" si="2322"/>
        <v>0</v>
      </c>
      <c r="AO5926" s="2">
        <f t="shared" si="2323"/>
        <v>1</v>
      </c>
      <c r="AP5926" s="2">
        <f t="shared" si="2324"/>
        <v>0</v>
      </c>
      <c r="AQ5926" s="2">
        <f t="shared" si="2325"/>
        <v>0</v>
      </c>
      <c r="AR5926" s="2">
        <f t="shared" si="2326"/>
        <v>1</v>
      </c>
      <c r="AS5926" s="27">
        <f t="shared" si="2327"/>
        <v>0</v>
      </c>
      <c r="AU5926" s="3">
        <v>0</v>
      </c>
      <c r="AV5926">
        <v>0.3191239798064921</v>
      </c>
      <c r="AX5926" s="1">
        <v>13771</v>
      </c>
      <c r="AY5926">
        <v>59207</v>
      </c>
      <c r="AZ5926">
        <v>104</v>
      </c>
      <c r="BA5926">
        <v>23</v>
      </c>
      <c r="BB5926" s="2">
        <v>0</v>
      </c>
      <c r="BC5926" s="2">
        <v>1</v>
      </c>
      <c r="BD5926" s="2">
        <v>0</v>
      </c>
      <c r="BE5926" s="10">
        <v>1</v>
      </c>
      <c r="BF5926" s="25">
        <v>0</v>
      </c>
      <c r="BG5926" s="2">
        <v>0</v>
      </c>
      <c r="BH5926">
        <v>0</v>
      </c>
      <c r="BI5926">
        <v>0</v>
      </c>
      <c r="BJ5926">
        <v>0</v>
      </c>
      <c r="BK5926" s="11">
        <v>0</v>
      </c>
      <c r="BL5926">
        <v>59207</v>
      </c>
    </row>
    <row r="5927" spans="1:64">
      <c r="A5927" t="s">
        <v>23</v>
      </c>
      <c r="B5927" t="s">
        <v>30</v>
      </c>
      <c r="C5927" t="s">
        <v>13</v>
      </c>
      <c r="D5927" t="s">
        <v>14</v>
      </c>
      <c r="E5927" t="s">
        <v>15</v>
      </c>
      <c r="F5927" t="s">
        <v>16</v>
      </c>
      <c r="G5927" t="s">
        <v>17</v>
      </c>
      <c r="H5927" s="2" t="s">
        <v>9172</v>
      </c>
      <c r="I5927" s="2" t="s">
        <v>9173</v>
      </c>
      <c r="J5927" s="2" t="s">
        <v>9172</v>
      </c>
      <c r="K5927" s="6" t="s">
        <v>9173</v>
      </c>
      <c r="L5927" s="8" t="s">
        <v>1104</v>
      </c>
      <c r="M5927" s="1">
        <v>8997</v>
      </c>
      <c r="N5927">
        <v>54230</v>
      </c>
      <c r="O5927">
        <f t="shared" si="2303"/>
        <v>0</v>
      </c>
      <c r="P5927">
        <v>19</v>
      </c>
      <c r="Q5927">
        <v>150</v>
      </c>
      <c r="R5927">
        <v>10</v>
      </c>
      <c r="S5927" s="2">
        <f t="shared" si="2304"/>
        <v>0</v>
      </c>
      <c r="T5927" s="2">
        <f t="shared" si="2305"/>
        <v>1</v>
      </c>
      <c r="U5927" s="2">
        <f t="shared" si="2305"/>
        <v>0</v>
      </c>
      <c r="V5927" s="10">
        <f t="shared" si="2305"/>
        <v>1</v>
      </c>
      <c r="W5927">
        <f t="shared" si="2306"/>
        <v>0</v>
      </c>
      <c r="X5927" s="11">
        <f t="shared" si="2307"/>
        <v>1</v>
      </c>
      <c r="Y5927">
        <f t="shared" si="2308"/>
        <v>1</v>
      </c>
      <c r="Z5927">
        <f t="shared" si="2309"/>
        <v>0</v>
      </c>
      <c r="AA5927">
        <f t="shared" si="2310"/>
        <v>0</v>
      </c>
      <c r="AB5927" s="11">
        <f t="shared" si="2311"/>
        <v>0</v>
      </c>
      <c r="AC5927">
        <f t="shared" si="2312"/>
        <v>1</v>
      </c>
      <c r="AD5927">
        <f t="shared" si="2313"/>
        <v>0</v>
      </c>
      <c r="AE5927">
        <f t="shared" si="2314"/>
        <v>0</v>
      </c>
      <c r="AF5927" s="11">
        <f t="shared" si="2315"/>
        <v>0</v>
      </c>
      <c r="AG5927">
        <f t="shared" si="2316"/>
        <v>1</v>
      </c>
      <c r="AH5927" s="11">
        <f t="shared" si="2317"/>
        <v>0</v>
      </c>
      <c r="AI5927">
        <f t="shared" si="2318"/>
        <v>1</v>
      </c>
      <c r="AJ5927" s="11">
        <f t="shared" si="2319"/>
        <v>0</v>
      </c>
      <c r="AK5927" s="2">
        <f t="shared" si="2320"/>
        <v>1</v>
      </c>
      <c r="AL5927" s="10">
        <f t="shared" si="2321"/>
        <v>0</v>
      </c>
      <c r="AN5927" s="25">
        <f t="shared" si="2322"/>
        <v>0</v>
      </c>
      <c r="AO5927" s="2">
        <f t="shared" si="2323"/>
        <v>0</v>
      </c>
      <c r="AP5927" s="2">
        <f t="shared" si="2324"/>
        <v>0</v>
      </c>
      <c r="AQ5927" s="2">
        <f t="shared" si="2325"/>
        <v>0</v>
      </c>
      <c r="AR5927" s="2">
        <f t="shared" si="2326"/>
        <v>0</v>
      </c>
      <c r="AS5927" s="27">
        <f t="shared" si="2327"/>
        <v>0</v>
      </c>
      <c r="AU5927" s="3">
        <v>0</v>
      </c>
      <c r="AV5927">
        <v>0.31922028833963922</v>
      </c>
      <c r="AX5927" s="1">
        <v>8997</v>
      </c>
      <c r="AY5927">
        <v>54230</v>
      </c>
      <c r="AZ5927">
        <v>150</v>
      </c>
      <c r="BA5927">
        <v>10</v>
      </c>
      <c r="BB5927" s="2">
        <v>0</v>
      </c>
      <c r="BC5927" s="2">
        <v>1</v>
      </c>
      <c r="BD5927" s="2">
        <v>0</v>
      </c>
      <c r="BE5927" s="10">
        <v>1</v>
      </c>
      <c r="BF5927" s="25">
        <v>0</v>
      </c>
      <c r="BG5927" s="2">
        <v>0</v>
      </c>
      <c r="BH5927">
        <v>1</v>
      </c>
      <c r="BI5927">
        <v>0</v>
      </c>
      <c r="BJ5927">
        <v>0</v>
      </c>
      <c r="BK5927" s="11">
        <v>0</v>
      </c>
      <c r="BL5927">
        <v>54230</v>
      </c>
    </row>
    <row r="5928" spans="1:64">
      <c r="A5928" t="s">
        <v>11</v>
      </c>
      <c r="B5928" t="s">
        <v>30</v>
      </c>
      <c r="C5928" t="s">
        <v>13</v>
      </c>
      <c r="D5928" t="s">
        <v>14</v>
      </c>
      <c r="E5928" t="s">
        <v>33</v>
      </c>
      <c r="F5928" t="s">
        <v>36</v>
      </c>
      <c r="G5928" t="s">
        <v>17</v>
      </c>
      <c r="H5928" s="2" t="s">
        <v>9172</v>
      </c>
      <c r="I5928" s="2" t="s">
        <v>9172</v>
      </c>
      <c r="J5928" s="2" t="s">
        <v>9172</v>
      </c>
      <c r="K5928" s="6" t="s">
        <v>9172</v>
      </c>
      <c r="L5928" s="8" t="s">
        <v>913</v>
      </c>
      <c r="M5928" s="1">
        <v>5392</v>
      </c>
      <c r="N5928">
        <v>41662</v>
      </c>
      <c r="O5928">
        <f t="shared" si="2303"/>
        <v>0</v>
      </c>
      <c r="P5928">
        <v>49</v>
      </c>
      <c r="Q5928">
        <v>63</v>
      </c>
      <c r="R5928">
        <v>27</v>
      </c>
      <c r="S5928" s="2">
        <f t="shared" si="2304"/>
        <v>0</v>
      </c>
      <c r="T5928" s="2">
        <f t="shared" si="2305"/>
        <v>0</v>
      </c>
      <c r="U5928" s="2">
        <f t="shared" si="2305"/>
        <v>0</v>
      </c>
      <c r="V5928" s="10">
        <f t="shared" si="2305"/>
        <v>0</v>
      </c>
      <c r="W5928">
        <f t="shared" si="2306"/>
        <v>0</v>
      </c>
      <c r="X5928" s="11">
        <f t="shared" si="2307"/>
        <v>0</v>
      </c>
      <c r="Y5928">
        <f t="shared" si="2308"/>
        <v>1</v>
      </c>
      <c r="Z5928">
        <f t="shared" si="2309"/>
        <v>0</v>
      </c>
      <c r="AA5928">
        <f t="shared" si="2310"/>
        <v>0</v>
      </c>
      <c r="AB5928" s="11">
        <f t="shared" si="2311"/>
        <v>0</v>
      </c>
      <c r="AC5928">
        <f t="shared" si="2312"/>
        <v>1</v>
      </c>
      <c r="AD5928">
        <f t="shared" si="2313"/>
        <v>0</v>
      </c>
      <c r="AE5928">
        <f t="shared" si="2314"/>
        <v>0</v>
      </c>
      <c r="AF5928" s="11">
        <f t="shared" si="2315"/>
        <v>0</v>
      </c>
      <c r="AG5928">
        <f t="shared" si="2316"/>
        <v>0</v>
      </c>
      <c r="AH5928" s="11">
        <f t="shared" si="2317"/>
        <v>0</v>
      </c>
      <c r="AI5928">
        <f t="shared" si="2318"/>
        <v>0</v>
      </c>
      <c r="AJ5928" s="11">
        <f t="shared" si="2319"/>
        <v>1</v>
      </c>
      <c r="AK5928" s="2">
        <f t="shared" si="2320"/>
        <v>1</v>
      </c>
      <c r="AL5928" s="10">
        <f t="shared" si="2321"/>
        <v>0</v>
      </c>
      <c r="AN5928" s="25">
        <f t="shared" si="2322"/>
        <v>1</v>
      </c>
      <c r="AO5928" s="2">
        <f t="shared" si="2323"/>
        <v>0</v>
      </c>
      <c r="AP5928" s="2">
        <f t="shared" si="2324"/>
        <v>0</v>
      </c>
      <c r="AQ5928" s="2">
        <f t="shared" si="2325"/>
        <v>1</v>
      </c>
      <c r="AR5928" s="2">
        <f t="shared" si="2326"/>
        <v>0</v>
      </c>
      <c r="AS5928" s="27">
        <f t="shared" si="2327"/>
        <v>0</v>
      </c>
      <c r="AU5928" s="3">
        <v>0</v>
      </c>
      <c r="AV5928">
        <v>0.31932689543782122</v>
      </c>
      <c r="AX5928" s="1">
        <v>5392</v>
      </c>
      <c r="AY5928">
        <v>41662</v>
      </c>
      <c r="AZ5928">
        <v>63</v>
      </c>
      <c r="BA5928">
        <v>27</v>
      </c>
      <c r="BB5928" s="2">
        <v>0</v>
      </c>
      <c r="BC5928" s="2">
        <v>0</v>
      </c>
      <c r="BD5928" s="2">
        <v>0</v>
      </c>
      <c r="BE5928" s="10">
        <v>0</v>
      </c>
      <c r="BF5928" s="25">
        <v>1</v>
      </c>
      <c r="BG5928" s="2">
        <v>0</v>
      </c>
      <c r="BH5928">
        <v>1</v>
      </c>
      <c r="BI5928">
        <v>0</v>
      </c>
      <c r="BJ5928">
        <v>0</v>
      </c>
      <c r="BK5928" s="11">
        <v>0</v>
      </c>
      <c r="BL5928">
        <v>41662</v>
      </c>
    </row>
    <row r="5929" spans="1:64">
      <c r="A5929" t="s">
        <v>11</v>
      </c>
      <c r="B5929" t="s">
        <v>43</v>
      </c>
      <c r="C5929" t="s">
        <v>20</v>
      </c>
      <c r="D5929" t="s">
        <v>14</v>
      </c>
      <c r="E5929" t="s">
        <v>15</v>
      </c>
      <c r="F5929" t="s">
        <v>21</v>
      </c>
      <c r="G5929" t="s">
        <v>17</v>
      </c>
      <c r="H5929" s="2" t="s">
        <v>9173</v>
      </c>
      <c r="I5929" s="2" t="s">
        <v>9173</v>
      </c>
      <c r="J5929" s="2" t="s">
        <v>9172</v>
      </c>
      <c r="K5929" s="6" t="s">
        <v>9173</v>
      </c>
      <c r="L5929" s="8" t="s">
        <v>303</v>
      </c>
      <c r="M5929" s="1">
        <v>3595</v>
      </c>
      <c r="N5929">
        <v>0</v>
      </c>
      <c r="O5929">
        <f t="shared" si="2303"/>
        <v>0</v>
      </c>
      <c r="P5929">
        <v>35</v>
      </c>
      <c r="Q5929">
        <v>123</v>
      </c>
      <c r="R5929">
        <v>20</v>
      </c>
      <c r="S5929" s="2">
        <f t="shared" si="2304"/>
        <v>1</v>
      </c>
      <c r="T5929" s="2">
        <f t="shared" si="2305"/>
        <v>1</v>
      </c>
      <c r="U5929" s="2">
        <f t="shared" si="2305"/>
        <v>0</v>
      </c>
      <c r="V5929" s="10">
        <f t="shared" si="2305"/>
        <v>1</v>
      </c>
      <c r="W5929">
        <f t="shared" si="2306"/>
        <v>0</v>
      </c>
      <c r="X5929" s="11">
        <f t="shared" si="2307"/>
        <v>0</v>
      </c>
      <c r="Y5929">
        <f t="shared" si="2308"/>
        <v>0</v>
      </c>
      <c r="Z5929">
        <f t="shared" si="2309"/>
        <v>0</v>
      </c>
      <c r="AA5929">
        <f t="shared" si="2310"/>
        <v>0</v>
      </c>
      <c r="AB5929" s="11">
        <f t="shared" si="2311"/>
        <v>0</v>
      </c>
      <c r="AC5929">
        <f t="shared" si="2312"/>
        <v>0</v>
      </c>
      <c r="AD5929">
        <f t="shared" si="2313"/>
        <v>0</v>
      </c>
      <c r="AE5929">
        <f t="shared" si="2314"/>
        <v>0</v>
      </c>
      <c r="AF5929" s="11">
        <f t="shared" si="2315"/>
        <v>0</v>
      </c>
      <c r="AG5929">
        <f t="shared" si="2316"/>
        <v>1</v>
      </c>
      <c r="AH5929" s="11">
        <f t="shared" si="2317"/>
        <v>0</v>
      </c>
      <c r="AI5929">
        <f t="shared" si="2318"/>
        <v>0</v>
      </c>
      <c r="AJ5929" s="11">
        <f t="shared" si="2319"/>
        <v>0</v>
      </c>
      <c r="AK5929" s="2">
        <f t="shared" si="2320"/>
        <v>1</v>
      </c>
      <c r="AL5929" s="10">
        <f t="shared" si="2321"/>
        <v>0</v>
      </c>
      <c r="AN5929" s="25">
        <f t="shared" si="2322"/>
        <v>1</v>
      </c>
      <c r="AO5929" s="2">
        <f t="shared" si="2323"/>
        <v>1</v>
      </c>
      <c r="AP5929" s="2">
        <f t="shared" si="2324"/>
        <v>1</v>
      </c>
      <c r="AQ5929" s="2">
        <f t="shared" si="2325"/>
        <v>0</v>
      </c>
      <c r="AR5929" s="2">
        <f t="shared" si="2326"/>
        <v>1</v>
      </c>
      <c r="AS5929" s="27">
        <f t="shared" si="2327"/>
        <v>0</v>
      </c>
      <c r="AU5929" s="3">
        <v>0</v>
      </c>
      <c r="AV5929">
        <v>0.31963562840578874</v>
      </c>
      <c r="AX5929" s="1">
        <v>3595</v>
      </c>
      <c r="AY5929">
        <v>0</v>
      </c>
      <c r="AZ5929">
        <v>123</v>
      </c>
      <c r="BA5929">
        <v>20</v>
      </c>
      <c r="BB5929" s="2">
        <v>1</v>
      </c>
      <c r="BC5929" s="2">
        <v>1</v>
      </c>
      <c r="BD5929" s="2">
        <v>0</v>
      </c>
      <c r="BE5929" s="10">
        <v>1</v>
      </c>
      <c r="BF5929" s="25">
        <v>1</v>
      </c>
      <c r="BG5929" s="2">
        <v>1</v>
      </c>
      <c r="BH5929">
        <v>0</v>
      </c>
      <c r="BI5929">
        <v>0</v>
      </c>
      <c r="BJ5929">
        <v>0</v>
      </c>
      <c r="BK5929" s="11">
        <v>0</v>
      </c>
      <c r="BL5929">
        <v>0</v>
      </c>
    </row>
    <row r="5930" spans="1:64">
      <c r="A5930" t="s">
        <v>11</v>
      </c>
      <c r="B5930" t="s">
        <v>30</v>
      </c>
      <c r="C5930" t="s">
        <v>13</v>
      </c>
      <c r="D5930" t="s">
        <v>14</v>
      </c>
      <c r="E5930" t="s">
        <v>33</v>
      </c>
      <c r="F5930" t="s">
        <v>16</v>
      </c>
      <c r="G5930" t="s">
        <v>17</v>
      </c>
      <c r="H5930" s="2" t="s">
        <v>9173</v>
      </c>
      <c r="I5930" s="2" t="s">
        <v>9173</v>
      </c>
      <c r="J5930" s="2" t="s">
        <v>9172</v>
      </c>
      <c r="K5930" s="6" t="s">
        <v>9173</v>
      </c>
      <c r="L5930" s="8" t="s">
        <v>807</v>
      </c>
      <c r="M5930" s="1">
        <v>4626</v>
      </c>
      <c r="N5930">
        <v>66670</v>
      </c>
      <c r="O5930">
        <f t="shared" si="2303"/>
        <v>0</v>
      </c>
      <c r="P5930">
        <v>38</v>
      </c>
      <c r="Q5930">
        <v>106</v>
      </c>
      <c r="R5930">
        <v>23</v>
      </c>
      <c r="S5930" s="2">
        <f t="shared" si="2304"/>
        <v>1</v>
      </c>
      <c r="T5930" s="2">
        <f t="shared" si="2305"/>
        <v>1</v>
      </c>
      <c r="U5930" s="2">
        <f t="shared" si="2305"/>
        <v>0</v>
      </c>
      <c r="V5930" s="10">
        <f t="shared" si="2305"/>
        <v>1</v>
      </c>
      <c r="W5930">
        <f t="shared" si="2306"/>
        <v>0</v>
      </c>
      <c r="X5930" s="11">
        <f t="shared" si="2307"/>
        <v>0</v>
      </c>
      <c r="Y5930">
        <f t="shared" si="2308"/>
        <v>1</v>
      </c>
      <c r="Z5930">
        <f t="shared" si="2309"/>
        <v>0</v>
      </c>
      <c r="AA5930">
        <f t="shared" si="2310"/>
        <v>0</v>
      </c>
      <c r="AB5930" s="11">
        <f t="shared" si="2311"/>
        <v>0</v>
      </c>
      <c r="AC5930">
        <f t="shared" si="2312"/>
        <v>1</v>
      </c>
      <c r="AD5930">
        <f t="shared" si="2313"/>
        <v>0</v>
      </c>
      <c r="AE5930">
        <f t="shared" si="2314"/>
        <v>0</v>
      </c>
      <c r="AF5930" s="11">
        <f t="shared" si="2315"/>
        <v>0</v>
      </c>
      <c r="AG5930">
        <f t="shared" si="2316"/>
        <v>0</v>
      </c>
      <c r="AH5930" s="11">
        <f t="shared" si="2317"/>
        <v>0</v>
      </c>
      <c r="AI5930">
        <f t="shared" si="2318"/>
        <v>1</v>
      </c>
      <c r="AJ5930" s="11">
        <f t="shared" si="2319"/>
        <v>0</v>
      </c>
      <c r="AK5930" s="2">
        <f t="shared" si="2320"/>
        <v>1</v>
      </c>
      <c r="AL5930" s="10">
        <f t="shared" si="2321"/>
        <v>0</v>
      </c>
      <c r="AN5930" s="25">
        <f t="shared" si="2322"/>
        <v>1</v>
      </c>
      <c r="AO5930" s="2">
        <f t="shared" si="2323"/>
        <v>0</v>
      </c>
      <c r="AP5930" s="2">
        <f t="shared" si="2324"/>
        <v>0</v>
      </c>
      <c r="AQ5930" s="2">
        <f t="shared" si="2325"/>
        <v>1</v>
      </c>
      <c r="AR5930" s="2">
        <f t="shared" si="2326"/>
        <v>0</v>
      </c>
      <c r="AS5930" s="27">
        <f t="shared" si="2327"/>
        <v>0</v>
      </c>
      <c r="AU5930" s="3">
        <v>0</v>
      </c>
      <c r="AV5930">
        <v>0.31969492804244853</v>
      </c>
      <c r="AX5930" s="1">
        <v>4626</v>
      </c>
      <c r="AY5930">
        <v>66670</v>
      </c>
      <c r="AZ5930">
        <v>106</v>
      </c>
      <c r="BA5930">
        <v>23</v>
      </c>
      <c r="BB5930" s="2">
        <v>1</v>
      </c>
      <c r="BC5930" s="2">
        <v>1</v>
      </c>
      <c r="BD5930" s="2">
        <v>0</v>
      </c>
      <c r="BE5930" s="10">
        <v>1</v>
      </c>
      <c r="BF5930" s="25">
        <v>1</v>
      </c>
      <c r="BG5930" s="2">
        <v>0</v>
      </c>
      <c r="BH5930">
        <v>1</v>
      </c>
      <c r="BI5930">
        <v>0</v>
      </c>
      <c r="BJ5930">
        <v>0</v>
      </c>
      <c r="BK5930" s="11">
        <v>0</v>
      </c>
      <c r="BL5930">
        <v>66670</v>
      </c>
    </row>
    <row r="5931" spans="1:64">
      <c r="A5931" t="s">
        <v>23</v>
      </c>
      <c r="B5931" t="s">
        <v>43</v>
      </c>
      <c r="C5931" t="s">
        <v>20</v>
      </c>
      <c r="D5931" t="s">
        <v>14</v>
      </c>
      <c r="E5931" t="s">
        <v>15</v>
      </c>
      <c r="F5931" t="s">
        <v>21</v>
      </c>
      <c r="G5931" t="s">
        <v>39</v>
      </c>
      <c r="H5931" s="2" t="s">
        <v>9172</v>
      </c>
      <c r="I5931" s="2" t="s">
        <v>9173</v>
      </c>
      <c r="J5931" s="2" t="s">
        <v>9172</v>
      </c>
      <c r="K5931" s="6" t="s">
        <v>9173</v>
      </c>
      <c r="L5931" s="8" t="s">
        <v>8936</v>
      </c>
      <c r="M5931" s="1">
        <v>30648</v>
      </c>
      <c r="N5931">
        <v>0</v>
      </c>
      <c r="O5931">
        <f t="shared" si="2303"/>
        <v>0</v>
      </c>
      <c r="P5931">
        <v>28</v>
      </c>
      <c r="Q5931">
        <v>123</v>
      </c>
      <c r="R5931">
        <v>8</v>
      </c>
      <c r="S5931" s="2">
        <f t="shared" si="2304"/>
        <v>0</v>
      </c>
      <c r="T5931" s="2">
        <f t="shared" si="2305"/>
        <v>1</v>
      </c>
      <c r="U5931" s="2">
        <f t="shared" si="2305"/>
        <v>0</v>
      </c>
      <c r="V5931" s="10">
        <f t="shared" si="2305"/>
        <v>1</v>
      </c>
      <c r="W5931">
        <f t="shared" si="2306"/>
        <v>0</v>
      </c>
      <c r="X5931" s="11">
        <f t="shared" si="2307"/>
        <v>1</v>
      </c>
      <c r="Y5931">
        <f t="shared" si="2308"/>
        <v>0</v>
      </c>
      <c r="Z5931">
        <f t="shared" si="2309"/>
        <v>0</v>
      </c>
      <c r="AA5931">
        <f t="shared" si="2310"/>
        <v>0</v>
      </c>
      <c r="AB5931" s="11">
        <f t="shared" si="2311"/>
        <v>0</v>
      </c>
      <c r="AC5931">
        <f t="shared" si="2312"/>
        <v>0</v>
      </c>
      <c r="AD5931">
        <f t="shared" si="2313"/>
        <v>0</v>
      </c>
      <c r="AE5931">
        <f t="shared" si="2314"/>
        <v>0</v>
      </c>
      <c r="AF5931" s="11">
        <f t="shared" si="2315"/>
        <v>0</v>
      </c>
      <c r="AG5931">
        <f t="shared" si="2316"/>
        <v>1</v>
      </c>
      <c r="AH5931" s="11">
        <f t="shared" si="2317"/>
        <v>0</v>
      </c>
      <c r="AI5931">
        <f t="shared" si="2318"/>
        <v>0</v>
      </c>
      <c r="AJ5931" s="11">
        <f t="shared" si="2319"/>
        <v>0</v>
      </c>
      <c r="AK5931" s="2">
        <f t="shared" si="2320"/>
        <v>0</v>
      </c>
      <c r="AL5931" s="10">
        <f t="shared" si="2321"/>
        <v>0</v>
      </c>
      <c r="AN5931" s="25">
        <f t="shared" si="2322"/>
        <v>0</v>
      </c>
      <c r="AO5931" s="2">
        <f t="shared" si="2323"/>
        <v>1</v>
      </c>
      <c r="AP5931" s="2">
        <f t="shared" si="2324"/>
        <v>1</v>
      </c>
      <c r="AQ5931" s="2">
        <f t="shared" si="2325"/>
        <v>0</v>
      </c>
      <c r="AR5931" s="2">
        <f t="shared" si="2326"/>
        <v>1</v>
      </c>
      <c r="AS5931" s="27">
        <f t="shared" si="2327"/>
        <v>1</v>
      </c>
      <c r="AU5931" s="3">
        <v>0</v>
      </c>
      <c r="AV5931">
        <v>0.31977056168009088</v>
      </c>
      <c r="AX5931" s="1">
        <v>30648</v>
      </c>
      <c r="AY5931">
        <v>0</v>
      </c>
      <c r="AZ5931">
        <v>123</v>
      </c>
      <c r="BA5931">
        <v>8</v>
      </c>
      <c r="BB5931" s="2">
        <v>0</v>
      </c>
      <c r="BC5931" s="2">
        <v>1</v>
      </c>
      <c r="BD5931" s="2">
        <v>0</v>
      </c>
      <c r="BE5931" s="10">
        <v>1</v>
      </c>
      <c r="BF5931" s="25">
        <v>0</v>
      </c>
      <c r="BG5931" s="2">
        <v>1</v>
      </c>
      <c r="BH5931">
        <v>0</v>
      </c>
      <c r="BI5931">
        <v>0</v>
      </c>
      <c r="BJ5931">
        <v>0</v>
      </c>
      <c r="BK5931" s="11">
        <v>0</v>
      </c>
      <c r="BL5931">
        <v>0</v>
      </c>
    </row>
    <row r="5932" spans="1:64">
      <c r="A5932" t="s">
        <v>19</v>
      </c>
      <c r="B5932" t="s">
        <v>30</v>
      </c>
      <c r="C5932" t="s">
        <v>13</v>
      </c>
      <c r="D5932" t="s">
        <v>14</v>
      </c>
      <c r="E5932" t="s">
        <v>33</v>
      </c>
      <c r="F5932" t="s">
        <v>16</v>
      </c>
      <c r="G5932" t="s">
        <v>17</v>
      </c>
      <c r="H5932" s="2" t="s">
        <v>9172</v>
      </c>
      <c r="I5932" s="2" t="s">
        <v>9173</v>
      </c>
      <c r="J5932" s="2" t="s">
        <v>9172</v>
      </c>
      <c r="K5932" s="6" t="s">
        <v>9173</v>
      </c>
      <c r="L5932" s="8" t="s">
        <v>2045</v>
      </c>
      <c r="M5932" s="1">
        <v>11014</v>
      </c>
      <c r="N5932">
        <v>67575</v>
      </c>
      <c r="O5932">
        <f t="shared" si="2303"/>
        <v>0</v>
      </c>
      <c r="P5932">
        <v>44</v>
      </c>
      <c r="Q5932">
        <v>63</v>
      </c>
      <c r="R5932">
        <v>27</v>
      </c>
      <c r="S5932" s="2">
        <f t="shared" si="2304"/>
        <v>0</v>
      </c>
      <c r="T5932" s="2">
        <f t="shared" si="2305"/>
        <v>1</v>
      </c>
      <c r="U5932" s="2">
        <f t="shared" si="2305"/>
        <v>0</v>
      </c>
      <c r="V5932" s="10">
        <f t="shared" si="2305"/>
        <v>1</v>
      </c>
      <c r="W5932">
        <f t="shared" si="2306"/>
        <v>1</v>
      </c>
      <c r="X5932" s="11">
        <f t="shared" si="2307"/>
        <v>0</v>
      </c>
      <c r="Y5932">
        <f t="shared" si="2308"/>
        <v>1</v>
      </c>
      <c r="Z5932">
        <f t="shared" si="2309"/>
        <v>0</v>
      </c>
      <c r="AA5932">
        <f t="shared" si="2310"/>
        <v>0</v>
      </c>
      <c r="AB5932" s="11">
        <f t="shared" si="2311"/>
        <v>0</v>
      </c>
      <c r="AC5932">
        <f t="shared" si="2312"/>
        <v>1</v>
      </c>
      <c r="AD5932">
        <f t="shared" si="2313"/>
        <v>0</v>
      </c>
      <c r="AE5932">
        <f t="shared" si="2314"/>
        <v>0</v>
      </c>
      <c r="AF5932" s="11">
        <f t="shared" si="2315"/>
        <v>0</v>
      </c>
      <c r="AG5932">
        <f t="shared" si="2316"/>
        <v>0</v>
      </c>
      <c r="AH5932" s="11">
        <f t="shared" si="2317"/>
        <v>0</v>
      </c>
      <c r="AI5932">
        <f t="shared" si="2318"/>
        <v>1</v>
      </c>
      <c r="AJ5932" s="11">
        <f t="shared" si="2319"/>
        <v>0</v>
      </c>
      <c r="AK5932" s="2">
        <f t="shared" si="2320"/>
        <v>1</v>
      </c>
      <c r="AL5932" s="10">
        <f t="shared" si="2321"/>
        <v>0</v>
      </c>
      <c r="AN5932" s="25">
        <f t="shared" si="2322"/>
        <v>0</v>
      </c>
      <c r="AO5932" s="2">
        <f t="shared" si="2323"/>
        <v>0</v>
      </c>
      <c r="AP5932" s="2">
        <f t="shared" si="2324"/>
        <v>0</v>
      </c>
      <c r="AQ5932" s="2">
        <f t="shared" si="2325"/>
        <v>1</v>
      </c>
      <c r="AR5932" s="2">
        <f t="shared" si="2326"/>
        <v>0</v>
      </c>
      <c r="AS5932" s="27">
        <f t="shared" si="2327"/>
        <v>0</v>
      </c>
      <c r="AU5932" s="3">
        <v>0</v>
      </c>
      <c r="AV5932">
        <v>0.32043935652842714</v>
      </c>
      <c r="AX5932" s="1">
        <v>11014</v>
      </c>
      <c r="AY5932">
        <v>67575</v>
      </c>
      <c r="AZ5932">
        <v>63</v>
      </c>
      <c r="BA5932">
        <v>27</v>
      </c>
      <c r="BB5932" s="2">
        <v>0</v>
      </c>
      <c r="BC5932" s="2">
        <v>1</v>
      </c>
      <c r="BD5932" s="2">
        <v>0</v>
      </c>
      <c r="BE5932" s="10">
        <v>1</v>
      </c>
      <c r="BF5932" s="25">
        <v>0</v>
      </c>
      <c r="BG5932" s="2">
        <v>0</v>
      </c>
      <c r="BH5932">
        <v>1</v>
      </c>
      <c r="BI5932">
        <v>0</v>
      </c>
      <c r="BJ5932">
        <v>0</v>
      </c>
      <c r="BK5932" s="11">
        <v>0</v>
      </c>
      <c r="BL5932">
        <v>67575</v>
      </c>
    </row>
    <row r="5933" spans="1:64">
      <c r="A5933" t="s">
        <v>19</v>
      </c>
      <c r="B5933" t="s">
        <v>30</v>
      </c>
      <c r="C5933" t="s">
        <v>13</v>
      </c>
      <c r="D5933" t="s">
        <v>14</v>
      </c>
      <c r="E5933" t="s">
        <v>27</v>
      </c>
      <c r="F5933" t="s">
        <v>16</v>
      </c>
      <c r="G5933" t="s">
        <v>57</v>
      </c>
      <c r="H5933" s="2" t="s">
        <v>9173</v>
      </c>
      <c r="I5933" s="2" t="s">
        <v>9173</v>
      </c>
      <c r="J5933" s="2" t="s">
        <v>9172</v>
      </c>
      <c r="K5933" s="6" t="s">
        <v>9173</v>
      </c>
      <c r="L5933" s="8" t="s">
        <v>8603</v>
      </c>
      <c r="M5933" s="1">
        <v>3747</v>
      </c>
      <c r="N5933">
        <v>41479</v>
      </c>
      <c r="O5933">
        <f t="shared" si="2303"/>
        <v>0</v>
      </c>
      <c r="P5933">
        <v>28</v>
      </c>
      <c r="Q5933">
        <v>104</v>
      </c>
      <c r="R5933">
        <v>14</v>
      </c>
      <c r="S5933" s="2">
        <f t="shared" si="2304"/>
        <v>1</v>
      </c>
      <c r="T5933" s="2">
        <f t="shared" si="2305"/>
        <v>1</v>
      </c>
      <c r="U5933" s="2">
        <f t="shared" si="2305"/>
        <v>0</v>
      </c>
      <c r="V5933" s="10">
        <f t="shared" si="2305"/>
        <v>1</v>
      </c>
      <c r="W5933">
        <f t="shared" si="2306"/>
        <v>1</v>
      </c>
      <c r="X5933" s="11">
        <f t="shared" si="2307"/>
        <v>0</v>
      </c>
      <c r="Y5933">
        <f t="shared" si="2308"/>
        <v>1</v>
      </c>
      <c r="Z5933">
        <f t="shared" si="2309"/>
        <v>0</v>
      </c>
      <c r="AA5933">
        <f t="shared" si="2310"/>
        <v>0</v>
      </c>
      <c r="AB5933" s="11">
        <f t="shared" si="2311"/>
        <v>0</v>
      </c>
      <c r="AC5933">
        <f t="shared" si="2312"/>
        <v>1</v>
      </c>
      <c r="AD5933">
        <f t="shared" si="2313"/>
        <v>0</v>
      </c>
      <c r="AE5933">
        <f t="shared" si="2314"/>
        <v>0</v>
      </c>
      <c r="AF5933" s="11">
        <f t="shared" si="2315"/>
        <v>0</v>
      </c>
      <c r="AG5933">
        <f t="shared" si="2316"/>
        <v>0</v>
      </c>
      <c r="AH5933" s="11">
        <f t="shared" si="2317"/>
        <v>1</v>
      </c>
      <c r="AI5933">
        <f t="shared" si="2318"/>
        <v>1</v>
      </c>
      <c r="AJ5933" s="11">
        <f t="shared" si="2319"/>
        <v>0</v>
      </c>
      <c r="AK5933" s="2">
        <f t="shared" si="2320"/>
        <v>0</v>
      </c>
      <c r="AL5933" s="10">
        <f t="shared" si="2321"/>
        <v>1</v>
      </c>
      <c r="AN5933" s="25">
        <f t="shared" si="2322"/>
        <v>0</v>
      </c>
      <c r="AO5933" s="2">
        <f t="shared" si="2323"/>
        <v>0</v>
      </c>
      <c r="AP5933" s="2">
        <f t="shared" si="2324"/>
        <v>0</v>
      </c>
      <c r="AQ5933" s="2">
        <f t="shared" si="2325"/>
        <v>0</v>
      </c>
      <c r="AR5933" s="2">
        <f t="shared" si="2326"/>
        <v>0</v>
      </c>
      <c r="AS5933" s="27">
        <f t="shared" si="2327"/>
        <v>0</v>
      </c>
      <c r="AU5933" s="3">
        <v>0</v>
      </c>
      <c r="AV5933">
        <v>0.32044986277839627</v>
      </c>
      <c r="AX5933" s="1">
        <v>3747</v>
      </c>
      <c r="AY5933">
        <v>41479</v>
      </c>
      <c r="AZ5933">
        <v>104</v>
      </c>
      <c r="BA5933">
        <v>14</v>
      </c>
      <c r="BB5933" s="2">
        <v>1</v>
      </c>
      <c r="BC5933" s="2">
        <v>1</v>
      </c>
      <c r="BD5933" s="2">
        <v>0</v>
      </c>
      <c r="BE5933" s="10">
        <v>1</v>
      </c>
      <c r="BF5933" s="25">
        <v>0</v>
      </c>
      <c r="BG5933" s="2">
        <v>0</v>
      </c>
      <c r="BH5933">
        <v>1</v>
      </c>
      <c r="BI5933">
        <v>0</v>
      </c>
      <c r="BJ5933">
        <v>0</v>
      </c>
      <c r="BK5933" s="11">
        <v>0</v>
      </c>
      <c r="BL5933">
        <v>41479</v>
      </c>
    </row>
    <row r="5934" spans="1:64">
      <c r="A5934" t="s">
        <v>11</v>
      </c>
      <c r="B5934" t="s">
        <v>12</v>
      </c>
      <c r="C5934" t="s">
        <v>13</v>
      </c>
      <c r="D5934" t="s">
        <v>14</v>
      </c>
      <c r="E5934" t="s">
        <v>27</v>
      </c>
      <c r="F5934" t="s">
        <v>21</v>
      </c>
      <c r="G5934" t="s">
        <v>17</v>
      </c>
      <c r="H5934" s="2" t="s">
        <v>9173</v>
      </c>
      <c r="I5934" s="2" t="s">
        <v>9173</v>
      </c>
      <c r="J5934" s="2" t="s">
        <v>9173</v>
      </c>
      <c r="K5934" s="6" t="s">
        <v>9173</v>
      </c>
      <c r="L5934" s="8" t="s">
        <v>3242</v>
      </c>
      <c r="M5934" s="1">
        <v>2545</v>
      </c>
      <c r="N5934">
        <v>26746</v>
      </c>
      <c r="O5934">
        <f t="shared" si="2303"/>
        <v>0</v>
      </c>
      <c r="P5934">
        <v>32</v>
      </c>
      <c r="Q5934">
        <v>68</v>
      </c>
      <c r="R5934">
        <v>20</v>
      </c>
      <c r="S5934" s="2">
        <f t="shared" si="2304"/>
        <v>1</v>
      </c>
      <c r="T5934" s="2">
        <f t="shared" si="2305"/>
        <v>1</v>
      </c>
      <c r="U5934" s="2">
        <f t="shared" si="2305"/>
        <v>1</v>
      </c>
      <c r="V5934" s="10">
        <f t="shared" si="2305"/>
        <v>1</v>
      </c>
      <c r="W5934">
        <f t="shared" si="2306"/>
        <v>0</v>
      </c>
      <c r="X5934" s="11">
        <f t="shared" si="2307"/>
        <v>0</v>
      </c>
      <c r="Y5934">
        <f t="shared" si="2308"/>
        <v>0</v>
      </c>
      <c r="Z5934">
        <f t="shared" si="2309"/>
        <v>1</v>
      </c>
      <c r="AA5934">
        <f t="shared" si="2310"/>
        <v>0</v>
      </c>
      <c r="AB5934" s="11">
        <f t="shared" si="2311"/>
        <v>0</v>
      </c>
      <c r="AC5934">
        <f t="shared" si="2312"/>
        <v>1</v>
      </c>
      <c r="AD5934">
        <f t="shared" si="2313"/>
        <v>0</v>
      </c>
      <c r="AE5934">
        <f t="shared" si="2314"/>
        <v>0</v>
      </c>
      <c r="AF5934" s="11">
        <f t="shared" si="2315"/>
        <v>0</v>
      </c>
      <c r="AG5934">
        <f t="shared" si="2316"/>
        <v>0</v>
      </c>
      <c r="AH5934" s="11">
        <f t="shared" si="2317"/>
        <v>1</v>
      </c>
      <c r="AI5934">
        <f t="shared" si="2318"/>
        <v>0</v>
      </c>
      <c r="AJ5934" s="11">
        <f t="shared" si="2319"/>
        <v>0</v>
      </c>
      <c r="AK5934" s="2">
        <f t="shared" si="2320"/>
        <v>1</v>
      </c>
      <c r="AL5934" s="10">
        <f t="shared" si="2321"/>
        <v>0</v>
      </c>
      <c r="AN5934" s="25">
        <f t="shared" si="2322"/>
        <v>1</v>
      </c>
      <c r="AO5934" s="2">
        <f t="shared" si="2323"/>
        <v>0</v>
      </c>
      <c r="AP5934" s="2">
        <f t="shared" si="2324"/>
        <v>0</v>
      </c>
      <c r="AQ5934" s="2">
        <f t="shared" si="2325"/>
        <v>0</v>
      </c>
      <c r="AR5934" s="2">
        <f t="shared" si="2326"/>
        <v>1</v>
      </c>
      <c r="AS5934" s="27">
        <f t="shared" si="2327"/>
        <v>0</v>
      </c>
      <c r="AU5934" s="3">
        <v>0</v>
      </c>
      <c r="AV5934">
        <v>0.32058154806521794</v>
      </c>
      <c r="AX5934" s="1">
        <v>2545</v>
      </c>
      <c r="AY5934">
        <v>26746</v>
      </c>
      <c r="AZ5934">
        <v>68</v>
      </c>
      <c r="BA5934">
        <v>20</v>
      </c>
      <c r="BB5934" s="2">
        <v>1</v>
      </c>
      <c r="BC5934" s="2">
        <v>1</v>
      </c>
      <c r="BD5934" s="2">
        <v>1</v>
      </c>
      <c r="BE5934" s="10">
        <v>1</v>
      </c>
      <c r="BF5934" s="25">
        <v>1</v>
      </c>
      <c r="BG5934" s="2">
        <v>0</v>
      </c>
      <c r="BH5934">
        <v>0</v>
      </c>
      <c r="BI5934">
        <v>1</v>
      </c>
      <c r="BJ5934">
        <v>0</v>
      </c>
      <c r="BK5934" s="11">
        <v>0</v>
      </c>
      <c r="BL5934">
        <v>26746</v>
      </c>
    </row>
    <row r="5935" spans="1:64">
      <c r="A5935" t="s">
        <v>11</v>
      </c>
      <c r="B5935" t="s">
        <v>12</v>
      </c>
      <c r="C5935" t="s">
        <v>35</v>
      </c>
      <c r="D5935" t="s">
        <v>14</v>
      </c>
      <c r="E5935" t="s">
        <v>15</v>
      </c>
      <c r="F5935" t="s">
        <v>16</v>
      </c>
      <c r="G5935" t="s">
        <v>17</v>
      </c>
      <c r="H5935" s="2" t="s">
        <v>9172</v>
      </c>
      <c r="I5935" s="2" t="s">
        <v>9173</v>
      </c>
      <c r="J5935" s="2" t="s">
        <v>9172</v>
      </c>
      <c r="K5935" s="6" t="s">
        <v>9173</v>
      </c>
      <c r="L5935" s="8" t="s">
        <v>8442</v>
      </c>
      <c r="M5935" s="1">
        <v>5205</v>
      </c>
      <c r="N5935">
        <v>29406</v>
      </c>
      <c r="O5935">
        <f t="shared" si="2303"/>
        <v>0</v>
      </c>
      <c r="P5935">
        <v>55</v>
      </c>
      <c r="Q5935">
        <v>38</v>
      </c>
      <c r="R5935">
        <v>33</v>
      </c>
      <c r="S5935" s="2">
        <f t="shared" si="2304"/>
        <v>0</v>
      </c>
      <c r="T5935" s="2">
        <f t="shared" si="2305"/>
        <v>1</v>
      </c>
      <c r="U5935" s="2">
        <f t="shared" si="2305"/>
        <v>0</v>
      </c>
      <c r="V5935" s="10">
        <f t="shared" si="2305"/>
        <v>1</v>
      </c>
      <c r="W5935">
        <f t="shared" si="2306"/>
        <v>0</v>
      </c>
      <c r="X5935" s="11">
        <f t="shared" si="2307"/>
        <v>0</v>
      </c>
      <c r="Y5935">
        <f t="shared" si="2308"/>
        <v>0</v>
      </c>
      <c r="Z5935">
        <f t="shared" si="2309"/>
        <v>1</v>
      </c>
      <c r="AA5935">
        <f t="shared" si="2310"/>
        <v>0</v>
      </c>
      <c r="AB5935" s="11">
        <f t="shared" si="2311"/>
        <v>0</v>
      </c>
      <c r="AC5935">
        <f t="shared" si="2312"/>
        <v>0</v>
      </c>
      <c r="AD5935">
        <f t="shared" si="2313"/>
        <v>1</v>
      </c>
      <c r="AE5935">
        <f t="shared" si="2314"/>
        <v>0</v>
      </c>
      <c r="AF5935" s="11">
        <f t="shared" si="2315"/>
        <v>0</v>
      </c>
      <c r="AG5935">
        <f t="shared" si="2316"/>
        <v>1</v>
      </c>
      <c r="AH5935" s="11">
        <f t="shared" si="2317"/>
        <v>0</v>
      </c>
      <c r="AI5935">
        <f t="shared" si="2318"/>
        <v>1</v>
      </c>
      <c r="AJ5935" s="11">
        <f t="shared" si="2319"/>
        <v>0</v>
      </c>
      <c r="AK5935" s="2">
        <f t="shared" si="2320"/>
        <v>1</v>
      </c>
      <c r="AL5935" s="10">
        <f t="shared" si="2321"/>
        <v>0</v>
      </c>
      <c r="AN5935" s="25">
        <f t="shared" si="2322"/>
        <v>1</v>
      </c>
      <c r="AO5935" s="2">
        <f t="shared" si="2323"/>
        <v>0</v>
      </c>
      <c r="AP5935" s="2">
        <f t="shared" si="2324"/>
        <v>0</v>
      </c>
      <c r="AQ5935" s="2">
        <f t="shared" si="2325"/>
        <v>0</v>
      </c>
      <c r="AR5935" s="2">
        <f t="shared" si="2326"/>
        <v>0</v>
      </c>
      <c r="AS5935" s="27">
        <f t="shared" si="2327"/>
        <v>0</v>
      </c>
      <c r="AU5935" s="3">
        <v>0</v>
      </c>
      <c r="AV5935">
        <v>0.32072220757637276</v>
      </c>
      <c r="AX5935" s="1">
        <v>5205</v>
      </c>
      <c r="AY5935">
        <v>29406</v>
      </c>
      <c r="AZ5935">
        <v>38</v>
      </c>
      <c r="BA5935">
        <v>33</v>
      </c>
      <c r="BB5935" s="2">
        <v>0</v>
      </c>
      <c r="BC5935" s="2">
        <v>1</v>
      </c>
      <c r="BD5935" s="2">
        <v>0</v>
      </c>
      <c r="BE5935" s="10">
        <v>1</v>
      </c>
      <c r="BF5935" s="25">
        <v>1</v>
      </c>
      <c r="BG5935" s="2">
        <v>0</v>
      </c>
      <c r="BH5935">
        <v>0</v>
      </c>
      <c r="BI5935">
        <v>1</v>
      </c>
      <c r="BJ5935">
        <v>0</v>
      </c>
      <c r="BK5935" s="11">
        <v>0</v>
      </c>
      <c r="BL5935">
        <v>29406</v>
      </c>
    </row>
    <row r="5936" spans="1:64">
      <c r="A5936" t="s">
        <v>23</v>
      </c>
      <c r="B5936" t="s">
        <v>12</v>
      </c>
      <c r="C5936" t="s">
        <v>52</v>
      </c>
      <c r="D5936" t="s">
        <v>14</v>
      </c>
      <c r="E5936" t="s">
        <v>15</v>
      </c>
      <c r="F5936" t="s">
        <v>16</v>
      </c>
      <c r="G5936" t="s">
        <v>17</v>
      </c>
      <c r="H5936" s="2" t="s">
        <v>9172</v>
      </c>
      <c r="I5936" s="2" t="s">
        <v>9173</v>
      </c>
      <c r="J5936" s="2" t="s">
        <v>9172</v>
      </c>
      <c r="K5936" s="6" t="s">
        <v>9173</v>
      </c>
      <c r="L5936" s="8" t="s">
        <v>6450</v>
      </c>
      <c r="M5936" s="1">
        <v>25640</v>
      </c>
      <c r="N5936">
        <v>24695</v>
      </c>
      <c r="O5936">
        <f t="shared" si="2303"/>
        <v>0</v>
      </c>
      <c r="P5936">
        <v>24</v>
      </c>
      <c r="Q5936">
        <v>186</v>
      </c>
      <c r="R5936">
        <v>5</v>
      </c>
      <c r="S5936" s="2">
        <f t="shared" si="2304"/>
        <v>0</v>
      </c>
      <c r="T5936" s="2">
        <f t="shared" si="2305"/>
        <v>1</v>
      </c>
      <c r="U5936" s="2">
        <f t="shared" si="2305"/>
        <v>0</v>
      </c>
      <c r="V5936" s="10">
        <f t="shared" si="2305"/>
        <v>1</v>
      </c>
      <c r="W5936">
        <f t="shared" si="2306"/>
        <v>0</v>
      </c>
      <c r="X5936" s="11">
        <f t="shared" si="2307"/>
        <v>1</v>
      </c>
      <c r="Y5936">
        <f t="shared" si="2308"/>
        <v>0</v>
      </c>
      <c r="Z5936">
        <f t="shared" si="2309"/>
        <v>1</v>
      </c>
      <c r="AA5936">
        <f t="shared" si="2310"/>
        <v>0</v>
      </c>
      <c r="AB5936" s="11">
        <f t="shared" si="2311"/>
        <v>0</v>
      </c>
      <c r="AC5936">
        <f t="shared" si="2312"/>
        <v>0</v>
      </c>
      <c r="AD5936">
        <f t="shared" si="2313"/>
        <v>0</v>
      </c>
      <c r="AE5936">
        <f t="shared" si="2314"/>
        <v>0</v>
      </c>
      <c r="AF5936" s="11">
        <f t="shared" si="2315"/>
        <v>1</v>
      </c>
      <c r="AG5936">
        <f t="shared" si="2316"/>
        <v>1</v>
      </c>
      <c r="AH5936" s="11">
        <f t="shared" si="2317"/>
        <v>0</v>
      </c>
      <c r="AI5936">
        <f t="shared" si="2318"/>
        <v>1</v>
      </c>
      <c r="AJ5936" s="11">
        <f t="shared" si="2319"/>
        <v>0</v>
      </c>
      <c r="AK5936" s="2">
        <f t="shared" si="2320"/>
        <v>1</v>
      </c>
      <c r="AL5936" s="10">
        <f t="shared" si="2321"/>
        <v>0</v>
      </c>
      <c r="AN5936" s="25">
        <f t="shared" si="2322"/>
        <v>0</v>
      </c>
      <c r="AO5936" s="2">
        <f t="shared" si="2323"/>
        <v>0</v>
      </c>
      <c r="AP5936" s="2">
        <f t="shared" si="2324"/>
        <v>0</v>
      </c>
      <c r="AQ5936" s="2">
        <f t="shared" si="2325"/>
        <v>0</v>
      </c>
      <c r="AR5936" s="2">
        <f t="shared" si="2326"/>
        <v>0</v>
      </c>
      <c r="AS5936" s="27">
        <f t="shared" si="2327"/>
        <v>0</v>
      </c>
      <c r="AU5936" s="3">
        <v>0</v>
      </c>
      <c r="AV5936">
        <v>0.32079481348432359</v>
      </c>
      <c r="AX5936" s="1">
        <v>25640</v>
      </c>
      <c r="AY5936">
        <v>24695</v>
      </c>
      <c r="AZ5936">
        <v>186</v>
      </c>
      <c r="BA5936">
        <v>5</v>
      </c>
      <c r="BB5936" s="2">
        <v>0</v>
      </c>
      <c r="BC5936" s="2">
        <v>1</v>
      </c>
      <c r="BD5936" s="2">
        <v>0</v>
      </c>
      <c r="BE5936" s="10">
        <v>1</v>
      </c>
      <c r="BF5936" s="25">
        <v>0</v>
      </c>
      <c r="BG5936" s="2">
        <v>0</v>
      </c>
      <c r="BH5936">
        <v>0</v>
      </c>
      <c r="BI5936">
        <v>1</v>
      </c>
      <c r="BJ5936">
        <v>0</v>
      </c>
      <c r="BK5936" s="11">
        <v>0</v>
      </c>
      <c r="BL5936">
        <v>24695</v>
      </c>
    </row>
    <row r="5937" spans="1:64">
      <c r="A5937" t="s">
        <v>11</v>
      </c>
      <c r="B5937" t="s">
        <v>43</v>
      </c>
      <c r="C5937" t="s">
        <v>13</v>
      </c>
      <c r="D5937" t="s">
        <v>14</v>
      </c>
      <c r="E5937" t="s">
        <v>27</v>
      </c>
      <c r="F5937" t="s">
        <v>16</v>
      </c>
      <c r="G5937" t="s">
        <v>17</v>
      </c>
      <c r="H5937" s="2" t="s">
        <v>9172</v>
      </c>
      <c r="I5937" s="2" t="s">
        <v>9173</v>
      </c>
      <c r="J5937" s="2" t="s">
        <v>9172</v>
      </c>
      <c r="K5937" s="6" t="s">
        <v>9173</v>
      </c>
      <c r="L5937" s="8" t="s">
        <v>7030</v>
      </c>
      <c r="M5937" s="1">
        <v>17738</v>
      </c>
      <c r="N5937">
        <v>65348</v>
      </c>
      <c r="O5937">
        <f t="shared" si="2303"/>
        <v>0</v>
      </c>
      <c r="P5937">
        <v>49</v>
      </c>
      <c r="Q5937">
        <v>98</v>
      </c>
      <c r="R5937">
        <v>35</v>
      </c>
      <c r="S5937" s="2">
        <f t="shared" si="2304"/>
        <v>0</v>
      </c>
      <c r="T5937" s="2">
        <f t="shared" si="2305"/>
        <v>1</v>
      </c>
      <c r="U5937" s="2">
        <f t="shared" si="2305"/>
        <v>0</v>
      </c>
      <c r="V5937" s="10">
        <f t="shared" si="2305"/>
        <v>1</v>
      </c>
      <c r="W5937">
        <f t="shared" si="2306"/>
        <v>0</v>
      </c>
      <c r="X5937" s="11">
        <f t="shared" si="2307"/>
        <v>0</v>
      </c>
      <c r="Y5937">
        <f t="shared" si="2308"/>
        <v>0</v>
      </c>
      <c r="Z5937">
        <f t="shared" si="2309"/>
        <v>0</v>
      </c>
      <c r="AA5937">
        <f t="shared" si="2310"/>
        <v>0</v>
      </c>
      <c r="AB5937" s="11">
        <f t="shared" si="2311"/>
        <v>0</v>
      </c>
      <c r="AC5937">
        <f t="shared" si="2312"/>
        <v>1</v>
      </c>
      <c r="AD5937">
        <f t="shared" si="2313"/>
        <v>0</v>
      </c>
      <c r="AE5937">
        <f t="shared" si="2314"/>
        <v>0</v>
      </c>
      <c r="AF5937" s="11">
        <f t="shared" si="2315"/>
        <v>0</v>
      </c>
      <c r="AG5937">
        <f t="shared" si="2316"/>
        <v>0</v>
      </c>
      <c r="AH5937" s="11">
        <f t="shared" si="2317"/>
        <v>1</v>
      </c>
      <c r="AI5937">
        <f t="shared" si="2318"/>
        <v>1</v>
      </c>
      <c r="AJ5937" s="11">
        <f t="shared" si="2319"/>
        <v>0</v>
      </c>
      <c r="AK5937" s="2">
        <f t="shared" si="2320"/>
        <v>1</v>
      </c>
      <c r="AL5937" s="10">
        <f t="shared" si="2321"/>
        <v>0</v>
      </c>
      <c r="AN5937" s="25">
        <f t="shared" si="2322"/>
        <v>1</v>
      </c>
      <c r="AO5937" s="2">
        <f t="shared" si="2323"/>
        <v>1</v>
      </c>
      <c r="AP5937" s="2">
        <f t="shared" si="2324"/>
        <v>0</v>
      </c>
      <c r="AQ5937" s="2">
        <f t="shared" si="2325"/>
        <v>0</v>
      </c>
      <c r="AR5937" s="2">
        <f t="shared" si="2326"/>
        <v>0</v>
      </c>
      <c r="AS5937" s="27">
        <f t="shared" si="2327"/>
        <v>0</v>
      </c>
      <c r="AU5937" s="3">
        <v>0</v>
      </c>
      <c r="AV5937">
        <v>0.32117618262822561</v>
      </c>
      <c r="AX5937" s="1">
        <v>17738</v>
      </c>
      <c r="AY5937">
        <v>65348</v>
      </c>
      <c r="AZ5937">
        <v>98</v>
      </c>
      <c r="BA5937">
        <v>35</v>
      </c>
      <c r="BB5937" s="2">
        <v>0</v>
      </c>
      <c r="BC5937" s="2">
        <v>1</v>
      </c>
      <c r="BD5937" s="2">
        <v>0</v>
      </c>
      <c r="BE5937" s="10">
        <v>1</v>
      </c>
      <c r="BF5937" s="25">
        <v>1</v>
      </c>
      <c r="BG5937" s="2">
        <v>0</v>
      </c>
      <c r="BH5937">
        <v>0</v>
      </c>
      <c r="BI5937">
        <v>0</v>
      </c>
      <c r="BJ5937">
        <v>0</v>
      </c>
      <c r="BK5937" s="11">
        <v>0</v>
      </c>
      <c r="BL5937">
        <v>65348</v>
      </c>
    </row>
    <row r="5938" spans="1:64">
      <c r="A5938" t="s">
        <v>11</v>
      </c>
      <c r="B5938" t="s">
        <v>12</v>
      </c>
      <c r="C5938" t="s">
        <v>13</v>
      </c>
      <c r="D5938" t="s">
        <v>14</v>
      </c>
      <c r="E5938" t="s">
        <v>15</v>
      </c>
      <c r="F5938" t="s">
        <v>16</v>
      </c>
      <c r="G5938" t="s">
        <v>39</v>
      </c>
      <c r="H5938" s="2" t="s">
        <v>9172</v>
      </c>
      <c r="I5938" s="2" t="s">
        <v>9172</v>
      </c>
      <c r="J5938" s="2" t="s">
        <v>9172</v>
      </c>
      <c r="K5938" s="6" t="s">
        <v>9173</v>
      </c>
      <c r="L5938" s="8" t="s">
        <v>4209</v>
      </c>
      <c r="M5938" s="1">
        <v>7356</v>
      </c>
      <c r="N5938">
        <v>33089</v>
      </c>
      <c r="O5938">
        <f t="shared" si="2303"/>
        <v>0</v>
      </c>
      <c r="P5938">
        <v>31</v>
      </c>
      <c r="Q5938">
        <v>89</v>
      </c>
      <c r="R5938">
        <v>10</v>
      </c>
      <c r="S5938" s="2">
        <f t="shared" si="2304"/>
        <v>0</v>
      </c>
      <c r="T5938" s="2">
        <f t="shared" si="2305"/>
        <v>0</v>
      </c>
      <c r="U5938" s="2">
        <f t="shared" si="2305"/>
        <v>0</v>
      </c>
      <c r="V5938" s="10">
        <f t="shared" si="2305"/>
        <v>1</v>
      </c>
      <c r="W5938">
        <f t="shared" si="2306"/>
        <v>0</v>
      </c>
      <c r="X5938" s="11">
        <f t="shared" si="2307"/>
        <v>0</v>
      </c>
      <c r="Y5938">
        <f t="shared" si="2308"/>
        <v>0</v>
      </c>
      <c r="Z5938">
        <f t="shared" si="2309"/>
        <v>1</v>
      </c>
      <c r="AA5938">
        <f t="shared" si="2310"/>
        <v>0</v>
      </c>
      <c r="AB5938" s="11">
        <f t="shared" si="2311"/>
        <v>0</v>
      </c>
      <c r="AC5938">
        <f t="shared" si="2312"/>
        <v>1</v>
      </c>
      <c r="AD5938">
        <f t="shared" si="2313"/>
        <v>0</v>
      </c>
      <c r="AE5938">
        <f t="shared" si="2314"/>
        <v>0</v>
      </c>
      <c r="AF5938" s="11">
        <f t="shared" si="2315"/>
        <v>0</v>
      </c>
      <c r="AG5938">
        <f t="shared" si="2316"/>
        <v>1</v>
      </c>
      <c r="AH5938" s="11">
        <f t="shared" si="2317"/>
        <v>0</v>
      </c>
      <c r="AI5938">
        <f t="shared" si="2318"/>
        <v>1</v>
      </c>
      <c r="AJ5938" s="11">
        <f t="shared" si="2319"/>
        <v>0</v>
      </c>
      <c r="AK5938" s="2">
        <f t="shared" si="2320"/>
        <v>0</v>
      </c>
      <c r="AL5938" s="10">
        <f t="shared" si="2321"/>
        <v>0</v>
      </c>
      <c r="AN5938" s="25">
        <f t="shared" si="2322"/>
        <v>1</v>
      </c>
      <c r="AO5938" s="2">
        <f t="shared" si="2323"/>
        <v>0</v>
      </c>
      <c r="AP5938" s="2">
        <f t="shared" si="2324"/>
        <v>0</v>
      </c>
      <c r="AQ5938" s="2">
        <f t="shared" si="2325"/>
        <v>0</v>
      </c>
      <c r="AR5938" s="2">
        <f t="shared" si="2326"/>
        <v>0</v>
      </c>
      <c r="AS5938" s="27">
        <f t="shared" si="2327"/>
        <v>1</v>
      </c>
      <c r="AU5938" s="3">
        <v>0</v>
      </c>
      <c r="AV5938">
        <v>0.32137972084869615</v>
      </c>
      <c r="AX5938" s="1">
        <v>7356</v>
      </c>
      <c r="AY5938">
        <v>33089</v>
      </c>
      <c r="AZ5938">
        <v>89</v>
      </c>
      <c r="BA5938">
        <v>10</v>
      </c>
      <c r="BB5938" s="2">
        <v>0</v>
      </c>
      <c r="BC5938" s="2">
        <v>0</v>
      </c>
      <c r="BD5938" s="2">
        <v>0</v>
      </c>
      <c r="BE5938" s="10">
        <v>1</v>
      </c>
      <c r="BF5938" s="25">
        <v>1</v>
      </c>
      <c r="BG5938" s="2">
        <v>0</v>
      </c>
      <c r="BH5938">
        <v>0</v>
      </c>
      <c r="BI5938">
        <v>1</v>
      </c>
      <c r="BJ5938">
        <v>0</v>
      </c>
      <c r="BK5938" s="11">
        <v>0</v>
      </c>
      <c r="BL5938">
        <v>33089</v>
      </c>
    </row>
    <row r="5939" spans="1:64">
      <c r="A5939" t="s">
        <v>11</v>
      </c>
      <c r="B5939" t="s">
        <v>12</v>
      </c>
      <c r="C5939" t="s">
        <v>13</v>
      </c>
      <c r="D5939" t="s">
        <v>14</v>
      </c>
      <c r="E5939" t="s">
        <v>15</v>
      </c>
      <c r="F5939" t="s">
        <v>16</v>
      </c>
      <c r="G5939" t="s">
        <v>17</v>
      </c>
      <c r="H5939" s="2" t="s">
        <v>9172</v>
      </c>
      <c r="I5939" s="2" t="s">
        <v>9173</v>
      </c>
      <c r="J5939" s="2" t="s">
        <v>9172</v>
      </c>
      <c r="K5939" s="6" t="s">
        <v>9173</v>
      </c>
      <c r="L5939" s="8" t="s">
        <v>5381</v>
      </c>
      <c r="M5939" s="1">
        <v>19731</v>
      </c>
      <c r="N5939">
        <v>33588</v>
      </c>
      <c r="O5939">
        <f t="shared" si="2303"/>
        <v>0</v>
      </c>
      <c r="P5939">
        <v>17</v>
      </c>
      <c r="Q5939">
        <v>84</v>
      </c>
      <c r="R5939">
        <v>2</v>
      </c>
      <c r="S5939" s="2">
        <f t="shared" si="2304"/>
        <v>0</v>
      </c>
      <c r="T5939" s="2">
        <f t="shared" si="2305"/>
        <v>1</v>
      </c>
      <c r="U5939" s="2">
        <f t="shared" si="2305"/>
        <v>0</v>
      </c>
      <c r="V5939" s="10">
        <f t="shared" si="2305"/>
        <v>1</v>
      </c>
      <c r="W5939">
        <f t="shared" si="2306"/>
        <v>0</v>
      </c>
      <c r="X5939" s="11">
        <f t="shared" si="2307"/>
        <v>0</v>
      </c>
      <c r="Y5939">
        <f t="shared" si="2308"/>
        <v>0</v>
      </c>
      <c r="Z5939">
        <f t="shared" si="2309"/>
        <v>1</v>
      </c>
      <c r="AA5939">
        <f t="shared" si="2310"/>
        <v>0</v>
      </c>
      <c r="AB5939" s="11">
        <f t="shared" si="2311"/>
        <v>0</v>
      </c>
      <c r="AC5939">
        <f t="shared" si="2312"/>
        <v>1</v>
      </c>
      <c r="AD5939">
        <f t="shared" si="2313"/>
        <v>0</v>
      </c>
      <c r="AE5939">
        <f t="shared" si="2314"/>
        <v>0</v>
      </c>
      <c r="AF5939" s="11">
        <f t="shared" si="2315"/>
        <v>0</v>
      </c>
      <c r="AG5939">
        <f t="shared" si="2316"/>
        <v>1</v>
      </c>
      <c r="AH5939" s="11">
        <f t="shared" si="2317"/>
        <v>0</v>
      </c>
      <c r="AI5939">
        <f t="shared" si="2318"/>
        <v>1</v>
      </c>
      <c r="AJ5939" s="11">
        <f t="shared" si="2319"/>
        <v>0</v>
      </c>
      <c r="AK5939" s="2">
        <f t="shared" si="2320"/>
        <v>1</v>
      </c>
      <c r="AL5939" s="10">
        <f t="shared" si="2321"/>
        <v>0</v>
      </c>
      <c r="AN5939" s="25">
        <f t="shared" si="2322"/>
        <v>1</v>
      </c>
      <c r="AO5939" s="2">
        <f t="shared" si="2323"/>
        <v>0</v>
      </c>
      <c r="AP5939" s="2">
        <f t="shared" si="2324"/>
        <v>0</v>
      </c>
      <c r="AQ5939" s="2">
        <f t="shared" si="2325"/>
        <v>0</v>
      </c>
      <c r="AR5939" s="2">
        <f t="shared" si="2326"/>
        <v>0</v>
      </c>
      <c r="AS5939" s="27">
        <f t="shared" si="2327"/>
        <v>0</v>
      </c>
      <c r="AU5939" s="3">
        <v>0</v>
      </c>
      <c r="AV5939">
        <v>0.32138510901545414</v>
      </c>
      <c r="AX5939" s="1">
        <v>19731</v>
      </c>
      <c r="AY5939">
        <v>33588</v>
      </c>
      <c r="AZ5939">
        <v>84</v>
      </c>
      <c r="BA5939">
        <v>2</v>
      </c>
      <c r="BB5939" s="2">
        <v>0</v>
      </c>
      <c r="BC5939" s="2">
        <v>1</v>
      </c>
      <c r="BD5939" s="2">
        <v>0</v>
      </c>
      <c r="BE5939" s="10">
        <v>1</v>
      </c>
      <c r="BF5939" s="25">
        <v>1</v>
      </c>
      <c r="BG5939" s="2">
        <v>0</v>
      </c>
      <c r="BH5939">
        <v>0</v>
      </c>
      <c r="BI5939">
        <v>1</v>
      </c>
      <c r="BJ5939">
        <v>0</v>
      </c>
      <c r="BK5939" s="11">
        <v>0</v>
      </c>
      <c r="BL5939">
        <v>33588</v>
      </c>
    </row>
    <row r="5940" spans="1:64">
      <c r="A5940" t="s">
        <v>11</v>
      </c>
      <c r="B5940" t="s">
        <v>12</v>
      </c>
      <c r="C5940" t="s">
        <v>52</v>
      </c>
      <c r="D5940" t="s">
        <v>14</v>
      </c>
      <c r="E5940" t="s">
        <v>15</v>
      </c>
      <c r="F5940" t="s">
        <v>16</v>
      </c>
      <c r="G5940" t="s">
        <v>17</v>
      </c>
      <c r="H5940" s="2" t="s">
        <v>9173</v>
      </c>
      <c r="I5940" s="2" t="s">
        <v>9173</v>
      </c>
      <c r="J5940" s="2" t="s">
        <v>9172</v>
      </c>
      <c r="K5940" s="6" t="s">
        <v>9173</v>
      </c>
      <c r="L5940" s="8" t="s">
        <v>7705</v>
      </c>
      <c r="M5940" s="1">
        <v>5615</v>
      </c>
      <c r="N5940">
        <v>19949</v>
      </c>
      <c r="O5940">
        <f t="shared" si="2303"/>
        <v>0</v>
      </c>
      <c r="P5940">
        <v>17</v>
      </c>
      <c r="Q5940">
        <v>100</v>
      </c>
      <c r="R5940">
        <v>0</v>
      </c>
      <c r="S5940" s="2">
        <f t="shared" si="2304"/>
        <v>1</v>
      </c>
      <c r="T5940" s="2">
        <f t="shared" si="2305"/>
        <v>1</v>
      </c>
      <c r="U5940" s="2">
        <f t="shared" si="2305"/>
        <v>0</v>
      </c>
      <c r="V5940" s="10">
        <f t="shared" si="2305"/>
        <v>1</v>
      </c>
      <c r="W5940">
        <f t="shared" si="2306"/>
        <v>0</v>
      </c>
      <c r="X5940" s="11">
        <f t="shared" si="2307"/>
        <v>0</v>
      </c>
      <c r="Y5940">
        <f t="shared" si="2308"/>
        <v>0</v>
      </c>
      <c r="Z5940">
        <f t="shared" si="2309"/>
        <v>1</v>
      </c>
      <c r="AA5940">
        <f t="shared" si="2310"/>
        <v>0</v>
      </c>
      <c r="AB5940" s="11">
        <f t="shared" si="2311"/>
        <v>0</v>
      </c>
      <c r="AC5940">
        <f t="shared" si="2312"/>
        <v>0</v>
      </c>
      <c r="AD5940">
        <f t="shared" si="2313"/>
        <v>0</v>
      </c>
      <c r="AE5940">
        <f t="shared" si="2314"/>
        <v>0</v>
      </c>
      <c r="AF5940" s="11">
        <f t="shared" si="2315"/>
        <v>1</v>
      </c>
      <c r="AG5940">
        <f t="shared" si="2316"/>
        <v>1</v>
      </c>
      <c r="AH5940" s="11">
        <f t="shared" si="2317"/>
        <v>0</v>
      </c>
      <c r="AI5940">
        <f t="shared" si="2318"/>
        <v>1</v>
      </c>
      <c r="AJ5940" s="11">
        <f t="shared" si="2319"/>
        <v>0</v>
      </c>
      <c r="AK5940" s="2">
        <f t="shared" si="2320"/>
        <v>1</v>
      </c>
      <c r="AL5940" s="10">
        <f t="shared" si="2321"/>
        <v>0</v>
      </c>
      <c r="AN5940" s="25">
        <f t="shared" si="2322"/>
        <v>1</v>
      </c>
      <c r="AO5940" s="2">
        <f t="shared" si="2323"/>
        <v>0</v>
      </c>
      <c r="AP5940" s="2">
        <f t="shared" si="2324"/>
        <v>0</v>
      </c>
      <c r="AQ5940" s="2">
        <f t="shared" si="2325"/>
        <v>0</v>
      </c>
      <c r="AR5940" s="2">
        <f t="shared" si="2326"/>
        <v>0</v>
      </c>
      <c r="AS5940" s="27">
        <f t="shared" si="2327"/>
        <v>0</v>
      </c>
      <c r="AU5940" s="3">
        <v>0</v>
      </c>
      <c r="AV5940">
        <v>0.32141432972690759</v>
      </c>
      <c r="AX5940" s="1">
        <v>5615</v>
      </c>
      <c r="AY5940">
        <v>19949</v>
      </c>
      <c r="AZ5940">
        <v>100</v>
      </c>
      <c r="BA5940">
        <v>0</v>
      </c>
      <c r="BB5940" s="2">
        <v>1</v>
      </c>
      <c r="BC5940" s="2">
        <v>1</v>
      </c>
      <c r="BD5940" s="2">
        <v>0</v>
      </c>
      <c r="BE5940" s="10">
        <v>1</v>
      </c>
      <c r="BF5940" s="25">
        <v>1</v>
      </c>
      <c r="BG5940" s="2">
        <v>0</v>
      </c>
      <c r="BH5940">
        <v>0</v>
      </c>
      <c r="BI5940">
        <v>1</v>
      </c>
      <c r="BJ5940">
        <v>0</v>
      </c>
      <c r="BK5940" s="11">
        <v>0</v>
      </c>
      <c r="BL5940">
        <v>19949</v>
      </c>
    </row>
    <row r="5941" spans="1:64">
      <c r="A5941" t="s">
        <v>11</v>
      </c>
      <c r="B5941" t="s">
        <v>12</v>
      </c>
      <c r="C5941" t="s">
        <v>13</v>
      </c>
      <c r="D5941" t="s">
        <v>14</v>
      </c>
      <c r="E5941" t="s">
        <v>27</v>
      </c>
      <c r="F5941" t="s">
        <v>16</v>
      </c>
      <c r="G5941" t="s">
        <v>17</v>
      </c>
      <c r="H5941" s="2" t="s">
        <v>9173</v>
      </c>
      <c r="I5941" s="2" t="s">
        <v>9173</v>
      </c>
      <c r="J5941" s="2" t="s">
        <v>9172</v>
      </c>
      <c r="K5941" s="6" t="s">
        <v>9173</v>
      </c>
      <c r="L5941" s="8" t="s">
        <v>4864</v>
      </c>
      <c r="M5941" s="1">
        <v>2449</v>
      </c>
      <c r="N5941">
        <v>40658</v>
      </c>
      <c r="O5941">
        <f t="shared" si="2303"/>
        <v>0</v>
      </c>
      <c r="P5941">
        <v>46</v>
      </c>
      <c r="Q5941">
        <v>45</v>
      </c>
      <c r="R5941">
        <v>24</v>
      </c>
      <c r="S5941" s="2">
        <f t="shared" si="2304"/>
        <v>1</v>
      </c>
      <c r="T5941" s="2">
        <f t="shared" si="2305"/>
        <v>1</v>
      </c>
      <c r="U5941" s="2">
        <f t="shared" si="2305"/>
        <v>0</v>
      </c>
      <c r="V5941" s="10">
        <f t="shared" si="2305"/>
        <v>1</v>
      </c>
      <c r="W5941">
        <f t="shared" si="2306"/>
        <v>0</v>
      </c>
      <c r="X5941" s="11">
        <f t="shared" si="2307"/>
        <v>0</v>
      </c>
      <c r="Y5941">
        <f t="shared" si="2308"/>
        <v>0</v>
      </c>
      <c r="Z5941">
        <f t="shared" si="2309"/>
        <v>1</v>
      </c>
      <c r="AA5941">
        <f t="shared" si="2310"/>
        <v>0</v>
      </c>
      <c r="AB5941" s="11">
        <f t="shared" si="2311"/>
        <v>0</v>
      </c>
      <c r="AC5941">
        <f t="shared" si="2312"/>
        <v>1</v>
      </c>
      <c r="AD5941">
        <f t="shared" si="2313"/>
        <v>0</v>
      </c>
      <c r="AE5941">
        <f t="shared" si="2314"/>
        <v>0</v>
      </c>
      <c r="AF5941" s="11">
        <f t="shared" si="2315"/>
        <v>0</v>
      </c>
      <c r="AG5941">
        <f t="shared" si="2316"/>
        <v>0</v>
      </c>
      <c r="AH5941" s="11">
        <f t="shared" si="2317"/>
        <v>1</v>
      </c>
      <c r="AI5941">
        <f t="shared" si="2318"/>
        <v>1</v>
      </c>
      <c r="AJ5941" s="11">
        <f t="shared" si="2319"/>
        <v>0</v>
      </c>
      <c r="AK5941" s="2">
        <f t="shared" si="2320"/>
        <v>1</v>
      </c>
      <c r="AL5941" s="10">
        <f t="shared" si="2321"/>
        <v>0</v>
      </c>
      <c r="AN5941" s="25">
        <f t="shared" si="2322"/>
        <v>1</v>
      </c>
      <c r="AO5941" s="2">
        <f t="shared" si="2323"/>
        <v>0</v>
      </c>
      <c r="AP5941" s="2">
        <f t="shared" si="2324"/>
        <v>0</v>
      </c>
      <c r="AQ5941" s="2">
        <f t="shared" si="2325"/>
        <v>0</v>
      </c>
      <c r="AR5941" s="2">
        <f t="shared" si="2326"/>
        <v>0</v>
      </c>
      <c r="AS5941" s="27">
        <f t="shared" si="2327"/>
        <v>0</v>
      </c>
      <c r="AU5941" s="3">
        <v>0</v>
      </c>
      <c r="AV5941">
        <v>0.32145841760628785</v>
      </c>
      <c r="AX5941" s="1">
        <v>2449</v>
      </c>
      <c r="AY5941">
        <v>40658</v>
      </c>
      <c r="AZ5941">
        <v>45</v>
      </c>
      <c r="BA5941">
        <v>24</v>
      </c>
      <c r="BB5941" s="2">
        <v>1</v>
      </c>
      <c r="BC5941" s="2">
        <v>1</v>
      </c>
      <c r="BD5941" s="2">
        <v>0</v>
      </c>
      <c r="BE5941" s="10">
        <v>1</v>
      </c>
      <c r="BF5941" s="25">
        <v>1</v>
      </c>
      <c r="BG5941" s="2">
        <v>0</v>
      </c>
      <c r="BH5941">
        <v>0</v>
      </c>
      <c r="BI5941">
        <v>1</v>
      </c>
      <c r="BJ5941">
        <v>0</v>
      </c>
      <c r="BK5941" s="11">
        <v>0</v>
      </c>
      <c r="BL5941">
        <v>40658</v>
      </c>
    </row>
    <row r="5942" spans="1:64">
      <c r="A5942" t="s">
        <v>11</v>
      </c>
      <c r="B5942" t="s">
        <v>12</v>
      </c>
      <c r="C5942" t="s">
        <v>13</v>
      </c>
      <c r="D5942" t="s">
        <v>14</v>
      </c>
      <c r="E5942" t="s">
        <v>15</v>
      </c>
      <c r="F5942" t="s">
        <v>16</v>
      </c>
      <c r="G5942" t="s">
        <v>17</v>
      </c>
      <c r="H5942" s="2" t="s">
        <v>9172</v>
      </c>
      <c r="I5942" s="2" t="s">
        <v>9172</v>
      </c>
      <c r="J5942" s="2" t="s">
        <v>9172</v>
      </c>
      <c r="K5942" s="6" t="s">
        <v>9173</v>
      </c>
      <c r="L5942" s="8" t="s">
        <v>7087</v>
      </c>
      <c r="M5942" s="1">
        <v>7851</v>
      </c>
      <c r="N5942">
        <v>32225</v>
      </c>
      <c r="O5942">
        <f t="shared" si="2303"/>
        <v>0</v>
      </c>
      <c r="P5942">
        <v>37</v>
      </c>
      <c r="Q5942">
        <v>52</v>
      </c>
      <c r="R5942">
        <v>23</v>
      </c>
      <c r="S5942" s="2">
        <f t="shared" si="2304"/>
        <v>0</v>
      </c>
      <c r="T5942" s="2">
        <f t="shared" si="2305"/>
        <v>0</v>
      </c>
      <c r="U5942" s="2">
        <f t="shared" si="2305"/>
        <v>0</v>
      </c>
      <c r="V5942" s="10">
        <f t="shared" si="2305"/>
        <v>1</v>
      </c>
      <c r="W5942">
        <f t="shared" si="2306"/>
        <v>0</v>
      </c>
      <c r="X5942" s="11">
        <f t="shared" si="2307"/>
        <v>0</v>
      </c>
      <c r="Y5942">
        <f t="shared" si="2308"/>
        <v>0</v>
      </c>
      <c r="Z5942">
        <f t="shared" si="2309"/>
        <v>1</v>
      </c>
      <c r="AA5942">
        <f t="shared" si="2310"/>
        <v>0</v>
      </c>
      <c r="AB5942" s="11">
        <f t="shared" si="2311"/>
        <v>0</v>
      </c>
      <c r="AC5942">
        <f t="shared" si="2312"/>
        <v>1</v>
      </c>
      <c r="AD5942">
        <f t="shared" si="2313"/>
        <v>0</v>
      </c>
      <c r="AE5942">
        <f t="shared" si="2314"/>
        <v>0</v>
      </c>
      <c r="AF5942" s="11">
        <f t="shared" si="2315"/>
        <v>0</v>
      </c>
      <c r="AG5942">
        <f t="shared" si="2316"/>
        <v>1</v>
      </c>
      <c r="AH5942" s="11">
        <f t="shared" si="2317"/>
        <v>0</v>
      </c>
      <c r="AI5942">
        <f t="shared" si="2318"/>
        <v>1</v>
      </c>
      <c r="AJ5942" s="11">
        <f t="shared" si="2319"/>
        <v>0</v>
      </c>
      <c r="AK5942" s="2">
        <f t="shared" si="2320"/>
        <v>1</v>
      </c>
      <c r="AL5942" s="10">
        <f t="shared" si="2321"/>
        <v>0</v>
      </c>
      <c r="AN5942" s="25">
        <f t="shared" si="2322"/>
        <v>1</v>
      </c>
      <c r="AO5942" s="2">
        <f t="shared" si="2323"/>
        <v>0</v>
      </c>
      <c r="AP5942" s="2">
        <f t="shared" si="2324"/>
        <v>0</v>
      </c>
      <c r="AQ5942" s="2">
        <f t="shared" si="2325"/>
        <v>0</v>
      </c>
      <c r="AR5942" s="2">
        <f t="shared" si="2326"/>
        <v>0</v>
      </c>
      <c r="AS5942" s="27">
        <f t="shared" si="2327"/>
        <v>0</v>
      </c>
      <c r="AU5942" s="3">
        <v>0</v>
      </c>
      <c r="AV5942">
        <v>0.32162523517460806</v>
      </c>
      <c r="AX5942" s="1">
        <v>7851</v>
      </c>
      <c r="AY5942">
        <v>32225</v>
      </c>
      <c r="AZ5942">
        <v>52</v>
      </c>
      <c r="BA5942">
        <v>23</v>
      </c>
      <c r="BB5942" s="2">
        <v>0</v>
      </c>
      <c r="BC5942" s="2">
        <v>0</v>
      </c>
      <c r="BD5942" s="2">
        <v>0</v>
      </c>
      <c r="BE5942" s="10">
        <v>1</v>
      </c>
      <c r="BF5942" s="25">
        <v>1</v>
      </c>
      <c r="BG5942" s="2">
        <v>0</v>
      </c>
      <c r="BH5942">
        <v>0</v>
      </c>
      <c r="BI5942">
        <v>1</v>
      </c>
      <c r="BJ5942">
        <v>0</v>
      </c>
      <c r="BK5942" s="11">
        <v>0</v>
      </c>
      <c r="BL5942">
        <v>32225</v>
      </c>
    </row>
    <row r="5943" spans="1:64">
      <c r="A5943" t="s">
        <v>23</v>
      </c>
      <c r="B5943" t="s">
        <v>12</v>
      </c>
      <c r="C5943" t="s">
        <v>13</v>
      </c>
      <c r="D5943" t="s">
        <v>14</v>
      </c>
      <c r="E5943" t="s">
        <v>33</v>
      </c>
      <c r="F5943" t="s">
        <v>16</v>
      </c>
      <c r="G5943" t="s">
        <v>17</v>
      </c>
      <c r="H5943" s="2" t="s">
        <v>9173</v>
      </c>
      <c r="I5943" s="2" t="s">
        <v>9173</v>
      </c>
      <c r="J5943" s="2" t="s">
        <v>9172</v>
      </c>
      <c r="K5943" s="6" t="s">
        <v>9173</v>
      </c>
      <c r="L5943" s="8" t="s">
        <v>4115</v>
      </c>
      <c r="M5943" s="1">
        <v>23675</v>
      </c>
      <c r="N5943">
        <v>46268</v>
      </c>
      <c r="O5943">
        <f t="shared" si="2303"/>
        <v>0</v>
      </c>
      <c r="P5943">
        <v>61</v>
      </c>
      <c r="Q5943">
        <v>177</v>
      </c>
      <c r="R5943">
        <v>34</v>
      </c>
      <c r="S5943" s="2">
        <f t="shared" si="2304"/>
        <v>1</v>
      </c>
      <c r="T5943" s="2">
        <f t="shared" si="2305"/>
        <v>1</v>
      </c>
      <c r="U5943" s="2">
        <f t="shared" si="2305"/>
        <v>0</v>
      </c>
      <c r="V5943" s="10">
        <f t="shared" si="2305"/>
        <v>1</v>
      </c>
      <c r="W5943">
        <f t="shared" si="2306"/>
        <v>0</v>
      </c>
      <c r="X5943" s="11">
        <f t="shared" si="2307"/>
        <v>1</v>
      </c>
      <c r="Y5943">
        <f t="shared" si="2308"/>
        <v>0</v>
      </c>
      <c r="Z5943">
        <f t="shared" si="2309"/>
        <v>1</v>
      </c>
      <c r="AA5943">
        <f t="shared" si="2310"/>
        <v>0</v>
      </c>
      <c r="AB5943" s="11">
        <f t="shared" si="2311"/>
        <v>0</v>
      </c>
      <c r="AC5943">
        <f t="shared" si="2312"/>
        <v>1</v>
      </c>
      <c r="AD5943">
        <f t="shared" si="2313"/>
        <v>0</v>
      </c>
      <c r="AE5943">
        <f t="shared" si="2314"/>
        <v>0</v>
      </c>
      <c r="AF5943" s="11">
        <f t="shared" si="2315"/>
        <v>0</v>
      </c>
      <c r="AG5943">
        <f t="shared" si="2316"/>
        <v>0</v>
      </c>
      <c r="AH5943" s="11">
        <f t="shared" si="2317"/>
        <v>0</v>
      </c>
      <c r="AI5943">
        <f t="shared" si="2318"/>
        <v>1</v>
      </c>
      <c r="AJ5943" s="11">
        <f t="shared" si="2319"/>
        <v>0</v>
      </c>
      <c r="AK5943" s="2">
        <f t="shared" si="2320"/>
        <v>1</v>
      </c>
      <c r="AL5943" s="10">
        <f t="shared" si="2321"/>
        <v>0</v>
      </c>
      <c r="AN5943" s="25">
        <f t="shared" si="2322"/>
        <v>0</v>
      </c>
      <c r="AO5943" s="2">
        <f t="shared" si="2323"/>
        <v>0</v>
      </c>
      <c r="AP5943" s="2">
        <f t="shared" si="2324"/>
        <v>0</v>
      </c>
      <c r="AQ5943" s="2">
        <f t="shared" si="2325"/>
        <v>1</v>
      </c>
      <c r="AR5943" s="2">
        <f t="shared" si="2326"/>
        <v>0</v>
      </c>
      <c r="AS5943" s="27">
        <f t="shared" si="2327"/>
        <v>0</v>
      </c>
      <c r="AU5943" s="3">
        <v>0</v>
      </c>
      <c r="AV5943">
        <v>0.32307736963176975</v>
      </c>
      <c r="AX5943" s="1">
        <v>23675</v>
      </c>
      <c r="AY5943">
        <v>46268</v>
      </c>
      <c r="AZ5943">
        <v>177</v>
      </c>
      <c r="BA5943">
        <v>34</v>
      </c>
      <c r="BB5943" s="2">
        <v>1</v>
      </c>
      <c r="BC5943" s="2">
        <v>1</v>
      </c>
      <c r="BD5943" s="2">
        <v>0</v>
      </c>
      <c r="BE5943" s="10">
        <v>1</v>
      </c>
      <c r="BF5943" s="25">
        <v>0</v>
      </c>
      <c r="BG5943" s="2">
        <v>0</v>
      </c>
      <c r="BH5943">
        <v>0</v>
      </c>
      <c r="BI5943">
        <v>1</v>
      </c>
      <c r="BJ5943">
        <v>0</v>
      </c>
      <c r="BK5943" s="11">
        <v>0</v>
      </c>
      <c r="BL5943">
        <v>46268</v>
      </c>
    </row>
    <row r="5944" spans="1:64">
      <c r="A5944" t="s">
        <v>11</v>
      </c>
      <c r="B5944" t="s">
        <v>12</v>
      </c>
      <c r="C5944" t="s">
        <v>13</v>
      </c>
      <c r="D5944" t="s">
        <v>14</v>
      </c>
      <c r="E5944" t="s">
        <v>15</v>
      </c>
      <c r="F5944" t="s">
        <v>16</v>
      </c>
      <c r="G5944" t="s">
        <v>17</v>
      </c>
      <c r="H5944" s="2" t="s">
        <v>9172</v>
      </c>
      <c r="I5944" s="2" t="s">
        <v>9172</v>
      </c>
      <c r="J5944" s="2" t="s">
        <v>9172</v>
      </c>
      <c r="K5944" s="6" t="s">
        <v>9173</v>
      </c>
      <c r="L5944" s="8" t="s">
        <v>2150</v>
      </c>
      <c r="M5944" s="1">
        <v>31935</v>
      </c>
      <c r="N5944">
        <v>56516</v>
      </c>
      <c r="O5944">
        <f t="shared" si="2303"/>
        <v>0</v>
      </c>
      <c r="P5944">
        <v>47</v>
      </c>
      <c r="Q5944">
        <v>191</v>
      </c>
      <c r="R5944">
        <v>26</v>
      </c>
      <c r="S5944" s="2">
        <f t="shared" si="2304"/>
        <v>0</v>
      </c>
      <c r="T5944" s="2">
        <f t="shared" si="2305"/>
        <v>0</v>
      </c>
      <c r="U5944" s="2">
        <f t="shared" si="2305"/>
        <v>0</v>
      </c>
      <c r="V5944" s="10">
        <f t="shared" si="2305"/>
        <v>1</v>
      </c>
      <c r="W5944">
        <f t="shared" si="2306"/>
        <v>0</v>
      </c>
      <c r="X5944" s="11">
        <f t="shared" si="2307"/>
        <v>0</v>
      </c>
      <c r="Y5944">
        <f t="shared" si="2308"/>
        <v>0</v>
      </c>
      <c r="Z5944">
        <f t="shared" si="2309"/>
        <v>1</v>
      </c>
      <c r="AA5944">
        <f t="shared" si="2310"/>
        <v>0</v>
      </c>
      <c r="AB5944" s="11">
        <f t="shared" si="2311"/>
        <v>0</v>
      </c>
      <c r="AC5944">
        <f t="shared" si="2312"/>
        <v>1</v>
      </c>
      <c r="AD5944">
        <f t="shared" si="2313"/>
        <v>0</v>
      </c>
      <c r="AE5944">
        <f t="shared" si="2314"/>
        <v>0</v>
      </c>
      <c r="AF5944" s="11">
        <f t="shared" si="2315"/>
        <v>0</v>
      </c>
      <c r="AG5944">
        <f t="shared" si="2316"/>
        <v>1</v>
      </c>
      <c r="AH5944" s="11">
        <f t="shared" si="2317"/>
        <v>0</v>
      </c>
      <c r="AI5944">
        <f t="shared" si="2318"/>
        <v>1</v>
      </c>
      <c r="AJ5944" s="11">
        <f t="shared" si="2319"/>
        <v>0</v>
      </c>
      <c r="AK5944" s="2">
        <f t="shared" si="2320"/>
        <v>1</v>
      </c>
      <c r="AL5944" s="10">
        <f t="shared" si="2321"/>
        <v>0</v>
      </c>
      <c r="AN5944" s="25">
        <f t="shared" si="2322"/>
        <v>1</v>
      </c>
      <c r="AO5944" s="2">
        <f t="shared" si="2323"/>
        <v>0</v>
      </c>
      <c r="AP5944" s="2">
        <f t="shared" si="2324"/>
        <v>0</v>
      </c>
      <c r="AQ5944" s="2">
        <f t="shared" si="2325"/>
        <v>0</v>
      </c>
      <c r="AR5944" s="2">
        <f t="shared" si="2326"/>
        <v>0</v>
      </c>
      <c r="AS5944" s="27">
        <f t="shared" si="2327"/>
        <v>0</v>
      </c>
      <c r="AU5944" s="3">
        <v>0</v>
      </c>
      <c r="AV5944">
        <v>0.32314746003744538</v>
      </c>
      <c r="AX5944" s="1">
        <v>31935</v>
      </c>
      <c r="AY5944">
        <v>56516</v>
      </c>
      <c r="AZ5944">
        <v>191</v>
      </c>
      <c r="BA5944">
        <v>26</v>
      </c>
      <c r="BB5944" s="2">
        <v>0</v>
      </c>
      <c r="BC5944" s="2">
        <v>0</v>
      </c>
      <c r="BD5944" s="2">
        <v>0</v>
      </c>
      <c r="BE5944" s="10">
        <v>1</v>
      </c>
      <c r="BF5944" s="25">
        <v>1</v>
      </c>
      <c r="BG5944" s="2">
        <v>0</v>
      </c>
      <c r="BH5944">
        <v>0</v>
      </c>
      <c r="BI5944">
        <v>1</v>
      </c>
      <c r="BJ5944">
        <v>0</v>
      </c>
      <c r="BK5944" s="11">
        <v>0</v>
      </c>
      <c r="BL5944">
        <v>56516</v>
      </c>
    </row>
    <row r="5945" spans="1:64">
      <c r="A5945" t="s">
        <v>11</v>
      </c>
      <c r="B5945" t="s">
        <v>30</v>
      </c>
      <c r="C5945" t="s">
        <v>20</v>
      </c>
      <c r="D5945" t="s">
        <v>14</v>
      </c>
      <c r="E5945" t="s">
        <v>33</v>
      </c>
      <c r="F5945" t="s">
        <v>16</v>
      </c>
      <c r="G5945" t="s">
        <v>17</v>
      </c>
      <c r="H5945" s="2" t="s">
        <v>9172</v>
      </c>
      <c r="I5945" s="2" t="s">
        <v>9173</v>
      </c>
      <c r="J5945" s="2" t="s">
        <v>9172</v>
      </c>
      <c r="K5945" s="6" t="s">
        <v>9173</v>
      </c>
      <c r="L5945" s="8" t="s">
        <v>3504</v>
      </c>
      <c r="M5945" s="1">
        <v>2714</v>
      </c>
      <c r="N5945">
        <v>0</v>
      </c>
      <c r="O5945">
        <f t="shared" si="2303"/>
        <v>0</v>
      </c>
      <c r="P5945">
        <v>60</v>
      </c>
      <c r="Q5945">
        <v>48</v>
      </c>
      <c r="R5945">
        <v>35</v>
      </c>
      <c r="S5945" s="2">
        <f t="shared" si="2304"/>
        <v>0</v>
      </c>
      <c r="T5945" s="2">
        <f t="shared" si="2305"/>
        <v>1</v>
      </c>
      <c r="U5945" s="2">
        <f t="shared" si="2305"/>
        <v>0</v>
      </c>
      <c r="V5945" s="10">
        <f t="shared" si="2305"/>
        <v>1</v>
      </c>
      <c r="W5945">
        <f t="shared" si="2306"/>
        <v>0</v>
      </c>
      <c r="X5945" s="11">
        <f t="shared" si="2307"/>
        <v>0</v>
      </c>
      <c r="Y5945">
        <f t="shared" si="2308"/>
        <v>1</v>
      </c>
      <c r="Z5945">
        <f t="shared" si="2309"/>
        <v>0</v>
      </c>
      <c r="AA5945">
        <f t="shared" si="2310"/>
        <v>0</v>
      </c>
      <c r="AB5945" s="11">
        <f t="shared" si="2311"/>
        <v>0</v>
      </c>
      <c r="AC5945">
        <f t="shared" si="2312"/>
        <v>0</v>
      </c>
      <c r="AD5945">
        <f t="shared" si="2313"/>
        <v>0</v>
      </c>
      <c r="AE5945">
        <f t="shared" si="2314"/>
        <v>0</v>
      </c>
      <c r="AF5945" s="11">
        <f t="shared" si="2315"/>
        <v>0</v>
      </c>
      <c r="AG5945">
        <f t="shared" si="2316"/>
        <v>0</v>
      </c>
      <c r="AH5945" s="11">
        <f t="shared" si="2317"/>
        <v>0</v>
      </c>
      <c r="AI5945">
        <f t="shared" si="2318"/>
        <v>1</v>
      </c>
      <c r="AJ5945" s="11">
        <f t="shared" si="2319"/>
        <v>0</v>
      </c>
      <c r="AK5945" s="2">
        <f t="shared" si="2320"/>
        <v>1</v>
      </c>
      <c r="AL5945" s="10">
        <f t="shared" si="2321"/>
        <v>0</v>
      </c>
      <c r="AN5945" s="25">
        <f t="shared" si="2322"/>
        <v>1</v>
      </c>
      <c r="AO5945" s="2">
        <f t="shared" si="2323"/>
        <v>0</v>
      </c>
      <c r="AP5945" s="2">
        <f t="shared" si="2324"/>
        <v>1</v>
      </c>
      <c r="AQ5945" s="2">
        <f t="shared" si="2325"/>
        <v>1</v>
      </c>
      <c r="AR5945" s="2">
        <f t="shared" si="2326"/>
        <v>0</v>
      </c>
      <c r="AS5945" s="27">
        <f t="shared" si="2327"/>
        <v>0</v>
      </c>
      <c r="AU5945" s="3">
        <v>0</v>
      </c>
      <c r="AV5945">
        <v>0.32329193145189988</v>
      </c>
      <c r="AX5945" s="1">
        <v>2714</v>
      </c>
      <c r="AY5945">
        <v>0</v>
      </c>
      <c r="AZ5945">
        <v>48</v>
      </c>
      <c r="BA5945">
        <v>35</v>
      </c>
      <c r="BB5945" s="2">
        <v>0</v>
      </c>
      <c r="BC5945" s="2">
        <v>1</v>
      </c>
      <c r="BD5945" s="2">
        <v>0</v>
      </c>
      <c r="BE5945" s="10">
        <v>1</v>
      </c>
      <c r="BF5945" s="25">
        <v>1</v>
      </c>
      <c r="BG5945" s="2">
        <v>1</v>
      </c>
      <c r="BH5945">
        <v>1</v>
      </c>
      <c r="BI5945">
        <v>0</v>
      </c>
      <c r="BJ5945">
        <v>0</v>
      </c>
      <c r="BK5945" s="11">
        <v>0</v>
      </c>
      <c r="BL5945">
        <v>0</v>
      </c>
    </row>
    <row r="5946" spans="1:64">
      <c r="A5946" t="s">
        <v>11</v>
      </c>
      <c r="B5946" t="s">
        <v>30</v>
      </c>
      <c r="C5946" t="s">
        <v>13</v>
      </c>
      <c r="D5946" t="s">
        <v>14</v>
      </c>
      <c r="E5946" t="s">
        <v>15</v>
      </c>
      <c r="F5946" t="s">
        <v>16</v>
      </c>
      <c r="G5946" t="s">
        <v>17</v>
      </c>
      <c r="H5946" s="2" t="s">
        <v>9173</v>
      </c>
      <c r="I5946" s="2" t="s">
        <v>9172</v>
      </c>
      <c r="J5946" s="2" t="s">
        <v>9172</v>
      </c>
      <c r="K5946" s="6" t="s">
        <v>9173</v>
      </c>
      <c r="L5946" s="8" t="s">
        <v>4052</v>
      </c>
      <c r="M5946" s="1">
        <v>4171</v>
      </c>
      <c r="N5946">
        <v>37478</v>
      </c>
      <c r="O5946">
        <f t="shared" si="2303"/>
        <v>0</v>
      </c>
      <c r="P5946">
        <v>22</v>
      </c>
      <c r="Q5946">
        <v>133</v>
      </c>
      <c r="R5946">
        <v>4</v>
      </c>
      <c r="S5946" s="2">
        <f t="shared" si="2304"/>
        <v>1</v>
      </c>
      <c r="T5946" s="2">
        <f t="shared" si="2305"/>
        <v>0</v>
      </c>
      <c r="U5946" s="2">
        <f t="shared" si="2305"/>
        <v>0</v>
      </c>
      <c r="V5946" s="10">
        <f t="shared" si="2305"/>
        <v>1</v>
      </c>
      <c r="W5946">
        <f t="shared" si="2306"/>
        <v>0</v>
      </c>
      <c r="X5946" s="11">
        <f t="shared" si="2307"/>
        <v>0</v>
      </c>
      <c r="Y5946">
        <f t="shared" si="2308"/>
        <v>1</v>
      </c>
      <c r="Z5946">
        <f t="shared" si="2309"/>
        <v>0</v>
      </c>
      <c r="AA5946">
        <f t="shared" si="2310"/>
        <v>0</v>
      </c>
      <c r="AB5946" s="11">
        <f t="shared" si="2311"/>
        <v>0</v>
      </c>
      <c r="AC5946">
        <f t="shared" si="2312"/>
        <v>1</v>
      </c>
      <c r="AD5946">
        <f t="shared" si="2313"/>
        <v>0</v>
      </c>
      <c r="AE5946">
        <f t="shared" si="2314"/>
        <v>0</v>
      </c>
      <c r="AF5946" s="11">
        <f t="shared" si="2315"/>
        <v>0</v>
      </c>
      <c r="AG5946">
        <f t="shared" si="2316"/>
        <v>1</v>
      </c>
      <c r="AH5946" s="11">
        <f t="shared" si="2317"/>
        <v>0</v>
      </c>
      <c r="AI5946">
        <f t="shared" si="2318"/>
        <v>1</v>
      </c>
      <c r="AJ5946" s="11">
        <f t="shared" si="2319"/>
        <v>0</v>
      </c>
      <c r="AK5946" s="2">
        <f t="shared" si="2320"/>
        <v>1</v>
      </c>
      <c r="AL5946" s="10">
        <f t="shared" si="2321"/>
        <v>0</v>
      </c>
      <c r="AN5946" s="25">
        <f t="shared" si="2322"/>
        <v>1</v>
      </c>
      <c r="AO5946" s="2">
        <f t="shared" si="2323"/>
        <v>0</v>
      </c>
      <c r="AP5946" s="2">
        <f t="shared" si="2324"/>
        <v>0</v>
      </c>
      <c r="AQ5946" s="2">
        <f t="shared" si="2325"/>
        <v>0</v>
      </c>
      <c r="AR5946" s="2">
        <f t="shared" si="2326"/>
        <v>0</v>
      </c>
      <c r="AS5946" s="27">
        <f t="shared" si="2327"/>
        <v>0</v>
      </c>
      <c r="AU5946" s="3">
        <v>0</v>
      </c>
      <c r="AV5946">
        <v>0.32375254217709998</v>
      </c>
      <c r="AX5946" s="1">
        <v>4171</v>
      </c>
      <c r="AY5946">
        <v>37478</v>
      </c>
      <c r="AZ5946">
        <v>133</v>
      </c>
      <c r="BA5946">
        <v>4</v>
      </c>
      <c r="BB5946" s="2">
        <v>1</v>
      </c>
      <c r="BC5946" s="2">
        <v>0</v>
      </c>
      <c r="BD5946" s="2">
        <v>0</v>
      </c>
      <c r="BE5946" s="10">
        <v>1</v>
      </c>
      <c r="BF5946" s="25">
        <v>1</v>
      </c>
      <c r="BG5946" s="2">
        <v>0</v>
      </c>
      <c r="BH5946">
        <v>1</v>
      </c>
      <c r="BI5946">
        <v>0</v>
      </c>
      <c r="BJ5946">
        <v>0</v>
      </c>
      <c r="BK5946" s="11">
        <v>0</v>
      </c>
      <c r="BL5946">
        <v>37478</v>
      </c>
    </row>
    <row r="5947" spans="1:64">
      <c r="A5947" t="s">
        <v>19</v>
      </c>
      <c r="B5947" t="s">
        <v>43</v>
      </c>
      <c r="C5947" t="s">
        <v>13</v>
      </c>
      <c r="D5947" t="s">
        <v>14</v>
      </c>
      <c r="E5947" t="s">
        <v>15</v>
      </c>
      <c r="F5947" t="s">
        <v>16</v>
      </c>
      <c r="G5947" t="s">
        <v>17</v>
      </c>
      <c r="H5947" s="2" t="s">
        <v>9172</v>
      </c>
      <c r="I5947" s="2" t="s">
        <v>9172</v>
      </c>
      <c r="J5947" s="2" t="s">
        <v>9172</v>
      </c>
      <c r="K5947" s="6" t="s">
        <v>9173</v>
      </c>
      <c r="L5947" s="8" t="s">
        <v>2639</v>
      </c>
      <c r="M5947" s="1">
        <v>9825</v>
      </c>
      <c r="N5947">
        <v>23923</v>
      </c>
      <c r="O5947">
        <f t="shared" si="2303"/>
        <v>0</v>
      </c>
      <c r="P5947">
        <v>44</v>
      </c>
      <c r="Q5947">
        <v>64</v>
      </c>
      <c r="R5947">
        <v>29</v>
      </c>
      <c r="S5947" s="2">
        <f t="shared" si="2304"/>
        <v>0</v>
      </c>
      <c r="T5947" s="2">
        <f t="shared" si="2305"/>
        <v>0</v>
      </c>
      <c r="U5947" s="2">
        <f t="shared" si="2305"/>
        <v>0</v>
      </c>
      <c r="V5947" s="10">
        <f t="shared" si="2305"/>
        <v>1</v>
      </c>
      <c r="W5947">
        <f t="shared" si="2306"/>
        <v>1</v>
      </c>
      <c r="X5947" s="11">
        <f t="shared" si="2307"/>
        <v>0</v>
      </c>
      <c r="Y5947">
        <f t="shared" si="2308"/>
        <v>0</v>
      </c>
      <c r="Z5947">
        <f t="shared" si="2309"/>
        <v>0</v>
      </c>
      <c r="AA5947">
        <f t="shared" si="2310"/>
        <v>0</v>
      </c>
      <c r="AB5947" s="11">
        <f t="shared" si="2311"/>
        <v>0</v>
      </c>
      <c r="AC5947">
        <f t="shared" si="2312"/>
        <v>1</v>
      </c>
      <c r="AD5947">
        <f t="shared" si="2313"/>
        <v>0</v>
      </c>
      <c r="AE5947">
        <f t="shared" si="2314"/>
        <v>0</v>
      </c>
      <c r="AF5947" s="11">
        <f t="shared" si="2315"/>
        <v>0</v>
      </c>
      <c r="AG5947">
        <f t="shared" si="2316"/>
        <v>1</v>
      </c>
      <c r="AH5947" s="11">
        <f t="shared" si="2317"/>
        <v>0</v>
      </c>
      <c r="AI5947">
        <f t="shared" si="2318"/>
        <v>1</v>
      </c>
      <c r="AJ5947" s="11">
        <f t="shared" si="2319"/>
        <v>0</v>
      </c>
      <c r="AK5947" s="2">
        <f t="shared" si="2320"/>
        <v>1</v>
      </c>
      <c r="AL5947" s="10">
        <f t="shared" si="2321"/>
        <v>0</v>
      </c>
      <c r="AN5947" s="25">
        <f t="shared" si="2322"/>
        <v>0</v>
      </c>
      <c r="AO5947" s="2">
        <f t="shared" si="2323"/>
        <v>1</v>
      </c>
      <c r="AP5947" s="2">
        <f t="shared" si="2324"/>
        <v>0</v>
      </c>
      <c r="AQ5947" s="2">
        <f t="shared" si="2325"/>
        <v>0</v>
      </c>
      <c r="AR5947" s="2">
        <f t="shared" si="2326"/>
        <v>0</v>
      </c>
      <c r="AS5947" s="27">
        <f t="shared" si="2327"/>
        <v>0</v>
      </c>
      <c r="AU5947" s="3">
        <v>0</v>
      </c>
      <c r="AV5947">
        <v>0.32388914158748888</v>
      </c>
      <c r="AX5947" s="1">
        <v>9825</v>
      </c>
      <c r="AY5947">
        <v>23923</v>
      </c>
      <c r="AZ5947">
        <v>64</v>
      </c>
      <c r="BA5947">
        <v>29</v>
      </c>
      <c r="BB5947" s="2">
        <v>0</v>
      </c>
      <c r="BC5947" s="2">
        <v>0</v>
      </c>
      <c r="BD5947" s="2">
        <v>0</v>
      </c>
      <c r="BE5947" s="10">
        <v>1</v>
      </c>
      <c r="BF5947" s="25">
        <v>0</v>
      </c>
      <c r="BG5947" s="2">
        <v>0</v>
      </c>
      <c r="BH5947">
        <v>0</v>
      </c>
      <c r="BI5947">
        <v>0</v>
      </c>
      <c r="BJ5947">
        <v>0</v>
      </c>
      <c r="BK5947" s="11">
        <v>0</v>
      </c>
      <c r="BL5947">
        <v>23923</v>
      </c>
    </row>
    <row r="5948" spans="1:64">
      <c r="A5948" t="s">
        <v>19</v>
      </c>
      <c r="B5948" t="s">
        <v>32</v>
      </c>
      <c r="C5948" t="s">
        <v>13</v>
      </c>
      <c r="D5948" t="s">
        <v>14</v>
      </c>
      <c r="E5948" t="s">
        <v>33</v>
      </c>
      <c r="F5948" t="s">
        <v>16</v>
      </c>
      <c r="G5948" t="s">
        <v>17</v>
      </c>
      <c r="H5948" s="2" t="s">
        <v>9173</v>
      </c>
      <c r="I5948" s="2" t="s">
        <v>9173</v>
      </c>
      <c r="J5948" s="2" t="s">
        <v>9172</v>
      </c>
      <c r="K5948" s="6" t="s">
        <v>9173</v>
      </c>
      <c r="L5948" s="8" t="s">
        <v>1755</v>
      </c>
      <c r="M5948" s="1">
        <v>15641</v>
      </c>
      <c r="N5948">
        <v>32370</v>
      </c>
      <c r="O5948">
        <f t="shared" si="2303"/>
        <v>0</v>
      </c>
      <c r="P5948">
        <v>56</v>
      </c>
      <c r="Q5948">
        <v>124</v>
      </c>
      <c r="R5948">
        <v>31</v>
      </c>
      <c r="S5948" s="2">
        <f t="shared" si="2304"/>
        <v>1</v>
      </c>
      <c r="T5948" s="2">
        <f t="shared" si="2305"/>
        <v>1</v>
      </c>
      <c r="U5948" s="2">
        <f t="shared" si="2305"/>
        <v>0</v>
      </c>
      <c r="V5948" s="10">
        <f t="shared" si="2305"/>
        <v>1</v>
      </c>
      <c r="W5948">
        <f t="shared" si="2306"/>
        <v>1</v>
      </c>
      <c r="X5948" s="11">
        <f t="shared" si="2307"/>
        <v>0</v>
      </c>
      <c r="Y5948">
        <f t="shared" si="2308"/>
        <v>0</v>
      </c>
      <c r="Z5948">
        <f t="shared" si="2309"/>
        <v>0</v>
      </c>
      <c r="AA5948">
        <f t="shared" si="2310"/>
        <v>1</v>
      </c>
      <c r="AB5948" s="11">
        <f t="shared" si="2311"/>
        <v>0</v>
      </c>
      <c r="AC5948">
        <f t="shared" si="2312"/>
        <v>1</v>
      </c>
      <c r="AD5948">
        <f t="shared" si="2313"/>
        <v>0</v>
      </c>
      <c r="AE5948">
        <f t="shared" si="2314"/>
        <v>0</v>
      </c>
      <c r="AF5948" s="11">
        <f t="shared" si="2315"/>
        <v>0</v>
      </c>
      <c r="AG5948">
        <f t="shared" si="2316"/>
        <v>0</v>
      </c>
      <c r="AH5948" s="11">
        <f t="shared" si="2317"/>
        <v>0</v>
      </c>
      <c r="AI5948">
        <f t="shared" si="2318"/>
        <v>1</v>
      </c>
      <c r="AJ5948" s="11">
        <f t="shared" si="2319"/>
        <v>0</v>
      </c>
      <c r="AK5948" s="2">
        <f t="shared" si="2320"/>
        <v>1</v>
      </c>
      <c r="AL5948" s="10">
        <f t="shared" si="2321"/>
        <v>0</v>
      </c>
      <c r="AN5948" s="25">
        <f t="shared" si="2322"/>
        <v>0</v>
      </c>
      <c r="AO5948" s="2">
        <f t="shared" si="2323"/>
        <v>0</v>
      </c>
      <c r="AP5948" s="2">
        <f t="shared" si="2324"/>
        <v>0</v>
      </c>
      <c r="AQ5948" s="2">
        <f t="shared" si="2325"/>
        <v>1</v>
      </c>
      <c r="AR5948" s="2">
        <f t="shared" si="2326"/>
        <v>0</v>
      </c>
      <c r="AS5948" s="27">
        <f t="shared" si="2327"/>
        <v>0</v>
      </c>
      <c r="AU5948" s="3">
        <v>0</v>
      </c>
      <c r="AV5948">
        <v>0.3240314332414565</v>
      </c>
      <c r="AX5948" s="1">
        <v>15641</v>
      </c>
      <c r="AY5948">
        <v>32370</v>
      </c>
      <c r="AZ5948">
        <v>124</v>
      </c>
      <c r="BA5948">
        <v>31</v>
      </c>
      <c r="BB5948" s="2">
        <v>1</v>
      </c>
      <c r="BC5948" s="2">
        <v>1</v>
      </c>
      <c r="BD5948" s="2">
        <v>0</v>
      </c>
      <c r="BE5948" s="10">
        <v>1</v>
      </c>
      <c r="BF5948" s="25">
        <v>0</v>
      </c>
      <c r="BG5948" s="2">
        <v>0</v>
      </c>
      <c r="BH5948">
        <v>0</v>
      </c>
      <c r="BI5948">
        <v>0</v>
      </c>
      <c r="BJ5948">
        <v>1</v>
      </c>
      <c r="BK5948" s="11">
        <v>0</v>
      </c>
      <c r="BL5948">
        <v>32370</v>
      </c>
    </row>
    <row r="5949" spans="1:64">
      <c r="A5949" t="s">
        <v>19</v>
      </c>
      <c r="B5949" t="s">
        <v>32</v>
      </c>
      <c r="C5949" t="s">
        <v>13</v>
      </c>
      <c r="D5949" t="s">
        <v>14</v>
      </c>
      <c r="E5949" t="s">
        <v>33</v>
      </c>
      <c r="F5949" t="s">
        <v>36</v>
      </c>
      <c r="G5949" t="s">
        <v>17</v>
      </c>
      <c r="H5949" s="2" t="s">
        <v>9172</v>
      </c>
      <c r="I5949" s="2" t="s">
        <v>9173</v>
      </c>
      <c r="J5949" s="2" t="s">
        <v>9172</v>
      </c>
      <c r="K5949" s="6" t="s">
        <v>9173</v>
      </c>
      <c r="L5949" s="8" t="s">
        <v>1702</v>
      </c>
      <c r="M5949" s="1">
        <v>3417</v>
      </c>
      <c r="N5949">
        <v>42526</v>
      </c>
      <c r="O5949">
        <f t="shared" si="2303"/>
        <v>0</v>
      </c>
      <c r="P5949">
        <v>22</v>
      </c>
      <c r="Q5949">
        <v>122</v>
      </c>
      <c r="R5949">
        <v>12</v>
      </c>
      <c r="S5949" s="2">
        <f t="shared" si="2304"/>
        <v>0</v>
      </c>
      <c r="T5949" s="2">
        <f t="shared" si="2305"/>
        <v>1</v>
      </c>
      <c r="U5949" s="2">
        <f t="shared" si="2305"/>
        <v>0</v>
      </c>
      <c r="V5949" s="10">
        <f t="shared" si="2305"/>
        <v>1</v>
      </c>
      <c r="W5949">
        <f t="shared" si="2306"/>
        <v>1</v>
      </c>
      <c r="X5949" s="11">
        <f t="shared" si="2307"/>
        <v>0</v>
      </c>
      <c r="Y5949">
        <f t="shared" si="2308"/>
        <v>0</v>
      </c>
      <c r="Z5949">
        <f t="shared" si="2309"/>
        <v>0</v>
      </c>
      <c r="AA5949">
        <f t="shared" si="2310"/>
        <v>1</v>
      </c>
      <c r="AB5949" s="11">
        <f t="shared" si="2311"/>
        <v>0</v>
      </c>
      <c r="AC5949">
        <f t="shared" si="2312"/>
        <v>1</v>
      </c>
      <c r="AD5949">
        <f t="shared" si="2313"/>
        <v>0</v>
      </c>
      <c r="AE5949">
        <f t="shared" si="2314"/>
        <v>0</v>
      </c>
      <c r="AF5949" s="11">
        <f t="shared" si="2315"/>
        <v>0</v>
      </c>
      <c r="AG5949">
        <f t="shared" si="2316"/>
        <v>0</v>
      </c>
      <c r="AH5949" s="11">
        <f t="shared" si="2317"/>
        <v>0</v>
      </c>
      <c r="AI5949">
        <f t="shared" si="2318"/>
        <v>0</v>
      </c>
      <c r="AJ5949" s="11">
        <f t="shared" si="2319"/>
        <v>1</v>
      </c>
      <c r="AK5949" s="2">
        <f t="shared" si="2320"/>
        <v>1</v>
      </c>
      <c r="AL5949" s="10">
        <f t="shared" si="2321"/>
        <v>0</v>
      </c>
      <c r="AN5949" s="25">
        <f t="shared" si="2322"/>
        <v>0</v>
      </c>
      <c r="AO5949" s="2">
        <f t="shared" si="2323"/>
        <v>0</v>
      </c>
      <c r="AP5949" s="2">
        <f t="shared" si="2324"/>
        <v>0</v>
      </c>
      <c r="AQ5949" s="2">
        <f t="shared" si="2325"/>
        <v>1</v>
      </c>
      <c r="AR5949" s="2">
        <f t="shared" si="2326"/>
        <v>0</v>
      </c>
      <c r="AS5949" s="27">
        <f t="shared" si="2327"/>
        <v>0</v>
      </c>
      <c r="AU5949" s="3">
        <v>0</v>
      </c>
      <c r="AV5949">
        <v>0.32458651220639539</v>
      </c>
      <c r="AX5949" s="1">
        <v>3417</v>
      </c>
      <c r="AY5949">
        <v>42526</v>
      </c>
      <c r="AZ5949">
        <v>122</v>
      </c>
      <c r="BA5949">
        <v>12</v>
      </c>
      <c r="BB5949" s="2">
        <v>0</v>
      </c>
      <c r="BC5949" s="2">
        <v>1</v>
      </c>
      <c r="BD5949" s="2">
        <v>0</v>
      </c>
      <c r="BE5949" s="10">
        <v>1</v>
      </c>
      <c r="BF5949" s="25">
        <v>0</v>
      </c>
      <c r="BG5949" s="2">
        <v>0</v>
      </c>
      <c r="BH5949">
        <v>0</v>
      </c>
      <c r="BI5949">
        <v>0</v>
      </c>
      <c r="BJ5949">
        <v>1</v>
      </c>
      <c r="BK5949" s="11">
        <v>0</v>
      </c>
      <c r="BL5949">
        <v>42526</v>
      </c>
    </row>
    <row r="5950" spans="1:64">
      <c r="A5950" t="s">
        <v>11</v>
      </c>
      <c r="B5950" t="s">
        <v>12</v>
      </c>
      <c r="C5950" t="s">
        <v>13</v>
      </c>
      <c r="D5950" t="s">
        <v>14</v>
      </c>
      <c r="E5950" t="s">
        <v>27</v>
      </c>
      <c r="F5950" t="s">
        <v>16</v>
      </c>
      <c r="G5950" t="s">
        <v>17</v>
      </c>
      <c r="H5950" s="2" t="s">
        <v>9172</v>
      </c>
      <c r="I5950" s="2" t="s">
        <v>9172</v>
      </c>
      <c r="J5950" s="2" t="s">
        <v>9172</v>
      </c>
      <c r="K5950" s="6" t="s">
        <v>9173</v>
      </c>
      <c r="L5950" s="8" t="s">
        <v>3603</v>
      </c>
      <c r="M5950" s="1">
        <v>8256</v>
      </c>
      <c r="N5950">
        <v>62902</v>
      </c>
      <c r="O5950">
        <f t="shared" si="2303"/>
        <v>0</v>
      </c>
      <c r="P5950">
        <v>35</v>
      </c>
      <c r="Q5950">
        <v>99</v>
      </c>
      <c r="R5950">
        <v>14</v>
      </c>
      <c r="S5950" s="2">
        <f t="shared" si="2304"/>
        <v>0</v>
      </c>
      <c r="T5950" s="2">
        <f t="shared" si="2305"/>
        <v>0</v>
      </c>
      <c r="U5950" s="2">
        <f t="shared" si="2305"/>
        <v>0</v>
      </c>
      <c r="V5950" s="10">
        <f t="shared" si="2305"/>
        <v>1</v>
      </c>
      <c r="W5950">
        <f t="shared" si="2306"/>
        <v>0</v>
      </c>
      <c r="X5950" s="11">
        <f t="shared" si="2307"/>
        <v>0</v>
      </c>
      <c r="Y5950">
        <f t="shared" si="2308"/>
        <v>0</v>
      </c>
      <c r="Z5950">
        <f t="shared" si="2309"/>
        <v>1</v>
      </c>
      <c r="AA5950">
        <f t="shared" si="2310"/>
        <v>0</v>
      </c>
      <c r="AB5950" s="11">
        <f t="shared" si="2311"/>
        <v>0</v>
      </c>
      <c r="AC5950">
        <f t="shared" si="2312"/>
        <v>1</v>
      </c>
      <c r="AD5950">
        <f t="shared" si="2313"/>
        <v>0</v>
      </c>
      <c r="AE5950">
        <f t="shared" si="2314"/>
        <v>0</v>
      </c>
      <c r="AF5950" s="11">
        <f t="shared" si="2315"/>
        <v>0</v>
      </c>
      <c r="AG5950">
        <f t="shared" si="2316"/>
        <v>0</v>
      </c>
      <c r="AH5950" s="11">
        <f t="shared" si="2317"/>
        <v>1</v>
      </c>
      <c r="AI5950">
        <f t="shared" si="2318"/>
        <v>1</v>
      </c>
      <c r="AJ5950" s="11">
        <f t="shared" si="2319"/>
        <v>0</v>
      </c>
      <c r="AK5950" s="2">
        <f t="shared" si="2320"/>
        <v>1</v>
      </c>
      <c r="AL5950" s="10">
        <f t="shared" si="2321"/>
        <v>0</v>
      </c>
      <c r="AN5950" s="25">
        <f t="shared" si="2322"/>
        <v>1</v>
      </c>
      <c r="AO5950" s="2">
        <f t="shared" si="2323"/>
        <v>0</v>
      </c>
      <c r="AP5950" s="2">
        <f t="shared" si="2324"/>
        <v>0</v>
      </c>
      <c r="AQ5950" s="2">
        <f t="shared" si="2325"/>
        <v>0</v>
      </c>
      <c r="AR5950" s="2">
        <f t="shared" si="2326"/>
        <v>0</v>
      </c>
      <c r="AS5950" s="27">
        <f t="shared" si="2327"/>
        <v>0</v>
      </c>
      <c r="AU5950" s="3">
        <v>0</v>
      </c>
      <c r="AV5950">
        <v>0.32479809006899507</v>
      </c>
      <c r="AX5950" s="1">
        <v>8256</v>
      </c>
      <c r="AY5950">
        <v>62902</v>
      </c>
      <c r="AZ5950">
        <v>99</v>
      </c>
      <c r="BA5950">
        <v>14</v>
      </c>
      <c r="BB5950" s="2">
        <v>0</v>
      </c>
      <c r="BC5950" s="2">
        <v>0</v>
      </c>
      <c r="BD5950" s="2">
        <v>0</v>
      </c>
      <c r="BE5950" s="10">
        <v>1</v>
      </c>
      <c r="BF5950" s="25">
        <v>1</v>
      </c>
      <c r="BG5950" s="2">
        <v>0</v>
      </c>
      <c r="BH5950">
        <v>0</v>
      </c>
      <c r="BI5950">
        <v>1</v>
      </c>
      <c r="BJ5950">
        <v>0</v>
      </c>
      <c r="BK5950" s="11">
        <v>0</v>
      </c>
      <c r="BL5950">
        <v>62902</v>
      </c>
    </row>
    <row r="5951" spans="1:64">
      <c r="A5951" t="s">
        <v>23</v>
      </c>
      <c r="B5951" t="s">
        <v>12</v>
      </c>
      <c r="C5951" t="s">
        <v>13</v>
      </c>
      <c r="D5951" t="s">
        <v>14</v>
      </c>
      <c r="E5951" t="s">
        <v>27</v>
      </c>
      <c r="F5951" t="s">
        <v>36</v>
      </c>
      <c r="G5951" t="s">
        <v>17</v>
      </c>
      <c r="H5951" s="2" t="s">
        <v>9173</v>
      </c>
      <c r="I5951" s="2" t="s">
        <v>9172</v>
      </c>
      <c r="J5951" s="2" t="s">
        <v>9172</v>
      </c>
      <c r="K5951" s="6" t="s">
        <v>9173</v>
      </c>
      <c r="L5951" s="8" t="s">
        <v>342</v>
      </c>
      <c r="M5951" s="1">
        <v>4376</v>
      </c>
      <c r="N5951">
        <v>63774</v>
      </c>
      <c r="O5951">
        <f t="shared" si="2303"/>
        <v>0</v>
      </c>
      <c r="P5951">
        <v>38</v>
      </c>
      <c r="Q5951">
        <v>141</v>
      </c>
      <c r="R5951">
        <v>18</v>
      </c>
      <c r="S5951" s="2">
        <f t="shared" si="2304"/>
        <v>1</v>
      </c>
      <c r="T5951" s="2">
        <f t="shared" si="2305"/>
        <v>0</v>
      </c>
      <c r="U5951" s="2">
        <f t="shared" si="2305"/>
        <v>0</v>
      </c>
      <c r="V5951" s="10">
        <f t="shared" si="2305"/>
        <v>1</v>
      </c>
      <c r="W5951">
        <f t="shared" si="2306"/>
        <v>0</v>
      </c>
      <c r="X5951" s="11">
        <f t="shared" si="2307"/>
        <v>1</v>
      </c>
      <c r="Y5951">
        <f t="shared" si="2308"/>
        <v>0</v>
      </c>
      <c r="Z5951">
        <f t="shared" si="2309"/>
        <v>1</v>
      </c>
      <c r="AA5951">
        <f t="shared" si="2310"/>
        <v>0</v>
      </c>
      <c r="AB5951" s="11">
        <f t="shared" si="2311"/>
        <v>0</v>
      </c>
      <c r="AC5951">
        <f t="shared" si="2312"/>
        <v>1</v>
      </c>
      <c r="AD5951">
        <f t="shared" si="2313"/>
        <v>0</v>
      </c>
      <c r="AE5951">
        <f t="shared" si="2314"/>
        <v>0</v>
      </c>
      <c r="AF5951" s="11">
        <f t="shared" si="2315"/>
        <v>0</v>
      </c>
      <c r="AG5951">
        <f t="shared" si="2316"/>
        <v>0</v>
      </c>
      <c r="AH5951" s="11">
        <f t="shared" si="2317"/>
        <v>1</v>
      </c>
      <c r="AI5951">
        <f t="shared" si="2318"/>
        <v>0</v>
      </c>
      <c r="AJ5951" s="11">
        <f t="shared" si="2319"/>
        <v>1</v>
      </c>
      <c r="AK5951" s="2">
        <f t="shared" si="2320"/>
        <v>1</v>
      </c>
      <c r="AL5951" s="10">
        <f t="shared" si="2321"/>
        <v>0</v>
      </c>
      <c r="AN5951" s="25">
        <f t="shared" si="2322"/>
        <v>0</v>
      </c>
      <c r="AO5951" s="2">
        <f t="shared" si="2323"/>
        <v>0</v>
      </c>
      <c r="AP5951" s="2">
        <f t="shared" si="2324"/>
        <v>0</v>
      </c>
      <c r="AQ5951" s="2">
        <f t="shared" si="2325"/>
        <v>0</v>
      </c>
      <c r="AR5951" s="2">
        <f t="shared" si="2326"/>
        <v>0</v>
      </c>
      <c r="AS5951" s="27">
        <f t="shared" si="2327"/>
        <v>0</v>
      </c>
      <c r="AU5951" s="3">
        <v>0</v>
      </c>
      <c r="AV5951">
        <v>0.32485105252119295</v>
      </c>
      <c r="AX5951" s="1">
        <v>4376</v>
      </c>
      <c r="AY5951">
        <v>63774</v>
      </c>
      <c r="AZ5951">
        <v>141</v>
      </c>
      <c r="BA5951">
        <v>18</v>
      </c>
      <c r="BB5951" s="2">
        <v>1</v>
      </c>
      <c r="BC5951" s="2">
        <v>0</v>
      </c>
      <c r="BD5951" s="2">
        <v>0</v>
      </c>
      <c r="BE5951" s="10">
        <v>1</v>
      </c>
      <c r="BF5951" s="25">
        <v>0</v>
      </c>
      <c r="BG5951" s="2">
        <v>0</v>
      </c>
      <c r="BH5951">
        <v>0</v>
      </c>
      <c r="BI5951">
        <v>1</v>
      </c>
      <c r="BJ5951">
        <v>0</v>
      </c>
      <c r="BK5951" s="11">
        <v>0</v>
      </c>
      <c r="BL5951">
        <v>63774</v>
      </c>
    </row>
    <row r="5952" spans="1:64">
      <c r="A5952" t="s">
        <v>11</v>
      </c>
      <c r="B5952" t="s">
        <v>30</v>
      </c>
      <c r="C5952" t="s">
        <v>13</v>
      </c>
      <c r="D5952" t="s">
        <v>14</v>
      </c>
      <c r="E5952" t="s">
        <v>27</v>
      </c>
      <c r="F5952" t="s">
        <v>16</v>
      </c>
      <c r="G5952" t="s">
        <v>57</v>
      </c>
      <c r="H5952" s="2" t="s">
        <v>9173</v>
      </c>
      <c r="I5952" s="2" t="s">
        <v>9173</v>
      </c>
      <c r="J5952" s="2" t="s">
        <v>9172</v>
      </c>
      <c r="K5952" s="6" t="s">
        <v>9173</v>
      </c>
      <c r="L5952" s="8" t="s">
        <v>2494</v>
      </c>
      <c r="M5952" s="1">
        <v>8870</v>
      </c>
      <c r="N5952">
        <v>81350</v>
      </c>
      <c r="O5952">
        <f t="shared" si="2303"/>
        <v>0</v>
      </c>
      <c r="P5952">
        <v>17</v>
      </c>
      <c r="Q5952">
        <v>142</v>
      </c>
      <c r="R5952">
        <v>1</v>
      </c>
      <c r="S5952" s="2">
        <f t="shared" si="2304"/>
        <v>1</v>
      </c>
      <c r="T5952" s="2">
        <f t="shared" si="2305"/>
        <v>1</v>
      </c>
      <c r="U5952" s="2">
        <f t="shared" si="2305"/>
        <v>0</v>
      </c>
      <c r="V5952" s="10">
        <f t="shared" si="2305"/>
        <v>1</v>
      </c>
      <c r="W5952">
        <f t="shared" si="2306"/>
        <v>0</v>
      </c>
      <c r="X5952" s="11">
        <f t="shared" si="2307"/>
        <v>0</v>
      </c>
      <c r="Y5952">
        <f t="shared" si="2308"/>
        <v>1</v>
      </c>
      <c r="Z5952">
        <f t="shared" si="2309"/>
        <v>0</v>
      </c>
      <c r="AA5952">
        <f t="shared" si="2310"/>
        <v>0</v>
      </c>
      <c r="AB5952" s="11">
        <f t="shared" si="2311"/>
        <v>0</v>
      </c>
      <c r="AC5952">
        <f t="shared" si="2312"/>
        <v>1</v>
      </c>
      <c r="AD5952">
        <f t="shared" si="2313"/>
        <v>0</v>
      </c>
      <c r="AE5952">
        <f t="shared" si="2314"/>
        <v>0</v>
      </c>
      <c r="AF5952" s="11">
        <f t="shared" si="2315"/>
        <v>0</v>
      </c>
      <c r="AG5952">
        <f t="shared" si="2316"/>
        <v>0</v>
      </c>
      <c r="AH5952" s="11">
        <f t="shared" si="2317"/>
        <v>1</v>
      </c>
      <c r="AI5952">
        <f t="shared" si="2318"/>
        <v>1</v>
      </c>
      <c r="AJ5952" s="11">
        <f t="shared" si="2319"/>
        <v>0</v>
      </c>
      <c r="AK5952" s="2">
        <f t="shared" si="2320"/>
        <v>0</v>
      </c>
      <c r="AL5952" s="10">
        <f t="shared" si="2321"/>
        <v>1</v>
      </c>
      <c r="AN5952" s="25">
        <f t="shared" si="2322"/>
        <v>1</v>
      </c>
      <c r="AO5952" s="2">
        <f t="shared" si="2323"/>
        <v>0</v>
      </c>
      <c r="AP5952" s="2">
        <f t="shared" si="2324"/>
        <v>0</v>
      </c>
      <c r="AQ5952" s="2">
        <f t="shared" si="2325"/>
        <v>0</v>
      </c>
      <c r="AR5952" s="2">
        <f t="shared" si="2326"/>
        <v>0</v>
      </c>
      <c r="AS5952" s="27">
        <f t="shared" si="2327"/>
        <v>0</v>
      </c>
      <c r="AU5952" s="3">
        <v>0</v>
      </c>
      <c r="AV5952">
        <v>0.32514302121714828</v>
      </c>
      <c r="AX5952" s="1">
        <v>8870</v>
      </c>
      <c r="AY5952">
        <v>81350</v>
      </c>
      <c r="AZ5952">
        <v>142</v>
      </c>
      <c r="BA5952">
        <v>1</v>
      </c>
      <c r="BB5952" s="2">
        <v>1</v>
      </c>
      <c r="BC5952" s="2">
        <v>1</v>
      </c>
      <c r="BD5952" s="2">
        <v>0</v>
      </c>
      <c r="BE5952" s="10">
        <v>1</v>
      </c>
      <c r="BF5952" s="25">
        <v>1</v>
      </c>
      <c r="BG5952" s="2">
        <v>0</v>
      </c>
      <c r="BH5952">
        <v>1</v>
      </c>
      <c r="BI5952">
        <v>0</v>
      </c>
      <c r="BJ5952">
        <v>0</v>
      </c>
      <c r="BK5952" s="11">
        <v>0</v>
      </c>
      <c r="BL5952">
        <v>81350</v>
      </c>
    </row>
    <row r="5953" spans="1:64">
      <c r="A5953" t="s">
        <v>11</v>
      </c>
      <c r="B5953" t="s">
        <v>30</v>
      </c>
      <c r="C5953" t="s">
        <v>13</v>
      </c>
      <c r="D5953" t="s">
        <v>14</v>
      </c>
      <c r="E5953" t="s">
        <v>15</v>
      </c>
      <c r="F5953" t="s">
        <v>21</v>
      </c>
      <c r="G5953" t="s">
        <v>17</v>
      </c>
      <c r="H5953" s="2" t="s">
        <v>9172</v>
      </c>
      <c r="I5953" s="2" t="s">
        <v>9173</v>
      </c>
      <c r="J5953" s="2" t="s">
        <v>9172</v>
      </c>
      <c r="K5953" s="6" t="s">
        <v>9173</v>
      </c>
      <c r="L5953" s="8" t="s">
        <v>220</v>
      </c>
      <c r="M5953" s="1">
        <v>4575</v>
      </c>
      <c r="N5953">
        <v>99316</v>
      </c>
      <c r="O5953">
        <f t="shared" si="2303"/>
        <v>0</v>
      </c>
      <c r="P5953">
        <v>39</v>
      </c>
      <c r="Q5953">
        <v>120</v>
      </c>
      <c r="R5953">
        <v>26</v>
      </c>
      <c r="S5953" s="2">
        <f t="shared" si="2304"/>
        <v>0</v>
      </c>
      <c r="T5953" s="2">
        <f t="shared" si="2305"/>
        <v>1</v>
      </c>
      <c r="U5953" s="2">
        <f t="shared" si="2305"/>
        <v>0</v>
      </c>
      <c r="V5953" s="10">
        <f t="shared" si="2305"/>
        <v>1</v>
      </c>
      <c r="W5953">
        <f t="shared" si="2306"/>
        <v>0</v>
      </c>
      <c r="X5953" s="11">
        <f t="shared" si="2307"/>
        <v>0</v>
      </c>
      <c r="Y5953">
        <f t="shared" si="2308"/>
        <v>1</v>
      </c>
      <c r="Z5953">
        <f t="shared" si="2309"/>
        <v>0</v>
      </c>
      <c r="AA5953">
        <f t="shared" si="2310"/>
        <v>0</v>
      </c>
      <c r="AB5953" s="11">
        <f t="shared" si="2311"/>
        <v>0</v>
      </c>
      <c r="AC5953">
        <f t="shared" si="2312"/>
        <v>1</v>
      </c>
      <c r="AD5953">
        <f t="shared" si="2313"/>
        <v>0</v>
      </c>
      <c r="AE5953">
        <f t="shared" si="2314"/>
        <v>0</v>
      </c>
      <c r="AF5953" s="11">
        <f t="shared" si="2315"/>
        <v>0</v>
      </c>
      <c r="AG5953">
        <f t="shared" si="2316"/>
        <v>1</v>
      </c>
      <c r="AH5953" s="11">
        <f t="shared" si="2317"/>
        <v>0</v>
      </c>
      <c r="AI5953">
        <f t="shared" si="2318"/>
        <v>0</v>
      </c>
      <c r="AJ5953" s="11">
        <f t="shared" si="2319"/>
        <v>0</v>
      </c>
      <c r="AK5953" s="2">
        <f t="shared" si="2320"/>
        <v>1</v>
      </c>
      <c r="AL5953" s="10">
        <f t="shared" si="2321"/>
        <v>0</v>
      </c>
      <c r="AN5953" s="25">
        <f t="shared" si="2322"/>
        <v>1</v>
      </c>
      <c r="AO5953" s="2">
        <f t="shared" si="2323"/>
        <v>0</v>
      </c>
      <c r="AP5953" s="2">
        <f t="shared" si="2324"/>
        <v>0</v>
      </c>
      <c r="AQ5953" s="2">
        <f t="shared" si="2325"/>
        <v>0</v>
      </c>
      <c r="AR5953" s="2">
        <f t="shared" si="2326"/>
        <v>1</v>
      </c>
      <c r="AS5953" s="27">
        <f t="shared" si="2327"/>
        <v>0</v>
      </c>
      <c r="AU5953" s="3">
        <v>0</v>
      </c>
      <c r="AV5953">
        <v>0.32525501787907213</v>
      </c>
      <c r="AX5953" s="1">
        <v>4575</v>
      </c>
      <c r="AY5953">
        <v>99316</v>
      </c>
      <c r="AZ5953">
        <v>120</v>
      </c>
      <c r="BA5953">
        <v>26</v>
      </c>
      <c r="BB5953" s="2">
        <v>0</v>
      </c>
      <c r="BC5953" s="2">
        <v>1</v>
      </c>
      <c r="BD5953" s="2">
        <v>0</v>
      </c>
      <c r="BE5953" s="10">
        <v>1</v>
      </c>
      <c r="BF5953" s="25">
        <v>1</v>
      </c>
      <c r="BG5953" s="2">
        <v>0</v>
      </c>
      <c r="BH5953">
        <v>1</v>
      </c>
      <c r="BI5953">
        <v>0</v>
      </c>
      <c r="BJ5953">
        <v>0</v>
      </c>
      <c r="BK5953" s="11">
        <v>0</v>
      </c>
      <c r="BL5953">
        <v>99316</v>
      </c>
    </row>
    <row r="5954" spans="1:64">
      <c r="A5954" t="s">
        <v>11</v>
      </c>
      <c r="B5954" t="s">
        <v>12</v>
      </c>
      <c r="C5954" t="s">
        <v>13</v>
      </c>
      <c r="D5954" t="s">
        <v>14</v>
      </c>
      <c r="E5954" t="s">
        <v>15</v>
      </c>
      <c r="F5954" t="s">
        <v>16</v>
      </c>
      <c r="G5954" t="s">
        <v>39</v>
      </c>
      <c r="H5954" s="2" t="s">
        <v>9173</v>
      </c>
      <c r="I5954" s="2" t="s">
        <v>9173</v>
      </c>
      <c r="J5954" s="2" t="s">
        <v>9172</v>
      </c>
      <c r="K5954" s="6" t="s">
        <v>9173</v>
      </c>
      <c r="L5954" s="8" t="s">
        <v>2171</v>
      </c>
      <c r="M5954" s="1">
        <v>5737</v>
      </c>
      <c r="N5954">
        <v>56455</v>
      </c>
      <c r="O5954">
        <f t="shared" ref="O5954:O6017" si="2328">IF(D5954="M", 1, 0)</f>
        <v>0</v>
      </c>
      <c r="P5954">
        <v>29</v>
      </c>
      <c r="Q5954">
        <v>93</v>
      </c>
      <c r="R5954">
        <v>17</v>
      </c>
      <c r="S5954" s="2">
        <f t="shared" ref="S5954:S6017" si="2329">IF(H5954="y", 1, 0)</f>
        <v>1</v>
      </c>
      <c r="T5954" s="2">
        <f t="shared" ref="T5954:V6017" si="2330">IF(I5954="y", 1, 0)</f>
        <v>1</v>
      </c>
      <c r="U5954" s="2">
        <f t="shared" si="2330"/>
        <v>0</v>
      </c>
      <c r="V5954" s="10">
        <f t="shared" si="2330"/>
        <v>1</v>
      </c>
      <c r="W5954">
        <f t="shared" ref="W5954:W6017" si="2331">IF(A5954="Extended", 1, 0)</f>
        <v>0</v>
      </c>
      <c r="X5954" s="11">
        <f t="shared" ref="X5954:X6017" si="2332">IF(A5954="Premium", 1, 0)</f>
        <v>0</v>
      </c>
      <c r="Y5954">
        <f t="shared" ref="Y5954:Y6017" si="2333">IF(B5954="College", 1, 0)</f>
        <v>0</v>
      </c>
      <c r="Z5954">
        <f t="shared" ref="Z5954:Z6017" si="2334">IF(B5954="Bachelor", 1, 0)</f>
        <v>1</v>
      </c>
      <c r="AA5954">
        <f t="shared" ref="AA5954:AA6017" si="2335">IF(B5954="Master", 1, 0)</f>
        <v>0</v>
      </c>
      <c r="AB5954" s="11">
        <f t="shared" ref="AB5954:AB6017" si="2336">IF(B5954="Doctor", 1, 0)</f>
        <v>0</v>
      </c>
      <c r="AC5954">
        <f t="shared" ref="AC5954:AC6017" si="2337">IF(C5954="Employed", 1, 0)</f>
        <v>1</v>
      </c>
      <c r="AD5954">
        <f t="shared" ref="AD5954:AD6017" si="2338">IF(C5954="Medical Leave", 1, 0)</f>
        <v>0</v>
      </c>
      <c r="AE5954">
        <f t="shared" ref="AE5954:AE6017" si="2339">IF(C5954="Retired", 1, 0)</f>
        <v>0</v>
      </c>
      <c r="AF5954" s="11">
        <f t="shared" ref="AF5954:AF6017" si="2340">IF(C5954="Disabled", 1, 0)</f>
        <v>0</v>
      </c>
      <c r="AG5954">
        <f t="shared" ref="AG5954:AG6017" si="2341">IF(E5954="Suburban", 1, 0)</f>
        <v>1</v>
      </c>
      <c r="AH5954" s="11">
        <f t="shared" ref="AH5954:AH6017" si="2342">IF(E5954="Rural", 1, 0)</f>
        <v>0</v>
      </c>
      <c r="AI5954">
        <f t="shared" ref="AI5954:AI6017" si="2343">IF(F5954="Married", 1, 0)</f>
        <v>1</v>
      </c>
      <c r="AJ5954" s="11">
        <f t="shared" ref="AJ5954:AJ6017" si="2344">IF(F5954="Divorced", 1, 0)</f>
        <v>0</v>
      </c>
      <c r="AK5954" s="2">
        <f t="shared" ref="AK5954:AK6017" si="2345">IF(G5954="Medsize", 1, 0)</f>
        <v>0</v>
      </c>
      <c r="AL5954" s="10">
        <f t="shared" ref="AL5954:AL6017" si="2346">IF(G5954="Large", 1, 0)</f>
        <v>0</v>
      </c>
      <c r="AN5954" s="25">
        <f t="shared" ref="AN5954:AN6017" si="2347">IF(W5954+X5954=0, 1, 0)</f>
        <v>1</v>
      </c>
      <c r="AO5954" s="2">
        <f t="shared" ref="AO5954:AO6017" si="2348">IF(SUM(Y5954:AB5954)=0,1,0)</f>
        <v>0</v>
      </c>
      <c r="AP5954" s="2">
        <f t="shared" ref="AP5954:AP6017" si="2349">IF(SUM(AC5954:AF5954)=0, 1, 0)</f>
        <v>0</v>
      </c>
      <c r="AQ5954" s="2">
        <f t="shared" si="2325"/>
        <v>0</v>
      </c>
      <c r="AR5954" s="2">
        <f t="shared" si="2326"/>
        <v>0</v>
      </c>
      <c r="AS5954" s="27">
        <f t="shared" si="2327"/>
        <v>1</v>
      </c>
      <c r="AU5954" s="3">
        <v>0</v>
      </c>
      <c r="AV5954">
        <v>0.3254918383087459</v>
      </c>
      <c r="AX5954" s="1">
        <v>5737</v>
      </c>
      <c r="AY5954">
        <v>56455</v>
      </c>
      <c r="AZ5954">
        <v>93</v>
      </c>
      <c r="BA5954">
        <v>17</v>
      </c>
      <c r="BB5954" s="2">
        <v>1</v>
      </c>
      <c r="BC5954" s="2">
        <v>1</v>
      </c>
      <c r="BD5954" s="2">
        <v>0</v>
      </c>
      <c r="BE5954" s="10">
        <v>1</v>
      </c>
      <c r="BF5954" s="25">
        <v>1</v>
      </c>
      <c r="BG5954" s="2">
        <v>0</v>
      </c>
      <c r="BH5954">
        <v>0</v>
      </c>
      <c r="BI5954">
        <v>1</v>
      </c>
      <c r="BJ5954">
        <v>0</v>
      </c>
      <c r="BK5954" s="11">
        <v>0</v>
      </c>
      <c r="BL5954">
        <v>56455</v>
      </c>
    </row>
    <row r="5955" spans="1:64">
      <c r="A5955" t="s">
        <v>19</v>
      </c>
      <c r="B5955" t="s">
        <v>30</v>
      </c>
      <c r="C5955" t="s">
        <v>20</v>
      </c>
      <c r="D5955" t="s">
        <v>14</v>
      </c>
      <c r="E5955" t="s">
        <v>15</v>
      </c>
      <c r="F5955" t="s">
        <v>16</v>
      </c>
      <c r="G5955" t="s">
        <v>17</v>
      </c>
      <c r="H5955" s="2" t="s">
        <v>9173</v>
      </c>
      <c r="I5955" s="2" t="s">
        <v>9173</v>
      </c>
      <c r="J5955" s="2" t="s">
        <v>9172</v>
      </c>
      <c r="K5955" s="6" t="s">
        <v>9173</v>
      </c>
      <c r="L5955" s="8" t="s">
        <v>1703</v>
      </c>
      <c r="M5955" s="1">
        <v>5831</v>
      </c>
      <c r="N5955">
        <v>0</v>
      </c>
      <c r="O5955">
        <f t="shared" si="2328"/>
        <v>0</v>
      </c>
      <c r="P5955">
        <v>24</v>
      </c>
      <c r="Q5955">
        <v>83</v>
      </c>
      <c r="R5955">
        <v>11</v>
      </c>
      <c r="S5955" s="2">
        <f t="shared" si="2329"/>
        <v>1</v>
      </c>
      <c r="T5955" s="2">
        <f t="shared" si="2330"/>
        <v>1</v>
      </c>
      <c r="U5955" s="2">
        <f t="shared" si="2330"/>
        <v>0</v>
      </c>
      <c r="V5955" s="10">
        <f t="shared" si="2330"/>
        <v>1</v>
      </c>
      <c r="W5955">
        <f t="shared" si="2331"/>
        <v>1</v>
      </c>
      <c r="X5955" s="11">
        <f t="shared" si="2332"/>
        <v>0</v>
      </c>
      <c r="Y5955">
        <f t="shared" si="2333"/>
        <v>1</v>
      </c>
      <c r="Z5955">
        <f t="shared" si="2334"/>
        <v>0</v>
      </c>
      <c r="AA5955">
        <f t="shared" si="2335"/>
        <v>0</v>
      </c>
      <c r="AB5955" s="11">
        <f t="shared" si="2336"/>
        <v>0</v>
      </c>
      <c r="AC5955">
        <f t="shared" si="2337"/>
        <v>0</v>
      </c>
      <c r="AD5955">
        <f t="shared" si="2338"/>
        <v>0</v>
      </c>
      <c r="AE5955">
        <f t="shared" si="2339"/>
        <v>0</v>
      </c>
      <c r="AF5955" s="11">
        <f t="shared" si="2340"/>
        <v>0</v>
      </c>
      <c r="AG5955">
        <f t="shared" si="2341"/>
        <v>1</v>
      </c>
      <c r="AH5955" s="11">
        <f t="shared" si="2342"/>
        <v>0</v>
      </c>
      <c r="AI5955">
        <f t="shared" si="2343"/>
        <v>1</v>
      </c>
      <c r="AJ5955" s="11">
        <f t="shared" si="2344"/>
        <v>0</v>
      </c>
      <c r="AK5955" s="2">
        <f t="shared" si="2345"/>
        <v>1</v>
      </c>
      <c r="AL5955" s="10">
        <f t="shared" si="2346"/>
        <v>0</v>
      </c>
      <c r="AN5955" s="25">
        <f t="shared" si="2347"/>
        <v>0</v>
      </c>
      <c r="AO5955" s="2">
        <f t="shared" si="2348"/>
        <v>0</v>
      </c>
      <c r="AP5955" s="2">
        <f t="shared" si="2349"/>
        <v>1</v>
      </c>
      <c r="AQ5955" s="2">
        <f t="shared" ref="AQ5955:AQ6018" si="2350">IF(SUM(AG5955:AH5955)=0, 1, 0)</f>
        <v>0</v>
      </c>
      <c r="AR5955" s="2">
        <f t="shared" ref="AR5955:AR6018" si="2351">IF(SUM(AI5955:AJ5955)=0,1,0)</f>
        <v>0</v>
      </c>
      <c r="AS5955" s="27">
        <f t="shared" ref="AS5955:AS6018" si="2352">IF(SUM(AK5955:AL5955)=0,1,0)</f>
        <v>0</v>
      </c>
      <c r="AU5955" s="3">
        <v>0</v>
      </c>
      <c r="AV5955">
        <v>0.32551065288740705</v>
      </c>
      <c r="AX5955" s="1">
        <v>5831</v>
      </c>
      <c r="AY5955">
        <v>0</v>
      </c>
      <c r="AZ5955">
        <v>83</v>
      </c>
      <c r="BA5955">
        <v>11</v>
      </c>
      <c r="BB5955" s="2">
        <v>1</v>
      </c>
      <c r="BC5955" s="2">
        <v>1</v>
      </c>
      <c r="BD5955" s="2">
        <v>0</v>
      </c>
      <c r="BE5955" s="10">
        <v>1</v>
      </c>
      <c r="BF5955" s="25">
        <v>0</v>
      </c>
      <c r="BG5955" s="2">
        <v>1</v>
      </c>
      <c r="BH5955">
        <v>1</v>
      </c>
      <c r="BI5955">
        <v>0</v>
      </c>
      <c r="BJ5955">
        <v>0</v>
      </c>
      <c r="BK5955" s="11">
        <v>0</v>
      </c>
      <c r="BL5955">
        <v>0</v>
      </c>
    </row>
    <row r="5956" spans="1:64">
      <c r="A5956" t="s">
        <v>11</v>
      </c>
      <c r="B5956" t="s">
        <v>32</v>
      </c>
      <c r="C5956" t="s">
        <v>13</v>
      </c>
      <c r="D5956" t="s">
        <v>14</v>
      </c>
      <c r="E5956" t="s">
        <v>27</v>
      </c>
      <c r="F5956" t="s">
        <v>36</v>
      </c>
      <c r="G5956" t="s">
        <v>17</v>
      </c>
      <c r="H5956" s="2" t="s">
        <v>9173</v>
      </c>
      <c r="I5956" s="2" t="s">
        <v>9173</v>
      </c>
      <c r="J5956" s="2" t="s">
        <v>9172</v>
      </c>
      <c r="K5956" s="6" t="s">
        <v>9173</v>
      </c>
      <c r="L5956" s="8" t="s">
        <v>999</v>
      </c>
      <c r="M5956" s="1">
        <v>7956</v>
      </c>
      <c r="N5956">
        <v>44818</v>
      </c>
      <c r="O5956">
        <f t="shared" si="2328"/>
        <v>0</v>
      </c>
      <c r="P5956">
        <v>51</v>
      </c>
      <c r="Q5956">
        <v>57</v>
      </c>
      <c r="R5956">
        <v>25</v>
      </c>
      <c r="S5956" s="2">
        <f t="shared" si="2329"/>
        <v>1</v>
      </c>
      <c r="T5956" s="2">
        <f t="shared" si="2330"/>
        <v>1</v>
      </c>
      <c r="U5956" s="2">
        <f t="shared" si="2330"/>
        <v>0</v>
      </c>
      <c r="V5956" s="10">
        <f t="shared" si="2330"/>
        <v>1</v>
      </c>
      <c r="W5956">
        <f t="shared" si="2331"/>
        <v>0</v>
      </c>
      <c r="X5956" s="11">
        <f t="shared" si="2332"/>
        <v>0</v>
      </c>
      <c r="Y5956">
        <f t="shared" si="2333"/>
        <v>0</v>
      </c>
      <c r="Z5956">
        <f t="shared" si="2334"/>
        <v>0</v>
      </c>
      <c r="AA5956">
        <f t="shared" si="2335"/>
        <v>1</v>
      </c>
      <c r="AB5956" s="11">
        <f t="shared" si="2336"/>
        <v>0</v>
      </c>
      <c r="AC5956">
        <f t="shared" si="2337"/>
        <v>1</v>
      </c>
      <c r="AD5956">
        <f t="shared" si="2338"/>
        <v>0</v>
      </c>
      <c r="AE5956">
        <f t="shared" si="2339"/>
        <v>0</v>
      </c>
      <c r="AF5956" s="11">
        <f t="shared" si="2340"/>
        <v>0</v>
      </c>
      <c r="AG5956">
        <f t="shared" si="2341"/>
        <v>0</v>
      </c>
      <c r="AH5956" s="11">
        <f t="shared" si="2342"/>
        <v>1</v>
      </c>
      <c r="AI5956">
        <f t="shared" si="2343"/>
        <v>0</v>
      </c>
      <c r="AJ5956" s="11">
        <f t="shared" si="2344"/>
        <v>1</v>
      </c>
      <c r="AK5956" s="2">
        <f t="shared" si="2345"/>
        <v>1</v>
      </c>
      <c r="AL5956" s="10">
        <f t="shared" si="2346"/>
        <v>0</v>
      </c>
      <c r="AN5956" s="25">
        <f t="shared" si="2347"/>
        <v>1</v>
      </c>
      <c r="AO5956" s="2">
        <f t="shared" si="2348"/>
        <v>0</v>
      </c>
      <c r="AP5956" s="2">
        <f t="shared" si="2349"/>
        <v>0</v>
      </c>
      <c r="AQ5956" s="2">
        <f t="shared" si="2350"/>
        <v>0</v>
      </c>
      <c r="AR5956" s="2">
        <f t="shared" si="2351"/>
        <v>0</v>
      </c>
      <c r="AS5956" s="27">
        <f t="shared" si="2352"/>
        <v>0</v>
      </c>
      <c r="AU5956" s="3">
        <v>0</v>
      </c>
      <c r="AV5956">
        <v>0.32558001918978058</v>
      </c>
      <c r="AX5956" s="1">
        <v>7956</v>
      </c>
      <c r="AY5956">
        <v>44818</v>
      </c>
      <c r="AZ5956">
        <v>57</v>
      </c>
      <c r="BA5956">
        <v>25</v>
      </c>
      <c r="BB5956" s="2">
        <v>1</v>
      </c>
      <c r="BC5956" s="2">
        <v>1</v>
      </c>
      <c r="BD5956" s="2">
        <v>0</v>
      </c>
      <c r="BE5956" s="10">
        <v>1</v>
      </c>
      <c r="BF5956" s="25">
        <v>1</v>
      </c>
      <c r="BG5956" s="2">
        <v>0</v>
      </c>
      <c r="BH5956">
        <v>0</v>
      </c>
      <c r="BI5956">
        <v>0</v>
      </c>
      <c r="BJ5956">
        <v>1</v>
      </c>
      <c r="BK5956" s="11">
        <v>0</v>
      </c>
      <c r="BL5956">
        <v>44818</v>
      </c>
    </row>
    <row r="5957" spans="1:64">
      <c r="A5957" t="s">
        <v>11</v>
      </c>
      <c r="B5957" t="s">
        <v>43</v>
      </c>
      <c r="C5957" t="s">
        <v>13</v>
      </c>
      <c r="D5957" t="s">
        <v>14</v>
      </c>
      <c r="E5957" t="s">
        <v>27</v>
      </c>
      <c r="F5957" t="s">
        <v>21</v>
      </c>
      <c r="G5957" t="s">
        <v>17</v>
      </c>
      <c r="H5957" s="2" t="s">
        <v>9172</v>
      </c>
      <c r="I5957" s="2" t="s">
        <v>9173</v>
      </c>
      <c r="J5957" s="2" t="s">
        <v>9173</v>
      </c>
      <c r="K5957" s="6" t="s">
        <v>9172</v>
      </c>
      <c r="L5957" s="8" t="s">
        <v>810</v>
      </c>
      <c r="M5957" s="1">
        <v>2515</v>
      </c>
      <c r="N5957">
        <v>43860</v>
      </c>
      <c r="O5957">
        <f t="shared" si="2328"/>
        <v>0</v>
      </c>
      <c r="P5957">
        <v>38</v>
      </c>
      <c r="Q5957">
        <v>91</v>
      </c>
      <c r="R5957">
        <v>15</v>
      </c>
      <c r="S5957" s="2">
        <f t="shared" si="2329"/>
        <v>0</v>
      </c>
      <c r="T5957" s="2">
        <f t="shared" si="2330"/>
        <v>1</v>
      </c>
      <c r="U5957" s="2">
        <f t="shared" si="2330"/>
        <v>1</v>
      </c>
      <c r="V5957" s="10">
        <f t="shared" si="2330"/>
        <v>0</v>
      </c>
      <c r="W5957">
        <f t="shared" si="2331"/>
        <v>0</v>
      </c>
      <c r="X5957" s="11">
        <f t="shared" si="2332"/>
        <v>0</v>
      </c>
      <c r="Y5957">
        <f t="shared" si="2333"/>
        <v>0</v>
      </c>
      <c r="Z5957">
        <f t="shared" si="2334"/>
        <v>0</v>
      </c>
      <c r="AA5957">
        <f t="shared" si="2335"/>
        <v>0</v>
      </c>
      <c r="AB5957" s="11">
        <f t="shared" si="2336"/>
        <v>0</v>
      </c>
      <c r="AC5957">
        <f t="shared" si="2337"/>
        <v>1</v>
      </c>
      <c r="AD5957">
        <f t="shared" si="2338"/>
        <v>0</v>
      </c>
      <c r="AE5957">
        <f t="shared" si="2339"/>
        <v>0</v>
      </c>
      <c r="AF5957" s="11">
        <f t="shared" si="2340"/>
        <v>0</v>
      </c>
      <c r="AG5957">
        <f t="shared" si="2341"/>
        <v>0</v>
      </c>
      <c r="AH5957" s="11">
        <f t="shared" si="2342"/>
        <v>1</v>
      </c>
      <c r="AI5957">
        <f t="shared" si="2343"/>
        <v>0</v>
      </c>
      <c r="AJ5957" s="11">
        <f t="shared" si="2344"/>
        <v>0</v>
      </c>
      <c r="AK5957" s="2">
        <f t="shared" si="2345"/>
        <v>1</v>
      </c>
      <c r="AL5957" s="10">
        <f t="shared" si="2346"/>
        <v>0</v>
      </c>
      <c r="AN5957" s="25">
        <f t="shared" si="2347"/>
        <v>1</v>
      </c>
      <c r="AO5957" s="2">
        <f t="shared" si="2348"/>
        <v>1</v>
      </c>
      <c r="AP5957" s="2">
        <f t="shared" si="2349"/>
        <v>0</v>
      </c>
      <c r="AQ5957" s="2">
        <f t="shared" si="2350"/>
        <v>0</v>
      </c>
      <c r="AR5957" s="2">
        <f t="shared" si="2351"/>
        <v>1</v>
      </c>
      <c r="AS5957" s="27">
        <f t="shared" si="2352"/>
        <v>0</v>
      </c>
      <c r="AU5957" s="3">
        <v>0</v>
      </c>
      <c r="AV5957">
        <v>0.3258088996288408</v>
      </c>
      <c r="AX5957" s="1">
        <v>2515</v>
      </c>
      <c r="AY5957">
        <v>43860</v>
      </c>
      <c r="AZ5957">
        <v>91</v>
      </c>
      <c r="BA5957">
        <v>15</v>
      </c>
      <c r="BB5957" s="2">
        <v>0</v>
      </c>
      <c r="BC5957" s="2">
        <v>1</v>
      </c>
      <c r="BD5957" s="2">
        <v>1</v>
      </c>
      <c r="BE5957" s="10">
        <v>0</v>
      </c>
      <c r="BF5957" s="25">
        <v>1</v>
      </c>
      <c r="BG5957" s="2">
        <v>0</v>
      </c>
      <c r="BH5957">
        <v>0</v>
      </c>
      <c r="BI5957">
        <v>0</v>
      </c>
      <c r="BJ5957">
        <v>0</v>
      </c>
      <c r="BK5957" s="11">
        <v>0</v>
      </c>
      <c r="BL5957">
        <v>43860</v>
      </c>
    </row>
    <row r="5958" spans="1:64">
      <c r="A5958" t="s">
        <v>19</v>
      </c>
      <c r="B5958" t="s">
        <v>43</v>
      </c>
      <c r="C5958" t="s">
        <v>13</v>
      </c>
      <c r="D5958" t="s">
        <v>14</v>
      </c>
      <c r="E5958" t="s">
        <v>15</v>
      </c>
      <c r="F5958" t="s">
        <v>36</v>
      </c>
      <c r="G5958" t="s">
        <v>17</v>
      </c>
      <c r="H5958" s="2" t="s">
        <v>9172</v>
      </c>
      <c r="I5958" s="2" t="s">
        <v>9173</v>
      </c>
      <c r="J5958" s="2" t="s">
        <v>9172</v>
      </c>
      <c r="K5958" s="6" t="s">
        <v>9173</v>
      </c>
      <c r="L5958" s="8" t="s">
        <v>4613</v>
      </c>
      <c r="M5958" s="1">
        <v>9559</v>
      </c>
      <c r="N5958">
        <v>40672</v>
      </c>
      <c r="O5958">
        <f t="shared" si="2328"/>
        <v>0</v>
      </c>
      <c r="P5958">
        <v>44</v>
      </c>
      <c r="Q5958">
        <v>101</v>
      </c>
      <c r="R5958">
        <v>28</v>
      </c>
      <c r="S5958" s="2">
        <f t="shared" si="2329"/>
        <v>0</v>
      </c>
      <c r="T5958" s="2">
        <f t="shared" si="2330"/>
        <v>1</v>
      </c>
      <c r="U5958" s="2">
        <f t="shared" si="2330"/>
        <v>0</v>
      </c>
      <c r="V5958" s="10">
        <f t="shared" si="2330"/>
        <v>1</v>
      </c>
      <c r="W5958">
        <f t="shared" si="2331"/>
        <v>1</v>
      </c>
      <c r="X5958" s="11">
        <f t="shared" si="2332"/>
        <v>0</v>
      </c>
      <c r="Y5958">
        <f t="shared" si="2333"/>
        <v>0</v>
      </c>
      <c r="Z5958">
        <f t="shared" si="2334"/>
        <v>0</v>
      </c>
      <c r="AA5958">
        <f t="shared" si="2335"/>
        <v>0</v>
      </c>
      <c r="AB5958" s="11">
        <f t="shared" si="2336"/>
        <v>0</v>
      </c>
      <c r="AC5958">
        <f t="shared" si="2337"/>
        <v>1</v>
      </c>
      <c r="AD5958">
        <f t="shared" si="2338"/>
        <v>0</v>
      </c>
      <c r="AE5958">
        <f t="shared" si="2339"/>
        <v>0</v>
      </c>
      <c r="AF5958" s="11">
        <f t="shared" si="2340"/>
        <v>0</v>
      </c>
      <c r="AG5958">
        <f t="shared" si="2341"/>
        <v>1</v>
      </c>
      <c r="AH5958" s="11">
        <f t="shared" si="2342"/>
        <v>0</v>
      </c>
      <c r="AI5958">
        <f t="shared" si="2343"/>
        <v>0</v>
      </c>
      <c r="AJ5958" s="11">
        <f t="shared" si="2344"/>
        <v>1</v>
      </c>
      <c r="AK5958" s="2">
        <f t="shared" si="2345"/>
        <v>1</v>
      </c>
      <c r="AL5958" s="10">
        <f t="shared" si="2346"/>
        <v>0</v>
      </c>
      <c r="AN5958" s="25">
        <f t="shared" si="2347"/>
        <v>0</v>
      </c>
      <c r="AO5958" s="2">
        <f t="shared" si="2348"/>
        <v>1</v>
      </c>
      <c r="AP5958" s="2">
        <f t="shared" si="2349"/>
        <v>0</v>
      </c>
      <c r="AQ5958" s="2">
        <f t="shared" si="2350"/>
        <v>0</v>
      </c>
      <c r="AR5958" s="2">
        <f t="shared" si="2351"/>
        <v>0</v>
      </c>
      <c r="AS5958" s="27">
        <f t="shared" si="2352"/>
        <v>0</v>
      </c>
      <c r="AU5958" s="3">
        <v>0</v>
      </c>
      <c r="AV5958">
        <v>0.32598292237426291</v>
      </c>
      <c r="AX5958" s="1">
        <v>9559</v>
      </c>
      <c r="AY5958">
        <v>40672</v>
      </c>
      <c r="AZ5958">
        <v>101</v>
      </c>
      <c r="BA5958">
        <v>28</v>
      </c>
      <c r="BB5958" s="2">
        <v>0</v>
      </c>
      <c r="BC5958" s="2">
        <v>1</v>
      </c>
      <c r="BD5958" s="2">
        <v>0</v>
      </c>
      <c r="BE5958" s="10">
        <v>1</v>
      </c>
      <c r="BF5958" s="25">
        <v>0</v>
      </c>
      <c r="BG5958" s="2">
        <v>0</v>
      </c>
      <c r="BH5958">
        <v>0</v>
      </c>
      <c r="BI5958">
        <v>0</v>
      </c>
      <c r="BJ5958">
        <v>0</v>
      </c>
      <c r="BK5958" s="11">
        <v>0</v>
      </c>
      <c r="BL5958">
        <v>40672</v>
      </c>
    </row>
    <row r="5959" spans="1:64">
      <c r="A5959" t="s">
        <v>11</v>
      </c>
      <c r="B5959" t="s">
        <v>43</v>
      </c>
      <c r="C5959" t="s">
        <v>13</v>
      </c>
      <c r="D5959" t="s">
        <v>14</v>
      </c>
      <c r="E5959" t="s">
        <v>33</v>
      </c>
      <c r="F5959" t="s">
        <v>21</v>
      </c>
      <c r="G5959" t="s">
        <v>17</v>
      </c>
      <c r="H5959" s="2" t="s">
        <v>9172</v>
      </c>
      <c r="I5959" s="2" t="s">
        <v>9173</v>
      </c>
      <c r="J5959" s="2" t="s">
        <v>9172</v>
      </c>
      <c r="K5959" s="6" t="s">
        <v>9173</v>
      </c>
      <c r="L5959" s="8" t="s">
        <v>2594</v>
      </c>
      <c r="M5959" s="1">
        <v>8791</v>
      </c>
      <c r="N5959">
        <v>54094</v>
      </c>
      <c r="O5959">
        <f t="shared" si="2328"/>
        <v>0</v>
      </c>
      <c r="P5959">
        <v>31</v>
      </c>
      <c r="Q5959">
        <v>128</v>
      </c>
      <c r="R5959">
        <v>9</v>
      </c>
      <c r="S5959" s="2">
        <f t="shared" si="2329"/>
        <v>0</v>
      </c>
      <c r="T5959" s="2">
        <f t="shared" si="2330"/>
        <v>1</v>
      </c>
      <c r="U5959" s="2">
        <f t="shared" si="2330"/>
        <v>0</v>
      </c>
      <c r="V5959" s="10">
        <f t="shared" si="2330"/>
        <v>1</v>
      </c>
      <c r="W5959">
        <f t="shared" si="2331"/>
        <v>0</v>
      </c>
      <c r="X5959" s="11">
        <f t="shared" si="2332"/>
        <v>0</v>
      </c>
      <c r="Y5959">
        <f t="shared" si="2333"/>
        <v>0</v>
      </c>
      <c r="Z5959">
        <f t="shared" si="2334"/>
        <v>0</v>
      </c>
      <c r="AA5959">
        <f t="shared" si="2335"/>
        <v>0</v>
      </c>
      <c r="AB5959" s="11">
        <f t="shared" si="2336"/>
        <v>0</v>
      </c>
      <c r="AC5959">
        <f t="shared" si="2337"/>
        <v>1</v>
      </c>
      <c r="AD5959">
        <f t="shared" si="2338"/>
        <v>0</v>
      </c>
      <c r="AE5959">
        <f t="shared" si="2339"/>
        <v>0</v>
      </c>
      <c r="AF5959" s="11">
        <f t="shared" si="2340"/>
        <v>0</v>
      </c>
      <c r="AG5959">
        <f t="shared" si="2341"/>
        <v>0</v>
      </c>
      <c r="AH5959" s="11">
        <f t="shared" si="2342"/>
        <v>0</v>
      </c>
      <c r="AI5959">
        <f t="shared" si="2343"/>
        <v>0</v>
      </c>
      <c r="AJ5959" s="11">
        <f t="shared" si="2344"/>
        <v>0</v>
      </c>
      <c r="AK5959" s="2">
        <f t="shared" si="2345"/>
        <v>1</v>
      </c>
      <c r="AL5959" s="10">
        <f t="shared" si="2346"/>
        <v>0</v>
      </c>
      <c r="AN5959" s="25">
        <f t="shared" si="2347"/>
        <v>1</v>
      </c>
      <c r="AO5959" s="2">
        <f t="shared" si="2348"/>
        <v>1</v>
      </c>
      <c r="AP5959" s="2">
        <f t="shared" si="2349"/>
        <v>0</v>
      </c>
      <c r="AQ5959" s="2">
        <f t="shared" si="2350"/>
        <v>1</v>
      </c>
      <c r="AR5959" s="2">
        <f t="shared" si="2351"/>
        <v>1</v>
      </c>
      <c r="AS5959" s="27">
        <f t="shared" si="2352"/>
        <v>0</v>
      </c>
      <c r="AU5959" s="3">
        <v>0</v>
      </c>
      <c r="AV5959">
        <v>0.32641584348232294</v>
      </c>
      <c r="AX5959" s="1">
        <v>8791</v>
      </c>
      <c r="AY5959">
        <v>54094</v>
      </c>
      <c r="AZ5959">
        <v>128</v>
      </c>
      <c r="BA5959">
        <v>9</v>
      </c>
      <c r="BB5959" s="2">
        <v>0</v>
      </c>
      <c r="BC5959" s="2">
        <v>1</v>
      </c>
      <c r="BD5959" s="2">
        <v>0</v>
      </c>
      <c r="BE5959" s="10">
        <v>1</v>
      </c>
      <c r="BF5959" s="25">
        <v>1</v>
      </c>
      <c r="BG5959" s="2">
        <v>0</v>
      </c>
      <c r="BH5959">
        <v>0</v>
      </c>
      <c r="BI5959">
        <v>0</v>
      </c>
      <c r="BJ5959">
        <v>0</v>
      </c>
      <c r="BK5959" s="11">
        <v>0</v>
      </c>
      <c r="BL5959">
        <v>54094</v>
      </c>
    </row>
    <row r="5960" spans="1:64">
      <c r="A5960" t="s">
        <v>19</v>
      </c>
      <c r="B5960" t="s">
        <v>78</v>
      </c>
      <c r="C5960" t="s">
        <v>13</v>
      </c>
      <c r="D5960" t="s">
        <v>14</v>
      </c>
      <c r="E5960" t="s">
        <v>15</v>
      </c>
      <c r="F5960" t="s">
        <v>16</v>
      </c>
      <c r="G5960" t="s">
        <v>39</v>
      </c>
      <c r="H5960" s="2" t="s">
        <v>9172</v>
      </c>
      <c r="I5960" s="2" t="s">
        <v>9173</v>
      </c>
      <c r="J5960" s="2" t="s">
        <v>9172</v>
      </c>
      <c r="K5960" s="6" t="s">
        <v>9173</v>
      </c>
      <c r="L5960" s="8" t="s">
        <v>1249</v>
      </c>
      <c r="M5960" s="1">
        <v>7880</v>
      </c>
      <c r="N5960">
        <v>45703</v>
      </c>
      <c r="O5960">
        <f t="shared" si="2328"/>
        <v>0</v>
      </c>
      <c r="P5960">
        <v>33</v>
      </c>
      <c r="Q5960">
        <v>112</v>
      </c>
      <c r="R5960">
        <v>17</v>
      </c>
      <c r="S5960" s="2">
        <f t="shared" si="2329"/>
        <v>0</v>
      </c>
      <c r="T5960" s="2">
        <f t="shared" si="2330"/>
        <v>1</v>
      </c>
      <c r="U5960" s="2">
        <f t="shared" si="2330"/>
        <v>0</v>
      </c>
      <c r="V5960" s="10">
        <f t="shared" si="2330"/>
        <v>1</v>
      </c>
      <c r="W5960">
        <f t="shared" si="2331"/>
        <v>1</v>
      </c>
      <c r="X5960" s="11">
        <f t="shared" si="2332"/>
        <v>0</v>
      </c>
      <c r="Y5960">
        <f t="shared" si="2333"/>
        <v>0</v>
      </c>
      <c r="Z5960">
        <f t="shared" si="2334"/>
        <v>0</v>
      </c>
      <c r="AA5960">
        <f t="shared" si="2335"/>
        <v>0</v>
      </c>
      <c r="AB5960" s="11">
        <f t="shared" si="2336"/>
        <v>1</v>
      </c>
      <c r="AC5960">
        <f t="shared" si="2337"/>
        <v>1</v>
      </c>
      <c r="AD5960">
        <f t="shared" si="2338"/>
        <v>0</v>
      </c>
      <c r="AE5960">
        <f t="shared" si="2339"/>
        <v>0</v>
      </c>
      <c r="AF5960" s="11">
        <f t="shared" si="2340"/>
        <v>0</v>
      </c>
      <c r="AG5960">
        <f t="shared" si="2341"/>
        <v>1</v>
      </c>
      <c r="AH5960" s="11">
        <f t="shared" si="2342"/>
        <v>0</v>
      </c>
      <c r="AI5960">
        <f t="shared" si="2343"/>
        <v>1</v>
      </c>
      <c r="AJ5960" s="11">
        <f t="shared" si="2344"/>
        <v>0</v>
      </c>
      <c r="AK5960" s="2">
        <f t="shared" si="2345"/>
        <v>0</v>
      </c>
      <c r="AL5960" s="10">
        <f t="shared" si="2346"/>
        <v>0</v>
      </c>
      <c r="AN5960" s="25">
        <f t="shared" si="2347"/>
        <v>0</v>
      </c>
      <c r="AO5960" s="2">
        <f t="shared" si="2348"/>
        <v>0</v>
      </c>
      <c r="AP5960" s="2">
        <f t="shared" si="2349"/>
        <v>0</v>
      </c>
      <c r="AQ5960" s="2">
        <f t="shared" si="2350"/>
        <v>0</v>
      </c>
      <c r="AR5960" s="2">
        <f t="shared" si="2351"/>
        <v>0</v>
      </c>
      <c r="AS5960" s="27">
        <f t="shared" si="2352"/>
        <v>1</v>
      </c>
      <c r="AU5960" s="3">
        <v>0</v>
      </c>
      <c r="AV5960">
        <v>0.32661831626976762</v>
      </c>
      <c r="AX5960" s="1">
        <v>7880</v>
      </c>
      <c r="AY5960">
        <v>45703</v>
      </c>
      <c r="AZ5960">
        <v>112</v>
      </c>
      <c r="BA5960">
        <v>17</v>
      </c>
      <c r="BB5960" s="2">
        <v>0</v>
      </c>
      <c r="BC5960" s="2">
        <v>1</v>
      </c>
      <c r="BD5960" s="2">
        <v>0</v>
      </c>
      <c r="BE5960" s="10">
        <v>1</v>
      </c>
      <c r="BF5960" s="25">
        <v>0</v>
      </c>
      <c r="BG5960" s="2">
        <v>0</v>
      </c>
      <c r="BH5960">
        <v>0</v>
      </c>
      <c r="BI5960">
        <v>0</v>
      </c>
      <c r="BJ5960">
        <v>0</v>
      </c>
      <c r="BK5960" s="11">
        <v>1</v>
      </c>
      <c r="BL5960">
        <v>45703</v>
      </c>
    </row>
    <row r="5961" spans="1:64">
      <c r="A5961" t="s">
        <v>11</v>
      </c>
      <c r="B5961" t="s">
        <v>30</v>
      </c>
      <c r="C5961" t="s">
        <v>13</v>
      </c>
      <c r="D5961" t="s">
        <v>14</v>
      </c>
      <c r="E5961" t="s">
        <v>27</v>
      </c>
      <c r="F5961" t="s">
        <v>21</v>
      </c>
      <c r="G5961" t="s">
        <v>17</v>
      </c>
      <c r="H5961" s="2" t="s">
        <v>9173</v>
      </c>
      <c r="I5961" s="2" t="s">
        <v>9173</v>
      </c>
      <c r="J5961" s="2" t="s">
        <v>9172</v>
      </c>
      <c r="K5961" s="6" t="s">
        <v>9173</v>
      </c>
      <c r="L5961" s="8" t="s">
        <v>5799</v>
      </c>
      <c r="M5961" s="1">
        <v>36861</v>
      </c>
      <c r="N5961">
        <v>66216</v>
      </c>
      <c r="O5961">
        <f t="shared" si="2328"/>
        <v>0</v>
      </c>
      <c r="P5961">
        <v>47</v>
      </c>
      <c r="Q5961">
        <v>65</v>
      </c>
      <c r="R5961">
        <v>34</v>
      </c>
      <c r="S5961" s="2">
        <f t="shared" si="2329"/>
        <v>1</v>
      </c>
      <c r="T5961" s="2">
        <f t="shared" si="2330"/>
        <v>1</v>
      </c>
      <c r="U5961" s="2">
        <f t="shared" si="2330"/>
        <v>0</v>
      </c>
      <c r="V5961" s="10">
        <f t="shared" si="2330"/>
        <v>1</v>
      </c>
      <c r="W5961">
        <f t="shared" si="2331"/>
        <v>0</v>
      </c>
      <c r="X5961" s="11">
        <f t="shared" si="2332"/>
        <v>0</v>
      </c>
      <c r="Y5961">
        <f t="shared" si="2333"/>
        <v>1</v>
      </c>
      <c r="Z5961">
        <f t="shared" si="2334"/>
        <v>0</v>
      </c>
      <c r="AA5961">
        <f t="shared" si="2335"/>
        <v>0</v>
      </c>
      <c r="AB5961" s="11">
        <f t="shared" si="2336"/>
        <v>0</v>
      </c>
      <c r="AC5961">
        <f t="shared" si="2337"/>
        <v>1</v>
      </c>
      <c r="AD5961">
        <f t="shared" si="2338"/>
        <v>0</v>
      </c>
      <c r="AE5961">
        <f t="shared" si="2339"/>
        <v>0</v>
      </c>
      <c r="AF5961" s="11">
        <f t="shared" si="2340"/>
        <v>0</v>
      </c>
      <c r="AG5961">
        <f t="shared" si="2341"/>
        <v>0</v>
      </c>
      <c r="AH5961" s="11">
        <f t="shared" si="2342"/>
        <v>1</v>
      </c>
      <c r="AI5961">
        <f t="shared" si="2343"/>
        <v>0</v>
      </c>
      <c r="AJ5961" s="11">
        <f t="shared" si="2344"/>
        <v>0</v>
      </c>
      <c r="AK5961" s="2">
        <f t="shared" si="2345"/>
        <v>1</v>
      </c>
      <c r="AL5961" s="10">
        <f t="shared" si="2346"/>
        <v>0</v>
      </c>
      <c r="AN5961" s="25">
        <f t="shared" si="2347"/>
        <v>1</v>
      </c>
      <c r="AO5961" s="2">
        <f t="shared" si="2348"/>
        <v>0</v>
      </c>
      <c r="AP5961" s="2">
        <f t="shared" si="2349"/>
        <v>0</v>
      </c>
      <c r="AQ5961" s="2">
        <f t="shared" si="2350"/>
        <v>0</v>
      </c>
      <c r="AR5961" s="2">
        <f t="shared" si="2351"/>
        <v>1</v>
      </c>
      <c r="AS5961" s="27">
        <f t="shared" si="2352"/>
        <v>0</v>
      </c>
      <c r="AU5961" s="3">
        <v>0</v>
      </c>
      <c r="AV5961">
        <v>0.32663677601452767</v>
      </c>
      <c r="AX5961" s="1">
        <v>36861</v>
      </c>
      <c r="AY5961">
        <v>66216</v>
      </c>
      <c r="AZ5961">
        <v>65</v>
      </c>
      <c r="BA5961">
        <v>34</v>
      </c>
      <c r="BB5961" s="2">
        <v>1</v>
      </c>
      <c r="BC5961" s="2">
        <v>1</v>
      </c>
      <c r="BD5961" s="2">
        <v>0</v>
      </c>
      <c r="BE5961" s="10">
        <v>1</v>
      </c>
      <c r="BF5961" s="25">
        <v>1</v>
      </c>
      <c r="BG5961" s="2">
        <v>0</v>
      </c>
      <c r="BH5961">
        <v>1</v>
      </c>
      <c r="BI5961">
        <v>0</v>
      </c>
      <c r="BJ5961">
        <v>0</v>
      </c>
      <c r="BK5961" s="11">
        <v>0</v>
      </c>
      <c r="BL5961">
        <v>66216</v>
      </c>
    </row>
    <row r="5962" spans="1:64">
      <c r="A5962" t="s">
        <v>11</v>
      </c>
      <c r="B5962" t="s">
        <v>12</v>
      </c>
      <c r="C5962" t="s">
        <v>13</v>
      </c>
      <c r="D5962" t="s">
        <v>14</v>
      </c>
      <c r="E5962" t="s">
        <v>27</v>
      </c>
      <c r="F5962" t="s">
        <v>21</v>
      </c>
      <c r="G5962" t="s">
        <v>17</v>
      </c>
      <c r="H5962" s="2" t="s">
        <v>9172</v>
      </c>
      <c r="I5962" s="2" t="s">
        <v>9173</v>
      </c>
      <c r="J5962" s="2" t="s">
        <v>9172</v>
      </c>
      <c r="K5962" s="6" t="s">
        <v>9173</v>
      </c>
      <c r="L5962" s="8" t="s">
        <v>4437</v>
      </c>
      <c r="M5962" s="1">
        <v>13432</v>
      </c>
      <c r="N5962">
        <v>68956</v>
      </c>
      <c r="O5962">
        <f t="shared" si="2328"/>
        <v>0</v>
      </c>
      <c r="P5962">
        <v>31</v>
      </c>
      <c r="Q5962">
        <v>132</v>
      </c>
      <c r="R5962">
        <v>12</v>
      </c>
      <c r="S5962" s="2">
        <f t="shared" si="2329"/>
        <v>0</v>
      </c>
      <c r="T5962" s="2">
        <f t="shared" si="2330"/>
        <v>1</v>
      </c>
      <c r="U5962" s="2">
        <f t="shared" si="2330"/>
        <v>0</v>
      </c>
      <c r="V5962" s="10">
        <f t="shared" si="2330"/>
        <v>1</v>
      </c>
      <c r="W5962">
        <f t="shared" si="2331"/>
        <v>0</v>
      </c>
      <c r="X5962" s="11">
        <f t="shared" si="2332"/>
        <v>0</v>
      </c>
      <c r="Y5962">
        <f t="shared" si="2333"/>
        <v>0</v>
      </c>
      <c r="Z5962">
        <f t="shared" si="2334"/>
        <v>1</v>
      </c>
      <c r="AA5962">
        <f t="shared" si="2335"/>
        <v>0</v>
      </c>
      <c r="AB5962" s="11">
        <f t="shared" si="2336"/>
        <v>0</v>
      </c>
      <c r="AC5962">
        <f t="shared" si="2337"/>
        <v>1</v>
      </c>
      <c r="AD5962">
        <f t="shared" si="2338"/>
        <v>0</v>
      </c>
      <c r="AE5962">
        <f t="shared" si="2339"/>
        <v>0</v>
      </c>
      <c r="AF5962" s="11">
        <f t="shared" si="2340"/>
        <v>0</v>
      </c>
      <c r="AG5962">
        <f t="shared" si="2341"/>
        <v>0</v>
      </c>
      <c r="AH5962" s="11">
        <f t="shared" si="2342"/>
        <v>1</v>
      </c>
      <c r="AI5962">
        <f t="shared" si="2343"/>
        <v>0</v>
      </c>
      <c r="AJ5962" s="11">
        <f t="shared" si="2344"/>
        <v>0</v>
      </c>
      <c r="AK5962" s="2">
        <f t="shared" si="2345"/>
        <v>1</v>
      </c>
      <c r="AL5962" s="10">
        <f t="shared" si="2346"/>
        <v>0</v>
      </c>
      <c r="AN5962" s="25">
        <f t="shared" si="2347"/>
        <v>1</v>
      </c>
      <c r="AO5962" s="2">
        <f t="shared" si="2348"/>
        <v>0</v>
      </c>
      <c r="AP5962" s="2">
        <f t="shared" si="2349"/>
        <v>0</v>
      </c>
      <c r="AQ5962" s="2">
        <f t="shared" si="2350"/>
        <v>0</v>
      </c>
      <c r="AR5962" s="2">
        <f t="shared" si="2351"/>
        <v>1</v>
      </c>
      <c r="AS5962" s="27">
        <f t="shared" si="2352"/>
        <v>0</v>
      </c>
      <c r="AU5962" s="3">
        <v>0</v>
      </c>
      <c r="AV5962">
        <v>0.32684355477189808</v>
      </c>
      <c r="AX5962" s="1">
        <v>13432</v>
      </c>
      <c r="AY5962">
        <v>68956</v>
      </c>
      <c r="AZ5962">
        <v>132</v>
      </c>
      <c r="BA5962">
        <v>12</v>
      </c>
      <c r="BB5962" s="2">
        <v>0</v>
      </c>
      <c r="BC5962" s="2">
        <v>1</v>
      </c>
      <c r="BD5962" s="2">
        <v>0</v>
      </c>
      <c r="BE5962" s="10">
        <v>1</v>
      </c>
      <c r="BF5962" s="25">
        <v>1</v>
      </c>
      <c r="BG5962" s="2">
        <v>0</v>
      </c>
      <c r="BH5962">
        <v>0</v>
      </c>
      <c r="BI5962">
        <v>1</v>
      </c>
      <c r="BJ5962">
        <v>0</v>
      </c>
      <c r="BK5962" s="11">
        <v>0</v>
      </c>
      <c r="BL5962">
        <v>68956</v>
      </c>
    </row>
    <row r="5963" spans="1:64">
      <c r="A5963" t="s">
        <v>19</v>
      </c>
      <c r="B5963" t="s">
        <v>43</v>
      </c>
      <c r="C5963" t="s">
        <v>13</v>
      </c>
      <c r="D5963" t="s">
        <v>14</v>
      </c>
      <c r="E5963" t="s">
        <v>15</v>
      </c>
      <c r="F5963" t="s">
        <v>16</v>
      </c>
      <c r="G5963" t="s">
        <v>17</v>
      </c>
      <c r="H5963" s="2" t="s">
        <v>9172</v>
      </c>
      <c r="I5963" s="2" t="s">
        <v>9173</v>
      </c>
      <c r="J5963" s="2" t="s">
        <v>9173</v>
      </c>
      <c r="K5963" s="6" t="s">
        <v>9173</v>
      </c>
      <c r="L5963" s="8" t="s">
        <v>6673</v>
      </c>
      <c r="M5963" s="1">
        <v>3057</v>
      </c>
      <c r="N5963">
        <v>78310</v>
      </c>
      <c r="O5963">
        <f t="shared" si="2328"/>
        <v>0</v>
      </c>
      <c r="P5963">
        <v>17</v>
      </c>
      <c r="Q5963">
        <v>96</v>
      </c>
      <c r="R5963">
        <v>4</v>
      </c>
      <c r="S5963" s="2">
        <f t="shared" si="2329"/>
        <v>0</v>
      </c>
      <c r="T5963" s="2">
        <f t="shared" si="2330"/>
        <v>1</v>
      </c>
      <c r="U5963" s="2">
        <f t="shared" si="2330"/>
        <v>1</v>
      </c>
      <c r="V5963" s="10">
        <f t="shared" si="2330"/>
        <v>1</v>
      </c>
      <c r="W5963">
        <f t="shared" si="2331"/>
        <v>1</v>
      </c>
      <c r="X5963" s="11">
        <f t="shared" si="2332"/>
        <v>0</v>
      </c>
      <c r="Y5963">
        <f t="shared" si="2333"/>
        <v>0</v>
      </c>
      <c r="Z5963">
        <f t="shared" si="2334"/>
        <v>0</v>
      </c>
      <c r="AA5963">
        <f t="shared" si="2335"/>
        <v>0</v>
      </c>
      <c r="AB5963" s="11">
        <f t="shared" si="2336"/>
        <v>0</v>
      </c>
      <c r="AC5963">
        <f t="shared" si="2337"/>
        <v>1</v>
      </c>
      <c r="AD5963">
        <f t="shared" si="2338"/>
        <v>0</v>
      </c>
      <c r="AE5963">
        <f t="shared" si="2339"/>
        <v>0</v>
      </c>
      <c r="AF5963" s="11">
        <f t="shared" si="2340"/>
        <v>0</v>
      </c>
      <c r="AG5963">
        <f t="shared" si="2341"/>
        <v>1</v>
      </c>
      <c r="AH5963" s="11">
        <f t="shared" si="2342"/>
        <v>0</v>
      </c>
      <c r="AI5963">
        <f t="shared" si="2343"/>
        <v>1</v>
      </c>
      <c r="AJ5963" s="11">
        <f t="shared" si="2344"/>
        <v>0</v>
      </c>
      <c r="AK5963" s="2">
        <f t="shared" si="2345"/>
        <v>1</v>
      </c>
      <c r="AL5963" s="10">
        <f t="shared" si="2346"/>
        <v>0</v>
      </c>
      <c r="AN5963" s="25">
        <f t="shared" si="2347"/>
        <v>0</v>
      </c>
      <c r="AO5963" s="2">
        <f t="shared" si="2348"/>
        <v>1</v>
      </c>
      <c r="AP5963" s="2">
        <f t="shared" si="2349"/>
        <v>0</v>
      </c>
      <c r="AQ5963" s="2">
        <f t="shared" si="2350"/>
        <v>0</v>
      </c>
      <c r="AR5963" s="2">
        <f t="shared" si="2351"/>
        <v>0</v>
      </c>
      <c r="AS5963" s="27">
        <f t="shared" si="2352"/>
        <v>0</v>
      </c>
      <c r="AU5963" s="3">
        <v>0</v>
      </c>
      <c r="AV5963">
        <v>0.32703124933272193</v>
      </c>
      <c r="AX5963" s="1">
        <v>3057</v>
      </c>
      <c r="AY5963">
        <v>78310</v>
      </c>
      <c r="AZ5963">
        <v>96</v>
      </c>
      <c r="BA5963">
        <v>4</v>
      </c>
      <c r="BB5963" s="2">
        <v>0</v>
      </c>
      <c r="BC5963" s="2">
        <v>1</v>
      </c>
      <c r="BD5963" s="2">
        <v>1</v>
      </c>
      <c r="BE5963" s="10">
        <v>1</v>
      </c>
      <c r="BF5963" s="25">
        <v>0</v>
      </c>
      <c r="BG5963" s="2">
        <v>0</v>
      </c>
      <c r="BH5963">
        <v>0</v>
      </c>
      <c r="BI5963">
        <v>0</v>
      </c>
      <c r="BJ5963">
        <v>0</v>
      </c>
      <c r="BK5963" s="11">
        <v>0</v>
      </c>
      <c r="BL5963">
        <v>78310</v>
      </c>
    </row>
    <row r="5964" spans="1:64">
      <c r="A5964" t="s">
        <v>11</v>
      </c>
      <c r="B5964" t="s">
        <v>30</v>
      </c>
      <c r="C5964" t="s">
        <v>13</v>
      </c>
      <c r="D5964" t="s">
        <v>14</v>
      </c>
      <c r="E5964" t="s">
        <v>33</v>
      </c>
      <c r="F5964" t="s">
        <v>16</v>
      </c>
      <c r="G5964" t="s">
        <v>17</v>
      </c>
      <c r="H5964" s="2" t="s">
        <v>9172</v>
      </c>
      <c r="I5964" s="2" t="s">
        <v>9173</v>
      </c>
      <c r="J5964" s="2" t="s">
        <v>9172</v>
      </c>
      <c r="K5964" s="6" t="s">
        <v>9173</v>
      </c>
      <c r="L5964" s="8" t="s">
        <v>2091</v>
      </c>
      <c r="M5964" s="1">
        <v>2931</v>
      </c>
      <c r="N5964">
        <v>45768</v>
      </c>
      <c r="O5964">
        <f t="shared" si="2328"/>
        <v>0</v>
      </c>
      <c r="P5964">
        <v>49</v>
      </c>
      <c r="Q5964">
        <v>43</v>
      </c>
      <c r="R5964">
        <v>33</v>
      </c>
      <c r="S5964" s="2">
        <f t="shared" si="2329"/>
        <v>0</v>
      </c>
      <c r="T5964" s="2">
        <f t="shared" si="2330"/>
        <v>1</v>
      </c>
      <c r="U5964" s="2">
        <f t="shared" si="2330"/>
        <v>0</v>
      </c>
      <c r="V5964" s="10">
        <f t="shared" si="2330"/>
        <v>1</v>
      </c>
      <c r="W5964">
        <f t="shared" si="2331"/>
        <v>0</v>
      </c>
      <c r="X5964" s="11">
        <f t="shared" si="2332"/>
        <v>0</v>
      </c>
      <c r="Y5964">
        <f t="shared" si="2333"/>
        <v>1</v>
      </c>
      <c r="Z5964">
        <f t="shared" si="2334"/>
        <v>0</v>
      </c>
      <c r="AA5964">
        <f t="shared" si="2335"/>
        <v>0</v>
      </c>
      <c r="AB5964" s="11">
        <f t="shared" si="2336"/>
        <v>0</v>
      </c>
      <c r="AC5964">
        <f t="shared" si="2337"/>
        <v>1</v>
      </c>
      <c r="AD5964">
        <f t="shared" si="2338"/>
        <v>0</v>
      </c>
      <c r="AE5964">
        <f t="shared" si="2339"/>
        <v>0</v>
      </c>
      <c r="AF5964" s="11">
        <f t="shared" si="2340"/>
        <v>0</v>
      </c>
      <c r="AG5964">
        <f t="shared" si="2341"/>
        <v>0</v>
      </c>
      <c r="AH5964" s="11">
        <f t="shared" si="2342"/>
        <v>0</v>
      </c>
      <c r="AI5964">
        <f t="shared" si="2343"/>
        <v>1</v>
      </c>
      <c r="AJ5964" s="11">
        <f t="shared" si="2344"/>
        <v>0</v>
      </c>
      <c r="AK5964" s="2">
        <f t="shared" si="2345"/>
        <v>1</v>
      </c>
      <c r="AL5964" s="10">
        <f t="shared" si="2346"/>
        <v>0</v>
      </c>
      <c r="AN5964" s="25">
        <f t="shared" si="2347"/>
        <v>1</v>
      </c>
      <c r="AO5964" s="2">
        <f t="shared" si="2348"/>
        <v>0</v>
      </c>
      <c r="AP5964" s="2">
        <f t="shared" si="2349"/>
        <v>0</v>
      </c>
      <c r="AQ5964" s="2">
        <f t="shared" si="2350"/>
        <v>1</v>
      </c>
      <c r="AR5964" s="2">
        <f t="shared" si="2351"/>
        <v>0</v>
      </c>
      <c r="AS5964" s="27">
        <f t="shared" si="2352"/>
        <v>0</v>
      </c>
      <c r="AU5964" s="3">
        <v>0</v>
      </c>
      <c r="AV5964">
        <v>0.32719933629371195</v>
      </c>
      <c r="AX5964" s="1">
        <v>2931</v>
      </c>
      <c r="AY5964">
        <v>45768</v>
      </c>
      <c r="AZ5964">
        <v>43</v>
      </c>
      <c r="BA5964">
        <v>33</v>
      </c>
      <c r="BB5964" s="2">
        <v>0</v>
      </c>
      <c r="BC5964" s="2">
        <v>1</v>
      </c>
      <c r="BD5964" s="2">
        <v>0</v>
      </c>
      <c r="BE5964" s="10">
        <v>1</v>
      </c>
      <c r="BF5964" s="25">
        <v>1</v>
      </c>
      <c r="BG5964" s="2">
        <v>0</v>
      </c>
      <c r="BH5964">
        <v>1</v>
      </c>
      <c r="BI5964">
        <v>0</v>
      </c>
      <c r="BJ5964">
        <v>0</v>
      </c>
      <c r="BK5964" s="11">
        <v>0</v>
      </c>
      <c r="BL5964">
        <v>45768</v>
      </c>
    </row>
    <row r="5965" spans="1:64">
      <c r="A5965" t="s">
        <v>11</v>
      </c>
      <c r="B5965" t="s">
        <v>30</v>
      </c>
      <c r="C5965" t="s">
        <v>13</v>
      </c>
      <c r="D5965" t="s">
        <v>14</v>
      </c>
      <c r="E5965" t="s">
        <v>15</v>
      </c>
      <c r="F5965" t="s">
        <v>16</v>
      </c>
      <c r="G5965" t="s">
        <v>17</v>
      </c>
      <c r="H5965" s="2" t="s">
        <v>9173</v>
      </c>
      <c r="I5965" s="2" t="s">
        <v>9172</v>
      </c>
      <c r="J5965" s="2" t="s">
        <v>9172</v>
      </c>
      <c r="K5965" s="6" t="s">
        <v>9173</v>
      </c>
      <c r="L5965" s="8" t="s">
        <v>8492</v>
      </c>
      <c r="M5965" s="1">
        <v>4651</v>
      </c>
      <c r="N5965">
        <v>98475</v>
      </c>
      <c r="O5965">
        <f t="shared" si="2328"/>
        <v>0</v>
      </c>
      <c r="P5965">
        <v>21</v>
      </c>
      <c r="Q5965">
        <v>141</v>
      </c>
      <c r="R5965">
        <v>8</v>
      </c>
      <c r="S5965" s="2">
        <f t="shared" si="2329"/>
        <v>1</v>
      </c>
      <c r="T5965" s="2">
        <f t="shared" si="2330"/>
        <v>0</v>
      </c>
      <c r="U5965" s="2">
        <f t="shared" si="2330"/>
        <v>0</v>
      </c>
      <c r="V5965" s="10">
        <f t="shared" si="2330"/>
        <v>1</v>
      </c>
      <c r="W5965">
        <f t="shared" si="2331"/>
        <v>0</v>
      </c>
      <c r="X5965" s="11">
        <f t="shared" si="2332"/>
        <v>0</v>
      </c>
      <c r="Y5965">
        <f t="shared" si="2333"/>
        <v>1</v>
      </c>
      <c r="Z5965">
        <f t="shared" si="2334"/>
        <v>0</v>
      </c>
      <c r="AA5965">
        <f t="shared" si="2335"/>
        <v>0</v>
      </c>
      <c r="AB5965" s="11">
        <f t="shared" si="2336"/>
        <v>0</v>
      </c>
      <c r="AC5965">
        <f t="shared" si="2337"/>
        <v>1</v>
      </c>
      <c r="AD5965">
        <f t="shared" si="2338"/>
        <v>0</v>
      </c>
      <c r="AE5965">
        <f t="shared" si="2339"/>
        <v>0</v>
      </c>
      <c r="AF5965" s="11">
        <f t="shared" si="2340"/>
        <v>0</v>
      </c>
      <c r="AG5965">
        <f t="shared" si="2341"/>
        <v>1</v>
      </c>
      <c r="AH5965" s="11">
        <f t="shared" si="2342"/>
        <v>0</v>
      </c>
      <c r="AI5965">
        <f t="shared" si="2343"/>
        <v>1</v>
      </c>
      <c r="AJ5965" s="11">
        <f t="shared" si="2344"/>
        <v>0</v>
      </c>
      <c r="AK5965" s="2">
        <f t="shared" si="2345"/>
        <v>1</v>
      </c>
      <c r="AL5965" s="10">
        <f t="shared" si="2346"/>
        <v>0</v>
      </c>
      <c r="AN5965" s="25">
        <f t="shared" si="2347"/>
        <v>1</v>
      </c>
      <c r="AO5965" s="2">
        <f t="shared" si="2348"/>
        <v>0</v>
      </c>
      <c r="AP5965" s="2">
        <f t="shared" si="2349"/>
        <v>0</v>
      </c>
      <c r="AQ5965" s="2">
        <f t="shared" si="2350"/>
        <v>0</v>
      </c>
      <c r="AR5965" s="2">
        <f t="shared" si="2351"/>
        <v>0</v>
      </c>
      <c r="AS5965" s="27">
        <f t="shared" si="2352"/>
        <v>0</v>
      </c>
      <c r="AU5965" s="3">
        <v>0</v>
      </c>
      <c r="AV5965">
        <v>0.32749858374125257</v>
      </c>
      <c r="AX5965" s="1">
        <v>4651</v>
      </c>
      <c r="AY5965">
        <v>98475</v>
      </c>
      <c r="AZ5965">
        <v>141</v>
      </c>
      <c r="BA5965">
        <v>8</v>
      </c>
      <c r="BB5965" s="2">
        <v>1</v>
      </c>
      <c r="BC5965" s="2">
        <v>0</v>
      </c>
      <c r="BD5965" s="2">
        <v>0</v>
      </c>
      <c r="BE5965" s="10">
        <v>1</v>
      </c>
      <c r="BF5965" s="25">
        <v>1</v>
      </c>
      <c r="BG5965" s="2">
        <v>0</v>
      </c>
      <c r="BH5965">
        <v>1</v>
      </c>
      <c r="BI5965">
        <v>0</v>
      </c>
      <c r="BJ5965">
        <v>0</v>
      </c>
      <c r="BK5965" s="11">
        <v>0</v>
      </c>
      <c r="BL5965">
        <v>98475</v>
      </c>
    </row>
    <row r="5966" spans="1:64">
      <c r="A5966" t="s">
        <v>19</v>
      </c>
      <c r="B5966" t="s">
        <v>43</v>
      </c>
      <c r="C5966" t="s">
        <v>35</v>
      </c>
      <c r="D5966" t="s">
        <v>14</v>
      </c>
      <c r="E5966" t="s">
        <v>15</v>
      </c>
      <c r="F5966" t="s">
        <v>16</v>
      </c>
      <c r="G5966" t="s">
        <v>17</v>
      </c>
      <c r="H5966" s="2" t="s">
        <v>9172</v>
      </c>
      <c r="I5966" s="2" t="s">
        <v>9172</v>
      </c>
      <c r="J5966" s="2" t="s">
        <v>9172</v>
      </c>
      <c r="K5966" s="6" t="s">
        <v>9173</v>
      </c>
      <c r="L5966" s="8" t="s">
        <v>2050</v>
      </c>
      <c r="M5966" s="1">
        <v>3766</v>
      </c>
      <c r="N5966">
        <v>22439</v>
      </c>
      <c r="O5966">
        <f t="shared" si="2328"/>
        <v>0</v>
      </c>
      <c r="P5966">
        <v>40</v>
      </c>
      <c r="Q5966">
        <v>94</v>
      </c>
      <c r="R5966">
        <v>30</v>
      </c>
      <c r="S5966" s="2">
        <f t="shared" si="2329"/>
        <v>0</v>
      </c>
      <c r="T5966" s="2">
        <f t="shared" si="2330"/>
        <v>0</v>
      </c>
      <c r="U5966" s="2">
        <f t="shared" si="2330"/>
        <v>0</v>
      </c>
      <c r="V5966" s="10">
        <f t="shared" si="2330"/>
        <v>1</v>
      </c>
      <c r="W5966">
        <f t="shared" si="2331"/>
        <v>1</v>
      </c>
      <c r="X5966" s="11">
        <f t="shared" si="2332"/>
        <v>0</v>
      </c>
      <c r="Y5966">
        <f t="shared" si="2333"/>
        <v>0</v>
      </c>
      <c r="Z5966">
        <f t="shared" si="2334"/>
        <v>0</v>
      </c>
      <c r="AA5966">
        <f t="shared" si="2335"/>
        <v>0</v>
      </c>
      <c r="AB5966" s="11">
        <f t="shared" si="2336"/>
        <v>0</v>
      </c>
      <c r="AC5966">
        <f t="shared" si="2337"/>
        <v>0</v>
      </c>
      <c r="AD5966">
        <f t="shared" si="2338"/>
        <v>1</v>
      </c>
      <c r="AE5966">
        <f t="shared" si="2339"/>
        <v>0</v>
      </c>
      <c r="AF5966" s="11">
        <f t="shared" si="2340"/>
        <v>0</v>
      </c>
      <c r="AG5966">
        <f t="shared" si="2341"/>
        <v>1</v>
      </c>
      <c r="AH5966" s="11">
        <f t="shared" si="2342"/>
        <v>0</v>
      </c>
      <c r="AI5966">
        <f t="shared" si="2343"/>
        <v>1</v>
      </c>
      <c r="AJ5966" s="11">
        <f t="shared" si="2344"/>
        <v>0</v>
      </c>
      <c r="AK5966" s="2">
        <f t="shared" si="2345"/>
        <v>1</v>
      </c>
      <c r="AL5966" s="10">
        <f t="shared" si="2346"/>
        <v>0</v>
      </c>
      <c r="AN5966" s="25">
        <f t="shared" si="2347"/>
        <v>0</v>
      </c>
      <c r="AO5966" s="2">
        <f t="shared" si="2348"/>
        <v>1</v>
      </c>
      <c r="AP5966" s="2">
        <f t="shared" si="2349"/>
        <v>0</v>
      </c>
      <c r="AQ5966" s="2">
        <f t="shared" si="2350"/>
        <v>0</v>
      </c>
      <c r="AR5966" s="2">
        <f t="shared" si="2351"/>
        <v>0</v>
      </c>
      <c r="AS5966" s="27">
        <f t="shared" si="2352"/>
        <v>0</v>
      </c>
      <c r="AU5966" s="3">
        <v>0</v>
      </c>
      <c r="AV5966">
        <v>0.32762730369699528</v>
      </c>
      <c r="AX5966" s="1">
        <v>3766</v>
      </c>
      <c r="AY5966">
        <v>22439</v>
      </c>
      <c r="AZ5966">
        <v>94</v>
      </c>
      <c r="BA5966">
        <v>30</v>
      </c>
      <c r="BB5966" s="2">
        <v>0</v>
      </c>
      <c r="BC5966" s="2">
        <v>0</v>
      </c>
      <c r="BD5966" s="2">
        <v>0</v>
      </c>
      <c r="BE5966" s="10">
        <v>1</v>
      </c>
      <c r="BF5966" s="25">
        <v>0</v>
      </c>
      <c r="BG5966" s="2">
        <v>0</v>
      </c>
      <c r="BH5966">
        <v>0</v>
      </c>
      <c r="BI5966">
        <v>0</v>
      </c>
      <c r="BJ5966">
        <v>0</v>
      </c>
      <c r="BK5966" s="11">
        <v>0</v>
      </c>
      <c r="BL5966">
        <v>22439</v>
      </c>
    </row>
    <row r="5967" spans="1:64">
      <c r="A5967" t="s">
        <v>19</v>
      </c>
      <c r="B5967" t="s">
        <v>30</v>
      </c>
      <c r="C5967" t="s">
        <v>20</v>
      </c>
      <c r="D5967" t="s">
        <v>14</v>
      </c>
      <c r="E5967" t="s">
        <v>15</v>
      </c>
      <c r="F5967" t="s">
        <v>21</v>
      </c>
      <c r="G5967" t="s">
        <v>17</v>
      </c>
      <c r="H5967" s="2" t="s">
        <v>9173</v>
      </c>
      <c r="I5967" s="2" t="s">
        <v>9173</v>
      </c>
      <c r="J5967" s="2" t="s">
        <v>9172</v>
      </c>
      <c r="K5967" s="6" t="s">
        <v>9173</v>
      </c>
      <c r="L5967" s="8" t="s">
        <v>1741</v>
      </c>
      <c r="M5967" s="1">
        <v>6239</v>
      </c>
      <c r="N5967">
        <v>0</v>
      </c>
      <c r="O5967">
        <f t="shared" si="2328"/>
        <v>0</v>
      </c>
      <c r="P5967">
        <v>44</v>
      </c>
      <c r="Q5967">
        <v>101</v>
      </c>
      <c r="R5967">
        <v>25</v>
      </c>
      <c r="S5967" s="2">
        <f t="shared" si="2329"/>
        <v>1</v>
      </c>
      <c r="T5967" s="2">
        <f t="shared" si="2330"/>
        <v>1</v>
      </c>
      <c r="U5967" s="2">
        <f t="shared" si="2330"/>
        <v>0</v>
      </c>
      <c r="V5967" s="10">
        <f t="shared" si="2330"/>
        <v>1</v>
      </c>
      <c r="W5967">
        <f t="shared" si="2331"/>
        <v>1</v>
      </c>
      <c r="X5967" s="11">
        <f t="shared" si="2332"/>
        <v>0</v>
      </c>
      <c r="Y5967">
        <f t="shared" si="2333"/>
        <v>1</v>
      </c>
      <c r="Z5967">
        <f t="shared" si="2334"/>
        <v>0</v>
      </c>
      <c r="AA5967">
        <f t="shared" si="2335"/>
        <v>0</v>
      </c>
      <c r="AB5967" s="11">
        <f t="shared" si="2336"/>
        <v>0</v>
      </c>
      <c r="AC5967">
        <f t="shared" si="2337"/>
        <v>0</v>
      </c>
      <c r="AD5967">
        <f t="shared" si="2338"/>
        <v>0</v>
      </c>
      <c r="AE5967">
        <f t="shared" si="2339"/>
        <v>0</v>
      </c>
      <c r="AF5967" s="11">
        <f t="shared" si="2340"/>
        <v>0</v>
      </c>
      <c r="AG5967">
        <f t="shared" si="2341"/>
        <v>1</v>
      </c>
      <c r="AH5967" s="11">
        <f t="shared" si="2342"/>
        <v>0</v>
      </c>
      <c r="AI5967">
        <f t="shared" si="2343"/>
        <v>0</v>
      </c>
      <c r="AJ5967" s="11">
        <f t="shared" si="2344"/>
        <v>0</v>
      </c>
      <c r="AK5967" s="2">
        <f t="shared" si="2345"/>
        <v>1</v>
      </c>
      <c r="AL5967" s="10">
        <f t="shared" si="2346"/>
        <v>0</v>
      </c>
      <c r="AN5967" s="25">
        <f t="shared" si="2347"/>
        <v>0</v>
      </c>
      <c r="AO5967" s="2">
        <f t="shared" si="2348"/>
        <v>0</v>
      </c>
      <c r="AP5967" s="2">
        <f t="shared" si="2349"/>
        <v>1</v>
      </c>
      <c r="AQ5967" s="2">
        <f t="shared" si="2350"/>
        <v>0</v>
      </c>
      <c r="AR5967" s="2">
        <f t="shared" si="2351"/>
        <v>1</v>
      </c>
      <c r="AS5967" s="27">
        <f t="shared" si="2352"/>
        <v>0</v>
      </c>
      <c r="AU5967" s="3">
        <v>0</v>
      </c>
      <c r="AV5967">
        <v>0.32768067779377136</v>
      </c>
      <c r="AX5967" s="1">
        <v>6239</v>
      </c>
      <c r="AY5967">
        <v>0</v>
      </c>
      <c r="AZ5967">
        <v>101</v>
      </c>
      <c r="BA5967">
        <v>25</v>
      </c>
      <c r="BB5967" s="2">
        <v>1</v>
      </c>
      <c r="BC5967" s="2">
        <v>1</v>
      </c>
      <c r="BD5967" s="2">
        <v>0</v>
      </c>
      <c r="BE5967" s="10">
        <v>1</v>
      </c>
      <c r="BF5967" s="25">
        <v>0</v>
      </c>
      <c r="BG5967" s="2">
        <v>1</v>
      </c>
      <c r="BH5967">
        <v>1</v>
      </c>
      <c r="BI5967">
        <v>0</v>
      </c>
      <c r="BJ5967">
        <v>0</v>
      </c>
      <c r="BK5967" s="11">
        <v>0</v>
      </c>
      <c r="BL5967">
        <v>0</v>
      </c>
    </row>
    <row r="5968" spans="1:64">
      <c r="A5968" t="s">
        <v>11</v>
      </c>
      <c r="B5968" t="s">
        <v>43</v>
      </c>
      <c r="C5968" t="s">
        <v>35</v>
      </c>
      <c r="D5968" t="s">
        <v>14</v>
      </c>
      <c r="E5968" t="s">
        <v>15</v>
      </c>
      <c r="F5968" t="s">
        <v>16</v>
      </c>
      <c r="G5968" t="s">
        <v>39</v>
      </c>
      <c r="H5968" s="2" t="s">
        <v>9173</v>
      </c>
      <c r="I5968" s="2" t="s">
        <v>9173</v>
      </c>
      <c r="J5968" s="2" t="s">
        <v>9172</v>
      </c>
      <c r="K5968" s="6" t="s">
        <v>9172</v>
      </c>
      <c r="L5968" s="8" t="s">
        <v>5473</v>
      </c>
      <c r="M5968" s="1">
        <v>4882</v>
      </c>
      <c r="N5968">
        <v>19715</v>
      </c>
      <c r="O5968">
        <f t="shared" si="2328"/>
        <v>0</v>
      </c>
      <c r="P5968">
        <v>50</v>
      </c>
      <c r="Q5968">
        <v>50</v>
      </c>
      <c r="R5968">
        <v>25</v>
      </c>
      <c r="S5968" s="2">
        <f t="shared" si="2329"/>
        <v>1</v>
      </c>
      <c r="T5968" s="2">
        <f t="shared" si="2330"/>
        <v>1</v>
      </c>
      <c r="U5968" s="2">
        <f t="shared" si="2330"/>
        <v>0</v>
      </c>
      <c r="V5968" s="10">
        <f t="shared" si="2330"/>
        <v>0</v>
      </c>
      <c r="W5968">
        <f t="shared" si="2331"/>
        <v>0</v>
      </c>
      <c r="X5968" s="11">
        <f t="shared" si="2332"/>
        <v>0</v>
      </c>
      <c r="Y5968">
        <f t="shared" si="2333"/>
        <v>0</v>
      </c>
      <c r="Z5968">
        <f t="shared" si="2334"/>
        <v>0</v>
      </c>
      <c r="AA5968">
        <f t="shared" si="2335"/>
        <v>0</v>
      </c>
      <c r="AB5968" s="11">
        <f t="shared" si="2336"/>
        <v>0</v>
      </c>
      <c r="AC5968">
        <f t="shared" si="2337"/>
        <v>0</v>
      </c>
      <c r="AD5968">
        <f t="shared" si="2338"/>
        <v>1</v>
      </c>
      <c r="AE5968">
        <f t="shared" si="2339"/>
        <v>0</v>
      </c>
      <c r="AF5968" s="11">
        <f t="shared" si="2340"/>
        <v>0</v>
      </c>
      <c r="AG5968">
        <f t="shared" si="2341"/>
        <v>1</v>
      </c>
      <c r="AH5968" s="11">
        <f t="shared" si="2342"/>
        <v>0</v>
      </c>
      <c r="AI5968">
        <f t="shared" si="2343"/>
        <v>1</v>
      </c>
      <c r="AJ5968" s="11">
        <f t="shared" si="2344"/>
        <v>0</v>
      </c>
      <c r="AK5968" s="2">
        <f t="shared" si="2345"/>
        <v>0</v>
      </c>
      <c r="AL5968" s="10">
        <f t="shared" si="2346"/>
        <v>0</v>
      </c>
      <c r="AN5968" s="25">
        <f t="shared" si="2347"/>
        <v>1</v>
      </c>
      <c r="AO5968" s="2">
        <f t="shared" si="2348"/>
        <v>1</v>
      </c>
      <c r="AP5968" s="2">
        <f t="shared" si="2349"/>
        <v>0</v>
      </c>
      <c r="AQ5968" s="2">
        <f t="shared" si="2350"/>
        <v>0</v>
      </c>
      <c r="AR5968" s="2">
        <f t="shared" si="2351"/>
        <v>0</v>
      </c>
      <c r="AS5968" s="27">
        <f t="shared" si="2352"/>
        <v>1</v>
      </c>
      <c r="AU5968" s="3">
        <v>0</v>
      </c>
      <c r="AV5968">
        <v>0.32802345572413105</v>
      </c>
      <c r="AX5968" s="1">
        <v>4882</v>
      </c>
      <c r="AY5968">
        <v>19715</v>
      </c>
      <c r="AZ5968">
        <v>50</v>
      </c>
      <c r="BA5968">
        <v>25</v>
      </c>
      <c r="BB5968" s="2">
        <v>1</v>
      </c>
      <c r="BC5968" s="2">
        <v>1</v>
      </c>
      <c r="BD5968" s="2">
        <v>0</v>
      </c>
      <c r="BE5968" s="10">
        <v>0</v>
      </c>
      <c r="BF5968" s="25">
        <v>1</v>
      </c>
      <c r="BG5968" s="2">
        <v>0</v>
      </c>
      <c r="BH5968">
        <v>0</v>
      </c>
      <c r="BI5968">
        <v>0</v>
      </c>
      <c r="BJ5968">
        <v>0</v>
      </c>
      <c r="BK5968" s="11">
        <v>0</v>
      </c>
      <c r="BL5968">
        <v>19715</v>
      </c>
    </row>
    <row r="5969" spans="1:64">
      <c r="A5969" t="s">
        <v>23</v>
      </c>
      <c r="B5969" t="s">
        <v>43</v>
      </c>
      <c r="C5969" t="s">
        <v>13</v>
      </c>
      <c r="D5969" t="s">
        <v>14</v>
      </c>
      <c r="E5969" t="s">
        <v>15</v>
      </c>
      <c r="F5969" t="s">
        <v>16</v>
      </c>
      <c r="G5969" t="s">
        <v>39</v>
      </c>
      <c r="H5969" s="2" t="s">
        <v>9172</v>
      </c>
      <c r="I5969" s="2" t="s">
        <v>9172</v>
      </c>
      <c r="J5969" s="2" t="s">
        <v>9172</v>
      </c>
      <c r="K5969" s="6" t="s">
        <v>9173</v>
      </c>
      <c r="L5969" s="8" t="s">
        <v>49</v>
      </c>
      <c r="M5969" s="1">
        <v>8163</v>
      </c>
      <c r="N5969">
        <v>66140</v>
      </c>
      <c r="O5969">
        <f t="shared" si="2328"/>
        <v>0</v>
      </c>
      <c r="P5969">
        <v>30</v>
      </c>
      <c r="Q5969">
        <v>127</v>
      </c>
      <c r="R5969">
        <v>11</v>
      </c>
      <c r="S5969" s="2">
        <f t="shared" si="2329"/>
        <v>0</v>
      </c>
      <c r="T5969" s="2">
        <f t="shared" si="2330"/>
        <v>0</v>
      </c>
      <c r="U5969" s="2">
        <f t="shared" si="2330"/>
        <v>0</v>
      </c>
      <c r="V5969" s="10">
        <f t="shared" si="2330"/>
        <v>1</v>
      </c>
      <c r="W5969">
        <f t="shared" si="2331"/>
        <v>0</v>
      </c>
      <c r="X5969" s="11">
        <f t="shared" si="2332"/>
        <v>1</v>
      </c>
      <c r="Y5969">
        <f t="shared" si="2333"/>
        <v>0</v>
      </c>
      <c r="Z5969">
        <f t="shared" si="2334"/>
        <v>0</v>
      </c>
      <c r="AA5969">
        <f t="shared" si="2335"/>
        <v>0</v>
      </c>
      <c r="AB5969" s="11">
        <f t="shared" si="2336"/>
        <v>0</v>
      </c>
      <c r="AC5969">
        <f t="shared" si="2337"/>
        <v>1</v>
      </c>
      <c r="AD5969">
        <f t="shared" si="2338"/>
        <v>0</v>
      </c>
      <c r="AE5969">
        <f t="shared" si="2339"/>
        <v>0</v>
      </c>
      <c r="AF5969" s="11">
        <f t="shared" si="2340"/>
        <v>0</v>
      </c>
      <c r="AG5969">
        <f t="shared" si="2341"/>
        <v>1</v>
      </c>
      <c r="AH5969" s="11">
        <f t="shared" si="2342"/>
        <v>0</v>
      </c>
      <c r="AI5969">
        <f t="shared" si="2343"/>
        <v>1</v>
      </c>
      <c r="AJ5969" s="11">
        <f t="shared" si="2344"/>
        <v>0</v>
      </c>
      <c r="AK5969" s="2">
        <f t="shared" si="2345"/>
        <v>0</v>
      </c>
      <c r="AL5969" s="10">
        <f t="shared" si="2346"/>
        <v>0</v>
      </c>
      <c r="AN5969" s="25">
        <f t="shared" si="2347"/>
        <v>0</v>
      </c>
      <c r="AO5969" s="2">
        <f t="shared" si="2348"/>
        <v>1</v>
      </c>
      <c r="AP5969" s="2">
        <f t="shared" si="2349"/>
        <v>0</v>
      </c>
      <c r="AQ5969" s="2">
        <f t="shared" si="2350"/>
        <v>0</v>
      </c>
      <c r="AR5969" s="2">
        <f t="shared" si="2351"/>
        <v>0</v>
      </c>
      <c r="AS5969" s="27">
        <f t="shared" si="2352"/>
        <v>1</v>
      </c>
      <c r="AU5969" s="3">
        <v>0</v>
      </c>
      <c r="AV5969">
        <v>0.32806752311441467</v>
      </c>
      <c r="AX5969" s="1">
        <v>8163</v>
      </c>
      <c r="AY5969">
        <v>66140</v>
      </c>
      <c r="AZ5969">
        <v>127</v>
      </c>
      <c r="BA5969">
        <v>11</v>
      </c>
      <c r="BB5969" s="2">
        <v>0</v>
      </c>
      <c r="BC5969" s="2">
        <v>0</v>
      </c>
      <c r="BD5969" s="2">
        <v>0</v>
      </c>
      <c r="BE5969" s="10">
        <v>1</v>
      </c>
      <c r="BF5969" s="25">
        <v>0</v>
      </c>
      <c r="BG5969" s="2">
        <v>0</v>
      </c>
      <c r="BH5969">
        <v>0</v>
      </c>
      <c r="BI5969">
        <v>0</v>
      </c>
      <c r="BJ5969">
        <v>0</v>
      </c>
      <c r="BK5969" s="11">
        <v>0</v>
      </c>
      <c r="BL5969">
        <v>66140</v>
      </c>
    </row>
    <row r="5970" spans="1:64">
      <c r="A5970" t="s">
        <v>11</v>
      </c>
      <c r="B5970" t="s">
        <v>30</v>
      </c>
      <c r="C5970" t="s">
        <v>13</v>
      </c>
      <c r="D5970" t="s">
        <v>14</v>
      </c>
      <c r="E5970" t="s">
        <v>27</v>
      </c>
      <c r="F5970" t="s">
        <v>16</v>
      </c>
      <c r="G5970" t="s">
        <v>17</v>
      </c>
      <c r="H5970" s="2" t="s">
        <v>9172</v>
      </c>
      <c r="I5970" s="2" t="s">
        <v>9173</v>
      </c>
      <c r="J5970" s="2" t="s">
        <v>9172</v>
      </c>
      <c r="K5970" s="6" t="s">
        <v>9172</v>
      </c>
      <c r="L5970" s="8" t="s">
        <v>4469</v>
      </c>
      <c r="M5970" s="1">
        <v>2484</v>
      </c>
      <c r="N5970">
        <v>50632</v>
      </c>
      <c r="O5970">
        <f t="shared" si="2328"/>
        <v>0</v>
      </c>
      <c r="P5970">
        <v>35</v>
      </c>
      <c r="Q5970">
        <v>40</v>
      </c>
      <c r="R5970">
        <v>26</v>
      </c>
      <c r="S5970" s="2">
        <f t="shared" si="2329"/>
        <v>0</v>
      </c>
      <c r="T5970" s="2">
        <f t="shared" si="2330"/>
        <v>1</v>
      </c>
      <c r="U5970" s="2">
        <f t="shared" si="2330"/>
        <v>0</v>
      </c>
      <c r="V5970" s="10">
        <f t="shared" si="2330"/>
        <v>0</v>
      </c>
      <c r="W5970">
        <f t="shared" si="2331"/>
        <v>0</v>
      </c>
      <c r="X5970" s="11">
        <f t="shared" si="2332"/>
        <v>0</v>
      </c>
      <c r="Y5970">
        <f t="shared" si="2333"/>
        <v>1</v>
      </c>
      <c r="Z5970">
        <f t="shared" si="2334"/>
        <v>0</v>
      </c>
      <c r="AA5970">
        <f t="shared" si="2335"/>
        <v>0</v>
      </c>
      <c r="AB5970" s="11">
        <f t="shared" si="2336"/>
        <v>0</v>
      </c>
      <c r="AC5970">
        <f t="shared" si="2337"/>
        <v>1</v>
      </c>
      <c r="AD5970">
        <f t="shared" si="2338"/>
        <v>0</v>
      </c>
      <c r="AE5970">
        <f t="shared" si="2339"/>
        <v>0</v>
      </c>
      <c r="AF5970" s="11">
        <f t="shared" si="2340"/>
        <v>0</v>
      </c>
      <c r="AG5970">
        <f t="shared" si="2341"/>
        <v>0</v>
      </c>
      <c r="AH5970" s="11">
        <f t="shared" si="2342"/>
        <v>1</v>
      </c>
      <c r="AI5970">
        <f t="shared" si="2343"/>
        <v>1</v>
      </c>
      <c r="AJ5970" s="11">
        <f t="shared" si="2344"/>
        <v>0</v>
      </c>
      <c r="AK5970" s="2">
        <f t="shared" si="2345"/>
        <v>1</v>
      </c>
      <c r="AL5970" s="10">
        <f t="shared" si="2346"/>
        <v>0</v>
      </c>
      <c r="AN5970" s="25">
        <f t="shared" si="2347"/>
        <v>1</v>
      </c>
      <c r="AO5970" s="2">
        <f t="shared" si="2348"/>
        <v>0</v>
      </c>
      <c r="AP5970" s="2">
        <f t="shared" si="2349"/>
        <v>0</v>
      </c>
      <c r="AQ5970" s="2">
        <f t="shared" si="2350"/>
        <v>0</v>
      </c>
      <c r="AR5970" s="2">
        <f t="shared" si="2351"/>
        <v>0</v>
      </c>
      <c r="AS5970" s="27">
        <f t="shared" si="2352"/>
        <v>0</v>
      </c>
      <c r="AU5970" s="3">
        <v>0</v>
      </c>
      <c r="AV5970">
        <v>0.32830246646343847</v>
      </c>
      <c r="AX5970" s="1">
        <v>2484</v>
      </c>
      <c r="AY5970">
        <v>50632</v>
      </c>
      <c r="AZ5970">
        <v>40</v>
      </c>
      <c r="BA5970">
        <v>26</v>
      </c>
      <c r="BB5970" s="2">
        <v>0</v>
      </c>
      <c r="BC5970" s="2">
        <v>1</v>
      </c>
      <c r="BD5970" s="2">
        <v>0</v>
      </c>
      <c r="BE5970" s="10">
        <v>0</v>
      </c>
      <c r="BF5970" s="25">
        <v>1</v>
      </c>
      <c r="BG5970" s="2">
        <v>0</v>
      </c>
      <c r="BH5970">
        <v>1</v>
      </c>
      <c r="BI5970">
        <v>0</v>
      </c>
      <c r="BJ5970">
        <v>0</v>
      </c>
      <c r="BK5970" s="11">
        <v>0</v>
      </c>
      <c r="BL5970">
        <v>50632</v>
      </c>
    </row>
    <row r="5971" spans="1:64">
      <c r="A5971" t="s">
        <v>11</v>
      </c>
      <c r="B5971" t="s">
        <v>30</v>
      </c>
      <c r="C5971" t="s">
        <v>13</v>
      </c>
      <c r="D5971" t="s">
        <v>14</v>
      </c>
      <c r="E5971" t="s">
        <v>15</v>
      </c>
      <c r="F5971" t="s">
        <v>16</v>
      </c>
      <c r="G5971" t="s">
        <v>57</v>
      </c>
      <c r="H5971" s="2" t="s">
        <v>9173</v>
      </c>
      <c r="I5971" s="2" t="s">
        <v>9173</v>
      </c>
      <c r="J5971" s="2" t="s">
        <v>9172</v>
      </c>
      <c r="K5971" s="6" t="s">
        <v>9173</v>
      </c>
      <c r="L5971" s="8" t="s">
        <v>6621</v>
      </c>
      <c r="M5971" s="1">
        <v>5964</v>
      </c>
      <c r="N5971">
        <v>98078</v>
      </c>
      <c r="O5971">
        <f t="shared" si="2328"/>
        <v>0</v>
      </c>
      <c r="P5971">
        <v>22</v>
      </c>
      <c r="Q5971">
        <v>119</v>
      </c>
      <c r="R5971">
        <v>5</v>
      </c>
      <c r="S5971" s="2">
        <f t="shared" si="2329"/>
        <v>1</v>
      </c>
      <c r="T5971" s="2">
        <f t="shared" si="2330"/>
        <v>1</v>
      </c>
      <c r="U5971" s="2">
        <f t="shared" si="2330"/>
        <v>0</v>
      </c>
      <c r="V5971" s="10">
        <f t="shared" si="2330"/>
        <v>1</v>
      </c>
      <c r="W5971">
        <f t="shared" si="2331"/>
        <v>0</v>
      </c>
      <c r="X5971" s="11">
        <f t="shared" si="2332"/>
        <v>0</v>
      </c>
      <c r="Y5971">
        <f t="shared" si="2333"/>
        <v>1</v>
      </c>
      <c r="Z5971">
        <f t="shared" si="2334"/>
        <v>0</v>
      </c>
      <c r="AA5971">
        <f t="shared" si="2335"/>
        <v>0</v>
      </c>
      <c r="AB5971" s="11">
        <f t="shared" si="2336"/>
        <v>0</v>
      </c>
      <c r="AC5971">
        <f t="shared" si="2337"/>
        <v>1</v>
      </c>
      <c r="AD5971">
        <f t="shared" si="2338"/>
        <v>0</v>
      </c>
      <c r="AE5971">
        <f t="shared" si="2339"/>
        <v>0</v>
      </c>
      <c r="AF5971" s="11">
        <f t="shared" si="2340"/>
        <v>0</v>
      </c>
      <c r="AG5971">
        <f t="shared" si="2341"/>
        <v>1</v>
      </c>
      <c r="AH5971" s="11">
        <f t="shared" si="2342"/>
        <v>0</v>
      </c>
      <c r="AI5971">
        <f t="shared" si="2343"/>
        <v>1</v>
      </c>
      <c r="AJ5971" s="11">
        <f t="shared" si="2344"/>
        <v>0</v>
      </c>
      <c r="AK5971" s="2">
        <f t="shared" si="2345"/>
        <v>0</v>
      </c>
      <c r="AL5971" s="10">
        <f t="shared" si="2346"/>
        <v>1</v>
      </c>
      <c r="AN5971" s="25">
        <f t="shared" si="2347"/>
        <v>1</v>
      </c>
      <c r="AO5971" s="2">
        <f t="shared" si="2348"/>
        <v>0</v>
      </c>
      <c r="AP5971" s="2">
        <f t="shared" si="2349"/>
        <v>0</v>
      </c>
      <c r="AQ5971" s="2">
        <f t="shared" si="2350"/>
        <v>0</v>
      </c>
      <c r="AR5971" s="2">
        <f t="shared" si="2351"/>
        <v>0</v>
      </c>
      <c r="AS5971" s="27">
        <f t="shared" si="2352"/>
        <v>0</v>
      </c>
      <c r="AU5971" s="3">
        <v>0</v>
      </c>
      <c r="AV5971">
        <v>0.32849891079985488</v>
      </c>
      <c r="AX5971" s="1">
        <v>5964</v>
      </c>
      <c r="AY5971">
        <v>98078</v>
      </c>
      <c r="AZ5971">
        <v>119</v>
      </c>
      <c r="BA5971">
        <v>5</v>
      </c>
      <c r="BB5971" s="2">
        <v>1</v>
      </c>
      <c r="BC5971" s="2">
        <v>1</v>
      </c>
      <c r="BD5971" s="2">
        <v>0</v>
      </c>
      <c r="BE5971" s="10">
        <v>1</v>
      </c>
      <c r="BF5971" s="25">
        <v>1</v>
      </c>
      <c r="BG5971" s="2">
        <v>0</v>
      </c>
      <c r="BH5971">
        <v>1</v>
      </c>
      <c r="BI5971">
        <v>0</v>
      </c>
      <c r="BJ5971">
        <v>0</v>
      </c>
      <c r="BK5971" s="11">
        <v>0</v>
      </c>
      <c r="BL5971">
        <v>98078</v>
      </c>
    </row>
    <row r="5972" spans="1:64">
      <c r="A5972" t="s">
        <v>11</v>
      </c>
      <c r="B5972" t="s">
        <v>43</v>
      </c>
      <c r="C5972" t="s">
        <v>13</v>
      </c>
      <c r="D5972" t="s">
        <v>14</v>
      </c>
      <c r="E5972" t="s">
        <v>27</v>
      </c>
      <c r="F5972" t="s">
        <v>16</v>
      </c>
      <c r="G5972" t="s">
        <v>17</v>
      </c>
      <c r="H5972" s="2" t="s">
        <v>9172</v>
      </c>
      <c r="I5972" s="2" t="s">
        <v>9173</v>
      </c>
      <c r="J5972" s="2" t="s">
        <v>9173</v>
      </c>
      <c r="K5972" s="6" t="s">
        <v>9173</v>
      </c>
      <c r="L5972" s="8" t="s">
        <v>5037</v>
      </c>
      <c r="M5972" s="1">
        <v>7777</v>
      </c>
      <c r="N5972">
        <v>46182</v>
      </c>
      <c r="O5972">
        <f t="shared" si="2328"/>
        <v>0</v>
      </c>
      <c r="P5972">
        <v>36</v>
      </c>
      <c r="Q5972">
        <v>49</v>
      </c>
      <c r="R5972">
        <v>23</v>
      </c>
      <c r="S5972" s="2">
        <f t="shared" si="2329"/>
        <v>0</v>
      </c>
      <c r="T5972" s="2">
        <f t="shared" si="2330"/>
        <v>1</v>
      </c>
      <c r="U5972" s="2">
        <f t="shared" si="2330"/>
        <v>1</v>
      </c>
      <c r="V5972" s="10">
        <f t="shared" si="2330"/>
        <v>1</v>
      </c>
      <c r="W5972">
        <f t="shared" si="2331"/>
        <v>0</v>
      </c>
      <c r="X5972" s="11">
        <f t="shared" si="2332"/>
        <v>0</v>
      </c>
      <c r="Y5972">
        <f t="shared" si="2333"/>
        <v>0</v>
      </c>
      <c r="Z5972">
        <f t="shared" si="2334"/>
        <v>0</v>
      </c>
      <c r="AA5972">
        <f t="shared" si="2335"/>
        <v>0</v>
      </c>
      <c r="AB5972" s="11">
        <f t="shared" si="2336"/>
        <v>0</v>
      </c>
      <c r="AC5972">
        <f t="shared" si="2337"/>
        <v>1</v>
      </c>
      <c r="AD5972">
        <f t="shared" si="2338"/>
        <v>0</v>
      </c>
      <c r="AE5972">
        <f t="shared" si="2339"/>
        <v>0</v>
      </c>
      <c r="AF5972" s="11">
        <f t="shared" si="2340"/>
        <v>0</v>
      </c>
      <c r="AG5972">
        <f t="shared" si="2341"/>
        <v>0</v>
      </c>
      <c r="AH5972" s="11">
        <f t="shared" si="2342"/>
        <v>1</v>
      </c>
      <c r="AI5972">
        <f t="shared" si="2343"/>
        <v>1</v>
      </c>
      <c r="AJ5972" s="11">
        <f t="shared" si="2344"/>
        <v>0</v>
      </c>
      <c r="AK5972" s="2">
        <f t="shared" si="2345"/>
        <v>1</v>
      </c>
      <c r="AL5972" s="10">
        <f t="shared" si="2346"/>
        <v>0</v>
      </c>
      <c r="AN5972" s="25">
        <f t="shared" si="2347"/>
        <v>1</v>
      </c>
      <c r="AO5972" s="2">
        <f t="shared" si="2348"/>
        <v>1</v>
      </c>
      <c r="AP5972" s="2">
        <f t="shared" si="2349"/>
        <v>0</v>
      </c>
      <c r="AQ5972" s="2">
        <f t="shared" si="2350"/>
        <v>0</v>
      </c>
      <c r="AR5972" s="2">
        <f t="shared" si="2351"/>
        <v>0</v>
      </c>
      <c r="AS5972" s="27">
        <f t="shared" si="2352"/>
        <v>0</v>
      </c>
      <c r="AU5972" s="3">
        <v>0</v>
      </c>
      <c r="AV5972">
        <v>0.32881181050502312</v>
      </c>
      <c r="AX5972" s="1">
        <v>7777</v>
      </c>
      <c r="AY5972">
        <v>46182</v>
      </c>
      <c r="AZ5972">
        <v>49</v>
      </c>
      <c r="BA5972">
        <v>23</v>
      </c>
      <c r="BB5972" s="2">
        <v>0</v>
      </c>
      <c r="BC5972" s="2">
        <v>1</v>
      </c>
      <c r="BD5972" s="2">
        <v>1</v>
      </c>
      <c r="BE5972" s="10">
        <v>1</v>
      </c>
      <c r="BF5972" s="25">
        <v>1</v>
      </c>
      <c r="BG5972" s="2">
        <v>0</v>
      </c>
      <c r="BH5972">
        <v>0</v>
      </c>
      <c r="BI5972">
        <v>0</v>
      </c>
      <c r="BJ5972">
        <v>0</v>
      </c>
      <c r="BK5972" s="11">
        <v>0</v>
      </c>
      <c r="BL5972">
        <v>46182</v>
      </c>
    </row>
    <row r="5973" spans="1:64">
      <c r="A5973" t="s">
        <v>11</v>
      </c>
      <c r="B5973" t="s">
        <v>30</v>
      </c>
      <c r="C5973" t="s">
        <v>20</v>
      </c>
      <c r="D5973" t="s">
        <v>14</v>
      </c>
      <c r="E5973" t="s">
        <v>15</v>
      </c>
      <c r="F5973" t="s">
        <v>21</v>
      </c>
      <c r="G5973" t="s">
        <v>39</v>
      </c>
      <c r="H5973" s="2" t="s">
        <v>9172</v>
      </c>
      <c r="I5973" s="2" t="s">
        <v>9173</v>
      </c>
      <c r="J5973" s="2" t="s">
        <v>9173</v>
      </c>
      <c r="K5973" s="6" t="s">
        <v>9173</v>
      </c>
      <c r="L5973" s="8" t="s">
        <v>3591</v>
      </c>
      <c r="M5973" s="1">
        <v>6384</v>
      </c>
      <c r="N5973">
        <v>0</v>
      </c>
      <c r="O5973">
        <f t="shared" si="2328"/>
        <v>0</v>
      </c>
      <c r="P5973">
        <v>33</v>
      </c>
      <c r="Q5973">
        <v>230</v>
      </c>
      <c r="R5973">
        <v>13</v>
      </c>
      <c r="S5973" s="2">
        <f t="shared" si="2329"/>
        <v>0</v>
      </c>
      <c r="T5973" s="2">
        <f t="shared" si="2330"/>
        <v>1</v>
      </c>
      <c r="U5973" s="2">
        <f t="shared" si="2330"/>
        <v>1</v>
      </c>
      <c r="V5973" s="10">
        <f t="shared" si="2330"/>
        <v>1</v>
      </c>
      <c r="W5973">
        <f t="shared" si="2331"/>
        <v>0</v>
      </c>
      <c r="X5973" s="11">
        <f t="shared" si="2332"/>
        <v>0</v>
      </c>
      <c r="Y5973">
        <f t="shared" si="2333"/>
        <v>1</v>
      </c>
      <c r="Z5973">
        <f t="shared" si="2334"/>
        <v>0</v>
      </c>
      <c r="AA5973">
        <f t="shared" si="2335"/>
        <v>0</v>
      </c>
      <c r="AB5973" s="11">
        <f t="shared" si="2336"/>
        <v>0</v>
      </c>
      <c r="AC5973">
        <f t="shared" si="2337"/>
        <v>0</v>
      </c>
      <c r="AD5973">
        <f t="shared" si="2338"/>
        <v>0</v>
      </c>
      <c r="AE5973">
        <f t="shared" si="2339"/>
        <v>0</v>
      </c>
      <c r="AF5973" s="11">
        <f t="shared" si="2340"/>
        <v>0</v>
      </c>
      <c r="AG5973">
        <f t="shared" si="2341"/>
        <v>1</v>
      </c>
      <c r="AH5973" s="11">
        <f t="shared" si="2342"/>
        <v>0</v>
      </c>
      <c r="AI5973">
        <f t="shared" si="2343"/>
        <v>0</v>
      </c>
      <c r="AJ5973" s="11">
        <f t="shared" si="2344"/>
        <v>0</v>
      </c>
      <c r="AK5973" s="2">
        <f t="shared" si="2345"/>
        <v>0</v>
      </c>
      <c r="AL5973" s="10">
        <f t="shared" si="2346"/>
        <v>0</v>
      </c>
      <c r="AN5973" s="25">
        <f t="shared" si="2347"/>
        <v>1</v>
      </c>
      <c r="AO5973" s="2">
        <f t="shared" si="2348"/>
        <v>0</v>
      </c>
      <c r="AP5973" s="2">
        <f t="shared" si="2349"/>
        <v>1</v>
      </c>
      <c r="AQ5973" s="2">
        <f t="shared" si="2350"/>
        <v>0</v>
      </c>
      <c r="AR5973" s="2">
        <f t="shared" si="2351"/>
        <v>1</v>
      </c>
      <c r="AS5973" s="27">
        <f t="shared" si="2352"/>
        <v>1</v>
      </c>
      <c r="AU5973" s="3">
        <v>0</v>
      </c>
      <c r="AV5973">
        <v>0.32905009963039777</v>
      </c>
      <c r="AX5973" s="1">
        <v>6384</v>
      </c>
      <c r="AY5973">
        <v>0</v>
      </c>
      <c r="AZ5973">
        <v>230</v>
      </c>
      <c r="BA5973">
        <v>13</v>
      </c>
      <c r="BB5973" s="2">
        <v>0</v>
      </c>
      <c r="BC5973" s="2">
        <v>1</v>
      </c>
      <c r="BD5973" s="2">
        <v>1</v>
      </c>
      <c r="BE5973" s="10">
        <v>1</v>
      </c>
      <c r="BF5973" s="25">
        <v>1</v>
      </c>
      <c r="BG5973" s="2">
        <v>1</v>
      </c>
      <c r="BH5973">
        <v>1</v>
      </c>
      <c r="BI5973">
        <v>0</v>
      </c>
      <c r="BJ5973">
        <v>0</v>
      </c>
      <c r="BK5973" s="11">
        <v>0</v>
      </c>
      <c r="BL5973">
        <v>0</v>
      </c>
    </row>
    <row r="5974" spans="1:64">
      <c r="A5974" t="s">
        <v>19</v>
      </c>
      <c r="B5974" t="s">
        <v>12</v>
      </c>
      <c r="C5974" t="s">
        <v>13</v>
      </c>
      <c r="D5974" t="s">
        <v>14</v>
      </c>
      <c r="E5974" t="s">
        <v>15</v>
      </c>
      <c r="F5974" t="s">
        <v>36</v>
      </c>
      <c r="G5974" t="s">
        <v>17</v>
      </c>
      <c r="H5974" s="2" t="s">
        <v>9173</v>
      </c>
      <c r="I5974" s="2" t="s">
        <v>9173</v>
      </c>
      <c r="J5974" s="2" t="s">
        <v>9172</v>
      </c>
      <c r="K5974" s="6" t="s">
        <v>9173</v>
      </c>
      <c r="L5974" s="8" t="s">
        <v>1742</v>
      </c>
      <c r="M5974" s="1">
        <v>7669</v>
      </c>
      <c r="N5974">
        <v>92456</v>
      </c>
      <c r="O5974">
        <f t="shared" si="2328"/>
        <v>0</v>
      </c>
      <c r="P5974">
        <v>20</v>
      </c>
      <c r="Q5974">
        <v>137</v>
      </c>
      <c r="R5974">
        <v>8</v>
      </c>
      <c r="S5974" s="2">
        <f t="shared" si="2329"/>
        <v>1</v>
      </c>
      <c r="T5974" s="2">
        <f t="shared" si="2330"/>
        <v>1</v>
      </c>
      <c r="U5974" s="2">
        <f t="shared" si="2330"/>
        <v>0</v>
      </c>
      <c r="V5974" s="10">
        <f t="shared" si="2330"/>
        <v>1</v>
      </c>
      <c r="W5974">
        <f t="shared" si="2331"/>
        <v>1</v>
      </c>
      <c r="X5974" s="11">
        <f t="shared" si="2332"/>
        <v>0</v>
      </c>
      <c r="Y5974">
        <f t="shared" si="2333"/>
        <v>0</v>
      </c>
      <c r="Z5974">
        <f t="shared" si="2334"/>
        <v>1</v>
      </c>
      <c r="AA5974">
        <f t="shared" si="2335"/>
        <v>0</v>
      </c>
      <c r="AB5974" s="11">
        <f t="shared" si="2336"/>
        <v>0</v>
      </c>
      <c r="AC5974">
        <f t="shared" si="2337"/>
        <v>1</v>
      </c>
      <c r="AD5974">
        <f t="shared" si="2338"/>
        <v>0</v>
      </c>
      <c r="AE5974">
        <f t="shared" si="2339"/>
        <v>0</v>
      </c>
      <c r="AF5974" s="11">
        <f t="shared" si="2340"/>
        <v>0</v>
      </c>
      <c r="AG5974">
        <f t="shared" si="2341"/>
        <v>1</v>
      </c>
      <c r="AH5974" s="11">
        <f t="shared" si="2342"/>
        <v>0</v>
      </c>
      <c r="AI5974">
        <f t="shared" si="2343"/>
        <v>0</v>
      </c>
      <c r="AJ5974" s="11">
        <f t="shared" si="2344"/>
        <v>1</v>
      </c>
      <c r="AK5974" s="2">
        <f t="shared" si="2345"/>
        <v>1</v>
      </c>
      <c r="AL5974" s="10">
        <f t="shared" si="2346"/>
        <v>0</v>
      </c>
      <c r="AN5974" s="25">
        <f t="shared" si="2347"/>
        <v>0</v>
      </c>
      <c r="AO5974" s="2">
        <f t="shared" si="2348"/>
        <v>0</v>
      </c>
      <c r="AP5974" s="2">
        <f t="shared" si="2349"/>
        <v>0</v>
      </c>
      <c r="AQ5974" s="2">
        <f t="shared" si="2350"/>
        <v>0</v>
      </c>
      <c r="AR5974" s="2">
        <f t="shared" si="2351"/>
        <v>0</v>
      </c>
      <c r="AS5974" s="27">
        <f t="shared" si="2352"/>
        <v>0</v>
      </c>
      <c r="AU5974" s="3">
        <v>0</v>
      </c>
      <c r="AV5974">
        <v>0.32915167991498095</v>
      </c>
      <c r="AX5974" s="1">
        <v>7669</v>
      </c>
      <c r="AY5974">
        <v>92456</v>
      </c>
      <c r="AZ5974">
        <v>137</v>
      </c>
      <c r="BA5974">
        <v>8</v>
      </c>
      <c r="BB5974" s="2">
        <v>1</v>
      </c>
      <c r="BC5974" s="2">
        <v>1</v>
      </c>
      <c r="BD5974" s="2">
        <v>0</v>
      </c>
      <c r="BE5974" s="10">
        <v>1</v>
      </c>
      <c r="BF5974" s="25">
        <v>0</v>
      </c>
      <c r="BG5974" s="2">
        <v>0</v>
      </c>
      <c r="BH5974">
        <v>0</v>
      </c>
      <c r="BI5974">
        <v>1</v>
      </c>
      <c r="BJ5974">
        <v>0</v>
      </c>
      <c r="BK5974" s="11">
        <v>0</v>
      </c>
      <c r="BL5974">
        <v>92456</v>
      </c>
    </row>
    <row r="5975" spans="1:64">
      <c r="A5975" t="s">
        <v>11</v>
      </c>
      <c r="B5975" t="s">
        <v>12</v>
      </c>
      <c r="C5975" t="s">
        <v>13</v>
      </c>
      <c r="D5975" t="s">
        <v>14</v>
      </c>
      <c r="E5975" t="s">
        <v>27</v>
      </c>
      <c r="F5975" t="s">
        <v>16</v>
      </c>
      <c r="G5975" t="s">
        <v>17</v>
      </c>
      <c r="H5975" s="2" t="s">
        <v>9172</v>
      </c>
      <c r="I5975" s="2" t="s">
        <v>9172</v>
      </c>
      <c r="J5975" s="2" t="s">
        <v>9172</v>
      </c>
      <c r="K5975" s="6" t="s">
        <v>9173</v>
      </c>
      <c r="L5975" s="8" t="s">
        <v>7797</v>
      </c>
      <c r="M5975" s="1">
        <v>5906</v>
      </c>
      <c r="N5975">
        <v>59848</v>
      </c>
      <c r="O5975">
        <f t="shared" si="2328"/>
        <v>0</v>
      </c>
      <c r="P5975">
        <v>17</v>
      </c>
      <c r="Q5975">
        <v>111</v>
      </c>
      <c r="R5975">
        <v>5</v>
      </c>
      <c r="S5975" s="2">
        <f t="shared" si="2329"/>
        <v>0</v>
      </c>
      <c r="T5975" s="2">
        <f t="shared" si="2330"/>
        <v>0</v>
      </c>
      <c r="U5975" s="2">
        <f t="shared" si="2330"/>
        <v>0</v>
      </c>
      <c r="V5975" s="10">
        <f t="shared" si="2330"/>
        <v>1</v>
      </c>
      <c r="W5975">
        <f t="shared" si="2331"/>
        <v>0</v>
      </c>
      <c r="X5975" s="11">
        <f t="shared" si="2332"/>
        <v>0</v>
      </c>
      <c r="Y5975">
        <f t="shared" si="2333"/>
        <v>0</v>
      </c>
      <c r="Z5975">
        <f t="shared" si="2334"/>
        <v>1</v>
      </c>
      <c r="AA5975">
        <f t="shared" si="2335"/>
        <v>0</v>
      </c>
      <c r="AB5975" s="11">
        <f t="shared" si="2336"/>
        <v>0</v>
      </c>
      <c r="AC5975">
        <f t="shared" si="2337"/>
        <v>1</v>
      </c>
      <c r="AD5975">
        <f t="shared" si="2338"/>
        <v>0</v>
      </c>
      <c r="AE5975">
        <f t="shared" si="2339"/>
        <v>0</v>
      </c>
      <c r="AF5975" s="11">
        <f t="shared" si="2340"/>
        <v>0</v>
      </c>
      <c r="AG5975">
        <f t="shared" si="2341"/>
        <v>0</v>
      </c>
      <c r="AH5975" s="11">
        <f t="shared" si="2342"/>
        <v>1</v>
      </c>
      <c r="AI5975">
        <f t="shared" si="2343"/>
        <v>1</v>
      </c>
      <c r="AJ5975" s="11">
        <f t="shared" si="2344"/>
        <v>0</v>
      </c>
      <c r="AK5975" s="2">
        <f t="shared" si="2345"/>
        <v>1</v>
      </c>
      <c r="AL5975" s="10">
        <f t="shared" si="2346"/>
        <v>0</v>
      </c>
      <c r="AN5975" s="25">
        <f t="shared" si="2347"/>
        <v>1</v>
      </c>
      <c r="AO5975" s="2">
        <f t="shared" si="2348"/>
        <v>0</v>
      </c>
      <c r="AP5975" s="2">
        <f t="shared" si="2349"/>
        <v>0</v>
      </c>
      <c r="AQ5975" s="2">
        <f t="shared" si="2350"/>
        <v>0</v>
      </c>
      <c r="AR5975" s="2">
        <f t="shared" si="2351"/>
        <v>0</v>
      </c>
      <c r="AS5975" s="27">
        <f t="shared" si="2352"/>
        <v>0</v>
      </c>
      <c r="AU5975" s="3">
        <v>0</v>
      </c>
      <c r="AV5975">
        <v>0.3292466263888621</v>
      </c>
      <c r="AX5975" s="1">
        <v>5906</v>
      </c>
      <c r="AY5975">
        <v>59848</v>
      </c>
      <c r="AZ5975">
        <v>111</v>
      </c>
      <c r="BA5975">
        <v>5</v>
      </c>
      <c r="BB5975" s="2">
        <v>0</v>
      </c>
      <c r="BC5975" s="2">
        <v>0</v>
      </c>
      <c r="BD5975" s="2">
        <v>0</v>
      </c>
      <c r="BE5975" s="10">
        <v>1</v>
      </c>
      <c r="BF5975" s="25">
        <v>1</v>
      </c>
      <c r="BG5975" s="2">
        <v>0</v>
      </c>
      <c r="BH5975">
        <v>0</v>
      </c>
      <c r="BI5975">
        <v>1</v>
      </c>
      <c r="BJ5975">
        <v>0</v>
      </c>
      <c r="BK5975" s="11">
        <v>0</v>
      </c>
      <c r="BL5975">
        <v>59848</v>
      </c>
    </row>
    <row r="5976" spans="1:64">
      <c r="A5976" t="s">
        <v>23</v>
      </c>
      <c r="B5976" t="s">
        <v>12</v>
      </c>
      <c r="C5976" t="s">
        <v>94</v>
      </c>
      <c r="D5976" t="s">
        <v>14</v>
      </c>
      <c r="E5976" t="s">
        <v>15</v>
      </c>
      <c r="F5976" t="s">
        <v>16</v>
      </c>
      <c r="G5976" t="s">
        <v>17</v>
      </c>
      <c r="H5976" s="2" t="s">
        <v>9173</v>
      </c>
      <c r="I5976" s="2" t="s">
        <v>9173</v>
      </c>
      <c r="J5976" s="2" t="s">
        <v>9172</v>
      </c>
      <c r="K5976" s="6" t="s">
        <v>9173</v>
      </c>
      <c r="L5976" s="8" t="s">
        <v>667</v>
      </c>
      <c r="M5976" s="1">
        <v>10180</v>
      </c>
      <c r="N5976">
        <v>14290</v>
      </c>
      <c r="O5976">
        <f t="shared" si="2328"/>
        <v>0</v>
      </c>
      <c r="P5976">
        <v>29</v>
      </c>
      <c r="Q5976">
        <v>271</v>
      </c>
      <c r="R5976">
        <v>20</v>
      </c>
      <c r="S5976" s="2">
        <f t="shared" si="2329"/>
        <v>1</v>
      </c>
      <c r="T5976" s="2">
        <f t="shared" si="2330"/>
        <v>1</v>
      </c>
      <c r="U5976" s="2">
        <f t="shared" si="2330"/>
        <v>0</v>
      </c>
      <c r="V5976" s="10">
        <f t="shared" si="2330"/>
        <v>1</v>
      </c>
      <c r="W5976">
        <f t="shared" si="2331"/>
        <v>0</v>
      </c>
      <c r="X5976" s="11">
        <f t="shared" si="2332"/>
        <v>1</v>
      </c>
      <c r="Y5976">
        <f t="shared" si="2333"/>
        <v>0</v>
      </c>
      <c r="Z5976">
        <f t="shared" si="2334"/>
        <v>1</v>
      </c>
      <c r="AA5976">
        <f t="shared" si="2335"/>
        <v>0</v>
      </c>
      <c r="AB5976" s="11">
        <f t="shared" si="2336"/>
        <v>0</v>
      </c>
      <c r="AC5976">
        <f t="shared" si="2337"/>
        <v>0</v>
      </c>
      <c r="AD5976">
        <f t="shared" si="2338"/>
        <v>0</v>
      </c>
      <c r="AE5976">
        <f t="shared" si="2339"/>
        <v>1</v>
      </c>
      <c r="AF5976" s="11">
        <f t="shared" si="2340"/>
        <v>0</v>
      </c>
      <c r="AG5976">
        <f t="shared" si="2341"/>
        <v>1</v>
      </c>
      <c r="AH5976" s="11">
        <f t="shared" si="2342"/>
        <v>0</v>
      </c>
      <c r="AI5976">
        <f t="shared" si="2343"/>
        <v>1</v>
      </c>
      <c r="AJ5976" s="11">
        <f t="shared" si="2344"/>
        <v>0</v>
      </c>
      <c r="AK5976" s="2">
        <f t="shared" si="2345"/>
        <v>1</v>
      </c>
      <c r="AL5976" s="10">
        <f t="shared" si="2346"/>
        <v>0</v>
      </c>
      <c r="AN5976" s="25">
        <f t="shared" si="2347"/>
        <v>0</v>
      </c>
      <c r="AO5976" s="2">
        <f t="shared" si="2348"/>
        <v>0</v>
      </c>
      <c r="AP5976" s="2">
        <f t="shared" si="2349"/>
        <v>0</v>
      </c>
      <c r="AQ5976" s="2">
        <f t="shared" si="2350"/>
        <v>0</v>
      </c>
      <c r="AR5976" s="2">
        <f t="shared" si="2351"/>
        <v>0</v>
      </c>
      <c r="AS5976" s="27">
        <f t="shared" si="2352"/>
        <v>0</v>
      </c>
      <c r="AU5976" s="3">
        <v>0</v>
      </c>
      <c r="AV5976">
        <v>0.32962447653041432</v>
      </c>
      <c r="AX5976" s="1">
        <v>10180</v>
      </c>
      <c r="AY5976">
        <v>14290</v>
      </c>
      <c r="AZ5976">
        <v>271</v>
      </c>
      <c r="BA5976">
        <v>20</v>
      </c>
      <c r="BB5976" s="2">
        <v>1</v>
      </c>
      <c r="BC5976" s="2">
        <v>1</v>
      </c>
      <c r="BD5976" s="2">
        <v>0</v>
      </c>
      <c r="BE5976" s="10">
        <v>1</v>
      </c>
      <c r="BF5976" s="25">
        <v>0</v>
      </c>
      <c r="BG5976" s="2">
        <v>0</v>
      </c>
      <c r="BH5976">
        <v>0</v>
      </c>
      <c r="BI5976">
        <v>1</v>
      </c>
      <c r="BJ5976">
        <v>0</v>
      </c>
      <c r="BK5976" s="11">
        <v>0</v>
      </c>
      <c r="BL5976">
        <v>14290</v>
      </c>
    </row>
    <row r="5977" spans="1:64">
      <c r="A5977" t="s">
        <v>11</v>
      </c>
      <c r="B5977" t="s">
        <v>30</v>
      </c>
      <c r="C5977" t="s">
        <v>13</v>
      </c>
      <c r="D5977" t="s">
        <v>14</v>
      </c>
      <c r="E5977" t="s">
        <v>15</v>
      </c>
      <c r="F5977" t="s">
        <v>16</v>
      </c>
      <c r="G5977" t="s">
        <v>39</v>
      </c>
      <c r="H5977" s="2" t="s">
        <v>9172</v>
      </c>
      <c r="I5977" s="2" t="s">
        <v>9173</v>
      </c>
      <c r="J5977" s="2" t="s">
        <v>9172</v>
      </c>
      <c r="K5977" s="6" t="s">
        <v>9172</v>
      </c>
      <c r="L5977" s="8" t="s">
        <v>605</v>
      </c>
      <c r="M5977" s="1">
        <v>5388</v>
      </c>
      <c r="N5977">
        <v>56835</v>
      </c>
      <c r="O5977">
        <f t="shared" si="2328"/>
        <v>0</v>
      </c>
      <c r="P5977">
        <v>45</v>
      </c>
      <c r="Q5977">
        <v>83</v>
      </c>
      <c r="R5977">
        <v>25</v>
      </c>
      <c r="S5977" s="2">
        <f t="shared" si="2329"/>
        <v>0</v>
      </c>
      <c r="T5977" s="2">
        <f t="shared" si="2330"/>
        <v>1</v>
      </c>
      <c r="U5977" s="2">
        <f t="shared" si="2330"/>
        <v>0</v>
      </c>
      <c r="V5977" s="10">
        <f t="shared" si="2330"/>
        <v>0</v>
      </c>
      <c r="W5977">
        <f t="shared" si="2331"/>
        <v>0</v>
      </c>
      <c r="X5977" s="11">
        <f t="shared" si="2332"/>
        <v>0</v>
      </c>
      <c r="Y5977">
        <f t="shared" si="2333"/>
        <v>1</v>
      </c>
      <c r="Z5977">
        <f t="shared" si="2334"/>
        <v>0</v>
      </c>
      <c r="AA5977">
        <f t="shared" si="2335"/>
        <v>0</v>
      </c>
      <c r="AB5977" s="11">
        <f t="shared" si="2336"/>
        <v>0</v>
      </c>
      <c r="AC5977">
        <f t="shared" si="2337"/>
        <v>1</v>
      </c>
      <c r="AD5977">
        <f t="shared" si="2338"/>
        <v>0</v>
      </c>
      <c r="AE5977">
        <f t="shared" si="2339"/>
        <v>0</v>
      </c>
      <c r="AF5977" s="11">
        <f t="shared" si="2340"/>
        <v>0</v>
      </c>
      <c r="AG5977">
        <f t="shared" si="2341"/>
        <v>1</v>
      </c>
      <c r="AH5977" s="11">
        <f t="shared" si="2342"/>
        <v>0</v>
      </c>
      <c r="AI5977">
        <f t="shared" si="2343"/>
        <v>1</v>
      </c>
      <c r="AJ5977" s="11">
        <f t="shared" si="2344"/>
        <v>0</v>
      </c>
      <c r="AK5977" s="2">
        <f t="shared" si="2345"/>
        <v>0</v>
      </c>
      <c r="AL5977" s="10">
        <f t="shared" si="2346"/>
        <v>0</v>
      </c>
      <c r="AN5977" s="25">
        <f t="shared" si="2347"/>
        <v>1</v>
      </c>
      <c r="AO5977" s="2">
        <f t="shared" si="2348"/>
        <v>0</v>
      </c>
      <c r="AP5977" s="2">
        <f t="shared" si="2349"/>
        <v>0</v>
      </c>
      <c r="AQ5977" s="2">
        <f t="shared" si="2350"/>
        <v>0</v>
      </c>
      <c r="AR5977" s="2">
        <f t="shared" si="2351"/>
        <v>0</v>
      </c>
      <c r="AS5977" s="27">
        <f t="shared" si="2352"/>
        <v>1</v>
      </c>
      <c r="AU5977" s="3">
        <v>0</v>
      </c>
      <c r="AV5977">
        <v>0.32966753343570399</v>
      </c>
      <c r="AX5977" s="1">
        <v>5388</v>
      </c>
      <c r="AY5977">
        <v>56835</v>
      </c>
      <c r="AZ5977">
        <v>83</v>
      </c>
      <c r="BA5977">
        <v>25</v>
      </c>
      <c r="BB5977" s="2">
        <v>0</v>
      </c>
      <c r="BC5977" s="2">
        <v>1</v>
      </c>
      <c r="BD5977" s="2">
        <v>0</v>
      </c>
      <c r="BE5977" s="10">
        <v>0</v>
      </c>
      <c r="BF5977" s="25">
        <v>1</v>
      </c>
      <c r="BG5977" s="2">
        <v>0</v>
      </c>
      <c r="BH5977">
        <v>1</v>
      </c>
      <c r="BI5977">
        <v>0</v>
      </c>
      <c r="BJ5977">
        <v>0</v>
      </c>
      <c r="BK5977" s="11">
        <v>0</v>
      </c>
      <c r="BL5977">
        <v>56835</v>
      </c>
    </row>
    <row r="5978" spans="1:64">
      <c r="A5978" t="s">
        <v>19</v>
      </c>
      <c r="B5978" t="s">
        <v>43</v>
      </c>
      <c r="C5978" t="s">
        <v>20</v>
      </c>
      <c r="D5978" t="s">
        <v>14</v>
      </c>
      <c r="E5978" t="s">
        <v>15</v>
      </c>
      <c r="F5978" t="s">
        <v>36</v>
      </c>
      <c r="G5978" t="s">
        <v>39</v>
      </c>
      <c r="H5978" s="2" t="s">
        <v>9173</v>
      </c>
      <c r="I5978" s="2" t="s">
        <v>9173</v>
      </c>
      <c r="J5978" s="2" t="s">
        <v>9172</v>
      </c>
      <c r="K5978" s="6" t="s">
        <v>9173</v>
      </c>
      <c r="L5978" s="8" t="s">
        <v>4021</v>
      </c>
      <c r="M5978" s="1">
        <v>19323</v>
      </c>
      <c r="N5978">
        <v>0</v>
      </c>
      <c r="O5978">
        <f t="shared" si="2328"/>
        <v>0</v>
      </c>
      <c r="P5978">
        <v>32</v>
      </c>
      <c r="Q5978">
        <v>155</v>
      </c>
      <c r="R5978">
        <v>24</v>
      </c>
      <c r="S5978" s="2">
        <f t="shared" si="2329"/>
        <v>1</v>
      </c>
      <c r="T5978" s="2">
        <f t="shared" si="2330"/>
        <v>1</v>
      </c>
      <c r="U5978" s="2">
        <f t="shared" si="2330"/>
        <v>0</v>
      </c>
      <c r="V5978" s="10">
        <f t="shared" si="2330"/>
        <v>1</v>
      </c>
      <c r="W5978">
        <f t="shared" si="2331"/>
        <v>1</v>
      </c>
      <c r="X5978" s="11">
        <f t="shared" si="2332"/>
        <v>0</v>
      </c>
      <c r="Y5978">
        <f t="shared" si="2333"/>
        <v>0</v>
      </c>
      <c r="Z5978">
        <f t="shared" si="2334"/>
        <v>0</v>
      </c>
      <c r="AA5978">
        <f t="shared" si="2335"/>
        <v>0</v>
      </c>
      <c r="AB5978" s="11">
        <f t="shared" si="2336"/>
        <v>0</v>
      </c>
      <c r="AC5978">
        <f t="shared" si="2337"/>
        <v>0</v>
      </c>
      <c r="AD5978">
        <f t="shared" si="2338"/>
        <v>0</v>
      </c>
      <c r="AE5978">
        <f t="shared" si="2339"/>
        <v>0</v>
      </c>
      <c r="AF5978" s="11">
        <f t="shared" si="2340"/>
        <v>0</v>
      </c>
      <c r="AG5978">
        <f t="shared" si="2341"/>
        <v>1</v>
      </c>
      <c r="AH5978" s="11">
        <f t="shared" si="2342"/>
        <v>0</v>
      </c>
      <c r="AI5978">
        <f t="shared" si="2343"/>
        <v>0</v>
      </c>
      <c r="AJ5978" s="11">
        <f t="shared" si="2344"/>
        <v>1</v>
      </c>
      <c r="AK5978" s="2">
        <f t="shared" si="2345"/>
        <v>0</v>
      </c>
      <c r="AL5978" s="10">
        <f t="shared" si="2346"/>
        <v>0</v>
      </c>
      <c r="AN5978" s="25">
        <f t="shared" si="2347"/>
        <v>0</v>
      </c>
      <c r="AO5978" s="2">
        <f t="shared" si="2348"/>
        <v>1</v>
      </c>
      <c r="AP5978" s="2">
        <f t="shared" si="2349"/>
        <v>1</v>
      </c>
      <c r="AQ5978" s="2">
        <f t="shared" si="2350"/>
        <v>0</v>
      </c>
      <c r="AR5978" s="2">
        <f t="shared" si="2351"/>
        <v>0</v>
      </c>
      <c r="AS5978" s="27">
        <f t="shared" si="2352"/>
        <v>1</v>
      </c>
      <c r="AU5978" s="3">
        <v>0</v>
      </c>
      <c r="AV5978">
        <v>0.33001099868212408</v>
      </c>
      <c r="AX5978" s="1">
        <v>19323</v>
      </c>
      <c r="AY5978">
        <v>0</v>
      </c>
      <c r="AZ5978">
        <v>155</v>
      </c>
      <c r="BA5978">
        <v>24</v>
      </c>
      <c r="BB5978" s="2">
        <v>1</v>
      </c>
      <c r="BC5978" s="2">
        <v>1</v>
      </c>
      <c r="BD5978" s="2">
        <v>0</v>
      </c>
      <c r="BE5978" s="10">
        <v>1</v>
      </c>
      <c r="BF5978" s="25">
        <v>0</v>
      </c>
      <c r="BG5978" s="2">
        <v>1</v>
      </c>
      <c r="BH5978">
        <v>0</v>
      </c>
      <c r="BI5978">
        <v>0</v>
      </c>
      <c r="BJ5978">
        <v>0</v>
      </c>
      <c r="BK5978" s="11">
        <v>0</v>
      </c>
      <c r="BL5978">
        <v>0</v>
      </c>
    </row>
    <row r="5979" spans="1:64">
      <c r="A5979" t="s">
        <v>19</v>
      </c>
      <c r="B5979" t="s">
        <v>43</v>
      </c>
      <c r="C5979" t="s">
        <v>13</v>
      </c>
      <c r="D5979" t="s">
        <v>14</v>
      </c>
      <c r="E5979" t="s">
        <v>27</v>
      </c>
      <c r="F5979" t="s">
        <v>16</v>
      </c>
      <c r="G5979" t="s">
        <v>17</v>
      </c>
      <c r="H5979" s="2" t="s">
        <v>9172</v>
      </c>
      <c r="I5979" s="2" t="s">
        <v>9172</v>
      </c>
      <c r="J5979" s="2" t="s">
        <v>9172</v>
      </c>
      <c r="K5979" s="6" t="s">
        <v>9173</v>
      </c>
      <c r="L5979" s="8" t="s">
        <v>753</v>
      </c>
      <c r="M5979" s="1">
        <v>5500</v>
      </c>
      <c r="N5979">
        <v>86073</v>
      </c>
      <c r="O5979">
        <f t="shared" si="2328"/>
        <v>0</v>
      </c>
      <c r="P5979">
        <v>25</v>
      </c>
      <c r="Q5979">
        <v>180</v>
      </c>
      <c r="R5979">
        <v>3</v>
      </c>
      <c r="S5979" s="2">
        <f t="shared" si="2329"/>
        <v>0</v>
      </c>
      <c r="T5979" s="2">
        <f t="shared" si="2330"/>
        <v>0</v>
      </c>
      <c r="U5979" s="2">
        <f t="shared" si="2330"/>
        <v>0</v>
      </c>
      <c r="V5979" s="10">
        <f t="shared" si="2330"/>
        <v>1</v>
      </c>
      <c r="W5979">
        <f t="shared" si="2331"/>
        <v>1</v>
      </c>
      <c r="X5979" s="11">
        <f t="shared" si="2332"/>
        <v>0</v>
      </c>
      <c r="Y5979">
        <f t="shared" si="2333"/>
        <v>0</v>
      </c>
      <c r="Z5979">
        <f t="shared" si="2334"/>
        <v>0</v>
      </c>
      <c r="AA5979">
        <f t="shared" si="2335"/>
        <v>0</v>
      </c>
      <c r="AB5979" s="11">
        <f t="shared" si="2336"/>
        <v>0</v>
      </c>
      <c r="AC5979">
        <f t="shared" si="2337"/>
        <v>1</v>
      </c>
      <c r="AD5979">
        <f t="shared" si="2338"/>
        <v>0</v>
      </c>
      <c r="AE5979">
        <f t="shared" si="2339"/>
        <v>0</v>
      </c>
      <c r="AF5979" s="11">
        <f t="shared" si="2340"/>
        <v>0</v>
      </c>
      <c r="AG5979">
        <f t="shared" si="2341"/>
        <v>0</v>
      </c>
      <c r="AH5979" s="11">
        <f t="shared" si="2342"/>
        <v>1</v>
      </c>
      <c r="AI5979">
        <f t="shared" si="2343"/>
        <v>1</v>
      </c>
      <c r="AJ5979" s="11">
        <f t="shared" si="2344"/>
        <v>0</v>
      </c>
      <c r="AK5979" s="2">
        <f t="shared" si="2345"/>
        <v>1</v>
      </c>
      <c r="AL5979" s="10">
        <f t="shared" si="2346"/>
        <v>0</v>
      </c>
      <c r="AN5979" s="25">
        <f t="shared" si="2347"/>
        <v>0</v>
      </c>
      <c r="AO5979" s="2">
        <f t="shared" si="2348"/>
        <v>1</v>
      </c>
      <c r="AP5979" s="2">
        <f t="shared" si="2349"/>
        <v>0</v>
      </c>
      <c r="AQ5979" s="2">
        <f t="shared" si="2350"/>
        <v>0</v>
      </c>
      <c r="AR5979" s="2">
        <f t="shared" si="2351"/>
        <v>0</v>
      </c>
      <c r="AS5979" s="27">
        <f t="shared" si="2352"/>
        <v>0</v>
      </c>
      <c r="AU5979" s="3">
        <v>0</v>
      </c>
      <c r="AV5979">
        <v>0.33044204503784053</v>
      </c>
      <c r="AX5979" s="1">
        <v>5500</v>
      </c>
      <c r="AY5979">
        <v>86073</v>
      </c>
      <c r="AZ5979">
        <v>180</v>
      </c>
      <c r="BA5979">
        <v>3</v>
      </c>
      <c r="BB5979" s="2">
        <v>0</v>
      </c>
      <c r="BC5979" s="2">
        <v>0</v>
      </c>
      <c r="BD5979" s="2">
        <v>0</v>
      </c>
      <c r="BE5979" s="10">
        <v>1</v>
      </c>
      <c r="BF5979" s="25">
        <v>0</v>
      </c>
      <c r="BG5979" s="2">
        <v>0</v>
      </c>
      <c r="BH5979">
        <v>0</v>
      </c>
      <c r="BI5979">
        <v>0</v>
      </c>
      <c r="BJ5979">
        <v>0</v>
      </c>
      <c r="BK5979" s="11">
        <v>0</v>
      </c>
      <c r="BL5979">
        <v>86073</v>
      </c>
    </row>
    <row r="5980" spans="1:64">
      <c r="A5980" t="s">
        <v>19</v>
      </c>
      <c r="B5980" t="s">
        <v>12</v>
      </c>
      <c r="C5980" t="s">
        <v>13</v>
      </c>
      <c r="D5980" t="s">
        <v>14</v>
      </c>
      <c r="E5980" t="s">
        <v>15</v>
      </c>
      <c r="F5980" t="s">
        <v>36</v>
      </c>
      <c r="G5980" t="s">
        <v>17</v>
      </c>
      <c r="H5980" s="2" t="s">
        <v>9172</v>
      </c>
      <c r="I5980" s="2" t="s">
        <v>9173</v>
      </c>
      <c r="J5980" s="2" t="s">
        <v>9172</v>
      </c>
      <c r="K5980" s="6" t="s">
        <v>9173</v>
      </c>
      <c r="L5980" s="8" t="s">
        <v>1317</v>
      </c>
      <c r="M5980" s="1">
        <v>8427</v>
      </c>
      <c r="N5980">
        <v>46503</v>
      </c>
      <c r="O5980">
        <f t="shared" si="2328"/>
        <v>0</v>
      </c>
      <c r="P5980">
        <v>31</v>
      </c>
      <c r="Q5980">
        <v>243</v>
      </c>
      <c r="R5980">
        <v>4</v>
      </c>
      <c r="S5980" s="2">
        <f t="shared" si="2329"/>
        <v>0</v>
      </c>
      <c r="T5980" s="2">
        <f t="shared" si="2330"/>
        <v>1</v>
      </c>
      <c r="U5980" s="2">
        <f t="shared" si="2330"/>
        <v>0</v>
      </c>
      <c r="V5980" s="10">
        <f t="shared" si="2330"/>
        <v>1</v>
      </c>
      <c r="W5980">
        <f t="shared" si="2331"/>
        <v>1</v>
      </c>
      <c r="X5980" s="11">
        <f t="shared" si="2332"/>
        <v>0</v>
      </c>
      <c r="Y5980">
        <f t="shared" si="2333"/>
        <v>0</v>
      </c>
      <c r="Z5980">
        <f t="shared" si="2334"/>
        <v>1</v>
      </c>
      <c r="AA5980">
        <f t="shared" si="2335"/>
        <v>0</v>
      </c>
      <c r="AB5980" s="11">
        <f t="shared" si="2336"/>
        <v>0</v>
      </c>
      <c r="AC5980">
        <f t="shared" si="2337"/>
        <v>1</v>
      </c>
      <c r="AD5980">
        <f t="shared" si="2338"/>
        <v>0</v>
      </c>
      <c r="AE5980">
        <f t="shared" si="2339"/>
        <v>0</v>
      </c>
      <c r="AF5980" s="11">
        <f t="shared" si="2340"/>
        <v>0</v>
      </c>
      <c r="AG5980">
        <f t="shared" si="2341"/>
        <v>1</v>
      </c>
      <c r="AH5980" s="11">
        <f t="shared" si="2342"/>
        <v>0</v>
      </c>
      <c r="AI5980">
        <f t="shared" si="2343"/>
        <v>0</v>
      </c>
      <c r="AJ5980" s="11">
        <f t="shared" si="2344"/>
        <v>1</v>
      </c>
      <c r="AK5980" s="2">
        <f t="shared" si="2345"/>
        <v>1</v>
      </c>
      <c r="AL5980" s="10">
        <f t="shared" si="2346"/>
        <v>0</v>
      </c>
      <c r="AN5980" s="25">
        <f t="shared" si="2347"/>
        <v>0</v>
      </c>
      <c r="AO5980" s="2">
        <f t="shared" si="2348"/>
        <v>0</v>
      </c>
      <c r="AP5980" s="2">
        <f t="shared" si="2349"/>
        <v>0</v>
      </c>
      <c r="AQ5980" s="2">
        <f t="shared" si="2350"/>
        <v>0</v>
      </c>
      <c r="AR5980" s="2">
        <f t="shared" si="2351"/>
        <v>0</v>
      </c>
      <c r="AS5980" s="27">
        <f t="shared" si="2352"/>
        <v>0</v>
      </c>
      <c r="AU5980" s="3">
        <v>0</v>
      </c>
      <c r="AV5980">
        <v>0.33048844911646491</v>
      </c>
      <c r="AX5980" s="1">
        <v>8427</v>
      </c>
      <c r="AY5980">
        <v>46503</v>
      </c>
      <c r="AZ5980">
        <v>243</v>
      </c>
      <c r="BA5980">
        <v>4</v>
      </c>
      <c r="BB5980" s="2">
        <v>0</v>
      </c>
      <c r="BC5980" s="2">
        <v>1</v>
      </c>
      <c r="BD5980" s="2">
        <v>0</v>
      </c>
      <c r="BE5980" s="10">
        <v>1</v>
      </c>
      <c r="BF5980" s="25">
        <v>0</v>
      </c>
      <c r="BG5980" s="2">
        <v>0</v>
      </c>
      <c r="BH5980">
        <v>0</v>
      </c>
      <c r="BI5980">
        <v>1</v>
      </c>
      <c r="BJ5980">
        <v>0</v>
      </c>
      <c r="BK5980" s="11">
        <v>0</v>
      </c>
      <c r="BL5980">
        <v>46503</v>
      </c>
    </row>
    <row r="5981" spans="1:64">
      <c r="A5981" t="s">
        <v>11</v>
      </c>
      <c r="B5981" t="s">
        <v>12</v>
      </c>
      <c r="C5981" t="s">
        <v>13</v>
      </c>
      <c r="D5981" t="s">
        <v>14</v>
      </c>
      <c r="E5981" t="s">
        <v>15</v>
      </c>
      <c r="F5981" t="s">
        <v>36</v>
      </c>
      <c r="G5981" t="s">
        <v>17</v>
      </c>
      <c r="H5981" s="2" t="s">
        <v>9172</v>
      </c>
      <c r="I5981" s="2" t="s">
        <v>9173</v>
      </c>
      <c r="J5981" s="2" t="s">
        <v>9172</v>
      </c>
      <c r="K5981" s="6" t="s">
        <v>9173</v>
      </c>
      <c r="L5981" s="8" t="s">
        <v>280</v>
      </c>
      <c r="M5981" s="1">
        <v>5095</v>
      </c>
      <c r="N5981">
        <v>72006</v>
      </c>
      <c r="O5981">
        <f t="shared" si="2328"/>
        <v>0</v>
      </c>
      <c r="P5981">
        <v>22</v>
      </c>
      <c r="Q5981">
        <v>110</v>
      </c>
      <c r="R5981">
        <v>4</v>
      </c>
      <c r="S5981" s="2">
        <f t="shared" si="2329"/>
        <v>0</v>
      </c>
      <c r="T5981" s="2">
        <f t="shared" si="2330"/>
        <v>1</v>
      </c>
      <c r="U5981" s="2">
        <f t="shared" si="2330"/>
        <v>0</v>
      </c>
      <c r="V5981" s="10">
        <f t="shared" si="2330"/>
        <v>1</v>
      </c>
      <c r="W5981">
        <f t="shared" si="2331"/>
        <v>0</v>
      </c>
      <c r="X5981" s="11">
        <f t="shared" si="2332"/>
        <v>0</v>
      </c>
      <c r="Y5981">
        <f t="shared" si="2333"/>
        <v>0</v>
      </c>
      <c r="Z5981">
        <f t="shared" si="2334"/>
        <v>1</v>
      </c>
      <c r="AA5981">
        <f t="shared" si="2335"/>
        <v>0</v>
      </c>
      <c r="AB5981" s="11">
        <f t="shared" si="2336"/>
        <v>0</v>
      </c>
      <c r="AC5981">
        <f t="shared" si="2337"/>
        <v>1</v>
      </c>
      <c r="AD5981">
        <f t="shared" si="2338"/>
        <v>0</v>
      </c>
      <c r="AE5981">
        <f t="shared" si="2339"/>
        <v>0</v>
      </c>
      <c r="AF5981" s="11">
        <f t="shared" si="2340"/>
        <v>0</v>
      </c>
      <c r="AG5981">
        <f t="shared" si="2341"/>
        <v>1</v>
      </c>
      <c r="AH5981" s="11">
        <f t="shared" si="2342"/>
        <v>0</v>
      </c>
      <c r="AI5981">
        <f t="shared" si="2343"/>
        <v>0</v>
      </c>
      <c r="AJ5981" s="11">
        <f t="shared" si="2344"/>
        <v>1</v>
      </c>
      <c r="AK5981" s="2">
        <f t="shared" si="2345"/>
        <v>1</v>
      </c>
      <c r="AL5981" s="10">
        <f t="shared" si="2346"/>
        <v>0</v>
      </c>
      <c r="AN5981" s="25">
        <f t="shared" si="2347"/>
        <v>1</v>
      </c>
      <c r="AO5981" s="2">
        <f t="shared" si="2348"/>
        <v>0</v>
      </c>
      <c r="AP5981" s="2">
        <f t="shared" si="2349"/>
        <v>0</v>
      </c>
      <c r="AQ5981" s="2">
        <f t="shared" si="2350"/>
        <v>0</v>
      </c>
      <c r="AR5981" s="2">
        <f t="shared" si="2351"/>
        <v>0</v>
      </c>
      <c r="AS5981" s="27">
        <f t="shared" si="2352"/>
        <v>0</v>
      </c>
      <c r="AU5981" s="3">
        <v>0</v>
      </c>
      <c r="AV5981">
        <v>0.3306332646546109</v>
      </c>
      <c r="AX5981" s="1">
        <v>5095</v>
      </c>
      <c r="AY5981">
        <v>72006</v>
      </c>
      <c r="AZ5981">
        <v>110</v>
      </c>
      <c r="BA5981">
        <v>4</v>
      </c>
      <c r="BB5981" s="2">
        <v>0</v>
      </c>
      <c r="BC5981" s="2">
        <v>1</v>
      </c>
      <c r="BD5981" s="2">
        <v>0</v>
      </c>
      <c r="BE5981" s="10">
        <v>1</v>
      </c>
      <c r="BF5981" s="25">
        <v>1</v>
      </c>
      <c r="BG5981" s="2">
        <v>0</v>
      </c>
      <c r="BH5981">
        <v>0</v>
      </c>
      <c r="BI5981">
        <v>1</v>
      </c>
      <c r="BJ5981">
        <v>0</v>
      </c>
      <c r="BK5981" s="11">
        <v>0</v>
      </c>
      <c r="BL5981">
        <v>72006</v>
      </c>
    </row>
    <row r="5982" spans="1:64">
      <c r="A5982" t="s">
        <v>19</v>
      </c>
      <c r="B5982" t="s">
        <v>43</v>
      </c>
      <c r="C5982" t="s">
        <v>13</v>
      </c>
      <c r="D5982" t="s">
        <v>14</v>
      </c>
      <c r="E5982" t="s">
        <v>27</v>
      </c>
      <c r="F5982" t="s">
        <v>16</v>
      </c>
      <c r="G5982" t="s">
        <v>17</v>
      </c>
      <c r="H5982" s="2" t="s">
        <v>9172</v>
      </c>
      <c r="I5982" s="2" t="s">
        <v>9173</v>
      </c>
      <c r="J5982" s="2" t="s">
        <v>9172</v>
      </c>
      <c r="K5982" s="6" t="s">
        <v>9173</v>
      </c>
      <c r="L5982" s="8" t="s">
        <v>7906</v>
      </c>
      <c r="M5982" s="1">
        <v>10346</v>
      </c>
      <c r="N5982">
        <v>55906</v>
      </c>
      <c r="O5982">
        <f t="shared" si="2328"/>
        <v>0</v>
      </c>
      <c r="P5982">
        <v>38</v>
      </c>
      <c r="Q5982">
        <v>72</v>
      </c>
      <c r="R5982">
        <v>26</v>
      </c>
      <c r="S5982" s="2">
        <f t="shared" si="2329"/>
        <v>0</v>
      </c>
      <c r="T5982" s="2">
        <f t="shared" si="2330"/>
        <v>1</v>
      </c>
      <c r="U5982" s="2">
        <f t="shared" si="2330"/>
        <v>0</v>
      </c>
      <c r="V5982" s="10">
        <f t="shared" si="2330"/>
        <v>1</v>
      </c>
      <c r="W5982">
        <f t="shared" si="2331"/>
        <v>1</v>
      </c>
      <c r="X5982" s="11">
        <f t="shared" si="2332"/>
        <v>0</v>
      </c>
      <c r="Y5982">
        <f t="shared" si="2333"/>
        <v>0</v>
      </c>
      <c r="Z5982">
        <f t="shared" si="2334"/>
        <v>0</v>
      </c>
      <c r="AA5982">
        <f t="shared" si="2335"/>
        <v>0</v>
      </c>
      <c r="AB5982" s="11">
        <f t="shared" si="2336"/>
        <v>0</v>
      </c>
      <c r="AC5982">
        <f t="shared" si="2337"/>
        <v>1</v>
      </c>
      <c r="AD5982">
        <f t="shared" si="2338"/>
        <v>0</v>
      </c>
      <c r="AE5982">
        <f t="shared" si="2339"/>
        <v>0</v>
      </c>
      <c r="AF5982" s="11">
        <f t="shared" si="2340"/>
        <v>0</v>
      </c>
      <c r="AG5982">
        <f t="shared" si="2341"/>
        <v>0</v>
      </c>
      <c r="AH5982" s="11">
        <f t="shared" si="2342"/>
        <v>1</v>
      </c>
      <c r="AI5982">
        <f t="shared" si="2343"/>
        <v>1</v>
      </c>
      <c r="AJ5982" s="11">
        <f t="shared" si="2344"/>
        <v>0</v>
      </c>
      <c r="AK5982" s="2">
        <f t="shared" si="2345"/>
        <v>1</v>
      </c>
      <c r="AL5982" s="10">
        <f t="shared" si="2346"/>
        <v>0</v>
      </c>
      <c r="AN5982" s="25">
        <f t="shared" si="2347"/>
        <v>0</v>
      </c>
      <c r="AO5982" s="2">
        <f t="shared" si="2348"/>
        <v>1</v>
      </c>
      <c r="AP5982" s="2">
        <f t="shared" si="2349"/>
        <v>0</v>
      </c>
      <c r="AQ5982" s="2">
        <f t="shared" si="2350"/>
        <v>0</v>
      </c>
      <c r="AR5982" s="2">
        <f t="shared" si="2351"/>
        <v>0</v>
      </c>
      <c r="AS5982" s="27">
        <f t="shared" si="2352"/>
        <v>0</v>
      </c>
      <c r="AU5982" s="3">
        <v>0</v>
      </c>
      <c r="AV5982">
        <v>0.33078573333601735</v>
      </c>
      <c r="AX5982" s="1">
        <v>10346</v>
      </c>
      <c r="AY5982">
        <v>55906</v>
      </c>
      <c r="AZ5982">
        <v>72</v>
      </c>
      <c r="BA5982">
        <v>26</v>
      </c>
      <c r="BB5982" s="2">
        <v>0</v>
      </c>
      <c r="BC5982" s="2">
        <v>1</v>
      </c>
      <c r="BD5982" s="2">
        <v>0</v>
      </c>
      <c r="BE5982" s="10">
        <v>1</v>
      </c>
      <c r="BF5982" s="25">
        <v>0</v>
      </c>
      <c r="BG5982" s="2">
        <v>0</v>
      </c>
      <c r="BH5982">
        <v>0</v>
      </c>
      <c r="BI5982">
        <v>0</v>
      </c>
      <c r="BJ5982">
        <v>0</v>
      </c>
      <c r="BK5982" s="11">
        <v>0</v>
      </c>
      <c r="BL5982">
        <v>55906</v>
      </c>
    </row>
    <row r="5983" spans="1:64">
      <c r="A5983" t="s">
        <v>11</v>
      </c>
      <c r="B5983" t="s">
        <v>12</v>
      </c>
      <c r="C5983" t="s">
        <v>13</v>
      </c>
      <c r="D5983" t="s">
        <v>14</v>
      </c>
      <c r="E5983" t="s">
        <v>33</v>
      </c>
      <c r="F5983" t="s">
        <v>16</v>
      </c>
      <c r="G5983" t="s">
        <v>17</v>
      </c>
      <c r="H5983" s="2" t="s">
        <v>9172</v>
      </c>
      <c r="I5983" s="2" t="s">
        <v>9173</v>
      </c>
      <c r="J5983" s="2" t="s">
        <v>9172</v>
      </c>
      <c r="K5983" s="6" t="s">
        <v>9173</v>
      </c>
      <c r="L5983" s="8" t="s">
        <v>3203</v>
      </c>
      <c r="M5983" s="1">
        <v>5667</v>
      </c>
      <c r="N5983">
        <v>53907</v>
      </c>
      <c r="O5983">
        <f t="shared" si="2328"/>
        <v>0</v>
      </c>
      <c r="P5983">
        <v>20</v>
      </c>
      <c r="Q5983">
        <v>117</v>
      </c>
      <c r="R5983">
        <v>1</v>
      </c>
      <c r="S5983" s="2">
        <f t="shared" si="2329"/>
        <v>0</v>
      </c>
      <c r="T5983" s="2">
        <f t="shared" si="2330"/>
        <v>1</v>
      </c>
      <c r="U5983" s="2">
        <f t="shared" si="2330"/>
        <v>0</v>
      </c>
      <c r="V5983" s="10">
        <f t="shared" si="2330"/>
        <v>1</v>
      </c>
      <c r="W5983">
        <f t="shared" si="2331"/>
        <v>0</v>
      </c>
      <c r="X5983" s="11">
        <f t="shared" si="2332"/>
        <v>0</v>
      </c>
      <c r="Y5983">
        <f t="shared" si="2333"/>
        <v>0</v>
      </c>
      <c r="Z5983">
        <f t="shared" si="2334"/>
        <v>1</v>
      </c>
      <c r="AA5983">
        <f t="shared" si="2335"/>
        <v>0</v>
      </c>
      <c r="AB5983" s="11">
        <f t="shared" si="2336"/>
        <v>0</v>
      </c>
      <c r="AC5983">
        <f t="shared" si="2337"/>
        <v>1</v>
      </c>
      <c r="AD5983">
        <f t="shared" si="2338"/>
        <v>0</v>
      </c>
      <c r="AE5983">
        <f t="shared" si="2339"/>
        <v>0</v>
      </c>
      <c r="AF5983" s="11">
        <f t="shared" si="2340"/>
        <v>0</v>
      </c>
      <c r="AG5983">
        <f t="shared" si="2341"/>
        <v>0</v>
      </c>
      <c r="AH5983" s="11">
        <f t="shared" si="2342"/>
        <v>0</v>
      </c>
      <c r="AI5983">
        <f t="shared" si="2343"/>
        <v>1</v>
      </c>
      <c r="AJ5983" s="11">
        <f t="shared" si="2344"/>
        <v>0</v>
      </c>
      <c r="AK5983" s="2">
        <f t="shared" si="2345"/>
        <v>1</v>
      </c>
      <c r="AL5983" s="10">
        <f t="shared" si="2346"/>
        <v>0</v>
      </c>
      <c r="AN5983" s="25">
        <f t="shared" si="2347"/>
        <v>1</v>
      </c>
      <c r="AO5983" s="2">
        <f t="shared" si="2348"/>
        <v>0</v>
      </c>
      <c r="AP5983" s="2">
        <f t="shared" si="2349"/>
        <v>0</v>
      </c>
      <c r="AQ5983" s="2">
        <f t="shared" si="2350"/>
        <v>1</v>
      </c>
      <c r="AR5983" s="2">
        <f t="shared" si="2351"/>
        <v>0</v>
      </c>
      <c r="AS5983" s="27">
        <f t="shared" si="2352"/>
        <v>0</v>
      </c>
      <c r="AU5983" s="3">
        <v>0</v>
      </c>
      <c r="AV5983">
        <v>0.3308848744867765</v>
      </c>
      <c r="AX5983" s="1">
        <v>5667</v>
      </c>
      <c r="AY5983">
        <v>53907</v>
      </c>
      <c r="AZ5983">
        <v>117</v>
      </c>
      <c r="BA5983">
        <v>1</v>
      </c>
      <c r="BB5983" s="2">
        <v>0</v>
      </c>
      <c r="BC5983" s="2">
        <v>1</v>
      </c>
      <c r="BD5983" s="2">
        <v>0</v>
      </c>
      <c r="BE5983" s="10">
        <v>1</v>
      </c>
      <c r="BF5983" s="25">
        <v>1</v>
      </c>
      <c r="BG5983" s="2">
        <v>0</v>
      </c>
      <c r="BH5983">
        <v>0</v>
      </c>
      <c r="BI5983">
        <v>1</v>
      </c>
      <c r="BJ5983">
        <v>0</v>
      </c>
      <c r="BK5983" s="11">
        <v>0</v>
      </c>
      <c r="BL5983">
        <v>53907</v>
      </c>
    </row>
    <row r="5984" spans="1:64">
      <c r="A5984" t="s">
        <v>11</v>
      </c>
      <c r="B5984" t="s">
        <v>43</v>
      </c>
      <c r="C5984" t="s">
        <v>13</v>
      </c>
      <c r="D5984" t="s">
        <v>14</v>
      </c>
      <c r="E5984" t="s">
        <v>15</v>
      </c>
      <c r="F5984" t="s">
        <v>16</v>
      </c>
      <c r="G5984" t="s">
        <v>17</v>
      </c>
      <c r="H5984" s="2" t="s">
        <v>9173</v>
      </c>
      <c r="I5984" s="2" t="s">
        <v>9172</v>
      </c>
      <c r="J5984" s="2" t="s">
        <v>9172</v>
      </c>
      <c r="K5984" s="6" t="s">
        <v>9173</v>
      </c>
      <c r="L5984" s="8" t="s">
        <v>2971</v>
      </c>
      <c r="M5984" s="1">
        <v>13368</v>
      </c>
      <c r="N5984">
        <v>57335</v>
      </c>
      <c r="O5984">
        <f t="shared" si="2328"/>
        <v>0</v>
      </c>
      <c r="P5984">
        <v>40</v>
      </c>
      <c r="Q5984">
        <v>77</v>
      </c>
      <c r="R5984">
        <v>22</v>
      </c>
      <c r="S5984" s="2">
        <f t="shared" si="2329"/>
        <v>1</v>
      </c>
      <c r="T5984" s="2">
        <f t="shared" si="2330"/>
        <v>0</v>
      </c>
      <c r="U5984" s="2">
        <f t="shared" si="2330"/>
        <v>0</v>
      </c>
      <c r="V5984" s="10">
        <f t="shared" si="2330"/>
        <v>1</v>
      </c>
      <c r="W5984">
        <f t="shared" si="2331"/>
        <v>0</v>
      </c>
      <c r="X5984" s="11">
        <f t="shared" si="2332"/>
        <v>0</v>
      </c>
      <c r="Y5984">
        <f t="shared" si="2333"/>
        <v>0</v>
      </c>
      <c r="Z5984">
        <f t="shared" si="2334"/>
        <v>0</v>
      </c>
      <c r="AA5984">
        <f t="shared" si="2335"/>
        <v>0</v>
      </c>
      <c r="AB5984" s="11">
        <f t="shared" si="2336"/>
        <v>0</v>
      </c>
      <c r="AC5984">
        <f t="shared" si="2337"/>
        <v>1</v>
      </c>
      <c r="AD5984">
        <f t="shared" si="2338"/>
        <v>0</v>
      </c>
      <c r="AE5984">
        <f t="shared" si="2339"/>
        <v>0</v>
      </c>
      <c r="AF5984" s="11">
        <f t="shared" si="2340"/>
        <v>0</v>
      </c>
      <c r="AG5984">
        <f t="shared" si="2341"/>
        <v>1</v>
      </c>
      <c r="AH5984" s="11">
        <f t="shared" si="2342"/>
        <v>0</v>
      </c>
      <c r="AI5984">
        <f t="shared" si="2343"/>
        <v>1</v>
      </c>
      <c r="AJ5984" s="11">
        <f t="shared" si="2344"/>
        <v>0</v>
      </c>
      <c r="AK5984" s="2">
        <f t="shared" si="2345"/>
        <v>1</v>
      </c>
      <c r="AL5984" s="10">
        <f t="shared" si="2346"/>
        <v>0</v>
      </c>
      <c r="AN5984" s="25">
        <f t="shared" si="2347"/>
        <v>1</v>
      </c>
      <c r="AO5984" s="2">
        <f t="shared" si="2348"/>
        <v>1</v>
      </c>
      <c r="AP5984" s="2">
        <f t="shared" si="2349"/>
        <v>0</v>
      </c>
      <c r="AQ5984" s="2">
        <f t="shared" si="2350"/>
        <v>0</v>
      </c>
      <c r="AR5984" s="2">
        <f t="shared" si="2351"/>
        <v>0</v>
      </c>
      <c r="AS5984" s="27">
        <f t="shared" si="2352"/>
        <v>0</v>
      </c>
      <c r="AU5984" s="3">
        <v>0</v>
      </c>
      <c r="AV5984">
        <v>0.330919993729759</v>
      </c>
      <c r="AX5984" s="1">
        <v>13368</v>
      </c>
      <c r="AY5984">
        <v>57335</v>
      </c>
      <c r="AZ5984">
        <v>77</v>
      </c>
      <c r="BA5984">
        <v>22</v>
      </c>
      <c r="BB5984" s="2">
        <v>1</v>
      </c>
      <c r="BC5984" s="2">
        <v>0</v>
      </c>
      <c r="BD5984" s="2">
        <v>0</v>
      </c>
      <c r="BE5984" s="10">
        <v>1</v>
      </c>
      <c r="BF5984" s="25">
        <v>1</v>
      </c>
      <c r="BG5984" s="2">
        <v>0</v>
      </c>
      <c r="BH5984">
        <v>0</v>
      </c>
      <c r="BI5984">
        <v>0</v>
      </c>
      <c r="BJ5984">
        <v>0</v>
      </c>
      <c r="BK5984" s="11">
        <v>0</v>
      </c>
      <c r="BL5984">
        <v>57335</v>
      </c>
    </row>
    <row r="5985" spans="1:64">
      <c r="A5985" t="s">
        <v>19</v>
      </c>
      <c r="B5985" t="s">
        <v>30</v>
      </c>
      <c r="C5985" t="s">
        <v>13</v>
      </c>
      <c r="D5985" t="s">
        <v>14</v>
      </c>
      <c r="E5985" t="s">
        <v>15</v>
      </c>
      <c r="F5985" t="s">
        <v>16</v>
      </c>
      <c r="G5985" t="s">
        <v>17</v>
      </c>
      <c r="H5985" s="2" t="s">
        <v>9172</v>
      </c>
      <c r="I5985" s="2" t="s">
        <v>9173</v>
      </c>
      <c r="J5985" s="2" t="s">
        <v>9172</v>
      </c>
      <c r="K5985" s="6" t="s">
        <v>9173</v>
      </c>
      <c r="L5985" s="8" t="s">
        <v>1274</v>
      </c>
      <c r="M5985" s="1">
        <v>17724</v>
      </c>
      <c r="N5985">
        <v>25771</v>
      </c>
      <c r="O5985">
        <f t="shared" si="2328"/>
        <v>0</v>
      </c>
      <c r="P5985">
        <v>45</v>
      </c>
      <c r="Q5985">
        <v>232</v>
      </c>
      <c r="R5985">
        <v>21</v>
      </c>
      <c r="S5985" s="2">
        <f t="shared" si="2329"/>
        <v>0</v>
      </c>
      <c r="T5985" s="2">
        <f t="shared" si="2330"/>
        <v>1</v>
      </c>
      <c r="U5985" s="2">
        <f t="shared" si="2330"/>
        <v>0</v>
      </c>
      <c r="V5985" s="10">
        <f t="shared" si="2330"/>
        <v>1</v>
      </c>
      <c r="W5985">
        <f t="shared" si="2331"/>
        <v>1</v>
      </c>
      <c r="X5985" s="11">
        <f t="shared" si="2332"/>
        <v>0</v>
      </c>
      <c r="Y5985">
        <f t="shared" si="2333"/>
        <v>1</v>
      </c>
      <c r="Z5985">
        <f t="shared" si="2334"/>
        <v>0</v>
      </c>
      <c r="AA5985">
        <f t="shared" si="2335"/>
        <v>0</v>
      </c>
      <c r="AB5985" s="11">
        <f t="shared" si="2336"/>
        <v>0</v>
      </c>
      <c r="AC5985">
        <f t="shared" si="2337"/>
        <v>1</v>
      </c>
      <c r="AD5985">
        <f t="shared" si="2338"/>
        <v>0</v>
      </c>
      <c r="AE5985">
        <f t="shared" si="2339"/>
        <v>0</v>
      </c>
      <c r="AF5985" s="11">
        <f t="shared" si="2340"/>
        <v>0</v>
      </c>
      <c r="AG5985">
        <f t="shared" si="2341"/>
        <v>1</v>
      </c>
      <c r="AH5985" s="11">
        <f t="shared" si="2342"/>
        <v>0</v>
      </c>
      <c r="AI5985">
        <f t="shared" si="2343"/>
        <v>1</v>
      </c>
      <c r="AJ5985" s="11">
        <f t="shared" si="2344"/>
        <v>0</v>
      </c>
      <c r="AK5985" s="2">
        <f t="shared" si="2345"/>
        <v>1</v>
      </c>
      <c r="AL5985" s="10">
        <f t="shared" si="2346"/>
        <v>0</v>
      </c>
      <c r="AN5985" s="25">
        <f t="shared" si="2347"/>
        <v>0</v>
      </c>
      <c r="AO5985" s="2">
        <f t="shared" si="2348"/>
        <v>0</v>
      </c>
      <c r="AP5985" s="2">
        <f t="shared" si="2349"/>
        <v>0</v>
      </c>
      <c r="AQ5985" s="2">
        <f t="shared" si="2350"/>
        <v>0</v>
      </c>
      <c r="AR5985" s="2">
        <f t="shared" si="2351"/>
        <v>0</v>
      </c>
      <c r="AS5985" s="27">
        <f t="shared" si="2352"/>
        <v>0</v>
      </c>
      <c r="AU5985" s="3">
        <v>0</v>
      </c>
      <c r="AV5985">
        <v>0.33122367287577303</v>
      </c>
      <c r="AX5985" s="1">
        <v>17724</v>
      </c>
      <c r="AY5985">
        <v>25771</v>
      </c>
      <c r="AZ5985">
        <v>232</v>
      </c>
      <c r="BA5985">
        <v>21</v>
      </c>
      <c r="BB5985" s="2">
        <v>0</v>
      </c>
      <c r="BC5985" s="2">
        <v>1</v>
      </c>
      <c r="BD5985" s="2">
        <v>0</v>
      </c>
      <c r="BE5985" s="10">
        <v>1</v>
      </c>
      <c r="BF5985" s="25">
        <v>0</v>
      </c>
      <c r="BG5985" s="2">
        <v>0</v>
      </c>
      <c r="BH5985">
        <v>1</v>
      </c>
      <c r="BI5985">
        <v>0</v>
      </c>
      <c r="BJ5985">
        <v>0</v>
      </c>
      <c r="BK5985" s="11">
        <v>0</v>
      </c>
      <c r="BL5985">
        <v>25771</v>
      </c>
    </row>
    <row r="5986" spans="1:64">
      <c r="A5986" t="s">
        <v>19</v>
      </c>
      <c r="B5986" t="s">
        <v>43</v>
      </c>
      <c r="C5986" t="s">
        <v>13</v>
      </c>
      <c r="D5986" t="s">
        <v>14</v>
      </c>
      <c r="E5986" t="s">
        <v>27</v>
      </c>
      <c r="F5986" t="s">
        <v>36</v>
      </c>
      <c r="G5986" t="s">
        <v>17</v>
      </c>
      <c r="H5986" s="2" t="s">
        <v>9172</v>
      </c>
      <c r="I5986" s="2" t="s">
        <v>9173</v>
      </c>
      <c r="J5986" s="2" t="s">
        <v>9173</v>
      </c>
      <c r="K5986" s="6" t="s">
        <v>9173</v>
      </c>
      <c r="L5986" s="8" t="s">
        <v>5517</v>
      </c>
      <c r="M5986" s="1">
        <v>9838</v>
      </c>
      <c r="N5986">
        <v>55099</v>
      </c>
      <c r="O5986">
        <f t="shared" si="2328"/>
        <v>0</v>
      </c>
      <c r="P5986">
        <v>50</v>
      </c>
      <c r="Q5986">
        <v>102</v>
      </c>
      <c r="R5986">
        <v>33</v>
      </c>
      <c r="S5986" s="2">
        <f t="shared" si="2329"/>
        <v>0</v>
      </c>
      <c r="T5986" s="2">
        <f t="shared" si="2330"/>
        <v>1</v>
      </c>
      <c r="U5986" s="2">
        <f t="shared" si="2330"/>
        <v>1</v>
      </c>
      <c r="V5986" s="10">
        <f t="shared" si="2330"/>
        <v>1</v>
      </c>
      <c r="W5986">
        <f t="shared" si="2331"/>
        <v>1</v>
      </c>
      <c r="X5986" s="11">
        <f t="shared" si="2332"/>
        <v>0</v>
      </c>
      <c r="Y5986">
        <f t="shared" si="2333"/>
        <v>0</v>
      </c>
      <c r="Z5986">
        <f t="shared" si="2334"/>
        <v>0</v>
      </c>
      <c r="AA5986">
        <f t="shared" si="2335"/>
        <v>0</v>
      </c>
      <c r="AB5986" s="11">
        <f t="shared" si="2336"/>
        <v>0</v>
      </c>
      <c r="AC5986">
        <f t="shared" si="2337"/>
        <v>1</v>
      </c>
      <c r="AD5986">
        <f t="shared" si="2338"/>
        <v>0</v>
      </c>
      <c r="AE5986">
        <f t="shared" si="2339"/>
        <v>0</v>
      </c>
      <c r="AF5986" s="11">
        <f t="shared" si="2340"/>
        <v>0</v>
      </c>
      <c r="AG5986">
        <f t="shared" si="2341"/>
        <v>0</v>
      </c>
      <c r="AH5986" s="11">
        <f t="shared" si="2342"/>
        <v>1</v>
      </c>
      <c r="AI5986">
        <f t="shared" si="2343"/>
        <v>0</v>
      </c>
      <c r="AJ5986" s="11">
        <f t="shared" si="2344"/>
        <v>1</v>
      </c>
      <c r="AK5986" s="2">
        <f t="shared" si="2345"/>
        <v>1</v>
      </c>
      <c r="AL5986" s="10">
        <f t="shared" si="2346"/>
        <v>0</v>
      </c>
      <c r="AN5986" s="25">
        <f t="shared" si="2347"/>
        <v>0</v>
      </c>
      <c r="AO5986" s="2">
        <f t="shared" si="2348"/>
        <v>1</v>
      </c>
      <c r="AP5986" s="2">
        <f t="shared" si="2349"/>
        <v>0</v>
      </c>
      <c r="AQ5986" s="2">
        <f t="shared" si="2350"/>
        <v>0</v>
      </c>
      <c r="AR5986" s="2">
        <f t="shared" si="2351"/>
        <v>0</v>
      </c>
      <c r="AS5986" s="27">
        <f t="shared" si="2352"/>
        <v>0</v>
      </c>
      <c r="AU5986" s="3">
        <v>0</v>
      </c>
      <c r="AV5986">
        <v>0.3320391147080991</v>
      </c>
      <c r="AX5986" s="1">
        <v>9838</v>
      </c>
      <c r="AY5986">
        <v>55099</v>
      </c>
      <c r="AZ5986">
        <v>102</v>
      </c>
      <c r="BA5986">
        <v>33</v>
      </c>
      <c r="BB5986" s="2">
        <v>0</v>
      </c>
      <c r="BC5986" s="2">
        <v>1</v>
      </c>
      <c r="BD5986" s="2">
        <v>1</v>
      </c>
      <c r="BE5986" s="10">
        <v>1</v>
      </c>
      <c r="BF5986" s="25">
        <v>0</v>
      </c>
      <c r="BG5986" s="2">
        <v>0</v>
      </c>
      <c r="BH5986">
        <v>0</v>
      </c>
      <c r="BI5986">
        <v>0</v>
      </c>
      <c r="BJ5986">
        <v>0</v>
      </c>
      <c r="BK5986" s="11">
        <v>0</v>
      </c>
      <c r="BL5986">
        <v>55099</v>
      </c>
    </row>
    <row r="5987" spans="1:64">
      <c r="A5987" t="s">
        <v>11</v>
      </c>
      <c r="B5987" t="s">
        <v>32</v>
      </c>
      <c r="C5987" t="s">
        <v>13</v>
      </c>
      <c r="D5987" t="s">
        <v>14</v>
      </c>
      <c r="E5987" t="s">
        <v>33</v>
      </c>
      <c r="F5987" t="s">
        <v>16</v>
      </c>
      <c r="G5987" t="s">
        <v>17</v>
      </c>
      <c r="H5987" s="2" t="s">
        <v>9172</v>
      </c>
      <c r="I5987" s="2" t="s">
        <v>9172</v>
      </c>
      <c r="J5987" s="2" t="s">
        <v>9172</v>
      </c>
      <c r="K5987" s="6" t="s">
        <v>9173</v>
      </c>
      <c r="L5987" s="8" t="s">
        <v>8446</v>
      </c>
      <c r="M5987" s="1">
        <v>2549</v>
      </c>
      <c r="N5987">
        <v>43731</v>
      </c>
      <c r="O5987">
        <f t="shared" si="2328"/>
        <v>0</v>
      </c>
      <c r="P5987">
        <v>57</v>
      </c>
      <c r="Q5987">
        <v>46</v>
      </c>
      <c r="R5987">
        <v>35</v>
      </c>
      <c r="S5987" s="2">
        <f t="shared" si="2329"/>
        <v>0</v>
      </c>
      <c r="T5987" s="2">
        <f t="shared" si="2330"/>
        <v>0</v>
      </c>
      <c r="U5987" s="2">
        <f t="shared" si="2330"/>
        <v>0</v>
      </c>
      <c r="V5987" s="10">
        <f t="shared" si="2330"/>
        <v>1</v>
      </c>
      <c r="W5987">
        <f t="shared" si="2331"/>
        <v>0</v>
      </c>
      <c r="X5987" s="11">
        <f t="shared" si="2332"/>
        <v>0</v>
      </c>
      <c r="Y5987">
        <f t="shared" si="2333"/>
        <v>0</v>
      </c>
      <c r="Z5987">
        <f t="shared" si="2334"/>
        <v>0</v>
      </c>
      <c r="AA5987">
        <f t="shared" si="2335"/>
        <v>1</v>
      </c>
      <c r="AB5987" s="11">
        <f t="shared" si="2336"/>
        <v>0</v>
      </c>
      <c r="AC5987">
        <f t="shared" si="2337"/>
        <v>1</v>
      </c>
      <c r="AD5987">
        <f t="shared" si="2338"/>
        <v>0</v>
      </c>
      <c r="AE5987">
        <f t="shared" si="2339"/>
        <v>0</v>
      </c>
      <c r="AF5987" s="11">
        <f t="shared" si="2340"/>
        <v>0</v>
      </c>
      <c r="AG5987">
        <f t="shared" si="2341"/>
        <v>0</v>
      </c>
      <c r="AH5987" s="11">
        <f t="shared" si="2342"/>
        <v>0</v>
      </c>
      <c r="AI5987">
        <f t="shared" si="2343"/>
        <v>1</v>
      </c>
      <c r="AJ5987" s="11">
        <f t="shared" si="2344"/>
        <v>0</v>
      </c>
      <c r="AK5987" s="2">
        <f t="shared" si="2345"/>
        <v>1</v>
      </c>
      <c r="AL5987" s="10">
        <f t="shared" si="2346"/>
        <v>0</v>
      </c>
      <c r="AN5987" s="25">
        <f t="shared" si="2347"/>
        <v>1</v>
      </c>
      <c r="AO5987" s="2">
        <f t="shared" si="2348"/>
        <v>0</v>
      </c>
      <c r="AP5987" s="2">
        <f t="shared" si="2349"/>
        <v>0</v>
      </c>
      <c r="AQ5987" s="2">
        <f t="shared" si="2350"/>
        <v>1</v>
      </c>
      <c r="AR5987" s="2">
        <f t="shared" si="2351"/>
        <v>0</v>
      </c>
      <c r="AS5987" s="27">
        <f t="shared" si="2352"/>
        <v>0</v>
      </c>
      <c r="AU5987" s="3">
        <v>0</v>
      </c>
      <c r="AV5987">
        <v>0.33210789800254065</v>
      </c>
      <c r="AX5987" s="1">
        <v>2549</v>
      </c>
      <c r="AY5987">
        <v>43731</v>
      </c>
      <c r="AZ5987">
        <v>46</v>
      </c>
      <c r="BA5987">
        <v>35</v>
      </c>
      <c r="BB5987" s="2">
        <v>0</v>
      </c>
      <c r="BC5987" s="2">
        <v>0</v>
      </c>
      <c r="BD5987" s="2">
        <v>0</v>
      </c>
      <c r="BE5987" s="10">
        <v>1</v>
      </c>
      <c r="BF5987" s="25">
        <v>1</v>
      </c>
      <c r="BG5987" s="2">
        <v>0</v>
      </c>
      <c r="BH5987">
        <v>0</v>
      </c>
      <c r="BI5987">
        <v>0</v>
      </c>
      <c r="BJ5987">
        <v>1</v>
      </c>
      <c r="BK5987" s="11">
        <v>0</v>
      </c>
      <c r="BL5987">
        <v>43731</v>
      </c>
    </row>
    <row r="5988" spans="1:64">
      <c r="A5988" t="s">
        <v>11</v>
      </c>
      <c r="B5988" t="s">
        <v>30</v>
      </c>
      <c r="C5988" t="s">
        <v>13</v>
      </c>
      <c r="D5988" t="s">
        <v>14</v>
      </c>
      <c r="E5988" t="s">
        <v>15</v>
      </c>
      <c r="F5988" t="s">
        <v>16</v>
      </c>
      <c r="G5988" t="s">
        <v>17</v>
      </c>
      <c r="H5988" s="2" t="s">
        <v>9173</v>
      </c>
      <c r="I5988" s="2" t="s">
        <v>9173</v>
      </c>
      <c r="J5988" s="2" t="s">
        <v>9172</v>
      </c>
      <c r="K5988" s="6" t="s">
        <v>9173</v>
      </c>
      <c r="L5988" s="8" t="s">
        <v>2382</v>
      </c>
      <c r="M5988" s="1">
        <v>2840</v>
      </c>
      <c r="N5988">
        <v>33252</v>
      </c>
      <c r="O5988">
        <f t="shared" si="2328"/>
        <v>0</v>
      </c>
      <c r="P5988">
        <v>41</v>
      </c>
      <c r="Q5988">
        <v>95</v>
      </c>
      <c r="R5988">
        <v>20</v>
      </c>
      <c r="S5988" s="2">
        <f t="shared" si="2329"/>
        <v>1</v>
      </c>
      <c r="T5988" s="2">
        <f t="shared" si="2330"/>
        <v>1</v>
      </c>
      <c r="U5988" s="2">
        <f t="shared" si="2330"/>
        <v>0</v>
      </c>
      <c r="V5988" s="10">
        <f t="shared" si="2330"/>
        <v>1</v>
      </c>
      <c r="W5988">
        <f t="shared" si="2331"/>
        <v>0</v>
      </c>
      <c r="X5988" s="11">
        <f t="shared" si="2332"/>
        <v>0</v>
      </c>
      <c r="Y5988">
        <f t="shared" si="2333"/>
        <v>1</v>
      </c>
      <c r="Z5988">
        <f t="shared" si="2334"/>
        <v>0</v>
      </c>
      <c r="AA5988">
        <f t="shared" si="2335"/>
        <v>0</v>
      </c>
      <c r="AB5988" s="11">
        <f t="shared" si="2336"/>
        <v>0</v>
      </c>
      <c r="AC5988">
        <f t="shared" si="2337"/>
        <v>1</v>
      </c>
      <c r="AD5988">
        <f t="shared" si="2338"/>
        <v>0</v>
      </c>
      <c r="AE5988">
        <f t="shared" si="2339"/>
        <v>0</v>
      </c>
      <c r="AF5988" s="11">
        <f t="shared" si="2340"/>
        <v>0</v>
      </c>
      <c r="AG5988">
        <f t="shared" si="2341"/>
        <v>1</v>
      </c>
      <c r="AH5988" s="11">
        <f t="shared" si="2342"/>
        <v>0</v>
      </c>
      <c r="AI5988">
        <f t="shared" si="2343"/>
        <v>1</v>
      </c>
      <c r="AJ5988" s="11">
        <f t="shared" si="2344"/>
        <v>0</v>
      </c>
      <c r="AK5988" s="2">
        <f t="shared" si="2345"/>
        <v>1</v>
      </c>
      <c r="AL5988" s="10">
        <f t="shared" si="2346"/>
        <v>0</v>
      </c>
      <c r="AN5988" s="25">
        <f t="shared" si="2347"/>
        <v>1</v>
      </c>
      <c r="AO5988" s="2">
        <f t="shared" si="2348"/>
        <v>0</v>
      </c>
      <c r="AP5988" s="2">
        <f t="shared" si="2349"/>
        <v>0</v>
      </c>
      <c r="AQ5988" s="2">
        <f t="shared" si="2350"/>
        <v>0</v>
      </c>
      <c r="AR5988" s="2">
        <f t="shared" si="2351"/>
        <v>0</v>
      </c>
      <c r="AS5988" s="27">
        <f t="shared" si="2352"/>
        <v>0</v>
      </c>
      <c r="AU5988" s="3">
        <v>0</v>
      </c>
      <c r="AV5988">
        <v>0.33214701029106369</v>
      </c>
      <c r="AX5988" s="1">
        <v>2840</v>
      </c>
      <c r="AY5988">
        <v>33252</v>
      </c>
      <c r="AZ5988">
        <v>95</v>
      </c>
      <c r="BA5988">
        <v>20</v>
      </c>
      <c r="BB5988" s="2">
        <v>1</v>
      </c>
      <c r="BC5988" s="2">
        <v>1</v>
      </c>
      <c r="BD5988" s="2">
        <v>0</v>
      </c>
      <c r="BE5988" s="10">
        <v>1</v>
      </c>
      <c r="BF5988" s="25">
        <v>1</v>
      </c>
      <c r="BG5988" s="2">
        <v>0</v>
      </c>
      <c r="BH5988">
        <v>1</v>
      </c>
      <c r="BI5988">
        <v>0</v>
      </c>
      <c r="BJ5988">
        <v>0</v>
      </c>
      <c r="BK5988" s="11">
        <v>0</v>
      </c>
      <c r="BL5988">
        <v>33252</v>
      </c>
    </row>
    <row r="5989" spans="1:64">
      <c r="A5989" t="s">
        <v>23</v>
      </c>
      <c r="B5989" t="s">
        <v>78</v>
      </c>
      <c r="C5989" t="s">
        <v>13</v>
      </c>
      <c r="D5989" t="s">
        <v>14</v>
      </c>
      <c r="E5989" t="s">
        <v>27</v>
      </c>
      <c r="F5989" t="s">
        <v>16</v>
      </c>
      <c r="G5989" t="s">
        <v>17</v>
      </c>
      <c r="H5989" s="2" t="s">
        <v>9173</v>
      </c>
      <c r="I5989" s="2" t="s">
        <v>9173</v>
      </c>
      <c r="J5989" s="2" t="s">
        <v>9172</v>
      </c>
      <c r="K5989" s="6" t="s">
        <v>9172</v>
      </c>
      <c r="L5989" s="8" t="s">
        <v>1045</v>
      </c>
      <c r="M5989" s="1">
        <v>11464</v>
      </c>
      <c r="N5989">
        <v>45354</v>
      </c>
      <c r="O5989">
        <f t="shared" si="2328"/>
        <v>0</v>
      </c>
      <c r="P5989">
        <v>18</v>
      </c>
      <c r="Q5989">
        <v>321</v>
      </c>
      <c r="R5989">
        <v>5</v>
      </c>
      <c r="S5989" s="2">
        <f t="shared" si="2329"/>
        <v>1</v>
      </c>
      <c r="T5989" s="2">
        <f t="shared" si="2330"/>
        <v>1</v>
      </c>
      <c r="U5989" s="2">
        <f t="shared" si="2330"/>
        <v>0</v>
      </c>
      <c r="V5989" s="10">
        <f t="shared" si="2330"/>
        <v>0</v>
      </c>
      <c r="W5989">
        <f t="shared" si="2331"/>
        <v>0</v>
      </c>
      <c r="X5989" s="11">
        <f t="shared" si="2332"/>
        <v>1</v>
      </c>
      <c r="Y5989">
        <f t="shared" si="2333"/>
        <v>0</v>
      </c>
      <c r="Z5989">
        <f t="shared" si="2334"/>
        <v>0</v>
      </c>
      <c r="AA5989">
        <f t="shared" si="2335"/>
        <v>0</v>
      </c>
      <c r="AB5989" s="11">
        <f t="shared" si="2336"/>
        <v>1</v>
      </c>
      <c r="AC5989">
        <f t="shared" si="2337"/>
        <v>1</v>
      </c>
      <c r="AD5989">
        <f t="shared" si="2338"/>
        <v>0</v>
      </c>
      <c r="AE5989">
        <f t="shared" si="2339"/>
        <v>0</v>
      </c>
      <c r="AF5989" s="11">
        <f t="shared" si="2340"/>
        <v>0</v>
      </c>
      <c r="AG5989">
        <f t="shared" si="2341"/>
        <v>0</v>
      </c>
      <c r="AH5989" s="11">
        <f t="shared" si="2342"/>
        <v>1</v>
      </c>
      <c r="AI5989">
        <f t="shared" si="2343"/>
        <v>1</v>
      </c>
      <c r="AJ5989" s="11">
        <f t="shared" si="2344"/>
        <v>0</v>
      </c>
      <c r="AK5989" s="2">
        <f t="shared" si="2345"/>
        <v>1</v>
      </c>
      <c r="AL5989" s="10">
        <f t="shared" si="2346"/>
        <v>0</v>
      </c>
      <c r="AN5989" s="25">
        <f t="shared" si="2347"/>
        <v>0</v>
      </c>
      <c r="AO5989" s="2">
        <f t="shared" si="2348"/>
        <v>0</v>
      </c>
      <c r="AP5989" s="2">
        <f t="shared" si="2349"/>
        <v>0</v>
      </c>
      <c r="AQ5989" s="2">
        <f t="shared" si="2350"/>
        <v>0</v>
      </c>
      <c r="AR5989" s="2">
        <f t="shared" si="2351"/>
        <v>0</v>
      </c>
      <c r="AS5989" s="27">
        <f t="shared" si="2352"/>
        <v>0</v>
      </c>
      <c r="AU5989" s="3">
        <v>0</v>
      </c>
      <c r="AV5989">
        <v>0.33246633798464498</v>
      </c>
      <c r="AX5989" s="1">
        <v>11464</v>
      </c>
      <c r="AY5989">
        <v>45354</v>
      </c>
      <c r="AZ5989">
        <v>321</v>
      </c>
      <c r="BA5989">
        <v>5</v>
      </c>
      <c r="BB5989" s="2">
        <v>1</v>
      </c>
      <c r="BC5989" s="2">
        <v>1</v>
      </c>
      <c r="BD5989" s="2">
        <v>0</v>
      </c>
      <c r="BE5989" s="10">
        <v>0</v>
      </c>
      <c r="BF5989" s="25">
        <v>0</v>
      </c>
      <c r="BG5989" s="2">
        <v>0</v>
      </c>
      <c r="BH5989">
        <v>0</v>
      </c>
      <c r="BI5989">
        <v>0</v>
      </c>
      <c r="BJ5989">
        <v>0</v>
      </c>
      <c r="BK5989" s="11">
        <v>1</v>
      </c>
      <c r="BL5989">
        <v>45354</v>
      </c>
    </row>
    <row r="5990" spans="1:64">
      <c r="A5990" t="s">
        <v>11</v>
      </c>
      <c r="B5990" t="s">
        <v>43</v>
      </c>
      <c r="C5990" t="s">
        <v>20</v>
      </c>
      <c r="D5990" t="s">
        <v>14</v>
      </c>
      <c r="E5990" t="s">
        <v>15</v>
      </c>
      <c r="F5990" t="s">
        <v>21</v>
      </c>
      <c r="G5990" t="s">
        <v>17</v>
      </c>
      <c r="H5990" s="2" t="s">
        <v>9173</v>
      </c>
      <c r="I5990" s="2" t="s">
        <v>9172</v>
      </c>
      <c r="J5990" s="2" t="s">
        <v>9172</v>
      </c>
      <c r="K5990" s="6" t="s">
        <v>9172</v>
      </c>
      <c r="L5990" s="8" t="s">
        <v>2220</v>
      </c>
      <c r="M5990" s="1">
        <v>2176</v>
      </c>
      <c r="N5990">
        <v>0</v>
      </c>
      <c r="O5990">
        <f t="shared" si="2328"/>
        <v>0</v>
      </c>
      <c r="P5990">
        <v>30</v>
      </c>
      <c r="Q5990">
        <v>95</v>
      </c>
      <c r="R5990">
        <v>5</v>
      </c>
      <c r="S5990" s="2">
        <f t="shared" si="2329"/>
        <v>1</v>
      </c>
      <c r="T5990" s="2">
        <f t="shared" si="2330"/>
        <v>0</v>
      </c>
      <c r="U5990" s="2">
        <f t="shared" si="2330"/>
        <v>0</v>
      </c>
      <c r="V5990" s="10">
        <f t="shared" si="2330"/>
        <v>0</v>
      </c>
      <c r="W5990">
        <f t="shared" si="2331"/>
        <v>0</v>
      </c>
      <c r="X5990" s="11">
        <f t="shared" si="2332"/>
        <v>0</v>
      </c>
      <c r="Y5990">
        <f t="shared" si="2333"/>
        <v>0</v>
      </c>
      <c r="Z5990">
        <f t="shared" si="2334"/>
        <v>0</v>
      </c>
      <c r="AA5990">
        <f t="shared" si="2335"/>
        <v>0</v>
      </c>
      <c r="AB5990" s="11">
        <f t="shared" si="2336"/>
        <v>0</v>
      </c>
      <c r="AC5990">
        <f t="shared" si="2337"/>
        <v>0</v>
      </c>
      <c r="AD5990">
        <f t="shared" si="2338"/>
        <v>0</v>
      </c>
      <c r="AE5990">
        <f t="shared" si="2339"/>
        <v>0</v>
      </c>
      <c r="AF5990" s="11">
        <f t="shared" si="2340"/>
        <v>0</v>
      </c>
      <c r="AG5990">
        <f t="shared" si="2341"/>
        <v>1</v>
      </c>
      <c r="AH5990" s="11">
        <f t="shared" si="2342"/>
        <v>0</v>
      </c>
      <c r="AI5990">
        <f t="shared" si="2343"/>
        <v>0</v>
      </c>
      <c r="AJ5990" s="11">
        <f t="shared" si="2344"/>
        <v>0</v>
      </c>
      <c r="AK5990" s="2">
        <f t="shared" si="2345"/>
        <v>1</v>
      </c>
      <c r="AL5990" s="10">
        <f t="shared" si="2346"/>
        <v>0</v>
      </c>
      <c r="AN5990" s="25">
        <f t="shared" si="2347"/>
        <v>1</v>
      </c>
      <c r="AO5990" s="2">
        <f t="shared" si="2348"/>
        <v>1</v>
      </c>
      <c r="AP5990" s="2">
        <f t="shared" si="2349"/>
        <v>1</v>
      </c>
      <c r="AQ5990" s="2">
        <f t="shared" si="2350"/>
        <v>0</v>
      </c>
      <c r="AR5990" s="2">
        <f t="shared" si="2351"/>
        <v>1</v>
      </c>
      <c r="AS5990" s="27">
        <f t="shared" si="2352"/>
        <v>0</v>
      </c>
      <c r="AU5990" s="3">
        <v>0</v>
      </c>
      <c r="AV5990">
        <v>0.33255059240970325</v>
      </c>
      <c r="AX5990" s="1">
        <v>2176</v>
      </c>
      <c r="AY5990">
        <v>0</v>
      </c>
      <c r="AZ5990">
        <v>95</v>
      </c>
      <c r="BA5990">
        <v>5</v>
      </c>
      <c r="BB5990" s="2">
        <v>1</v>
      </c>
      <c r="BC5990" s="2">
        <v>0</v>
      </c>
      <c r="BD5990" s="2">
        <v>0</v>
      </c>
      <c r="BE5990" s="10">
        <v>0</v>
      </c>
      <c r="BF5990" s="25">
        <v>1</v>
      </c>
      <c r="BG5990" s="2">
        <v>1</v>
      </c>
      <c r="BH5990">
        <v>0</v>
      </c>
      <c r="BI5990">
        <v>0</v>
      </c>
      <c r="BJ5990">
        <v>0</v>
      </c>
      <c r="BK5990" s="11">
        <v>0</v>
      </c>
      <c r="BL5990">
        <v>0</v>
      </c>
    </row>
    <row r="5991" spans="1:64">
      <c r="A5991" t="s">
        <v>11</v>
      </c>
      <c r="B5991" t="s">
        <v>43</v>
      </c>
      <c r="C5991" t="s">
        <v>20</v>
      </c>
      <c r="D5991" t="s">
        <v>14</v>
      </c>
      <c r="E5991" t="s">
        <v>15</v>
      </c>
      <c r="F5991" t="s">
        <v>21</v>
      </c>
      <c r="G5991" t="s">
        <v>39</v>
      </c>
      <c r="H5991" s="2" t="s">
        <v>9173</v>
      </c>
      <c r="I5991" s="2" t="s">
        <v>9172</v>
      </c>
      <c r="J5991" s="2" t="s">
        <v>9172</v>
      </c>
      <c r="K5991" s="6" t="s">
        <v>9173</v>
      </c>
      <c r="L5991" s="8" t="s">
        <v>6718</v>
      </c>
      <c r="M5991" s="1">
        <v>4250</v>
      </c>
      <c r="N5991">
        <v>0</v>
      </c>
      <c r="O5991">
        <f t="shared" si="2328"/>
        <v>0</v>
      </c>
      <c r="P5991">
        <v>44</v>
      </c>
      <c r="Q5991">
        <v>61</v>
      </c>
      <c r="R5991">
        <v>17</v>
      </c>
      <c r="S5991" s="2">
        <f t="shared" si="2329"/>
        <v>1</v>
      </c>
      <c r="T5991" s="2">
        <f t="shared" si="2330"/>
        <v>0</v>
      </c>
      <c r="U5991" s="2">
        <f t="shared" si="2330"/>
        <v>0</v>
      </c>
      <c r="V5991" s="10">
        <f t="shared" si="2330"/>
        <v>1</v>
      </c>
      <c r="W5991">
        <f t="shared" si="2331"/>
        <v>0</v>
      </c>
      <c r="X5991" s="11">
        <f t="shared" si="2332"/>
        <v>0</v>
      </c>
      <c r="Y5991">
        <f t="shared" si="2333"/>
        <v>0</v>
      </c>
      <c r="Z5991">
        <f t="shared" si="2334"/>
        <v>0</v>
      </c>
      <c r="AA5991">
        <f t="shared" si="2335"/>
        <v>0</v>
      </c>
      <c r="AB5991" s="11">
        <f t="shared" si="2336"/>
        <v>0</v>
      </c>
      <c r="AC5991">
        <f t="shared" si="2337"/>
        <v>0</v>
      </c>
      <c r="AD5991">
        <f t="shared" si="2338"/>
        <v>0</v>
      </c>
      <c r="AE5991">
        <f t="shared" si="2339"/>
        <v>0</v>
      </c>
      <c r="AF5991" s="11">
        <f t="shared" si="2340"/>
        <v>0</v>
      </c>
      <c r="AG5991">
        <f t="shared" si="2341"/>
        <v>1</v>
      </c>
      <c r="AH5991" s="11">
        <f t="shared" si="2342"/>
        <v>0</v>
      </c>
      <c r="AI5991">
        <f t="shared" si="2343"/>
        <v>0</v>
      </c>
      <c r="AJ5991" s="11">
        <f t="shared" si="2344"/>
        <v>0</v>
      </c>
      <c r="AK5991" s="2">
        <f t="shared" si="2345"/>
        <v>0</v>
      </c>
      <c r="AL5991" s="10">
        <f t="shared" si="2346"/>
        <v>0</v>
      </c>
      <c r="AN5991" s="25">
        <f t="shared" si="2347"/>
        <v>1</v>
      </c>
      <c r="AO5991" s="2">
        <f t="shared" si="2348"/>
        <v>1</v>
      </c>
      <c r="AP5991" s="2">
        <f t="shared" si="2349"/>
        <v>1</v>
      </c>
      <c r="AQ5991" s="2">
        <f t="shared" si="2350"/>
        <v>0</v>
      </c>
      <c r="AR5991" s="2">
        <f t="shared" si="2351"/>
        <v>1</v>
      </c>
      <c r="AS5991" s="27">
        <f t="shared" si="2352"/>
        <v>1</v>
      </c>
      <c r="AU5991" s="3">
        <v>0</v>
      </c>
      <c r="AV5991">
        <v>0.33280049233362102</v>
      </c>
      <c r="AX5991" s="1">
        <v>4250</v>
      </c>
      <c r="AY5991">
        <v>0</v>
      </c>
      <c r="AZ5991">
        <v>61</v>
      </c>
      <c r="BA5991">
        <v>17</v>
      </c>
      <c r="BB5991" s="2">
        <v>1</v>
      </c>
      <c r="BC5991" s="2">
        <v>0</v>
      </c>
      <c r="BD5991" s="2">
        <v>0</v>
      </c>
      <c r="BE5991" s="10">
        <v>1</v>
      </c>
      <c r="BF5991" s="25">
        <v>1</v>
      </c>
      <c r="BG5991" s="2">
        <v>1</v>
      </c>
      <c r="BH5991">
        <v>0</v>
      </c>
      <c r="BI5991">
        <v>0</v>
      </c>
      <c r="BJ5991">
        <v>0</v>
      </c>
      <c r="BK5991" s="11">
        <v>0</v>
      </c>
      <c r="BL5991">
        <v>0</v>
      </c>
    </row>
    <row r="5992" spans="1:64">
      <c r="A5992" t="s">
        <v>19</v>
      </c>
      <c r="B5992" t="s">
        <v>30</v>
      </c>
      <c r="C5992" t="s">
        <v>13</v>
      </c>
      <c r="D5992" t="s">
        <v>14</v>
      </c>
      <c r="E5992" t="s">
        <v>33</v>
      </c>
      <c r="F5992" t="s">
        <v>16</v>
      </c>
      <c r="G5992" t="s">
        <v>17</v>
      </c>
      <c r="H5992" s="2" t="s">
        <v>9173</v>
      </c>
      <c r="I5992" s="2" t="s">
        <v>9172</v>
      </c>
      <c r="J5992" s="2" t="s">
        <v>9172</v>
      </c>
      <c r="K5992" s="6" t="s">
        <v>9173</v>
      </c>
      <c r="L5992" s="8" t="s">
        <v>8583</v>
      </c>
      <c r="M5992" s="1">
        <v>7079</v>
      </c>
      <c r="N5992">
        <v>24450</v>
      </c>
      <c r="O5992">
        <f t="shared" si="2328"/>
        <v>0</v>
      </c>
      <c r="P5992">
        <v>17</v>
      </c>
      <c r="Q5992">
        <v>124</v>
      </c>
      <c r="R5992">
        <v>4</v>
      </c>
      <c r="S5992" s="2">
        <f t="shared" si="2329"/>
        <v>1</v>
      </c>
      <c r="T5992" s="2">
        <f t="shared" si="2330"/>
        <v>0</v>
      </c>
      <c r="U5992" s="2">
        <f t="shared" si="2330"/>
        <v>0</v>
      </c>
      <c r="V5992" s="10">
        <f t="shared" si="2330"/>
        <v>1</v>
      </c>
      <c r="W5992">
        <f t="shared" si="2331"/>
        <v>1</v>
      </c>
      <c r="X5992" s="11">
        <f t="shared" si="2332"/>
        <v>0</v>
      </c>
      <c r="Y5992">
        <f t="shared" si="2333"/>
        <v>1</v>
      </c>
      <c r="Z5992">
        <f t="shared" si="2334"/>
        <v>0</v>
      </c>
      <c r="AA5992">
        <f t="shared" si="2335"/>
        <v>0</v>
      </c>
      <c r="AB5992" s="11">
        <f t="shared" si="2336"/>
        <v>0</v>
      </c>
      <c r="AC5992">
        <f t="shared" si="2337"/>
        <v>1</v>
      </c>
      <c r="AD5992">
        <f t="shared" si="2338"/>
        <v>0</v>
      </c>
      <c r="AE5992">
        <f t="shared" si="2339"/>
        <v>0</v>
      </c>
      <c r="AF5992" s="11">
        <f t="shared" si="2340"/>
        <v>0</v>
      </c>
      <c r="AG5992">
        <f t="shared" si="2341"/>
        <v>0</v>
      </c>
      <c r="AH5992" s="11">
        <f t="shared" si="2342"/>
        <v>0</v>
      </c>
      <c r="AI5992">
        <f t="shared" si="2343"/>
        <v>1</v>
      </c>
      <c r="AJ5992" s="11">
        <f t="shared" si="2344"/>
        <v>0</v>
      </c>
      <c r="AK5992" s="2">
        <f t="shared" si="2345"/>
        <v>1</v>
      </c>
      <c r="AL5992" s="10">
        <f t="shared" si="2346"/>
        <v>0</v>
      </c>
      <c r="AN5992" s="25">
        <f t="shared" si="2347"/>
        <v>0</v>
      </c>
      <c r="AO5992" s="2">
        <f t="shared" si="2348"/>
        <v>0</v>
      </c>
      <c r="AP5992" s="2">
        <f t="shared" si="2349"/>
        <v>0</v>
      </c>
      <c r="AQ5992" s="2">
        <f t="shared" si="2350"/>
        <v>1</v>
      </c>
      <c r="AR5992" s="2">
        <f t="shared" si="2351"/>
        <v>0</v>
      </c>
      <c r="AS5992" s="27">
        <f t="shared" si="2352"/>
        <v>0</v>
      </c>
      <c r="AU5992" s="3">
        <v>0</v>
      </c>
      <c r="AV5992">
        <v>0.33284569407480102</v>
      </c>
      <c r="AX5992" s="1">
        <v>7079</v>
      </c>
      <c r="AY5992">
        <v>24450</v>
      </c>
      <c r="AZ5992">
        <v>124</v>
      </c>
      <c r="BA5992">
        <v>4</v>
      </c>
      <c r="BB5992" s="2">
        <v>1</v>
      </c>
      <c r="BC5992" s="2">
        <v>0</v>
      </c>
      <c r="BD5992" s="2">
        <v>0</v>
      </c>
      <c r="BE5992" s="10">
        <v>1</v>
      </c>
      <c r="BF5992" s="25">
        <v>0</v>
      </c>
      <c r="BG5992" s="2">
        <v>0</v>
      </c>
      <c r="BH5992">
        <v>1</v>
      </c>
      <c r="BI5992">
        <v>0</v>
      </c>
      <c r="BJ5992">
        <v>0</v>
      </c>
      <c r="BK5992" s="11">
        <v>0</v>
      </c>
      <c r="BL5992">
        <v>24450</v>
      </c>
    </row>
    <row r="5993" spans="1:64">
      <c r="A5993" t="s">
        <v>19</v>
      </c>
      <c r="B5993" t="s">
        <v>78</v>
      </c>
      <c r="C5993" t="s">
        <v>13</v>
      </c>
      <c r="D5993" t="s">
        <v>14</v>
      </c>
      <c r="E5993" t="s">
        <v>15</v>
      </c>
      <c r="F5993" t="s">
        <v>16</v>
      </c>
      <c r="G5993" t="s">
        <v>17</v>
      </c>
      <c r="H5993" s="2" t="s">
        <v>9172</v>
      </c>
      <c r="I5993" s="2" t="s">
        <v>9173</v>
      </c>
      <c r="J5993" s="2" t="s">
        <v>9173</v>
      </c>
      <c r="K5993" s="6" t="s">
        <v>9173</v>
      </c>
      <c r="L5993" s="8" t="s">
        <v>5667</v>
      </c>
      <c r="M5993" s="1">
        <v>5523</v>
      </c>
      <c r="N5993">
        <v>85609</v>
      </c>
      <c r="O5993">
        <f t="shared" si="2328"/>
        <v>0</v>
      </c>
      <c r="P5993">
        <v>32</v>
      </c>
      <c r="Q5993">
        <v>152</v>
      </c>
      <c r="R5993">
        <v>22</v>
      </c>
      <c r="S5993" s="2">
        <f t="shared" si="2329"/>
        <v>0</v>
      </c>
      <c r="T5993" s="2">
        <f t="shared" si="2330"/>
        <v>1</v>
      </c>
      <c r="U5993" s="2">
        <f t="shared" si="2330"/>
        <v>1</v>
      </c>
      <c r="V5993" s="10">
        <f t="shared" si="2330"/>
        <v>1</v>
      </c>
      <c r="W5993">
        <f t="shared" si="2331"/>
        <v>1</v>
      </c>
      <c r="X5993" s="11">
        <f t="shared" si="2332"/>
        <v>0</v>
      </c>
      <c r="Y5993">
        <f t="shared" si="2333"/>
        <v>0</v>
      </c>
      <c r="Z5993">
        <f t="shared" si="2334"/>
        <v>0</v>
      </c>
      <c r="AA5993">
        <f t="shared" si="2335"/>
        <v>0</v>
      </c>
      <c r="AB5993" s="11">
        <f t="shared" si="2336"/>
        <v>1</v>
      </c>
      <c r="AC5993">
        <f t="shared" si="2337"/>
        <v>1</v>
      </c>
      <c r="AD5993">
        <f t="shared" si="2338"/>
        <v>0</v>
      </c>
      <c r="AE5993">
        <f t="shared" si="2339"/>
        <v>0</v>
      </c>
      <c r="AF5993" s="11">
        <f t="shared" si="2340"/>
        <v>0</v>
      </c>
      <c r="AG5993">
        <f t="shared" si="2341"/>
        <v>1</v>
      </c>
      <c r="AH5993" s="11">
        <f t="shared" si="2342"/>
        <v>0</v>
      </c>
      <c r="AI5993">
        <f t="shared" si="2343"/>
        <v>1</v>
      </c>
      <c r="AJ5993" s="11">
        <f t="shared" si="2344"/>
        <v>0</v>
      </c>
      <c r="AK5993" s="2">
        <f t="shared" si="2345"/>
        <v>1</v>
      </c>
      <c r="AL5993" s="10">
        <f t="shared" si="2346"/>
        <v>0</v>
      </c>
      <c r="AN5993" s="25">
        <f t="shared" si="2347"/>
        <v>0</v>
      </c>
      <c r="AO5993" s="2">
        <f t="shared" si="2348"/>
        <v>0</v>
      </c>
      <c r="AP5993" s="2">
        <f t="shared" si="2349"/>
        <v>0</v>
      </c>
      <c r="AQ5993" s="2">
        <f t="shared" si="2350"/>
        <v>0</v>
      </c>
      <c r="AR5993" s="2">
        <f t="shared" si="2351"/>
        <v>0</v>
      </c>
      <c r="AS5993" s="27">
        <f t="shared" si="2352"/>
        <v>0</v>
      </c>
      <c r="AU5993" s="3">
        <v>0</v>
      </c>
      <c r="AV5993">
        <v>0.33286316987726056</v>
      </c>
      <c r="AX5993" s="1">
        <v>5523</v>
      </c>
      <c r="AY5993">
        <v>85609</v>
      </c>
      <c r="AZ5993">
        <v>152</v>
      </c>
      <c r="BA5993">
        <v>22</v>
      </c>
      <c r="BB5993" s="2">
        <v>0</v>
      </c>
      <c r="BC5993" s="2">
        <v>1</v>
      </c>
      <c r="BD5993" s="2">
        <v>1</v>
      </c>
      <c r="BE5993" s="10">
        <v>1</v>
      </c>
      <c r="BF5993" s="25">
        <v>0</v>
      </c>
      <c r="BG5993" s="2">
        <v>0</v>
      </c>
      <c r="BH5993">
        <v>0</v>
      </c>
      <c r="BI5993">
        <v>0</v>
      </c>
      <c r="BJ5993">
        <v>0</v>
      </c>
      <c r="BK5993" s="11">
        <v>1</v>
      </c>
      <c r="BL5993">
        <v>85609</v>
      </c>
    </row>
    <row r="5994" spans="1:64">
      <c r="A5994" t="s">
        <v>19</v>
      </c>
      <c r="B5994" t="s">
        <v>43</v>
      </c>
      <c r="C5994" t="s">
        <v>13</v>
      </c>
      <c r="D5994" t="s">
        <v>14</v>
      </c>
      <c r="E5994" t="s">
        <v>33</v>
      </c>
      <c r="F5994" t="s">
        <v>16</v>
      </c>
      <c r="G5994" t="s">
        <v>17</v>
      </c>
      <c r="H5994" s="2" t="s">
        <v>9172</v>
      </c>
      <c r="I5994" s="2" t="s">
        <v>9172</v>
      </c>
      <c r="J5994" s="2" t="s">
        <v>9172</v>
      </c>
      <c r="K5994" s="6" t="s">
        <v>9173</v>
      </c>
      <c r="L5994" s="8" t="s">
        <v>7940</v>
      </c>
      <c r="M5994" s="1">
        <v>5210</v>
      </c>
      <c r="N5994">
        <v>37940</v>
      </c>
      <c r="O5994">
        <f t="shared" si="2328"/>
        <v>0</v>
      </c>
      <c r="P5994">
        <v>28</v>
      </c>
      <c r="Q5994">
        <v>135</v>
      </c>
      <c r="R5994">
        <v>11</v>
      </c>
      <c r="S5994" s="2">
        <f t="shared" si="2329"/>
        <v>0</v>
      </c>
      <c r="T5994" s="2">
        <f t="shared" si="2330"/>
        <v>0</v>
      </c>
      <c r="U5994" s="2">
        <f t="shared" si="2330"/>
        <v>0</v>
      </c>
      <c r="V5994" s="10">
        <f t="shared" si="2330"/>
        <v>1</v>
      </c>
      <c r="W5994">
        <f t="shared" si="2331"/>
        <v>1</v>
      </c>
      <c r="X5994" s="11">
        <f t="shared" si="2332"/>
        <v>0</v>
      </c>
      <c r="Y5994">
        <f t="shared" si="2333"/>
        <v>0</v>
      </c>
      <c r="Z5994">
        <f t="shared" si="2334"/>
        <v>0</v>
      </c>
      <c r="AA5994">
        <f t="shared" si="2335"/>
        <v>0</v>
      </c>
      <c r="AB5994" s="11">
        <f t="shared" si="2336"/>
        <v>0</v>
      </c>
      <c r="AC5994">
        <f t="shared" si="2337"/>
        <v>1</v>
      </c>
      <c r="AD5994">
        <f t="shared" si="2338"/>
        <v>0</v>
      </c>
      <c r="AE5994">
        <f t="shared" si="2339"/>
        <v>0</v>
      </c>
      <c r="AF5994" s="11">
        <f t="shared" si="2340"/>
        <v>0</v>
      </c>
      <c r="AG5994">
        <f t="shared" si="2341"/>
        <v>0</v>
      </c>
      <c r="AH5994" s="11">
        <f t="shared" si="2342"/>
        <v>0</v>
      </c>
      <c r="AI5994">
        <f t="shared" si="2343"/>
        <v>1</v>
      </c>
      <c r="AJ5994" s="11">
        <f t="shared" si="2344"/>
        <v>0</v>
      </c>
      <c r="AK5994" s="2">
        <f t="shared" si="2345"/>
        <v>1</v>
      </c>
      <c r="AL5994" s="10">
        <f t="shared" si="2346"/>
        <v>0</v>
      </c>
      <c r="AN5994" s="25">
        <f t="shared" si="2347"/>
        <v>0</v>
      </c>
      <c r="AO5994" s="2">
        <f t="shared" si="2348"/>
        <v>1</v>
      </c>
      <c r="AP5994" s="2">
        <f t="shared" si="2349"/>
        <v>0</v>
      </c>
      <c r="AQ5994" s="2">
        <f t="shared" si="2350"/>
        <v>1</v>
      </c>
      <c r="AR5994" s="2">
        <f t="shared" si="2351"/>
        <v>0</v>
      </c>
      <c r="AS5994" s="27">
        <f t="shared" si="2352"/>
        <v>0</v>
      </c>
      <c r="AU5994" s="3">
        <v>0</v>
      </c>
      <c r="AV5994">
        <v>0.33299771246174242</v>
      </c>
      <c r="AX5994" s="1">
        <v>5210</v>
      </c>
      <c r="AY5994">
        <v>37940</v>
      </c>
      <c r="AZ5994">
        <v>135</v>
      </c>
      <c r="BA5994">
        <v>11</v>
      </c>
      <c r="BB5994" s="2">
        <v>0</v>
      </c>
      <c r="BC5994" s="2">
        <v>0</v>
      </c>
      <c r="BD5994" s="2">
        <v>0</v>
      </c>
      <c r="BE5994" s="10">
        <v>1</v>
      </c>
      <c r="BF5994" s="25">
        <v>0</v>
      </c>
      <c r="BG5994" s="2">
        <v>0</v>
      </c>
      <c r="BH5994">
        <v>0</v>
      </c>
      <c r="BI5994">
        <v>0</v>
      </c>
      <c r="BJ5994">
        <v>0</v>
      </c>
      <c r="BK5994" s="11">
        <v>0</v>
      </c>
      <c r="BL5994">
        <v>37940</v>
      </c>
    </row>
    <row r="5995" spans="1:64">
      <c r="A5995" t="s">
        <v>11</v>
      </c>
      <c r="B5995" t="s">
        <v>30</v>
      </c>
      <c r="C5995" t="s">
        <v>13</v>
      </c>
      <c r="D5995" t="s">
        <v>14</v>
      </c>
      <c r="E5995" t="s">
        <v>15</v>
      </c>
      <c r="F5995" t="s">
        <v>16</v>
      </c>
      <c r="G5995" t="s">
        <v>17</v>
      </c>
      <c r="H5995" s="2" t="s">
        <v>9172</v>
      </c>
      <c r="I5995" s="2" t="s">
        <v>9173</v>
      </c>
      <c r="J5995" s="2" t="s">
        <v>9173</v>
      </c>
      <c r="K5995" s="6" t="s">
        <v>9173</v>
      </c>
      <c r="L5995" s="8" t="s">
        <v>959</v>
      </c>
      <c r="M5995" s="1">
        <v>9052</v>
      </c>
      <c r="N5995">
        <v>26308</v>
      </c>
      <c r="O5995">
        <f t="shared" si="2328"/>
        <v>0</v>
      </c>
      <c r="P5995">
        <v>35</v>
      </c>
      <c r="Q5995">
        <v>122</v>
      </c>
      <c r="R5995">
        <v>10</v>
      </c>
      <c r="S5995" s="2">
        <f t="shared" si="2329"/>
        <v>0</v>
      </c>
      <c r="T5995" s="2">
        <f t="shared" si="2330"/>
        <v>1</v>
      </c>
      <c r="U5995" s="2">
        <f t="shared" si="2330"/>
        <v>1</v>
      </c>
      <c r="V5995" s="10">
        <f t="shared" si="2330"/>
        <v>1</v>
      </c>
      <c r="W5995">
        <f t="shared" si="2331"/>
        <v>0</v>
      </c>
      <c r="X5995" s="11">
        <f t="shared" si="2332"/>
        <v>0</v>
      </c>
      <c r="Y5995">
        <f t="shared" si="2333"/>
        <v>1</v>
      </c>
      <c r="Z5995">
        <f t="shared" si="2334"/>
        <v>0</v>
      </c>
      <c r="AA5995">
        <f t="shared" si="2335"/>
        <v>0</v>
      </c>
      <c r="AB5995" s="11">
        <f t="shared" si="2336"/>
        <v>0</v>
      </c>
      <c r="AC5995">
        <f t="shared" si="2337"/>
        <v>1</v>
      </c>
      <c r="AD5995">
        <f t="shared" si="2338"/>
        <v>0</v>
      </c>
      <c r="AE5995">
        <f t="shared" si="2339"/>
        <v>0</v>
      </c>
      <c r="AF5995" s="11">
        <f t="shared" si="2340"/>
        <v>0</v>
      </c>
      <c r="AG5995">
        <f t="shared" si="2341"/>
        <v>1</v>
      </c>
      <c r="AH5995" s="11">
        <f t="shared" si="2342"/>
        <v>0</v>
      </c>
      <c r="AI5995">
        <f t="shared" si="2343"/>
        <v>1</v>
      </c>
      <c r="AJ5995" s="11">
        <f t="shared" si="2344"/>
        <v>0</v>
      </c>
      <c r="AK5995" s="2">
        <f t="shared" si="2345"/>
        <v>1</v>
      </c>
      <c r="AL5995" s="10">
        <f t="shared" si="2346"/>
        <v>0</v>
      </c>
      <c r="AN5995" s="25">
        <f t="shared" si="2347"/>
        <v>1</v>
      </c>
      <c r="AO5995" s="2">
        <f t="shared" si="2348"/>
        <v>0</v>
      </c>
      <c r="AP5995" s="2">
        <f t="shared" si="2349"/>
        <v>0</v>
      </c>
      <c r="AQ5995" s="2">
        <f t="shared" si="2350"/>
        <v>0</v>
      </c>
      <c r="AR5995" s="2">
        <f t="shared" si="2351"/>
        <v>0</v>
      </c>
      <c r="AS5995" s="27">
        <f t="shared" si="2352"/>
        <v>0</v>
      </c>
      <c r="AU5995" s="3">
        <v>0</v>
      </c>
      <c r="AV5995">
        <v>0.33432205502610751</v>
      </c>
      <c r="AX5995" s="1">
        <v>9052</v>
      </c>
      <c r="AY5995">
        <v>26308</v>
      </c>
      <c r="AZ5995">
        <v>122</v>
      </c>
      <c r="BA5995">
        <v>10</v>
      </c>
      <c r="BB5995" s="2">
        <v>0</v>
      </c>
      <c r="BC5995" s="2">
        <v>1</v>
      </c>
      <c r="BD5995" s="2">
        <v>1</v>
      </c>
      <c r="BE5995" s="10">
        <v>1</v>
      </c>
      <c r="BF5995" s="25">
        <v>1</v>
      </c>
      <c r="BG5995" s="2">
        <v>0</v>
      </c>
      <c r="BH5995">
        <v>1</v>
      </c>
      <c r="BI5995">
        <v>0</v>
      </c>
      <c r="BJ5995">
        <v>0</v>
      </c>
      <c r="BK5995" s="11">
        <v>0</v>
      </c>
      <c r="BL5995">
        <v>26308</v>
      </c>
    </row>
    <row r="5996" spans="1:64">
      <c r="A5996" t="s">
        <v>23</v>
      </c>
      <c r="B5996" t="s">
        <v>30</v>
      </c>
      <c r="C5996" t="s">
        <v>20</v>
      </c>
      <c r="D5996" t="s">
        <v>14</v>
      </c>
      <c r="E5996" t="s">
        <v>15</v>
      </c>
      <c r="F5996" t="s">
        <v>16</v>
      </c>
      <c r="G5996" t="s">
        <v>39</v>
      </c>
      <c r="H5996" s="2" t="s">
        <v>9173</v>
      </c>
      <c r="I5996" s="2" t="s">
        <v>9173</v>
      </c>
      <c r="J5996" s="2" t="s">
        <v>9172</v>
      </c>
      <c r="K5996" s="6" t="s">
        <v>9173</v>
      </c>
      <c r="L5996" s="8" t="s">
        <v>9149</v>
      </c>
      <c r="M5996" s="1">
        <v>11664</v>
      </c>
      <c r="N5996">
        <v>0</v>
      </c>
      <c r="O5996">
        <f t="shared" si="2328"/>
        <v>0</v>
      </c>
      <c r="P5996">
        <v>34</v>
      </c>
      <c r="Q5996">
        <v>133</v>
      </c>
      <c r="R5996">
        <v>12</v>
      </c>
      <c r="S5996" s="2">
        <f t="shared" si="2329"/>
        <v>1</v>
      </c>
      <c r="T5996" s="2">
        <f t="shared" si="2330"/>
        <v>1</v>
      </c>
      <c r="U5996" s="2">
        <f t="shared" si="2330"/>
        <v>0</v>
      </c>
      <c r="V5996" s="10">
        <f t="shared" si="2330"/>
        <v>1</v>
      </c>
      <c r="W5996">
        <f t="shared" si="2331"/>
        <v>0</v>
      </c>
      <c r="X5996" s="11">
        <f t="shared" si="2332"/>
        <v>1</v>
      </c>
      <c r="Y5996">
        <f t="shared" si="2333"/>
        <v>1</v>
      </c>
      <c r="Z5996">
        <f t="shared" si="2334"/>
        <v>0</v>
      </c>
      <c r="AA5996">
        <f t="shared" si="2335"/>
        <v>0</v>
      </c>
      <c r="AB5996" s="11">
        <f t="shared" si="2336"/>
        <v>0</v>
      </c>
      <c r="AC5996">
        <f t="shared" si="2337"/>
        <v>0</v>
      </c>
      <c r="AD5996">
        <f t="shared" si="2338"/>
        <v>0</v>
      </c>
      <c r="AE5996">
        <f t="shared" si="2339"/>
        <v>0</v>
      </c>
      <c r="AF5996" s="11">
        <f t="shared" si="2340"/>
        <v>0</v>
      </c>
      <c r="AG5996">
        <f t="shared" si="2341"/>
        <v>1</v>
      </c>
      <c r="AH5996" s="11">
        <f t="shared" si="2342"/>
        <v>0</v>
      </c>
      <c r="AI5996">
        <f t="shared" si="2343"/>
        <v>1</v>
      </c>
      <c r="AJ5996" s="11">
        <f t="shared" si="2344"/>
        <v>0</v>
      </c>
      <c r="AK5996" s="2">
        <f t="shared" si="2345"/>
        <v>0</v>
      </c>
      <c r="AL5996" s="10">
        <f t="shared" si="2346"/>
        <v>0</v>
      </c>
      <c r="AN5996" s="25">
        <f t="shared" si="2347"/>
        <v>0</v>
      </c>
      <c r="AO5996" s="2">
        <f t="shared" si="2348"/>
        <v>0</v>
      </c>
      <c r="AP5996" s="2">
        <f t="shared" si="2349"/>
        <v>1</v>
      </c>
      <c r="AQ5996" s="2">
        <f t="shared" si="2350"/>
        <v>0</v>
      </c>
      <c r="AR5996" s="2">
        <f t="shared" si="2351"/>
        <v>0</v>
      </c>
      <c r="AS5996" s="27">
        <f t="shared" si="2352"/>
        <v>1</v>
      </c>
      <c r="AU5996" s="3">
        <v>0</v>
      </c>
      <c r="AV5996">
        <v>0.3343572608820895</v>
      </c>
      <c r="AX5996" s="1">
        <v>11664</v>
      </c>
      <c r="AY5996">
        <v>0</v>
      </c>
      <c r="AZ5996">
        <v>133</v>
      </c>
      <c r="BA5996">
        <v>12</v>
      </c>
      <c r="BB5996" s="2">
        <v>1</v>
      </c>
      <c r="BC5996" s="2">
        <v>1</v>
      </c>
      <c r="BD5996" s="2">
        <v>0</v>
      </c>
      <c r="BE5996" s="10">
        <v>1</v>
      </c>
      <c r="BF5996" s="25">
        <v>0</v>
      </c>
      <c r="BG5996" s="2">
        <v>1</v>
      </c>
      <c r="BH5996">
        <v>1</v>
      </c>
      <c r="BI5996">
        <v>0</v>
      </c>
      <c r="BJ5996">
        <v>0</v>
      </c>
      <c r="BK5996" s="11">
        <v>0</v>
      </c>
      <c r="BL5996">
        <v>0</v>
      </c>
    </row>
    <row r="5997" spans="1:64">
      <c r="A5997" t="s">
        <v>19</v>
      </c>
      <c r="B5997" t="s">
        <v>30</v>
      </c>
      <c r="C5997" t="s">
        <v>13</v>
      </c>
      <c r="D5997" t="s">
        <v>14</v>
      </c>
      <c r="E5997" t="s">
        <v>15</v>
      </c>
      <c r="F5997" t="s">
        <v>16</v>
      </c>
      <c r="G5997" t="s">
        <v>17</v>
      </c>
      <c r="H5997" s="2" t="s">
        <v>9172</v>
      </c>
      <c r="I5997" s="2" t="s">
        <v>9173</v>
      </c>
      <c r="J5997" s="2" t="s">
        <v>9172</v>
      </c>
      <c r="K5997" s="6" t="s">
        <v>9173</v>
      </c>
      <c r="L5997" s="8" t="s">
        <v>4176</v>
      </c>
      <c r="M5997" s="1">
        <v>6521</v>
      </c>
      <c r="N5997">
        <v>72608</v>
      </c>
      <c r="O5997">
        <f t="shared" si="2328"/>
        <v>0</v>
      </c>
      <c r="P5997">
        <v>42</v>
      </c>
      <c r="Q5997">
        <v>56</v>
      </c>
      <c r="R5997">
        <v>26</v>
      </c>
      <c r="S5997" s="2">
        <f t="shared" si="2329"/>
        <v>0</v>
      </c>
      <c r="T5997" s="2">
        <f t="shared" si="2330"/>
        <v>1</v>
      </c>
      <c r="U5997" s="2">
        <f t="shared" si="2330"/>
        <v>0</v>
      </c>
      <c r="V5997" s="10">
        <f t="shared" si="2330"/>
        <v>1</v>
      </c>
      <c r="W5997">
        <f t="shared" si="2331"/>
        <v>1</v>
      </c>
      <c r="X5997" s="11">
        <f t="shared" si="2332"/>
        <v>0</v>
      </c>
      <c r="Y5997">
        <f t="shared" si="2333"/>
        <v>1</v>
      </c>
      <c r="Z5997">
        <f t="shared" si="2334"/>
        <v>0</v>
      </c>
      <c r="AA5997">
        <f t="shared" si="2335"/>
        <v>0</v>
      </c>
      <c r="AB5997" s="11">
        <f t="shared" si="2336"/>
        <v>0</v>
      </c>
      <c r="AC5997">
        <f t="shared" si="2337"/>
        <v>1</v>
      </c>
      <c r="AD5997">
        <f t="shared" si="2338"/>
        <v>0</v>
      </c>
      <c r="AE5997">
        <f t="shared" si="2339"/>
        <v>0</v>
      </c>
      <c r="AF5997" s="11">
        <f t="shared" si="2340"/>
        <v>0</v>
      </c>
      <c r="AG5997">
        <f t="shared" si="2341"/>
        <v>1</v>
      </c>
      <c r="AH5997" s="11">
        <f t="shared" si="2342"/>
        <v>0</v>
      </c>
      <c r="AI5997">
        <f t="shared" si="2343"/>
        <v>1</v>
      </c>
      <c r="AJ5997" s="11">
        <f t="shared" si="2344"/>
        <v>0</v>
      </c>
      <c r="AK5997" s="2">
        <f t="shared" si="2345"/>
        <v>1</v>
      </c>
      <c r="AL5997" s="10">
        <f t="shared" si="2346"/>
        <v>0</v>
      </c>
      <c r="AN5997" s="25">
        <f t="shared" si="2347"/>
        <v>0</v>
      </c>
      <c r="AO5997" s="2">
        <f t="shared" si="2348"/>
        <v>0</v>
      </c>
      <c r="AP5997" s="2">
        <f t="shared" si="2349"/>
        <v>0</v>
      </c>
      <c r="AQ5997" s="2">
        <f t="shared" si="2350"/>
        <v>0</v>
      </c>
      <c r="AR5997" s="2">
        <f t="shared" si="2351"/>
        <v>0</v>
      </c>
      <c r="AS5997" s="27">
        <f t="shared" si="2352"/>
        <v>0</v>
      </c>
      <c r="AU5997" s="3">
        <v>0</v>
      </c>
      <c r="AV5997">
        <v>0.33448007066477092</v>
      </c>
      <c r="AX5997" s="1">
        <v>6521</v>
      </c>
      <c r="AY5997">
        <v>72608</v>
      </c>
      <c r="AZ5997">
        <v>56</v>
      </c>
      <c r="BA5997">
        <v>26</v>
      </c>
      <c r="BB5997" s="2">
        <v>0</v>
      </c>
      <c r="BC5997" s="2">
        <v>1</v>
      </c>
      <c r="BD5997" s="2">
        <v>0</v>
      </c>
      <c r="BE5997" s="10">
        <v>1</v>
      </c>
      <c r="BF5997" s="25">
        <v>0</v>
      </c>
      <c r="BG5997" s="2">
        <v>0</v>
      </c>
      <c r="BH5997">
        <v>1</v>
      </c>
      <c r="BI5997">
        <v>0</v>
      </c>
      <c r="BJ5997">
        <v>0</v>
      </c>
      <c r="BK5997" s="11">
        <v>0</v>
      </c>
      <c r="BL5997">
        <v>72608</v>
      </c>
    </row>
    <row r="5998" spans="1:64">
      <c r="A5998" t="s">
        <v>11</v>
      </c>
      <c r="B5998" t="s">
        <v>12</v>
      </c>
      <c r="C5998" t="s">
        <v>13</v>
      </c>
      <c r="D5998" t="s">
        <v>14</v>
      </c>
      <c r="E5998" t="s">
        <v>33</v>
      </c>
      <c r="F5998" t="s">
        <v>16</v>
      </c>
      <c r="G5998" t="s">
        <v>17</v>
      </c>
      <c r="H5998" s="2" t="s">
        <v>9172</v>
      </c>
      <c r="I5998" s="2" t="s">
        <v>9172</v>
      </c>
      <c r="J5998" s="2" t="s">
        <v>9172</v>
      </c>
      <c r="K5998" s="6" t="s">
        <v>9173</v>
      </c>
      <c r="L5998" s="8" t="s">
        <v>2811</v>
      </c>
      <c r="M5998" s="1">
        <v>19644</v>
      </c>
      <c r="N5998">
        <v>84488</v>
      </c>
      <c r="O5998">
        <f t="shared" si="2328"/>
        <v>0</v>
      </c>
      <c r="P5998">
        <v>44</v>
      </c>
      <c r="Q5998">
        <v>45</v>
      </c>
      <c r="R5998">
        <v>33</v>
      </c>
      <c r="S5998" s="2">
        <f t="shared" si="2329"/>
        <v>0</v>
      </c>
      <c r="T5998" s="2">
        <f t="shared" si="2330"/>
        <v>0</v>
      </c>
      <c r="U5998" s="2">
        <f t="shared" si="2330"/>
        <v>0</v>
      </c>
      <c r="V5998" s="10">
        <f t="shared" si="2330"/>
        <v>1</v>
      </c>
      <c r="W5998">
        <f t="shared" si="2331"/>
        <v>0</v>
      </c>
      <c r="X5998" s="11">
        <f t="shared" si="2332"/>
        <v>0</v>
      </c>
      <c r="Y5998">
        <f t="shared" si="2333"/>
        <v>0</v>
      </c>
      <c r="Z5998">
        <f t="shared" si="2334"/>
        <v>1</v>
      </c>
      <c r="AA5998">
        <f t="shared" si="2335"/>
        <v>0</v>
      </c>
      <c r="AB5998" s="11">
        <f t="shared" si="2336"/>
        <v>0</v>
      </c>
      <c r="AC5998">
        <f t="shared" si="2337"/>
        <v>1</v>
      </c>
      <c r="AD5998">
        <f t="shared" si="2338"/>
        <v>0</v>
      </c>
      <c r="AE5998">
        <f t="shared" si="2339"/>
        <v>0</v>
      </c>
      <c r="AF5998" s="11">
        <f t="shared" si="2340"/>
        <v>0</v>
      </c>
      <c r="AG5998">
        <f t="shared" si="2341"/>
        <v>0</v>
      </c>
      <c r="AH5998" s="11">
        <f t="shared" si="2342"/>
        <v>0</v>
      </c>
      <c r="AI5998">
        <f t="shared" si="2343"/>
        <v>1</v>
      </c>
      <c r="AJ5998" s="11">
        <f t="shared" si="2344"/>
        <v>0</v>
      </c>
      <c r="AK5998" s="2">
        <f t="shared" si="2345"/>
        <v>1</v>
      </c>
      <c r="AL5998" s="10">
        <f t="shared" si="2346"/>
        <v>0</v>
      </c>
      <c r="AN5998" s="25">
        <f t="shared" si="2347"/>
        <v>1</v>
      </c>
      <c r="AO5998" s="2">
        <f t="shared" si="2348"/>
        <v>0</v>
      </c>
      <c r="AP5998" s="2">
        <f t="shared" si="2349"/>
        <v>0</v>
      </c>
      <c r="AQ5998" s="2">
        <f t="shared" si="2350"/>
        <v>1</v>
      </c>
      <c r="AR5998" s="2">
        <f t="shared" si="2351"/>
        <v>0</v>
      </c>
      <c r="AS5998" s="27">
        <f t="shared" si="2352"/>
        <v>0</v>
      </c>
      <c r="AU5998" s="3">
        <v>0</v>
      </c>
      <c r="AV5998">
        <v>0.33469070789156979</v>
      </c>
      <c r="AX5998" s="1">
        <v>19644</v>
      </c>
      <c r="AY5998">
        <v>84488</v>
      </c>
      <c r="AZ5998">
        <v>45</v>
      </c>
      <c r="BA5998">
        <v>33</v>
      </c>
      <c r="BB5998" s="2">
        <v>0</v>
      </c>
      <c r="BC5998" s="2">
        <v>0</v>
      </c>
      <c r="BD5998" s="2">
        <v>0</v>
      </c>
      <c r="BE5998" s="10">
        <v>1</v>
      </c>
      <c r="BF5998" s="25">
        <v>1</v>
      </c>
      <c r="BG5998" s="2">
        <v>0</v>
      </c>
      <c r="BH5998">
        <v>0</v>
      </c>
      <c r="BI5998">
        <v>1</v>
      </c>
      <c r="BJ5998">
        <v>0</v>
      </c>
      <c r="BK5998" s="11">
        <v>0</v>
      </c>
      <c r="BL5998">
        <v>84488</v>
      </c>
    </row>
    <row r="5999" spans="1:64">
      <c r="A5999" t="s">
        <v>19</v>
      </c>
      <c r="B5999" t="s">
        <v>30</v>
      </c>
      <c r="C5999" t="s">
        <v>13</v>
      </c>
      <c r="D5999" t="s">
        <v>14</v>
      </c>
      <c r="E5999" t="s">
        <v>27</v>
      </c>
      <c r="F5999" t="s">
        <v>16</v>
      </c>
      <c r="G5999" t="s">
        <v>17</v>
      </c>
      <c r="H5999" s="2" t="s">
        <v>9173</v>
      </c>
      <c r="I5999" s="2" t="s">
        <v>9173</v>
      </c>
      <c r="J5999" s="2" t="s">
        <v>9172</v>
      </c>
      <c r="K5999" s="6" t="s">
        <v>9173</v>
      </c>
      <c r="L5999" s="8" t="s">
        <v>7090</v>
      </c>
      <c r="M5999" s="1">
        <v>11196</v>
      </c>
      <c r="N5999">
        <v>75457</v>
      </c>
      <c r="O5999">
        <f t="shared" si="2328"/>
        <v>0</v>
      </c>
      <c r="P5999">
        <v>21</v>
      </c>
      <c r="Q5999">
        <v>123</v>
      </c>
      <c r="R5999">
        <v>0</v>
      </c>
      <c r="S5999" s="2">
        <f t="shared" si="2329"/>
        <v>1</v>
      </c>
      <c r="T5999" s="2">
        <f t="shared" si="2330"/>
        <v>1</v>
      </c>
      <c r="U5999" s="2">
        <f t="shared" si="2330"/>
        <v>0</v>
      </c>
      <c r="V5999" s="10">
        <f t="shared" si="2330"/>
        <v>1</v>
      </c>
      <c r="W5999">
        <f t="shared" si="2331"/>
        <v>1</v>
      </c>
      <c r="X5999" s="11">
        <f t="shared" si="2332"/>
        <v>0</v>
      </c>
      <c r="Y5999">
        <f t="shared" si="2333"/>
        <v>1</v>
      </c>
      <c r="Z5999">
        <f t="shared" si="2334"/>
        <v>0</v>
      </c>
      <c r="AA5999">
        <f t="shared" si="2335"/>
        <v>0</v>
      </c>
      <c r="AB5999" s="11">
        <f t="shared" si="2336"/>
        <v>0</v>
      </c>
      <c r="AC5999">
        <f t="shared" si="2337"/>
        <v>1</v>
      </c>
      <c r="AD5999">
        <f t="shared" si="2338"/>
        <v>0</v>
      </c>
      <c r="AE5999">
        <f t="shared" si="2339"/>
        <v>0</v>
      </c>
      <c r="AF5999" s="11">
        <f t="shared" si="2340"/>
        <v>0</v>
      </c>
      <c r="AG5999">
        <f t="shared" si="2341"/>
        <v>0</v>
      </c>
      <c r="AH5999" s="11">
        <f t="shared" si="2342"/>
        <v>1</v>
      </c>
      <c r="AI5999">
        <f t="shared" si="2343"/>
        <v>1</v>
      </c>
      <c r="AJ5999" s="11">
        <f t="shared" si="2344"/>
        <v>0</v>
      </c>
      <c r="AK5999" s="2">
        <f t="shared" si="2345"/>
        <v>1</v>
      </c>
      <c r="AL5999" s="10">
        <f t="shared" si="2346"/>
        <v>0</v>
      </c>
      <c r="AN5999" s="25">
        <f t="shared" si="2347"/>
        <v>0</v>
      </c>
      <c r="AO5999" s="2">
        <f t="shared" si="2348"/>
        <v>0</v>
      </c>
      <c r="AP5999" s="2">
        <f t="shared" si="2349"/>
        <v>0</v>
      </c>
      <c r="AQ5999" s="2">
        <f t="shared" si="2350"/>
        <v>0</v>
      </c>
      <c r="AR5999" s="2">
        <f t="shared" si="2351"/>
        <v>0</v>
      </c>
      <c r="AS5999" s="27">
        <f t="shared" si="2352"/>
        <v>0</v>
      </c>
      <c r="AU5999" s="3">
        <v>0</v>
      </c>
      <c r="AV5999">
        <v>0.3347199374505877</v>
      </c>
      <c r="AX5999" s="1">
        <v>11196</v>
      </c>
      <c r="AY5999">
        <v>75457</v>
      </c>
      <c r="AZ5999">
        <v>123</v>
      </c>
      <c r="BA5999">
        <v>0</v>
      </c>
      <c r="BB5999" s="2">
        <v>1</v>
      </c>
      <c r="BC5999" s="2">
        <v>1</v>
      </c>
      <c r="BD5999" s="2">
        <v>0</v>
      </c>
      <c r="BE5999" s="10">
        <v>1</v>
      </c>
      <c r="BF5999" s="25">
        <v>0</v>
      </c>
      <c r="BG5999" s="2">
        <v>0</v>
      </c>
      <c r="BH5999">
        <v>1</v>
      </c>
      <c r="BI5999">
        <v>0</v>
      </c>
      <c r="BJ5999">
        <v>0</v>
      </c>
      <c r="BK5999" s="11">
        <v>0</v>
      </c>
      <c r="BL5999">
        <v>75457</v>
      </c>
    </row>
    <row r="6000" spans="1:64">
      <c r="A6000" t="s">
        <v>19</v>
      </c>
      <c r="B6000" t="s">
        <v>43</v>
      </c>
      <c r="C6000" t="s">
        <v>13</v>
      </c>
      <c r="D6000" t="s">
        <v>14</v>
      </c>
      <c r="E6000" t="s">
        <v>15</v>
      </c>
      <c r="F6000" t="s">
        <v>16</v>
      </c>
      <c r="G6000" t="s">
        <v>17</v>
      </c>
      <c r="H6000" s="2" t="s">
        <v>9173</v>
      </c>
      <c r="I6000" s="2" t="s">
        <v>9173</v>
      </c>
      <c r="J6000" s="2" t="s">
        <v>9172</v>
      </c>
      <c r="K6000" s="6" t="s">
        <v>9173</v>
      </c>
      <c r="L6000" s="8" t="s">
        <v>8806</v>
      </c>
      <c r="M6000" s="1">
        <v>3045</v>
      </c>
      <c r="N6000">
        <v>53441</v>
      </c>
      <c r="O6000">
        <f t="shared" si="2328"/>
        <v>0</v>
      </c>
      <c r="P6000">
        <v>25</v>
      </c>
      <c r="Q6000">
        <v>108</v>
      </c>
      <c r="R6000">
        <v>11</v>
      </c>
      <c r="S6000" s="2">
        <f t="shared" si="2329"/>
        <v>1</v>
      </c>
      <c r="T6000" s="2">
        <f t="shared" si="2330"/>
        <v>1</v>
      </c>
      <c r="U6000" s="2">
        <f t="shared" si="2330"/>
        <v>0</v>
      </c>
      <c r="V6000" s="10">
        <f t="shared" si="2330"/>
        <v>1</v>
      </c>
      <c r="W6000">
        <f t="shared" si="2331"/>
        <v>1</v>
      </c>
      <c r="X6000" s="11">
        <f t="shared" si="2332"/>
        <v>0</v>
      </c>
      <c r="Y6000">
        <f t="shared" si="2333"/>
        <v>0</v>
      </c>
      <c r="Z6000">
        <f t="shared" si="2334"/>
        <v>0</v>
      </c>
      <c r="AA6000">
        <f t="shared" si="2335"/>
        <v>0</v>
      </c>
      <c r="AB6000" s="11">
        <f t="shared" si="2336"/>
        <v>0</v>
      </c>
      <c r="AC6000">
        <f t="shared" si="2337"/>
        <v>1</v>
      </c>
      <c r="AD6000">
        <f t="shared" si="2338"/>
        <v>0</v>
      </c>
      <c r="AE6000">
        <f t="shared" si="2339"/>
        <v>0</v>
      </c>
      <c r="AF6000" s="11">
        <f t="shared" si="2340"/>
        <v>0</v>
      </c>
      <c r="AG6000">
        <f t="shared" si="2341"/>
        <v>1</v>
      </c>
      <c r="AH6000" s="11">
        <f t="shared" si="2342"/>
        <v>0</v>
      </c>
      <c r="AI6000">
        <f t="shared" si="2343"/>
        <v>1</v>
      </c>
      <c r="AJ6000" s="11">
        <f t="shared" si="2344"/>
        <v>0</v>
      </c>
      <c r="AK6000" s="2">
        <f t="shared" si="2345"/>
        <v>1</v>
      </c>
      <c r="AL6000" s="10">
        <f t="shared" si="2346"/>
        <v>0</v>
      </c>
      <c r="AN6000" s="25">
        <f t="shared" si="2347"/>
        <v>0</v>
      </c>
      <c r="AO6000" s="2">
        <f t="shared" si="2348"/>
        <v>1</v>
      </c>
      <c r="AP6000" s="2">
        <f t="shared" si="2349"/>
        <v>0</v>
      </c>
      <c r="AQ6000" s="2">
        <f t="shared" si="2350"/>
        <v>0</v>
      </c>
      <c r="AR6000" s="2">
        <f t="shared" si="2351"/>
        <v>0</v>
      </c>
      <c r="AS6000" s="27">
        <f t="shared" si="2352"/>
        <v>0</v>
      </c>
      <c r="AU6000" s="3">
        <v>0</v>
      </c>
      <c r="AV6000">
        <v>0.33492890574733208</v>
      </c>
      <c r="AX6000" s="1">
        <v>3045</v>
      </c>
      <c r="AY6000">
        <v>53441</v>
      </c>
      <c r="AZ6000">
        <v>108</v>
      </c>
      <c r="BA6000">
        <v>11</v>
      </c>
      <c r="BB6000" s="2">
        <v>1</v>
      </c>
      <c r="BC6000" s="2">
        <v>1</v>
      </c>
      <c r="BD6000" s="2">
        <v>0</v>
      </c>
      <c r="BE6000" s="10">
        <v>1</v>
      </c>
      <c r="BF6000" s="25">
        <v>0</v>
      </c>
      <c r="BG6000" s="2">
        <v>0</v>
      </c>
      <c r="BH6000">
        <v>0</v>
      </c>
      <c r="BI6000">
        <v>0</v>
      </c>
      <c r="BJ6000">
        <v>0</v>
      </c>
      <c r="BK6000" s="11">
        <v>0</v>
      </c>
      <c r="BL6000">
        <v>53441</v>
      </c>
    </row>
    <row r="6001" spans="1:64">
      <c r="A6001" t="s">
        <v>11</v>
      </c>
      <c r="B6001" t="s">
        <v>30</v>
      </c>
      <c r="C6001" t="s">
        <v>13</v>
      </c>
      <c r="D6001" t="s">
        <v>14</v>
      </c>
      <c r="E6001" t="s">
        <v>27</v>
      </c>
      <c r="F6001" t="s">
        <v>16</v>
      </c>
      <c r="G6001" t="s">
        <v>17</v>
      </c>
      <c r="H6001" s="2" t="s">
        <v>9173</v>
      </c>
      <c r="I6001" s="2" t="s">
        <v>9173</v>
      </c>
      <c r="J6001" s="2" t="s">
        <v>9172</v>
      </c>
      <c r="K6001" s="6" t="s">
        <v>9173</v>
      </c>
      <c r="L6001" s="8" t="s">
        <v>540</v>
      </c>
      <c r="M6001" s="1">
        <v>8205</v>
      </c>
      <c r="N6001">
        <v>85840</v>
      </c>
      <c r="O6001">
        <f t="shared" si="2328"/>
        <v>0</v>
      </c>
      <c r="P6001">
        <v>30</v>
      </c>
      <c r="Q6001">
        <v>138</v>
      </c>
      <c r="R6001">
        <v>14</v>
      </c>
      <c r="S6001" s="2">
        <f t="shared" si="2329"/>
        <v>1</v>
      </c>
      <c r="T6001" s="2">
        <f t="shared" si="2330"/>
        <v>1</v>
      </c>
      <c r="U6001" s="2">
        <f t="shared" si="2330"/>
        <v>0</v>
      </c>
      <c r="V6001" s="10">
        <f t="shared" si="2330"/>
        <v>1</v>
      </c>
      <c r="W6001">
        <f t="shared" si="2331"/>
        <v>0</v>
      </c>
      <c r="X6001" s="11">
        <f t="shared" si="2332"/>
        <v>0</v>
      </c>
      <c r="Y6001">
        <f t="shared" si="2333"/>
        <v>1</v>
      </c>
      <c r="Z6001">
        <f t="shared" si="2334"/>
        <v>0</v>
      </c>
      <c r="AA6001">
        <f t="shared" si="2335"/>
        <v>0</v>
      </c>
      <c r="AB6001" s="11">
        <f t="shared" si="2336"/>
        <v>0</v>
      </c>
      <c r="AC6001">
        <f t="shared" si="2337"/>
        <v>1</v>
      </c>
      <c r="AD6001">
        <f t="shared" si="2338"/>
        <v>0</v>
      </c>
      <c r="AE6001">
        <f t="shared" si="2339"/>
        <v>0</v>
      </c>
      <c r="AF6001" s="11">
        <f t="shared" si="2340"/>
        <v>0</v>
      </c>
      <c r="AG6001">
        <f t="shared" si="2341"/>
        <v>0</v>
      </c>
      <c r="AH6001" s="11">
        <f t="shared" si="2342"/>
        <v>1</v>
      </c>
      <c r="AI6001">
        <f t="shared" si="2343"/>
        <v>1</v>
      </c>
      <c r="AJ6001" s="11">
        <f t="shared" si="2344"/>
        <v>0</v>
      </c>
      <c r="AK6001" s="2">
        <f t="shared" si="2345"/>
        <v>1</v>
      </c>
      <c r="AL6001" s="10">
        <f t="shared" si="2346"/>
        <v>0</v>
      </c>
      <c r="AN6001" s="25">
        <f t="shared" si="2347"/>
        <v>1</v>
      </c>
      <c r="AO6001" s="2">
        <f t="shared" si="2348"/>
        <v>0</v>
      </c>
      <c r="AP6001" s="2">
        <f t="shared" si="2349"/>
        <v>0</v>
      </c>
      <c r="AQ6001" s="2">
        <f t="shared" si="2350"/>
        <v>0</v>
      </c>
      <c r="AR6001" s="2">
        <f t="shared" si="2351"/>
        <v>0</v>
      </c>
      <c r="AS6001" s="27">
        <f t="shared" si="2352"/>
        <v>0</v>
      </c>
      <c r="AU6001" s="3">
        <v>0</v>
      </c>
      <c r="AV6001">
        <v>0.33494848540748867</v>
      </c>
      <c r="AX6001" s="1">
        <v>8205</v>
      </c>
      <c r="AY6001">
        <v>85840</v>
      </c>
      <c r="AZ6001">
        <v>138</v>
      </c>
      <c r="BA6001">
        <v>14</v>
      </c>
      <c r="BB6001" s="2">
        <v>1</v>
      </c>
      <c r="BC6001" s="2">
        <v>1</v>
      </c>
      <c r="BD6001" s="2">
        <v>0</v>
      </c>
      <c r="BE6001" s="10">
        <v>1</v>
      </c>
      <c r="BF6001" s="25">
        <v>1</v>
      </c>
      <c r="BG6001" s="2">
        <v>0</v>
      </c>
      <c r="BH6001">
        <v>1</v>
      </c>
      <c r="BI6001">
        <v>0</v>
      </c>
      <c r="BJ6001">
        <v>0</v>
      </c>
      <c r="BK6001" s="11">
        <v>0</v>
      </c>
      <c r="BL6001">
        <v>85840</v>
      </c>
    </row>
    <row r="6002" spans="1:64">
      <c r="A6002" t="s">
        <v>11</v>
      </c>
      <c r="B6002" t="s">
        <v>43</v>
      </c>
      <c r="C6002" t="s">
        <v>20</v>
      </c>
      <c r="D6002" t="s">
        <v>14</v>
      </c>
      <c r="E6002" t="s">
        <v>15</v>
      </c>
      <c r="F6002" t="s">
        <v>21</v>
      </c>
      <c r="G6002" t="s">
        <v>39</v>
      </c>
      <c r="H6002" s="2" t="s">
        <v>9173</v>
      </c>
      <c r="I6002" s="2" t="s">
        <v>9173</v>
      </c>
      <c r="J6002" s="2" t="s">
        <v>9173</v>
      </c>
      <c r="K6002" s="6" t="s">
        <v>9172</v>
      </c>
      <c r="L6002" s="8" t="s">
        <v>7575</v>
      </c>
      <c r="M6002" s="1">
        <v>4250</v>
      </c>
      <c r="N6002">
        <v>0</v>
      </c>
      <c r="O6002">
        <f t="shared" si="2328"/>
        <v>0</v>
      </c>
      <c r="P6002">
        <v>40</v>
      </c>
      <c r="Q6002">
        <v>93</v>
      </c>
      <c r="R6002">
        <v>17</v>
      </c>
      <c r="S6002" s="2">
        <f t="shared" si="2329"/>
        <v>1</v>
      </c>
      <c r="T6002" s="2">
        <f t="shared" si="2330"/>
        <v>1</v>
      </c>
      <c r="U6002" s="2">
        <f t="shared" si="2330"/>
        <v>1</v>
      </c>
      <c r="V6002" s="10">
        <f t="shared" si="2330"/>
        <v>0</v>
      </c>
      <c r="W6002">
        <f t="shared" si="2331"/>
        <v>0</v>
      </c>
      <c r="X6002" s="11">
        <f t="shared" si="2332"/>
        <v>0</v>
      </c>
      <c r="Y6002">
        <f t="shared" si="2333"/>
        <v>0</v>
      </c>
      <c r="Z6002">
        <f t="shared" si="2334"/>
        <v>0</v>
      </c>
      <c r="AA6002">
        <f t="shared" si="2335"/>
        <v>0</v>
      </c>
      <c r="AB6002" s="11">
        <f t="shared" si="2336"/>
        <v>0</v>
      </c>
      <c r="AC6002">
        <f t="shared" si="2337"/>
        <v>0</v>
      </c>
      <c r="AD6002">
        <f t="shared" si="2338"/>
        <v>0</v>
      </c>
      <c r="AE6002">
        <f t="shared" si="2339"/>
        <v>0</v>
      </c>
      <c r="AF6002" s="11">
        <f t="shared" si="2340"/>
        <v>0</v>
      </c>
      <c r="AG6002">
        <f t="shared" si="2341"/>
        <v>1</v>
      </c>
      <c r="AH6002" s="11">
        <f t="shared" si="2342"/>
        <v>0</v>
      </c>
      <c r="AI6002">
        <f t="shared" si="2343"/>
        <v>0</v>
      </c>
      <c r="AJ6002" s="11">
        <f t="shared" si="2344"/>
        <v>0</v>
      </c>
      <c r="AK6002" s="2">
        <f t="shared" si="2345"/>
        <v>0</v>
      </c>
      <c r="AL6002" s="10">
        <f t="shared" si="2346"/>
        <v>0</v>
      </c>
      <c r="AN6002" s="25">
        <f t="shared" si="2347"/>
        <v>1</v>
      </c>
      <c r="AO6002" s="2">
        <f t="shared" si="2348"/>
        <v>1</v>
      </c>
      <c r="AP6002" s="2">
        <f t="shared" si="2349"/>
        <v>1</v>
      </c>
      <c r="AQ6002" s="2">
        <f t="shared" si="2350"/>
        <v>0</v>
      </c>
      <c r="AR6002" s="2">
        <f t="shared" si="2351"/>
        <v>1</v>
      </c>
      <c r="AS6002" s="27">
        <f t="shared" si="2352"/>
        <v>1</v>
      </c>
      <c r="AU6002" s="3">
        <v>0</v>
      </c>
      <c r="AV6002">
        <v>0.33532387080384601</v>
      </c>
      <c r="AX6002" s="1">
        <v>4250</v>
      </c>
      <c r="AY6002">
        <v>0</v>
      </c>
      <c r="AZ6002">
        <v>93</v>
      </c>
      <c r="BA6002">
        <v>17</v>
      </c>
      <c r="BB6002" s="2">
        <v>1</v>
      </c>
      <c r="BC6002" s="2">
        <v>1</v>
      </c>
      <c r="BD6002" s="2">
        <v>1</v>
      </c>
      <c r="BE6002" s="10">
        <v>0</v>
      </c>
      <c r="BF6002" s="25">
        <v>1</v>
      </c>
      <c r="BG6002" s="2">
        <v>1</v>
      </c>
      <c r="BH6002">
        <v>0</v>
      </c>
      <c r="BI6002">
        <v>0</v>
      </c>
      <c r="BJ6002">
        <v>0</v>
      </c>
      <c r="BK6002" s="11">
        <v>0</v>
      </c>
      <c r="BL6002">
        <v>0</v>
      </c>
    </row>
    <row r="6003" spans="1:64">
      <c r="A6003" t="s">
        <v>19</v>
      </c>
      <c r="B6003" t="s">
        <v>12</v>
      </c>
      <c r="C6003" t="s">
        <v>20</v>
      </c>
      <c r="D6003" t="s">
        <v>14</v>
      </c>
      <c r="E6003" t="s">
        <v>15</v>
      </c>
      <c r="F6003" t="s">
        <v>21</v>
      </c>
      <c r="G6003" t="s">
        <v>17</v>
      </c>
      <c r="H6003" s="2" t="s">
        <v>9172</v>
      </c>
      <c r="I6003" s="2" t="s">
        <v>9173</v>
      </c>
      <c r="J6003" s="2" t="s">
        <v>9172</v>
      </c>
      <c r="K6003" s="6" t="s">
        <v>9173</v>
      </c>
      <c r="L6003" s="8" t="s">
        <v>4728</v>
      </c>
      <c r="M6003" s="1">
        <v>9338</v>
      </c>
      <c r="N6003">
        <v>0</v>
      </c>
      <c r="O6003">
        <f t="shared" si="2328"/>
        <v>0</v>
      </c>
      <c r="P6003">
        <v>40</v>
      </c>
      <c r="Q6003">
        <v>142</v>
      </c>
      <c r="R6003">
        <v>17</v>
      </c>
      <c r="S6003" s="2">
        <f t="shared" si="2329"/>
        <v>0</v>
      </c>
      <c r="T6003" s="2">
        <f t="shared" si="2330"/>
        <v>1</v>
      </c>
      <c r="U6003" s="2">
        <f t="shared" si="2330"/>
        <v>0</v>
      </c>
      <c r="V6003" s="10">
        <f t="shared" si="2330"/>
        <v>1</v>
      </c>
      <c r="W6003">
        <f t="shared" si="2331"/>
        <v>1</v>
      </c>
      <c r="X6003" s="11">
        <f t="shared" si="2332"/>
        <v>0</v>
      </c>
      <c r="Y6003">
        <f t="shared" si="2333"/>
        <v>0</v>
      </c>
      <c r="Z6003">
        <f t="shared" si="2334"/>
        <v>1</v>
      </c>
      <c r="AA6003">
        <f t="shared" si="2335"/>
        <v>0</v>
      </c>
      <c r="AB6003" s="11">
        <f t="shared" si="2336"/>
        <v>0</v>
      </c>
      <c r="AC6003">
        <f t="shared" si="2337"/>
        <v>0</v>
      </c>
      <c r="AD6003">
        <f t="shared" si="2338"/>
        <v>0</v>
      </c>
      <c r="AE6003">
        <f t="shared" si="2339"/>
        <v>0</v>
      </c>
      <c r="AF6003" s="11">
        <f t="shared" si="2340"/>
        <v>0</v>
      </c>
      <c r="AG6003">
        <f t="shared" si="2341"/>
        <v>1</v>
      </c>
      <c r="AH6003" s="11">
        <f t="shared" si="2342"/>
        <v>0</v>
      </c>
      <c r="AI6003">
        <f t="shared" si="2343"/>
        <v>0</v>
      </c>
      <c r="AJ6003" s="11">
        <f t="shared" si="2344"/>
        <v>0</v>
      </c>
      <c r="AK6003" s="2">
        <f t="shared" si="2345"/>
        <v>1</v>
      </c>
      <c r="AL6003" s="10">
        <f t="shared" si="2346"/>
        <v>0</v>
      </c>
      <c r="AN6003" s="25">
        <f t="shared" si="2347"/>
        <v>0</v>
      </c>
      <c r="AO6003" s="2">
        <f t="shared" si="2348"/>
        <v>0</v>
      </c>
      <c r="AP6003" s="2">
        <f t="shared" si="2349"/>
        <v>1</v>
      </c>
      <c r="AQ6003" s="2">
        <f t="shared" si="2350"/>
        <v>0</v>
      </c>
      <c r="AR6003" s="2">
        <f t="shared" si="2351"/>
        <v>1</v>
      </c>
      <c r="AS6003" s="27">
        <f t="shared" si="2352"/>
        <v>0</v>
      </c>
      <c r="AU6003" s="3">
        <v>0</v>
      </c>
      <c r="AV6003">
        <v>0.33582750816635204</v>
      </c>
      <c r="AX6003" s="1">
        <v>9338</v>
      </c>
      <c r="AY6003">
        <v>0</v>
      </c>
      <c r="AZ6003">
        <v>142</v>
      </c>
      <c r="BA6003">
        <v>17</v>
      </c>
      <c r="BB6003" s="2">
        <v>0</v>
      </c>
      <c r="BC6003" s="2">
        <v>1</v>
      </c>
      <c r="BD6003" s="2">
        <v>0</v>
      </c>
      <c r="BE6003" s="10">
        <v>1</v>
      </c>
      <c r="BF6003" s="25">
        <v>0</v>
      </c>
      <c r="BG6003" s="2">
        <v>1</v>
      </c>
      <c r="BH6003">
        <v>0</v>
      </c>
      <c r="BI6003">
        <v>1</v>
      </c>
      <c r="BJ6003">
        <v>0</v>
      </c>
      <c r="BK6003" s="11">
        <v>0</v>
      </c>
      <c r="BL6003">
        <v>0</v>
      </c>
    </row>
    <row r="6004" spans="1:64">
      <c r="A6004" t="s">
        <v>11</v>
      </c>
      <c r="B6004" t="s">
        <v>12</v>
      </c>
      <c r="C6004" t="s">
        <v>13</v>
      </c>
      <c r="D6004" t="s">
        <v>14</v>
      </c>
      <c r="E6004" t="s">
        <v>15</v>
      </c>
      <c r="F6004" t="s">
        <v>36</v>
      </c>
      <c r="G6004" t="s">
        <v>17</v>
      </c>
      <c r="H6004" s="2" t="s">
        <v>9172</v>
      </c>
      <c r="I6004" s="2" t="s">
        <v>9172</v>
      </c>
      <c r="J6004" s="2" t="s">
        <v>9172</v>
      </c>
      <c r="K6004" s="6" t="s">
        <v>9173</v>
      </c>
      <c r="L6004" s="8" t="s">
        <v>2751</v>
      </c>
      <c r="M6004" s="1">
        <v>5206</v>
      </c>
      <c r="N6004">
        <v>31275</v>
      </c>
      <c r="O6004">
        <f t="shared" si="2328"/>
        <v>0</v>
      </c>
      <c r="P6004">
        <v>39</v>
      </c>
      <c r="Q6004">
        <v>66</v>
      </c>
      <c r="R6004">
        <v>26</v>
      </c>
      <c r="S6004" s="2">
        <f t="shared" si="2329"/>
        <v>0</v>
      </c>
      <c r="T6004" s="2">
        <f t="shared" si="2330"/>
        <v>0</v>
      </c>
      <c r="U6004" s="2">
        <f t="shared" si="2330"/>
        <v>0</v>
      </c>
      <c r="V6004" s="10">
        <f t="shared" si="2330"/>
        <v>1</v>
      </c>
      <c r="W6004">
        <f t="shared" si="2331"/>
        <v>0</v>
      </c>
      <c r="X6004" s="11">
        <f t="shared" si="2332"/>
        <v>0</v>
      </c>
      <c r="Y6004">
        <f t="shared" si="2333"/>
        <v>0</v>
      </c>
      <c r="Z6004">
        <f t="shared" si="2334"/>
        <v>1</v>
      </c>
      <c r="AA6004">
        <f t="shared" si="2335"/>
        <v>0</v>
      </c>
      <c r="AB6004" s="11">
        <f t="shared" si="2336"/>
        <v>0</v>
      </c>
      <c r="AC6004">
        <f t="shared" si="2337"/>
        <v>1</v>
      </c>
      <c r="AD6004">
        <f t="shared" si="2338"/>
        <v>0</v>
      </c>
      <c r="AE6004">
        <f t="shared" si="2339"/>
        <v>0</v>
      </c>
      <c r="AF6004" s="11">
        <f t="shared" si="2340"/>
        <v>0</v>
      </c>
      <c r="AG6004">
        <f t="shared" si="2341"/>
        <v>1</v>
      </c>
      <c r="AH6004" s="11">
        <f t="shared" si="2342"/>
        <v>0</v>
      </c>
      <c r="AI6004">
        <f t="shared" si="2343"/>
        <v>0</v>
      </c>
      <c r="AJ6004" s="11">
        <f t="shared" si="2344"/>
        <v>1</v>
      </c>
      <c r="AK6004" s="2">
        <f t="shared" si="2345"/>
        <v>1</v>
      </c>
      <c r="AL6004" s="10">
        <f t="shared" si="2346"/>
        <v>0</v>
      </c>
      <c r="AN6004" s="25">
        <f t="shared" si="2347"/>
        <v>1</v>
      </c>
      <c r="AO6004" s="2">
        <f t="shared" si="2348"/>
        <v>0</v>
      </c>
      <c r="AP6004" s="2">
        <f t="shared" si="2349"/>
        <v>0</v>
      </c>
      <c r="AQ6004" s="2">
        <f t="shared" si="2350"/>
        <v>0</v>
      </c>
      <c r="AR6004" s="2">
        <f t="shared" si="2351"/>
        <v>0</v>
      </c>
      <c r="AS6004" s="27">
        <f t="shared" si="2352"/>
        <v>0</v>
      </c>
      <c r="AU6004" s="3">
        <v>0</v>
      </c>
      <c r="AV6004">
        <v>0.33584062025688616</v>
      </c>
      <c r="AX6004" s="1">
        <v>5206</v>
      </c>
      <c r="AY6004">
        <v>31275</v>
      </c>
      <c r="AZ6004">
        <v>66</v>
      </c>
      <c r="BA6004">
        <v>26</v>
      </c>
      <c r="BB6004" s="2">
        <v>0</v>
      </c>
      <c r="BC6004" s="2">
        <v>0</v>
      </c>
      <c r="BD6004" s="2">
        <v>0</v>
      </c>
      <c r="BE6004" s="10">
        <v>1</v>
      </c>
      <c r="BF6004" s="25">
        <v>1</v>
      </c>
      <c r="BG6004" s="2">
        <v>0</v>
      </c>
      <c r="BH6004">
        <v>0</v>
      </c>
      <c r="BI6004">
        <v>1</v>
      </c>
      <c r="BJ6004">
        <v>0</v>
      </c>
      <c r="BK6004" s="11">
        <v>0</v>
      </c>
      <c r="BL6004">
        <v>31275</v>
      </c>
    </row>
    <row r="6005" spans="1:64">
      <c r="A6005" t="s">
        <v>11</v>
      </c>
      <c r="B6005" t="s">
        <v>30</v>
      </c>
      <c r="C6005" t="s">
        <v>35</v>
      </c>
      <c r="D6005" t="s">
        <v>14</v>
      </c>
      <c r="E6005" t="s">
        <v>15</v>
      </c>
      <c r="F6005" t="s">
        <v>16</v>
      </c>
      <c r="G6005" t="s">
        <v>57</v>
      </c>
      <c r="H6005" s="2" t="s">
        <v>9173</v>
      </c>
      <c r="I6005" s="2" t="s">
        <v>9173</v>
      </c>
      <c r="J6005" s="2" t="s">
        <v>9172</v>
      </c>
      <c r="K6005" s="6" t="s">
        <v>9173</v>
      </c>
      <c r="L6005" s="8" t="s">
        <v>2086</v>
      </c>
      <c r="M6005" s="1">
        <v>11639</v>
      </c>
      <c r="N6005">
        <v>25370</v>
      </c>
      <c r="O6005">
        <f t="shared" si="2328"/>
        <v>0</v>
      </c>
      <c r="P6005">
        <v>33</v>
      </c>
      <c r="Q6005">
        <v>114</v>
      </c>
      <c r="R6005">
        <v>10</v>
      </c>
      <c r="S6005" s="2">
        <f t="shared" si="2329"/>
        <v>1</v>
      </c>
      <c r="T6005" s="2">
        <f t="shared" si="2330"/>
        <v>1</v>
      </c>
      <c r="U6005" s="2">
        <f t="shared" si="2330"/>
        <v>0</v>
      </c>
      <c r="V6005" s="10">
        <f t="shared" si="2330"/>
        <v>1</v>
      </c>
      <c r="W6005">
        <f t="shared" si="2331"/>
        <v>0</v>
      </c>
      <c r="X6005" s="11">
        <f t="shared" si="2332"/>
        <v>0</v>
      </c>
      <c r="Y6005">
        <f t="shared" si="2333"/>
        <v>1</v>
      </c>
      <c r="Z6005">
        <f t="shared" si="2334"/>
        <v>0</v>
      </c>
      <c r="AA6005">
        <f t="shared" si="2335"/>
        <v>0</v>
      </c>
      <c r="AB6005" s="11">
        <f t="shared" si="2336"/>
        <v>0</v>
      </c>
      <c r="AC6005">
        <f t="shared" si="2337"/>
        <v>0</v>
      </c>
      <c r="AD6005">
        <f t="shared" si="2338"/>
        <v>1</v>
      </c>
      <c r="AE6005">
        <f t="shared" si="2339"/>
        <v>0</v>
      </c>
      <c r="AF6005" s="11">
        <f t="shared" si="2340"/>
        <v>0</v>
      </c>
      <c r="AG6005">
        <f t="shared" si="2341"/>
        <v>1</v>
      </c>
      <c r="AH6005" s="11">
        <f t="shared" si="2342"/>
        <v>0</v>
      </c>
      <c r="AI6005">
        <f t="shared" si="2343"/>
        <v>1</v>
      </c>
      <c r="AJ6005" s="11">
        <f t="shared" si="2344"/>
        <v>0</v>
      </c>
      <c r="AK6005" s="2">
        <f t="shared" si="2345"/>
        <v>0</v>
      </c>
      <c r="AL6005" s="10">
        <f t="shared" si="2346"/>
        <v>1</v>
      </c>
      <c r="AN6005" s="25">
        <f t="shared" si="2347"/>
        <v>1</v>
      </c>
      <c r="AO6005" s="2">
        <f t="shared" si="2348"/>
        <v>0</v>
      </c>
      <c r="AP6005" s="2">
        <f t="shared" si="2349"/>
        <v>0</v>
      </c>
      <c r="AQ6005" s="2">
        <f t="shared" si="2350"/>
        <v>0</v>
      </c>
      <c r="AR6005" s="2">
        <f t="shared" si="2351"/>
        <v>0</v>
      </c>
      <c r="AS6005" s="27">
        <f t="shared" si="2352"/>
        <v>0</v>
      </c>
      <c r="AU6005" s="3">
        <v>0</v>
      </c>
      <c r="AV6005">
        <v>0.33611017993470199</v>
      </c>
      <c r="AX6005" s="1">
        <v>11639</v>
      </c>
      <c r="AY6005">
        <v>25370</v>
      </c>
      <c r="AZ6005">
        <v>114</v>
      </c>
      <c r="BA6005">
        <v>10</v>
      </c>
      <c r="BB6005" s="2">
        <v>1</v>
      </c>
      <c r="BC6005" s="2">
        <v>1</v>
      </c>
      <c r="BD6005" s="2">
        <v>0</v>
      </c>
      <c r="BE6005" s="10">
        <v>1</v>
      </c>
      <c r="BF6005" s="25">
        <v>1</v>
      </c>
      <c r="BG6005" s="2">
        <v>0</v>
      </c>
      <c r="BH6005">
        <v>1</v>
      </c>
      <c r="BI6005">
        <v>0</v>
      </c>
      <c r="BJ6005">
        <v>0</v>
      </c>
      <c r="BK6005" s="11">
        <v>0</v>
      </c>
      <c r="BL6005">
        <v>25370</v>
      </c>
    </row>
    <row r="6006" spans="1:64">
      <c r="A6006" t="s">
        <v>19</v>
      </c>
      <c r="B6006" t="s">
        <v>30</v>
      </c>
      <c r="C6006" t="s">
        <v>13</v>
      </c>
      <c r="D6006" t="s">
        <v>14</v>
      </c>
      <c r="E6006" t="s">
        <v>33</v>
      </c>
      <c r="F6006" t="s">
        <v>16</v>
      </c>
      <c r="G6006" t="s">
        <v>57</v>
      </c>
      <c r="H6006" s="2" t="s">
        <v>9172</v>
      </c>
      <c r="I6006" s="2" t="s">
        <v>9173</v>
      </c>
      <c r="J6006" s="2" t="s">
        <v>9172</v>
      </c>
      <c r="K6006" s="6" t="s">
        <v>9173</v>
      </c>
      <c r="L6006" s="8" t="s">
        <v>4929</v>
      </c>
      <c r="M6006" s="1">
        <v>3777</v>
      </c>
      <c r="N6006">
        <v>68727</v>
      </c>
      <c r="O6006">
        <f t="shared" si="2328"/>
        <v>0</v>
      </c>
      <c r="P6006">
        <v>41</v>
      </c>
      <c r="Q6006">
        <v>84</v>
      </c>
      <c r="R6006">
        <v>19</v>
      </c>
      <c r="S6006" s="2">
        <f t="shared" si="2329"/>
        <v>0</v>
      </c>
      <c r="T6006" s="2">
        <f t="shared" si="2330"/>
        <v>1</v>
      </c>
      <c r="U6006" s="2">
        <f t="shared" si="2330"/>
        <v>0</v>
      </c>
      <c r="V6006" s="10">
        <f t="shared" si="2330"/>
        <v>1</v>
      </c>
      <c r="W6006">
        <f t="shared" si="2331"/>
        <v>1</v>
      </c>
      <c r="X6006" s="11">
        <f t="shared" si="2332"/>
        <v>0</v>
      </c>
      <c r="Y6006">
        <f t="shared" si="2333"/>
        <v>1</v>
      </c>
      <c r="Z6006">
        <f t="shared" si="2334"/>
        <v>0</v>
      </c>
      <c r="AA6006">
        <f t="shared" si="2335"/>
        <v>0</v>
      </c>
      <c r="AB6006" s="11">
        <f t="shared" si="2336"/>
        <v>0</v>
      </c>
      <c r="AC6006">
        <f t="shared" si="2337"/>
        <v>1</v>
      </c>
      <c r="AD6006">
        <f t="shared" si="2338"/>
        <v>0</v>
      </c>
      <c r="AE6006">
        <f t="shared" si="2339"/>
        <v>0</v>
      </c>
      <c r="AF6006" s="11">
        <f t="shared" si="2340"/>
        <v>0</v>
      </c>
      <c r="AG6006">
        <f t="shared" si="2341"/>
        <v>0</v>
      </c>
      <c r="AH6006" s="11">
        <f t="shared" si="2342"/>
        <v>0</v>
      </c>
      <c r="AI6006">
        <f t="shared" si="2343"/>
        <v>1</v>
      </c>
      <c r="AJ6006" s="11">
        <f t="shared" si="2344"/>
        <v>0</v>
      </c>
      <c r="AK6006" s="2">
        <f t="shared" si="2345"/>
        <v>0</v>
      </c>
      <c r="AL6006" s="10">
        <f t="shared" si="2346"/>
        <v>1</v>
      </c>
      <c r="AN6006" s="25">
        <f t="shared" si="2347"/>
        <v>0</v>
      </c>
      <c r="AO6006" s="2">
        <f t="shared" si="2348"/>
        <v>0</v>
      </c>
      <c r="AP6006" s="2">
        <f t="shared" si="2349"/>
        <v>0</v>
      </c>
      <c r="AQ6006" s="2">
        <f t="shared" si="2350"/>
        <v>1</v>
      </c>
      <c r="AR6006" s="2">
        <f t="shared" si="2351"/>
        <v>0</v>
      </c>
      <c r="AS6006" s="27">
        <f t="shared" si="2352"/>
        <v>0</v>
      </c>
      <c r="AU6006" s="3">
        <v>0</v>
      </c>
      <c r="AV6006">
        <v>0.33714233866759685</v>
      </c>
      <c r="AX6006" s="1">
        <v>3777</v>
      </c>
      <c r="AY6006">
        <v>68727</v>
      </c>
      <c r="AZ6006">
        <v>84</v>
      </c>
      <c r="BA6006">
        <v>19</v>
      </c>
      <c r="BB6006" s="2">
        <v>0</v>
      </c>
      <c r="BC6006" s="2">
        <v>1</v>
      </c>
      <c r="BD6006" s="2">
        <v>0</v>
      </c>
      <c r="BE6006" s="10">
        <v>1</v>
      </c>
      <c r="BF6006" s="25">
        <v>0</v>
      </c>
      <c r="BG6006" s="2">
        <v>0</v>
      </c>
      <c r="BH6006">
        <v>1</v>
      </c>
      <c r="BI6006">
        <v>0</v>
      </c>
      <c r="BJ6006">
        <v>0</v>
      </c>
      <c r="BK6006" s="11">
        <v>0</v>
      </c>
      <c r="BL6006">
        <v>68727</v>
      </c>
    </row>
    <row r="6007" spans="1:64">
      <c r="A6007" t="s">
        <v>11</v>
      </c>
      <c r="B6007" t="s">
        <v>43</v>
      </c>
      <c r="C6007" t="s">
        <v>13</v>
      </c>
      <c r="D6007" t="s">
        <v>14</v>
      </c>
      <c r="E6007" t="s">
        <v>33</v>
      </c>
      <c r="F6007" t="s">
        <v>16</v>
      </c>
      <c r="G6007" t="s">
        <v>17</v>
      </c>
      <c r="H6007" s="2" t="s">
        <v>9173</v>
      </c>
      <c r="I6007" s="2" t="s">
        <v>9173</v>
      </c>
      <c r="J6007" s="2" t="s">
        <v>9172</v>
      </c>
      <c r="K6007" s="6" t="s">
        <v>9173</v>
      </c>
      <c r="L6007" s="8" t="s">
        <v>8682</v>
      </c>
      <c r="M6007" s="1">
        <v>12149</v>
      </c>
      <c r="N6007">
        <v>37025</v>
      </c>
      <c r="O6007">
        <f t="shared" si="2328"/>
        <v>0</v>
      </c>
      <c r="P6007">
        <v>25</v>
      </c>
      <c r="Q6007">
        <v>119</v>
      </c>
      <c r="R6007">
        <v>15</v>
      </c>
      <c r="S6007" s="2">
        <f t="shared" si="2329"/>
        <v>1</v>
      </c>
      <c r="T6007" s="2">
        <f t="shared" si="2330"/>
        <v>1</v>
      </c>
      <c r="U6007" s="2">
        <f t="shared" si="2330"/>
        <v>0</v>
      </c>
      <c r="V6007" s="10">
        <f t="shared" si="2330"/>
        <v>1</v>
      </c>
      <c r="W6007">
        <f t="shared" si="2331"/>
        <v>0</v>
      </c>
      <c r="X6007" s="11">
        <f t="shared" si="2332"/>
        <v>0</v>
      </c>
      <c r="Y6007">
        <f t="shared" si="2333"/>
        <v>0</v>
      </c>
      <c r="Z6007">
        <f t="shared" si="2334"/>
        <v>0</v>
      </c>
      <c r="AA6007">
        <f t="shared" si="2335"/>
        <v>0</v>
      </c>
      <c r="AB6007" s="11">
        <f t="shared" si="2336"/>
        <v>0</v>
      </c>
      <c r="AC6007">
        <f t="shared" si="2337"/>
        <v>1</v>
      </c>
      <c r="AD6007">
        <f t="shared" si="2338"/>
        <v>0</v>
      </c>
      <c r="AE6007">
        <f t="shared" si="2339"/>
        <v>0</v>
      </c>
      <c r="AF6007" s="11">
        <f t="shared" si="2340"/>
        <v>0</v>
      </c>
      <c r="AG6007">
        <f t="shared" si="2341"/>
        <v>0</v>
      </c>
      <c r="AH6007" s="11">
        <f t="shared" si="2342"/>
        <v>0</v>
      </c>
      <c r="AI6007">
        <f t="shared" si="2343"/>
        <v>1</v>
      </c>
      <c r="AJ6007" s="11">
        <f t="shared" si="2344"/>
        <v>0</v>
      </c>
      <c r="AK6007" s="2">
        <f t="shared" si="2345"/>
        <v>1</v>
      </c>
      <c r="AL6007" s="10">
        <f t="shared" si="2346"/>
        <v>0</v>
      </c>
      <c r="AN6007" s="25">
        <f t="shared" si="2347"/>
        <v>1</v>
      </c>
      <c r="AO6007" s="2">
        <f t="shared" si="2348"/>
        <v>1</v>
      </c>
      <c r="AP6007" s="2">
        <f t="shared" si="2349"/>
        <v>0</v>
      </c>
      <c r="AQ6007" s="2">
        <f t="shared" si="2350"/>
        <v>1</v>
      </c>
      <c r="AR6007" s="2">
        <f t="shared" si="2351"/>
        <v>0</v>
      </c>
      <c r="AS6007" s="27">
        <f t="shared" si="2352"/>
        <v>0</v>
      </c>
      <c r="AU6007" s="3">
        <v>0</v>
      </c>
      <c r="AV6007">
        <v>0.33735147786203373</v>
      </c>
      <c r="AX6007" s="1">
        <v>12149</v>
      </c>
      <c r="AY6007">
        <v>37025</v>
      </c>
      <c r="AZ6007">
        <v>119</v>
      </c>
      <c r="BA6007">
        <v>15</v>
      </c>
      <c r="BB6007" s="2">
        <v>1</v>
      </c>
      <c r="BC6007" s="2">
        <v>1</v>
      </c>
      <c r="BD6007" s="2">
        <v>0</v>
      </c>
      <c r="BE6007" s="10">
        <v>1</v>
      </c>
      <c r="BF6007" s="25">
        <v>1</v>
      </c>
      <c r="BG6007" s="2">
        <v>0</v>
      </c>
      <c r="BH6007">
        <v>0</v>
      </c>
      <c r="BI6007">
        <v>0</v>
      </c>
      <c r="BJ6007">
        <v>0</v>
      </c>
      <c r="BK6007" s="11">
        <v>0</v>
      </c>
      <c r="BL6007">
        <v>37025</v>
      </c>
    </row>
    <row r="6008" spans="1:64">
      <c r="A6008" t="s">
        <v>19</v>
      </c>
      <c r="B6008" t="s">
        <v>32</v>
      </c>
      <c r="C6008" t="s">
        <v>13</v>
      </c>
      <c r="D6008" t="s">
        <v>14</v>
      </c>
      <c r="E6008" t="s">
        <v>27</v>
      </c>
      <c r="F6008" t="s">
        <v>16</v>
      </c>
      <c r="G6008" t="s">
        <v>17</v>
      </c>
      <c r="H6008" s="2" t="s">
        <v>9172</v>
      </c>
      <c r="I6008" s="2" t="s">
        <v>9173</v>
      </c>
      <c r="J6008" s="2" t="s">
        <v>9172</v>
      </c>
      <c r="K6008" s="6" t="s">
        <v>9173</v>
      </c>
      <c r="L6008" s="8" t="s">
        <v>3256</v>
      </c>
      <c r="M6008" s="1">
        <v>23778</v>
      </c>
      <c r="N6008">
        <v>33032</v>
      </c>
      <c r="O6008">
        <f t="shared" si="2328"/>
        <v>0</v>
      </c>
      <c r="P6008">
        <v>51</v>
      </c>
      <c r="Q6008">
        <v>80</v>
      </c>
      <c r="R6008">
        <v>33</v>
      </c>
      <c r="S6008" s="2">
        <f t="shared" si="2329"/>
        <v>0</v>
      </c>
      <c r="T6008" s="2">
        <f t="shared" si="2330"/>
        <v>1</v>
      </c>
      <c r="U6008" s="2">
        <f t="shared" si="2330"/>
        <v>0</v>
      </c>
      <c r="V6008" s="10">
        <f t="shared" si="2330"/>
        <v>1</v>
      </c>
      <c r="W6008">
        <f t="shared" si="2331"/>
        <v>1</v>
      </c>
      <c r="X6008" s="11">
        <f t="shared" si="2332"/>
        <v>0</v>
      </c>
      <c r="Y6008">
        <f t="shared" si="2333"/>
        <v>0</v>
      </c>
      <c r="Z6008">
        <f t="shared" si="2334"/>
        <v>0</v>
      </c>
      <c r="AA6008">
        <f t="shared" si="2335"/>
        <v>1</v>
      </c>
      <c r="AB6008" s="11">
        <f t="shared" si="2336"/>
        <v>0</v>
      </c>
      <c r="AC6008">
        <f t="shared" si="2337"/>
        <v>1</v>
      </c>
      <c r="AD6008">
        <f t="shared" si="2338"/>
        <v>0</v>
      </c>
      <c r="AE6008">
        <f t="shared" si="2339"/>
        <v>0</v>
      </c>
      <c r="AF6008" s="11">
        <f t="shared" si="2340"/>
        <v>0</v>
      </c>
      <c r="AG6008">
        <f t="shared" si="2341"/>
        <v>0</v>
      </c>
      <c r="AH6008" s="11">
        <f t="shared" si="2342"/>
        <v>1</v>
      </c>
      <c r="AI6008">
        <f t="shared" si="2343"/>
        <v>1</v>
      </c>
      <c r="AJ6008" s="11">
        <f t="shared" si="2344"/>
        <v>0</v>
      </c>
      <c r="AK6008" s="2">
        <f t="shared" si="2345"/>
        <v>1</v>
      </c>
      <c r="AL6008" s="10">
        <f t="shared" si="2346"/>
        <v>0</v>
      </c>
      <c r="AN6008" s="25">
        <f t="shared" si="2347"/>
        <v>0</v>
      </c>
      <c r="AO6008" s="2">
        <f t="shared" si="2348"/>
        <v>0</v>
      </c>
      <c r="AP6008" s="2">
        <f t="shared" si="2349"/>
        <v>0</v>
      </c>
      <c r="AQ6008" s="2">
        <f t="shared" si="2350"/>
        <v>0</v>
      </c>
      <c r="AR6008" s="2">
        <f t="shared" si="2351"/>
        <v>0</v>
      </c>
      <c r="AS6008" s="27">
        <f t="shared" si="2352"/>
        <v>0</v>
      </c>
      <c r="AU6008" s="3">
        <v>0</v>
      </c>
      <c r="AV6008">
        <v>0.33743099371783014</v>
      </c>
      <c r="AX6008" s="1">
        <v>23778</v>
      </c>
      <c r="AY6008">
        <v>33032</v>
      </c>
      <c r="AZ6008">
        <v>80</v>
      </c>
      <c r="BA6008">
        <v>33</v>
      </c>
      <c r="BB6008" s="2">
        <v>0</v>
      </c>
      <c r="BC6008" s="2">
        <v>1</v>
      </c>
      <c r="BD6008" s="2">
        <v>0</v>
      </c>
      <c r="BE6008" s="10">
        <v>1</v>
      </c>
      <c r="BF6008" s="25">
        <v>0</v>
      </c>
      <c r="BG6008" s="2">
        <v>0</v>
      </c>
      <c r="BH6008">
        <v>0</v>
      </c>
      <c r="BI6008">
        <v>0</v>
      </c>
      <c r="BJ6008">
        <v>1</v>
      </c>
      <c r="BK6008" s="11">
        <v>0</v>
      </c>
      <c r="BL6008">
        <v>33032</v>
      </c>
    </row>
    <row r="6009" spans="1:64">
      <c r="A6009" t="s">
        <v>11</v>
      </c>
      <c r="B6009" t="s">
        <v>43</v>
      </c>
      <c r="C6009" t="s">
        <v>35</v>
      </c>
      <c r="D6009" t="s">
        <v>14</v>
      </c>
      <c r="E6009" t="s">
        <v>15</v>
      </c>
      <c r="F6009" t="s">
        <v>16</v>
      </c>
      <c r="G6009" t="s">
        <v>17</v>
      </c>
      <c r="H6009" s="2" t="s">
        <v>9172</v>
      </c>
      <c r="I6009" s="2" t="s">
        <v>9173</v>
      </c>
      <c r="J6009" s="2" t="s">
        <v>9172</v>
      </c>
      <c r="K6009" s="6" t="s">
        <v>9173</v>
      </c>
      <c r="L6009" s="8" t="s">
        <v>717</v>
      </c>
      <c r="M6009" s="1">
        <v>15114</v>
      </c>
      <c r="N6009">
        <v>28513</v>
      </c>
      <c r="O6009">
        <f t="shared" si="2328"/>
        <v>0</v>
      </c>
      <c r="P6009">
        <v>31</v>
      </c>
      <c r="Q6009">
        <v>146</v>
      </c>
      <c r="R6009">
        <v>4</v>
      </c>
      <c r="S6009" s="2">
        <f t="shared" si="2329"/>
        <v>0</v>
      </c>
      <c r="T6009" s="2">
        <f t="shared" si="2330"/>
        <v>1</v>
      </c>
      <c r="U6009" s="2">
        <f t="shared" si="2330"/>
        <v>0</v>
      </c>
      <c r="V6009" s="10">
        <f t="shared" si="2330"/>
        <v>1</v>
      </c>
      <c r="W6009">
        <f t="shared" si="2331"/>
        <v>0</v>
      </c>
      <c r="X6009" s="11">
        <f t="shared" si="2332"/>
        <v>0</v>
      </c>
      <c r="Y6009">
        <f t="shared" si="2333"/>
        <v>0</v>
      </c>
      <c r="Z6009">
        <f t="shared" si="2334"/>
        <v>0</v>
      </c>
      <c r="AA6009">
        <f t="shared" si="2335"/>
        <v>0</v>
      </c>
      <c r="AB6009" s="11">
        <f t="shared" si="2336"/>
        <v>0</v>
      </c>
      <c r="AC6009">
        <f t="shared" si="2337"/>
        <v>0</v>
      </c>
      <c r="AD6009">
        <f t="shared" si="2338"/>
        <v>1</v>
      </c>
      <c r="AE6009">
        <f t="shared" si="2339"/>
        <v>0</v>
      </c>
      <c r="AF6009" s="11">
        <f t="shared" si="2340"/>
        <v>0</v>
      </c>
      <c r="AG6009">
        <f t="shared" si="2341"/>
        <v>1</v>
      </c>
      <c r="AH6009" s="11">
        <f t="shared" si="2342"/>
        <v>0</v>
      </c>
      <c r="AI6009">
        <f t="shared" si="2343"/>
        <v>1</v>
      </c>
      <c r="AJ6009" s="11">
        <f t="shared" si="2344"/>
        <v>0</v>
      </c>
      <c r="AK6009" s="2">
        <f t="shared" si="2345"/>
        <v>1</v>
      </c>
      <c r="AL6009" s="10">
        <f t="shared" si="2346"/>
        <v>0</v>
      </c>
      <c r="AN6009" s="25">
        <f t="shared" si="2347"/>
        <v>1</v>
      </c>
      <c r="AO6009" s="2">
        <f t="shared" si="2348"/>
        <v>1</v>
      </c>
      <c r="AP6009" s="2">
        <f t="shared" si="2349"/>
        <v>0</v>
      </c>
      <c r="AQ6009" s="2">
        <f t="shared" si="2350"/>
        <v>0</v>
      </c>
      <c r="AR6009" s="2">
        <f t="shared" si="2351"/>
        <v>0</v>
      </c>
      <c r="AS6009" s="27">
        <f t="shared" si="2352"/>
        <v>0</v>
      </c>
      <c r="AU6009" s="3">
        <v>0</v>
      </c>
      <c r="AV6009">
        <v>0.3375709742948278</v>
      </c>
      <c r="AX6009" s="1">
        <v>15114</v>
      </c>
      <c r="AY6009">
        <v>28513</v>
      </c>
      <c r="AZ6009">
        <v>146</v>
      </c>
      <c r="BA6009">
        <v>4</v>
      </c>
      <c r="BB6009" s="2">
        <v>0</v>
      </c>
      <c r="BC6009" s="2">
        <v>1</v>
      </c>
      <c r="BD6009" s="2">
        <v>0</v>
      </c>
      <c r="BE6009" s="10">
        <v>1</v>
      </c>
      <c r="BF6009" s="25">
        <v>1</v>
      </c>
      <c r="BG6009" s="2">
        <v>0</v>
      </c>
      <c r="BH6009">
        <v>0</v>
      </c>
      <c r="BI6009">
        <v>0</v>
      </c>
      <c r="BJ6009">
        <v>0</v>
      </c>
      <c r="BK6009" s="11">
        <v>0</v>
      </c>
      <c r="BL6009">
        <v>28513</v>
      </c>
    </row>
    <row r="6010" spans="1:64">
      <c r="A6010" t="s">
        <v>19</v>
      </c>
      <c r="B6010" t="s">
        <v>30</v>
      </c>
      <c r="C6010" t="s">
        <v>13</v>
      </c>
      <c r="D6010" t="s">
        <v>14</v>
      </c>
      <c r="E6010" t="s">
        <v>27</v>
      </c>
      <c r="F6010" t="s">
        <v>16</v>
      </c>
      <c r="G6010" t="s">
        <v>17</v>
      </c>
      <c r="H6010" s="2" t="s">
        <v>9172</v>
      </c>
      <c r="I6010" s="2" t="s">
        <v>9173</v>
      </c>
      <c r="J6010" s="2" t="s">
        <v>9172</v>
      </c>
      <c r="K6010" s="6" t="s">
        <v>9173</v>
      </c>
      <c r="L6010" s="8" t="s">
        <v>4034</v>
      </c>
      <c r="M6010" s="1">
        <v>6183</v>
      </c>
      <c r="N6010">
        <v>36464</v>
      </c>
      <c r="O6010">
        <f t="shared" si="2328"/>
        <v>0</v>
      </c>
      <c r="P6010">
        <v>20</v>
      </c>
      <c r="Q6010">
        <v>124</v>
      </c>
      <c r="R6010">
        <v>5</v>
      </c>
      <c r="S6010" s="2">
        <f t="shared" si="2329"/>
        <v>0</v>
      </c>
      <c r="T6010" s="2">
        <f t="shared" si="2330"/>
        <v>1</v>
      </c>
      <c r="U6010" s="2">
        <f t="shared" si="2330"/>
        <v>0</v>
      </c>
      <c r="V6010" s="10">
        <f t="shared" si="2330"/>
        <v>1</v>
      </c>
      <c r="W6010">
        <f t="shared" si="2331"/>
        <v>1</v>
      </c>
      <c r="X6010" s="11">
        <f t="shared" si="2332"/>
        <v>0</v>
      </c>
      <c r="Y6010">
        <f t="shared" si="2333"/>
        <v>1</v>
      </c>
      <c r="Z6010">
        <f t="shared" si="2334"/>
        <v>0</v>
      </c>
      <c r="AA6010">
        <f t="shared" si="2335"/>
        <v>0</v>
      </c>
      <c r="AB6010" s="11">
        <f t="shared" si="2336"/>
        <v>0</v>
      </c>
      <c r="AC6010">
        <f t="shared" si="2337"/>
        <v>1</v>
      </c>
      <c r="AD6010">
        <f t="shared" si="2338"/>
        <v>0</v>
      </c>
      <c r="AE6010">
        <f t="shared" si="2339"/>
        <v>0</v>
      </c>
      <c r="AF6010" s="11">
        <f t="shared" si="2340"/>
        <v>0</v>
      </c>
      <c r="AG6010">
        <f t="shared" si="2341"/>
        <v>0</v>
      </c>
      <c r="AH6010" s="11">
        <f t="shared" si="2342"/>
        <v>1</v>
      </c>
      <c r="AI6010">
        <f t="shared" si="2343"/>
        <v>1</v>
      </c>
      <c r="AJ6010" s="11">
        <f t="shared" si="2344"/>
        <v>0</v>
      </c>
      <c r="AK6010" s="2">
        <f t="shared" si="2345"/>
        <v>1</v>
      </c>
      <c r="AL6010" s="10">
        <f t="shared" si="2346"/>
        <v>0</v>
      </c>
      <c r="AN6010" s="25">
        <f t="shared" si="2347"/>
        <v>0</v>
      </c>
      <c r="AO6010" s="2">
        <f t="shared" si="2348"/>
        <v>0</v>
      </c>
      <c r="AP6010" s="2">
        <f t="shared" si="2349"/>
        <v>0</v>
      </c>
      <c r="AQ6010" s="2">
        <f t="shared" si="2350"/>
        <v>0</v>
      </c>
      <c r="AR6010" s="2">
        <f t="shared" si="2351"/>
        <v>0</v>
      </c>
      <c r="AS6010" s="27">
        <f t="shared" si="2352"/>
        <v>0</v>
      </c>
      <c r="AU6010" s="3">
        <v>0</v>
      </c>
      <c r="AV6010">
        <v>0.3376828475565104</v>
      </c>
      <c r="AX6010" s="1">
        <v>6183</v>
      </c>
      <c r="AY6010">
        <v>36464</v>
      </c>
      <c r="AZ6010">
        <v>124</v>
      </c>
      <c r="BA6010">
        <v>5</v>
      </c>
      <c r="BB6010" s="2">
        <v>0</v>
      </c>
      <c r="BC6010" s="2">
        <v>1</v>
      </c>
      <c r="BD6010" s="2">
        <v>0</v>
      </c>
      <c r="BE6010" s="10">
        <v>1</v>
      </c>
      <c r="BF6010" s="25">
        <v>0</v>
      </c>
      <c r="BG6010" s="2">
        <v>0</v>
      </c>
      <c r="BH6010">
        <v>1</v>
      </c>
      <c r="BI6010">
        <v>0</v>
      </c>
      <c r="BJ6010">
        <v>0</v>
      </c>
      <c r="BK6010" s="11">
        <v>0</v>
      </c>
      <c r="BL6010">
        <v>36464</v>
      </c>
    </row>
    <row r="6011" spans="1:64">
      <c r="A6011" t="s">
        <v>11</v>
      </c>
      <c r="B6011" t="s">
        <v>12</v>
      </c>
      <c r="C6011" t="s">
        <v>13</v>
      </c>
      <c r="D6011" t="s">
        <v>14</v>
      </c>
      <c r="E6011" t="s">
        <v>15</v>
      </c>
      <c r="F6011" t="s">
        <v>36</v>
      </c>
      <c r="G6011" t="s">
        <v>17</v>
      </c>
      <c r="H6011" s="2" t="s">
        <v>9173</v>
      </c>
      <c r="I6011" s="2" t="s">
        <v>9173</v>
      </c>
      <c r="J6011" s="2" t="s">
        <v>9172</v>
      </c>
      <c r="K6011" s="6" t="s">
        <v>9173</v>
      </c>
      <c r="L6011" s="8" t="s">
        <v>1439</v>
      </c>
      <c r="M6011" s="1">
        <v>5398</v>
      </c>
      <c r="N6011">
        <v>73775</v>
      </c>
      <c r="O6011">
        <f t="shared" si="2328"/>
        <v>0</v>
      </c>
      <c r="P6011">
        <v>24</v>
      </c>
      <c r="Q6011">
        <v>71</v>
      </c>
      <c r="R6011">
        <v>14</v>
      </c>
      <c r="S6011" s="2">
        <f t="shared" si="2329"/>
        <v>1</v>
      </c>
      <c r="T6011" s="2">
        <f t="shared" si="2330"/>
        <v>1</v>
      </c>
      <c r="U6011" s="2">
        <f t="shared" si="2330"/>
        <v>0</v>
      </c>
      <c r="V6011" s="10">
        <f t="shared" si="2330"/>
        <v>1</v>
      </c>
      <c r="W6011">
        <f t="shared" si="2331"/>
        <v>0</v>
      </c>
      <c r="X6011" s="11">
        <f t="shared" si="2332"/>
        <v>0</v>
      </c>
      <c r="Y6011">
        <f t="shared" si="2333"/>
        <v>0</v>
      </c>
      <c r="Z6011">
        <f t="shared" si="2334"/>
        <v>1</v>
      </c>
      <c r="AA6011">
        <f t="shared" si="2335"/>
        <v>0</v>
      </c>
      <c r="AB6011" s="11">
        <f t="shared" si="2336"/>
        <v>0</v>
      </c>
      <c r="AC6011">
        <f t="shared" si="2337"/>
        <v>1</v>
      </c>
      <c r="AD6011">
        <f t="shared" si="2338"/>
        <v>0</v>
      </c>
      <c r="AE6011">
        <f t="shared" si="2339"/>
        <v>0</v>
      </c>
      <c r="AF6011" s="11">
        <f t="shared" si="2340"/>
        <v>0</v>
      </c>
      <c r="AG6011">
        <f t="shared" si="2341"/>
        <v>1</v>
      </c>
      <c r="AH6011" s="11">
        <f t="shared" si="2342"/>
        <v>0</v>
      </c>
      <c r="AI6011">
        <f t="shared" si="2343"/>
        <v>0</v>
      </c>
      <c r="AJ6011" s="11">
        <f t="shared" si="2344"/>
        <v>1</v>
      </c>
      <c r="AK6011" s="2">
        <f t="shared" si="2345"/>
        <v>1</v>
      </c>
      <c r="AL6011" s="10">
        <f t="shared" si="2346"/>
        <v>0</v>
      </c>
      <c r="AN6011" s="25">
        <f t="shared" si="2347"/>
        <v>1</v>
      </c>
      <c r="AO6011" s="2">
        <f t="shared" si="2348"/>
        <v>0</v>
      </c>
      <c r="AP6011" s="2">
        <f t="shared" si="2349"/>
        <v>0</v>
      </c>
      <c r="AQ6011" s="2">
        <f t="shared" si="2350"/>
        <v>0</v>
      </c>
      <c r="AR6011" s="2">
        <f t="shared" si="2351"/>
        <v>0</v>
      </c>
      <c r="AS6011" s="27">
        <f t="shared" si="2352"/>
        <v>0</v>
      </c>
      <c r="AU6011" s="3">
        <v>0</v>
      </c>
      <c r="AV6011">
        <v>0.3379193727569279</v>
      </c>
      <c r="AX6011" s="1">
        <v>5398</v>
      </c>
      <c r="AY6011">
        <v>73775</v>
      </c>
      <c r="AZ6011">
        <v>71</v>
      </c>
      <c r="BA6011">
        <v>14</v>
      </c>
      <c r="BB6011" s="2">
        <v>1</v>
      </c>
      <c r="BC6011" s="2">
        <v>1</v>
      </c>
      <c r="BD6011" s="2">
        <v>0</v>
      </c>
      <c r="BE6011" s="10">
        <v>1</v>
      </c>
      <c r="BF6011" s="25">
        <v>1</v>
      </c>
      <c r="BG6011" s="2">
        <v>0</v>
      </c>
      <c r="BH6011">
        <v>0</v>
      </c>
      <c r="BI6011">
        <v>1</v>
      </c>
      <c r="BJ6011">
        <v>0</v>
      </c>
      <c r="BK6011" s="11">
        <v>0</v>
      </c>
      <c r="BL6011">
        <v>73775</v>
      </c>
    </row>
    <row r="6012" spans="1:64">
      <c r="A6012" t="s">
        <v>11</v>
      </c>
      <c r="B6012" t="s">
        <v>30</v>
      </c>
      <c r="C6012" t="s">
        <v>52</v>
      </c>
      <c r="D6012" t="s">
        <v>14</v>
      </c>
      <c r="E6012" t="s">
        <v>33</v>
      </c>
      <c r="F6012" t="s">
        <v>16</v>
      </c>
      <c r="G6012" t="s">
        <v>17</v>
      </c>
      <c r="H6012" s="2" t="s">
        <v>9173</v>
      </c>
      <c r="I6012" s="2" t="s">
        <v>9173</v>
      </c>
      <c r="J6012" s="2" t="s">
        <v>9172</v>
      </c>
      <c r="K6012" s="6" t="s">
        <v>9173</v>
      </c>
      <c r="L6012" s="8" t="s">
        <v>2986</v>
      </c>
      <c r="M6012" s="1">
        <v>2632</v>
      </c>
      <c r="N6012">
        <v>16976</v>
      </c>
      <c r="O6012">
        <f t="shared" si="2328"/>
        <v>0</v>
      </c>
      <c r="P6012">
        <v>39</v>
      </c>
      <c r="Q6012">
        <v>69</v>
      </c>
      <c r="R6012">
        <v>23</v>
      </c>
      <c r="S6012" s="2">
        <f t="shared" si="2329"/>
        <v>1</v>
      </c>
      <c r="T6012" s="2">
        <f t="shared" si="2330"/>
        <v>1</v>
      </c>
      <c r="U6012" s="2">
        <f t="shared" si="2330"/>
        <v>0</v>
      </c>
      <c r="V6012" s="10">
        <f t="shared" si="2330"/>
        <v>1</v>
      </c>
      <c r="W6012">
        <f t="shared" si="2331"/>
        <v>0</v>
      </c>
      <c r="X6012" s="11">
        <f t="shared" si="2332"/>
        <v>0</v>
      </c>
      <c r="Y6012">
        <f t="shared" si="2333"/>
        <v>1</v>
      </c>
      <c r="Z6012">
        <f t="shared" si="2334"/>
        <v>0</v>
      </c>
      <c r="AA6012">
        <f t="shared" si="2335"/>
        <v>0</v>
      </c>
      <c r="AB6012" s="11">
        <f t="shared" si="2336"/>
        <v>0</v>
      </c>
      <c r="AC6012">
        <f t="shared" si="2337"/>
        <v>0</v>
      </c>
      <c r="AD6012">
        <f t="shared" si="2338"/>
        <v>0</v>
      </c>
      <c r="AE6012">
        <f t="shared" si="2339"/>
        <v>0</v>
      </c>
      <c r="AF6012" s="11">
        <f t="shared" si="2340"/>
        <v>1</v>
      </c>
      <c r="AG6012">
        <f t="shared" si="2341"/>
        <v>0</v>
      </c>
      <c r="AH6012" s="11">
        <f t="shared" si="2342"/>
        <v>0</v>
      </c>
      <c r="AI6012">
        <f t="shared" si="2343"/>
        <v>1</v>
      </c>
      <c r="AJ6012" s="11">
        <f t="shared" si="2344"/>
        <v>0</v>
      </c>
      <c r="AK6012" s="2">
        <f t="shared" si="2345"/>
        <v>1</v>
      </c>
      <c r="AL6012" s="10">
        <f t="shared" si="2346"/>
        <v>0</v>
      </c>
      <c r="AN6012" s="25">
        <f t="shared" si="2347"/>
        <v>1</v>
      </c>
      <c r="AO6012" s="2">
        <f t="shared" si="2348"/>
        <v>0</v>
      </c>
      <c r="AP6012" s="2">
        <f t="shared" si="2349"/>
        <v>0</v>
      </c>
      <c r="AQ6012" s="2">
        <f t="shared" si="2350"/>
        <v>1</v>
      </c>
      <c r="AR6012" s="2">
        <f t="shared" si="2351"/>
        <v>0</v>
      </c>
      <c r="AS6012" s="27">
        <f t="shared" si="2352"/>
        <v>0</v>
      </c>
      <c r="AU6012" s="3">
        <v>0</v>
      </c>
      <c r="AV6012">
        <v>0.33816625333305739</v>
      </c>
      <c r="AX6012" s="1">
        <v>2632</v>
      </c>
      <c r="AY6012">
        <v>16976</v>
      </c>
      <c r="AZ6012">
        <v>69</v>
      </c>
      <c r="BA6012">
        <v>23</v>
      </c>
      <c r="BB6012" s="2">
        <v>1</v>
      </c>
      <c r="BC6012" s="2">
        <v>1</v>
      </c>
      <c r="BD6012" s="2">
        <v>0</v>
      </c>
      <c r="BE6012" s="10">
        <v>1</v>
      </c>
      <c r="BF6012" s="25">
        <v>1</v>
      </c>
      <c r="BG6012" s="2">
        <v>0</v>
      </c>
      <c r="BH6012">
        <v>1</v>
      </c>
      <c r="BI6012">
        <v>0</v>
      </c>
      <c r="BJ6012">
        <v>0</v>
      </c>
      <c r="BK6012" s="11">
        <v>0</v>
      </c>
      <c r="BL6012">
        <v>16976</v>
      </c>
    </row>
    <row r="6013" spans="1:64">
      <c r="A6013" t="s">
        <v>19</v>
      </c>
      <c r="B6013" t="s">
        <v>43</v>
      </c>
      <c r="C6013" t="s">
        <v>20</v>
      </c>
      <c r="D6013" t="s">
        <v>14</v>
      </c>
      <c r="E6013" t="s">
        <v>15</v>
      </c>
      <c r="F6013" t="s">
        <v>21</v>
      </c>
      <c r="G6013" t="s">
        <v>17</v>
      </c>
      <c r="H6013" s="2" t="s">
        <v>9173</v>
      </c>
      <c r="I6013" s="2" t="s">
        <v>9173</v>
      </c>
      <c r="J6013" s="2" t="s">
        <v>9172</v>
      </c>
      <c r="K6013" s="6" t="s">
        <v>9173</v>
      </c>
      <c r="L6013" s="8" t="s">
        <v>8072</v>
      </c>
      <c r="M6013" s="1">
        <v>10005</v>
      </c>
      <c r="N6013">
        <v>0</v>
      </c>
      <c r="O6013">
        <f t="shared" si="2328"/>
        <v>0</v>
      </c>
      <c r="P6013">
        <v>22</v>
      </c>
      <c r="Q6013">
        <v>111</v>
      </c>
      <c r="R6013">
        <v>6</v>
      </c>
      <c r="S6013" s="2">
        <f t="shared" si="2329"/>
        <v>1</v>
      </c>
      <c r="T6013" s="2">
        <f t="shared" si="2330"/>
        <v>1</v>
      </c>
      <c r="U6013" s="2">
        <f t="shared" si="2330"/>
        <v>0</v>
      </c>
      <c r="V6013" s="10">
        <f t="shared" si="2330"/>
        <v>1</v>
      </c>
      <c r="W6013">
        <f t="shared" si="2331"/>
        <v>1</v>
      </c>
      <c r="X6013" s="11">
        <f t="shared" si="2332"/>
        <v>0</v>
      </c>
      <c r="Y6013">
        <f t="shared" si="2333"/>
        <v>0</v>
      </c>
      <c r="Z6013">
        <f t="shared" si="2334"/>
        <v>0</v>
      </c>
      <c r="AA6013">
        <f t="shared" si="2335"/>
        <v>0</v>
      </c>
      <c r="AB6013" s="11">
        <f t="shared" si="2336"/>
        <v>0</v>
      </c>
      <c r="AC6013">
        <f t="shared" si="2337"/>
        <v>0</v>
      </c>
      <c r="AD6013">
        <f t="shared" si="2338"/>
        <v>0</v>
      </c>
      <c r="AE6013">
        <f t="shared" si="2339"/>
        <v>0</v>
      </c>
      <c r="AF6013" s="11">
        <f t="shared" si="2340"/>
        <v>0</v>
      </c>
      <c r="AG6013">
        <f t="shared" si="2341"/>
        <v>1</v>
      </c>
      <c r="AH6013" s="11">
        <f t="shared" si="2342"/>
        <v>0</v>
      </c>
      <c r="AI6013">
        <f t="shared" si="2343"/>
        <v>0</v>
      </c>
      <c r="AJ6013" s="11">
        <f t="shared" si="2344"/>
        <v>0</v>
      </c>
      <c r="AK6013" s="2">
        <f t="shared" si="2345"/>
        <v>1</v>
      </c>
      <c r="AL6013" s="10">
        <f t="shared" si="2346"/>
        <v>0</v>
      </c>
      <c r="AN6013" s="25">
        <f t="shared" si="2347"/>
        <v>0</v>
      </c>
      <c r="AO6013" s="2">
        <f t="shared" si="2348"/>
        <v>1</v>
      </c>
      <c r="AP6013" s="2">
        <f t="shared" si="2349"/>
        <v>1</v>
      </c>
      <c r="AQ6013" s="2">
        <f t="shared" si="2350"/>
        <v>0</v>
      </c>
      <c r="AR6013" s="2">
        <f t="shared" si="2351"/>
        <v>1</v>
      </c>
      <c r="AS6013" s="27">
        <f t="shared" si="2352"/>
        <v>0</v>
      </c>
      <c r="AU6013" s="3">
        <v>0</v>
      </c>
      <c r="AV6013">
        <v>0.33865605915834013</v>
      </c>
      <c r="AX6013" s="1">
        <v>10005</v>
      </c>
      <c r="AY6013">
        <v>0</v>
      </c>
      <c r="AZ6013">
        <v>111</v>
      </c>
      <c r="BA6013">
        <v>6</v>
      </c>
      <c r="BB6013" s="2">
        <v>1</v>
      </c>
      <c r="BC6013" s="2">
        <v>1</v>
      </c>
      <c r="BD6013" s="2">
        <v>0</v>
      </c>
      <c r="BE6013" s="10">
        <v>1</v>
      </c>
      <c r="BF6013" s="25">
        <v>0</v>
      </c>
      <c r="BG6013" s="2">
        <v>1</v>
      </c>
      <c r="BH6013">
        <v>0</v>
      </c>
      <c r="BI6013">
        <v>0</v>
      </c>
      <c r="BJ6013">
        <v>0</v>
      </c>
      <c r="BK6013" s="11">
        <v>0</v>
      </c>
      <c r="BL6013">
        <v>0</v>
      </c>
    </row>
    <row r="6014" spans="1:64">
      <c r="A6014" t="s">
        <v>11</v>
      </c>
      <c r="B6014" t="s">
        <v>12</v>
      </c>
      <c r="C6014" t="s">
        <v>13</v>
      </c>
      <c r="D6014" t="s">
        <v>14</v>
      </c>
      <c r="E6014" t="s">
        <v>27</v>
      </c>
      <c r="F6014" t="s">
        <v>16</v>
      </c>
      <c r="G6014" t="s">
        <v>17</v>
      </c>
      <c r="H6014" s="2" t="s">
        <v>9173</v>
      </c>
      <c r="I6014" s="2" t="s">
        <v>9173</v>
      </c>
      <c r="J6014" s="2" t="s">
        <v>9173</v>
      </c>
      <c r="K6014" s="6" t="s">
        <v>9173</v>
      </c>
      <c r="L6014" s="8" t="s">
        <v>7712</v>
      </c>
      <c r="M6014" s="1">
        <v>5759</v>
      </c>
      <c r="N6014">
        <v>30968</v>
      </c>
      <c r="O6014">
        <f t="shared" si="2328"/>
        <v>0</v>
      </c>
      <c r="P6014">
        <v>27</v>
      </c>
      <c r="Q6014">
        <v>118</v>
      </c>
      <c r="R6014">
        <v>10</v>
      </c>
      <c r="S6014" s="2">
        <f t="shared" si="2329"/>
        <v>1</v>
      </c>
      <c r="T6014" s="2">
        <f t="shared" si="2330"/>
        <v>1</v>
      </c>
      <c r="U6014" s="2">
        <f t="shared" si="2330"/>
        <v>1</v>
      </c>
      <c r="V6014" s="10">
        <f t="shared" si="2330"/>
        <v>1</v>
      </c>
      <c r="W6014">
        <f t="shared" si="2331"/>
        <v>0</v>
      </c>
      <c r="X6014" s="11">
        <f t="shared" si="2332"/>
        <v>0</v>
      </c>
      <c r="Y6014">
        <f t="shared" si="2333"/>
        <v>0</v>
      </c>
      <c r="Z6014">
        <f t="shared" si="2334"/>
        <v>1</v>
      </c>
      <c r="AA6014">
        <f t="shared" si="2335"/>
        <v>0</v>
      </c>
      <c r="AB6014" s="11">
        <f t="shared" si="2336"/>
        <v>0</v>
      </c>
      <c r="AC6014">
        <f t="shared" si="2337"/>
        <v>1</v>
      </c>
      <c r="AD6014">
        <f t="shared" si="2338"/>
        <v>0</v>
      </c>
      <c r="AE6014">
        <f t="shared" si="2339"/>
        <v>0</v>
      </c>
      <c r="AF6014" s="11">
        <f t="shared" si="2340"/>
        <v>0</v>
      </c>
      <c r="AG6014">
        <f t="shared" si="2341"/>
        <v>0</v>
      </c>
      <c r="AH6014" s="11">
        <f t="shared" si="2342"/>
        <v>1</v>
      </c>
      <c r="AI6014">
        <f t="shared" si="2343"/>
        <v>1</v>
      </c>
      <c r="AJ6014" s="11">
        <f t="shared" si="2344"/>
        <v>0</v>
      </c>
      <c r="AK6014" s="2">
        <f t="shared" si="2345"/>
        <v>1</v>
      </c>
      <c r="AL6014" s="10">
        <f t="shared" si="2346"/>
        <v>0</v>
      </c>
      <c r="AN6014" s="25">
        <f t="shared" si="2347"/>
        <v>1</v>
      </c>
      <c r="AO6014" s="2">
        <f t="shared" si="2348"/>
        <v>0</v>
      </c>
      <c r="AP6014" s="2">
        <f t="shared" si="2349"/>
        <v>0</v>
      </c>
      <c r="AQ6014" s="2">
        <f t="shared" si="2350"/>
        <v>0</v>
      </c>
      <c r="AR6014" s="2">
        <f t="shared" si="2351"/>
        <v>0</v>
      </c>
      <c r="AS6014" s="27">
        <f t="shared" si="2352"/>
        <v>0</v>
      </c>
      <c r="AU6014" s="3">
        <v>0</v>
      </c>
      <c r="AV6014">
        <v>0.33871566333748199</v>
      </c>
      <c r="AX6014" s="1">
        <v>5759</v>
      </c>
      <c r="AY6014">
        <v>30968</v>
      </c>
      <c r="AZ6014">
        <v>118</v>
      </c>
      <c r="BA6014">
        <v>10</v>
      </c>
      <c r="BB6014" s="2">
        <v>1</v>
      </c>
      <c r="BC6014" s="2">
        <v>1</v>
      </c>
      <c r="BD6014" s="2">
        <v>1</v>
      </c>
      <c r="BE6014" s="10">
        <v>1</v>
      </c>
      <c r="BF6014" s="25">
        <v>1</v>
      </c>
      <c r="BG6014" s="2">
        <v>0</v>
      </c>
      <c r="BH6014">
        <v>0</v>
      </c>
      <c r="BI6014">
        <v>1</v>
      </c>
      <c r="BJ6014">
        <v>0</v>
      </c>
      <c r="BK6014" s="11">
        <v>0</v>
      </c>
      <c r="BL6014">
        <v>30968</v>
      </c>
    </row>
    <row r="6015" spans="1:64">
      <c r="A6015" t="s">
        <v>19</v>
      </c>
      <c r="B6015" t="s">
        <v>30</v>
      </c>
      <c r="C6015" t="s">
        <v>35</v>
      </c>
      <c r="D6015" t="s">
        <v>14</v>
      </c>
      <c r="E6015" t="s">
        <v>33</v>
      </c>
      <c r="F6015" t="s">
        <v>16</v>
      </c>
      <c r="G6015" t="s">
        <v>17</v>
      </c>
      <c r="H6015" s="2" t="s">
        <v>9172</v>
      </c>
      <c r="I6015" s="2" t="s">
        <v>9173</v>
      </c>
      <c r="J6015" s="2" t="s">
        <v>9172</v>
      </c>
      <c r="K6015" s="6" t="s">
        <v>9173</v>
      </c>
      <c r="L6015" s="8" t="s">
        <v>1225</v>
      </c>
      <c r="M6015" s="1">
        <v>6922</v>
      </c>
      <c r="N6015">
        <v>16483</v>
      </c>
      <c r="O6015">
        <f t="shared" si="2328"/>
        <v>0</v>
      </c>
      <c r="P6015">
        <v>27</v>
      </c>
      <c r="Q6015">
        <v>88</v>
      </c>
      <c r="R6015">
        <v>14</v>
      </c>
      <c r="S6015" s="2">
        <f t="shared" si="2329"/>
        <v>0</v>
      </c>
      <c r="T6015" s="2">
        <f t="shared" si="2330"/>
        <v>1</v>
      </c>
      <c r="U6015" s="2">
        <f t="shared" si="2330"/>
        <v>0</v>
      </c>
      <c r="V6015" s="10">
        <f t="shared" si="2330"/>
        <v>1</v>
      </c>
      <c r="W6015">
        <f t="shared" si="2331"/>
        <v>1</v>
      </c>
      <c r="X6015" s="11">
        <f t="shared" si="2332"/>
        <v>0</v>
      </c>
      <c r="Y6015">
        <f t="shared" si="2333"/>
        <v>1</v>
      </c>
      <c r="Z6015">
        <f t="shared" si="2334"/>
        <v>0</v>
      </c>
      <c r="AA6015">
        <f t="shared" si="2335"/>
        <v>0</v>
      </c>
      <c r="AB6015" s="11">
        <f t="shared" si="2336"/>
        <v>0</v>
      </c>
      <c r="AC6015">
        <f t="shared" si="2337"/>
        <v>0</v>
      </c>
      <c r="AD6015">
        <f t="shared" si="2338"/>
        <v>1</v>
      </c>
      <c r="AE6015">
        <f t="shared" si="2339"/>
        <v>0</v>
      </c>
      <c r="AF6015" s="11">
        <f t="shared" si="2340"/>
        <v>0</v>
      </c>
      <c r="AG6015">
        <f t="shared" si="2341"/>
        <v>0</v>
      </c>
      <c r="AH6015" s="11">
        <f t="shared" si="2342"/>
        <v>0</v>
      </c>
      <c r="AI6015">
        <f t="shared" si="2343"/>
        <v>1</v>
      </c>
      <c r="AJ6015" s="11">
        <f t="shared" si="2344"/>
        <v>0</v>
      </c>
      <c r="AK6015" s="2">
        <f t="shared" si="2345"/>
        <v>1</v>
      </c>
      <c r="AL6015" s="10">
        <f t="shared" si="2346"/>
        <v>0</v>
      </c>
      <c r="AN6015" s="25">
        <f t="shared" si="2347"/>
        <v>0</v>
      </c>
      <c r="AO6015" s="2">
        <f t="shared" si="2348"/>
        <v>0</v>
      </c>
      <c r="AP6015" s="2">
        <f t="shared" si="2349"/>
        <v>0</v>
      </c>
      <c r="AQ6015" s="2">
        <f t="shared" si="2350"/>
        <v>1</v>
      </c>
      <c r="AR6015" s="2">
        <f t="shared" si="2351"/>
        <v>0</v>
      </c>
      <c r="AS6015" s="27">
        <f t="shared" si="2352"/>
        <v>0</v>
      </c>
      <c r="AU6015" s="3">
        <v>0</v>
      </c>
      <c r="AV6015">
        <v>0.33884047127274819</v>
      </c>
      <c r="AX6015" s="1">
        <v>6922</v>
      </c>
      <c r="AY6015">
        <v>16483</v>
      </c>
      <c r="AZ6015">
        <v>88</v>
      </c>
      <c r="BA6015">
        <v>14</v>
      </c>
      <c r="BB6015" s="2">
        <v>0</v>
      </c>
      <c r="BC6015" s="2">
        <v>1</v>
      </c>
      <c r="BD6015" s="2">
        <v>0</v>
      </c>
      <c r="BE6015" s="10">
        <v>1</v>
      </c>
      <c r="BF6015" s="25">
        <v>0</v>
      </c>
      <c r="BG6015" s="2">
        <v>0</v>
      </c>
      <c r="BH6015">
        <v>1</v>
      </c>
      <c r="BI6015">
        <v>0</v>
      </c>
      <c r="BJ6015">
        <v>0</v>
      </c>
      <c r="BK6015" s="11">
        <v>0</v>
      </c>
      <c r="BL6015">
        <v>16483</v>
      </c>
    </row>
    <row r="6016" spans="1:64">
      <c r="A6016" t="s">
        <v>11</v>
      </c>
      <c r="B6016" t="s">
        <v>78</v>
      </c>
      <c r="C6016" t="s">
        <v>13</v>
      </c>
      <c r="D6016" t="s">
        <v>14</v>
      </c>
      <c r="E6016" t="s">
        <v>33</v>
      </c>
      <c r="F6016" t="s">
        <v>16</v>
      </c>
      <c r="G6016" t="s">
        <v>17</v>
      </c>
      <c r="H6016" s="2" t="s">
        <v>9173</v>
      </c>
      <c r="I6016" s="2" t="s">
        <v>9173</v>
      </c>
      <c r="J6016" s="2" t="s">
        <v>9172</v>
      </c>
      <c r="K6016" s="6" t="s">
        <v>9173</v>
      </c>
      <c r="L6016" s="8" t="s">
        <v>2717</v>
      </c>
      <c r="M6016" s="1">
        <v>5332</v>
      </c>
      <c r="N6016">
        <v>68931</v>
      </c>
      <c r="O6016">
        <f t="shared" si="2328"/>
        <v>0</v>
      </c>
      <c r="P6016">
        <v>56</v>
      </c>
      <c r="Q6016">
        <v>66</v>
      </c>
      <c r="R6016">
        <v>32</v>
      </c>
      <c r="S6016" s="2">
        <f t="shared" si="2329"/>
        <v>1</v>
      </c>
      <c r="T6016" s="2">
        <f t="shared" si="2330"/>
        <v>1</v>
      </c>
      <c r="U6016" s="2">
        <f t="shared" si="2330"/>
        <v>0</v>
      </c>
      <c r="V6016" s="10">
        <f t="shared" si="2330"/>
        <v>1</v>
      </c>
      <c r="W6016">
        <f t="shared" si="2331"/>
        <v>0</v>
      </c>
      <c r="X6016" s="11">
        <f t="shared" si="2332"/>
        <v>0</v>
      </c>
      <c r="Y6016">
        <f t="shared" si="2333"/>
        <v>0</v>
      </c>
      <c r="Z6016">
        <f t="shared" si="2334"/>
        <v>0</v>
      </c>
      <c r="AA6016">
        <f t="shared" si="2335"/>
        <v>0</v>
      </c>
      <c r="AB6016" s="11">
        <f t="shared" si="2336"/>
        <v>1</v>
      </c>
      <c r="AC6016">
        <f t="shared" si="2337"/>
        <v>1</v>
      </c>
      <c r="AD6016">
        <f t="shared" si="2338"/>
        <v>0</v>
      </c>
      <c r="AE6016">
        <f t="shared" si="2339"/>
        <v>0</v>
      </c>
      <c r="AF6016" s="11">
        <f t="shared" si="2340"/>
        <v>0</v>
      </c>
      <c r="AG6016">
        <f t="shared" si="2341"/>
        <v>0</v>
      </c>
      <c r="AH6016" s="11">
        <f t="shared" si="2342"/>
        <v>0</v>
      </c>
      <c r="AI6016">
        <f t="shared" si="2343"/>
        <v>1</v>
      </c>
      <c r="AJ6016" s="11">
        <f t="shared" si="2344"/>
        <v>0</v>
      </c>
      <c r="AK6016" s="2">
        <f t="shared" si="2345"/>
        <v>1</v>
      </c>
      <c r="AL6016" s="10">
        <f t="shared" si="2346"/>
        <v>0</v>
      </c>
      <c r="AN6016" s="25">
        <f t="shared" si="2347"/>
        <v>1</v>
      </c>
      <c r="AO6016" s="2">
        <f t="shared" si="2348"/>
        <v>0</v>
      </c>
      <c r="AP6016" s="2">
        <f t="shared" si="2349"/>
        <v>0</v>
      </c>
      <c r="AQ6016" s="2">
        <f t="shared" si="2350"/>
        <v>1</v>
      </c>
      <c r="AR6016" s="2">
        <f t="shared" si="2351"/>
        <v>0</v>
      </c>
      <c r="AS6016" s="27">
        <f t="shared" si="2352"/>
        <v>0</v>
      </c>
      <c r="AU6016" s="3">
        <v>0</v>
      </c>
      <c r="AV6016">
        <v>0.33888067041471631</v>
      </c>
      <c r="AX6016" s="1">
        <v>5332</v>
      </c>
      <c r="AY6016">
        <v>68931</v>
      </c>
      <c r="AZ6016">
        <v>66</v>
      </c>
      <c r="BA6016">
        <v>32</v>
      </c>
      <c r="BB6016" s="2">
        <v>1</v>
      </c>
      <c r="BC6016" s="2">
        <v>1</v>
      </c>
      <c r="BD6016" s="2">
        <v>0</v>
      </c>
      <c r="BE6016" s="10">
        <v>1</v>
      </c>
      <c r="BF6016" s="25">
        <v>1</v>
      </c>
      <c r="BG6016" s="2">
        <v>0</v>
      </c>
      <c r="BH6016">
        <v>0</v>
      </c>
      <c r="BI6016">
        <v>0</v>
      </c>
      <c r="BJ6016">
        <v>0</v>
      </c>
      <c r="BK6016" s="11">
        <v>1</v>
      </c>
      <c r="BL6016">
        <v>68931</v>
      </c>
    </row>
    <row r="6017" spans="1:64">
      <c r="A6017" t="s">
        <v>11</v>
      </c>
      <c r="B6017" t="s">
        <v>12</v>
      </c>
      <c r="C6017" t="s">
        <v>13</v>
      </c>
      <c r="D6017" t="s">
        <v>14</v>
      </c>
      <c r="E6017" t="s">
        <v>15</v>
      </c>
      <c r="F6017" t="s">
        <v>36</v>
      </c>
      <c r="G6017" t="s">
        <v>39</v>
      </c>
      <c r="H6017" s="2" t="s">
        <v>9173</v>
      </c>
      <c r="I6017" s="2" t="s">
        <v>9172</v>
      </c>
      <c r="J6017" s="2" t="s">
        <v>9172</v>
      </c>
      <c r="K6017" s="6" t="s">
        <v>9173</v>
      </c>
      <c r="L6017" s="8" t="s">
        <v>3731</v>
      </c>
      <c r="M6017" s="1">
        <v>5750</v>
      </c>
      <c r="N6017">
        <v>22814</v>
      </c>
      <c r="O6017">
        <f t="shared" si="2328"/>
        <v>0</v>
      </c>
      <c r="P6017">
        <v>41</v>
      </c>
      <c r="Q6017">
        <v>67</v>
      </c>
      <c r="R6017">
        <v>16</v>
      </c>
      <c r="S6017" s="2">
        <f t="shared" si="2329"/>
        <v>1</v>
      </c>
      <c r="T6017" s="2">
        <f t="shared" si="2330"/>
        <v>0</v>
      </c>
      <c r="U6017" s="2">
        <f t="shared" si="2330"/>
        <v>0</v>
      </c>
      <c r="V6017" s="10">
        <f t="shared" si="2330"/>
        <v>1</v>
      </c>
      <c r="W6017">
        <f t="shared" si="2331"/>
        <v>0</v>
      </c>
      <c r="X6017" s="11">
        <f t="shared" si="2332"/>
        <v>0</v>
      </c>
      <c r="Y6017">
        <f t="shared" si="2333"/>
        <v>0</v>
      </c>
      <c r="Z6017">
        <f t="shared" si="2334"/>
        <v>1</v>
      </c>
      <c r="AA6017">
        <f t="shared" si="2335"/>
        <v>0</v>
      </c>
      <c r="AB6017" s="11">
        <f t="shared" si="2336"/>
        <v>0</v>
      </c>
      <c r="AC6017">
        <f t="shared" si="2337"/>
        <v>1</v>
      </c>
      <c r="AD6017">
        <f t="shared" si="2338"/>
        <v>0</v>
      </c>
      <c r="AE6017">
        <f t="shared" si="2339"/>
        <v>0</v>
      </c>
      <c r="AF6017" s="11">
        <f t="shared" si="2340"/>
        <v>0</v>
      </c>
      <c r="AG6017">
        <f t="shared" si="2341"/>
        <v>1</v>
      </c>
      <c r="AH6017" s="11">
        <f t="shared" si="2342"/>
        <v>0</v>
      </c>
      <c r="AI6017">
        <f t="shared" si="2343"/>
        <v>0</v>
      </c>
      <c r="AJ6017" s="11">
        <f t="shared" si="2344"/>
        <v>1</v>
      </c>
      <c r="AK6017" s="2">
        <f t="shared" si="2345"/>
        <v>0</v>
      </c>
      <c r="AL6017" s="10">
        <f t="shared" si="2346"/>
        <v>0</v>
      </c>
      <c r="AN6017" s="25">
        <f t="shared" si="2347"/>
        <v>1</v>
      </c>
      <c r="AO6017" s="2">
        <f t="shared" si="2348"/>
        <v>0</v>
      </c>
      <c r="AP6017" s="2">
        <f t="shared" si="2349"/>
        <v>0</v>
      </c>
      <c r="AQ6017" s="2">
        <f t="shared" si="2350"/>
        <v>0</v>
      </c>
      <c r="AR6017" s="2">
        <f t="shared" si="2351"/>
        <v>0</v>
      </c>
      <c r="AS6017" s="27">
        <f t="shared" si="2352"/>
        <v>1</v>
      </c>
      <c r="AU6017" s="3">
        <v>0</v>
      </c>
      <c r="AV6017">
        <v>0.33889426912129589</v>
      </c>
      <c r="AX6017" s="1">
        <v>5750</v>
      </c>
      <c r="AY6017">
        <v>22814</v>
      </c>
      <c r="AZ6017">
        <v>67</v>
      </c>
      <c r="BA6017">
        <v>16</v>
      </c>
      <c r="BB6017" s="2">
        <v>1</v>
      </c>
      <c r="BC6017" s="2">
        <v>0</v>
      </c>
      <c r="BD6017" s="2">
        <v>0</v>
      </c>
      <c r="BE6017" s="10">
        <v>1</v>
      </c>
      <c r="BF6017" s="25">
        <v>1</v>
      </c>
      <c r="BG6017" s="2">
        <v>0</v>
      </c>
      <c r="BH6017">
        <v>0</v>
      </c>
      <c r="BI6017">
        <v>1</v>
      </c>
      <c r="BJ6017">
        <v>0</v>
      </c>
      <c r="BK6017" s="11">
        <v>0</v>
      </c>
      <c r="BL6017">
        <v>22814</v>
      </c>
    </row>
    <row r="6018" spans="1:64">
      <c r="A6018" t="s">
        <v>19</v>
      </c>
      <c r="B6018" t="s">
        <v>12</v>
      </c>
      <c r="C6018" t="s">
        <v>20</v>
      </c>
      <c r="D6018" t="s">
        <v>14</v>
      </c>
      <c r="E6018" t="s">
        <v>15</v>
      </c>
      <c r="F6018" t="s">
        <v>21</v>
      </c>
      <c r="G6018" t="s">
        <v>17</v>
      </c>
      <c r="H6018" s="2" t="s">
        <v>9172</v>
      </c>
      <c r="I6018" s="2" t="s">
        <v>9173</v>
      </c>
      <c r="J6018" s="2" t="s">
        <v>9172</v>
      </c>
      <c r="K6018" s="6" t="s">
        <v>9173</v>
      </c>
      <c r="L6018" s="8" t="s">
        <v>5179</v>
      </c>
      <c r="M6018" s="1">
        <v>4341</v>
      </c>
      <c r="N6018">
        <v>0</v>
      </c>
      <c r="O6018">
        <f t="shared" ref="O6018:O6081" si="2353">IF(D6018="M", 1, 0)</f>
        <v>0</v>
      </c>
      <c r="P6018">
        <v>17</v>
      </c>
      <c r="Q6018">
        <v>162</v>
      </c>
      <c r="R6018">
        <v>6</v>
      </c>
      <c r="S6018" s="2">
        <f t="shared" ref="S6018:S6081" si="2354">IF(H6018="y", 1, 0)</f>
        <v>0</v>
      </c>
      <c r="T6018" s="2">
        <f t="shared" ref="T6018:V6081" si="2355">IF(I6018="y", 1, 0)</f>
        <v>1</v>
      </c>
      <c r="U6018" s="2">
        <f t="shared" si="2355"/>
        <v>0</v>
      </c>
      <c r="V6018" s="10">
        <f t="shared" si="2355"/>
        <v>1</v>
      </c>
      <c r="W6018">
        <f t="shared" ref="W6018:W6081" si="2356">IF(A6018="Extended", 1, 0)</f>
        <v>1</v>
      </c>
      <c r="X6018" s="11">
        <f t="shared" ref="X6018:X6081" si="2357">IF(A6018="Premium", 1, 0)</f>
        <v>0</v>
      </c>
      <c r="Y6018">
        <f t="shared" ref="Y6018:Y6081" si="2358">IF(B6018="College", 1, 0)</f>
        <v>0</v>
      </c>
      <c r="Z6018">
        <f t="shared" ref="Z6018:Z6081" si="2359">IF(B6018="Bachelor", 1, 0)</f>
        <v>1</v>
      </c>
      <c r="AA6018">
        <f t="shared" ref="AA6018:AA6081" si="2360">IF(B6018="Master", 1, 0)</f>
        <v>0</v>
      </c>
      <c r="AB6018" s="11">
        <f t="shared" ref="AB6018:AB6081" si="2361">IF(B6018="Doctor", 1, 0)</f>
        <v>0</v>
      </c>
      <c r="AC6018">
        <f t="shared" ref="AC6018:AC6081" si="2362">IF(C6018="Employed", 1, 0)</f>
        <v>0</v>
      </c>
      <c r="AD6018">
        <f t="shared" ref="AD6018:AD6081" si="2363">IF(C6018="Medical Leave", 1, 0)</f>
        <v>0</v>
      </c>
      <c r="AE6018">
        <f t="shared" ref="AE6018:AE6081" si="2364">IF(C6018="Retired", 1, 0)</f>
        <v>0</v>
      </c>
      <c r="AF6018" s="11">
        <f t="shared" ref="AF6018:AF6081" si="2365">IF(C6018="Disabled", 1, 0)</f>
        <v>0</v>
      </c>
      <c r="AG6018">
        <f t="shared" ref="AG6018:AG6081" si="2366">IF(E6018="Suburban", 1, 0)</f>
        <v>1</v>
      </c>
      <c r="AH6018" s="11">
        <f t="shared" ref="AH6018:AH6081" si="2367">IF(E6018="Rural", 1, 0)</f>
        <v>0</v>
      </c>
      <c r="AI6018">
        <f t="shared" ref="AI6018:AI6081" si="2368">IF(F6018="Married", 1, 0)</f>
        <v>0</v>
      </c>
      <c r="AJ6018" s="11">
        <f t="shared" ref="AJ6018:AJ6081" si="2369">IF(F6018="Divorced", 1, 0)</f>
        <v>0</v>
      </c>
      <c r="AK6018" s="2">
        <f t="shared" ref="AK6018:AK6081" si="2370">IF(G6018="Medsize", 1, 0)</f>
        <v>1</v>
      </c>
      <c r="AL6018" s="10">
        <f t="shared" ref="AL6018:AL6081" si="2371">IF(G6018="Large", 1, 0)</f>
        <v>0</v>
      </c>
      <c r="AN6018" s="25">
        <f t="shared" ref="AN6018:AN6081" si="2372">IF(W6018+X6018=0, 1, 0)</f>
        <v>0</v>
      </c>
      <c r="AO6018" s="2">
        <f t="shared" ref="AO6018:AO6081" si="2373">IF(SUM(Y6018:AB6018)=0,1,0)</f>
        <v>0</v>
      </c>
      <c r="AP6018" s="2">
        <f t="shared" ref="AP6018:AP6081" si="2374">IF(SUM(AC6018:AF6018)=0, 1, 0)</f>
        <v>1</v>
      </c>
      <c r="AQ6018" s="2">
        <f t="shared" si="2350"/>
        <v>0</v>
      </c>
      <c r="AR6018" s="2">
        <f t="shared" si="2351"/>
        <v>1</v>
      </c>
      <c r="AS6018" s="27">
        <f t="shared" si="2352"/>
        <v>0</v>
      </c>
      <c r="AU6018" s="3">
        <v>0</v>
      </c>
      <c r="AV6018">
        <v>0.33922262226195199</v>
      </c>
      <c r="AX6018" s="1">
        <v>4341</v>
      </c>
      <c r="AY6018">
        <v>0</v>
      </c>
      <c r="AZ6018">
        <v>162</v>
      </c>
      <c r="BA6018">
        <v>6</v>
      </c>
      <c r="BB6018" s="2">
        <v>0</v>
      </c>
      <c r="BC6018" s="2">
        <v>1</v>
      </c>
      <c r="BD6018" s="2">
        <v>0</v>
      </c>
      <c r="BE6018" s="10">
        <v>1</v>
      </c>
      <c r="BF6018" s="25">
        <v>0</v>
      </c>
      <c r="BG6018" s="2">
        <v>1</v>
      </c>
      <c r="BH6018">
        <v>0</v>
      </c>
      <c r="BI6018">
        <v>1</v>
      </c>
      <c r="BJ6018">
        <v>0</v>
      </c>
      <c r="BK6018" s="11">
        <v>0</v>
      </c>
      <c r="BL6018">
        <v>0</v>
      </c>
    </row>
    <row r="6019" spans="1:64">
      <c r="A6019" t="s">
        <v>11</v>
      </c>
      <c r="B6019" t="s">
        <v>12</v>
      </c>
      <c r="C6019" t="s">
        <v>20</v>
      </c>
      <c r="D6019" t="s">
        <v>14</v>
      </c>
      <c r="E6019" t="s">
        <v>15</v>
      </c>
      <c r="F6019" t="s">
        <v>21</v>
      </c>
      <c r="G6019" t="s">
        <v>17</v>
      </c>
      <c r="H6019" s="2" t="s">
        <v>9173</v>
      </c>
      <c r="I6019" s="2" t="s">
        <v>9173</v>
      </c>
      <c r="J6019" s="2" t="s">
        <v>9172</v>
      </c>
      <c r="K6019" s="6" t="s">
        <v>9173</v>
      </c>
      <c r="L6019" s="8" t="s">
        <v>3685</v>
      </c>
      <c r="M6019" s="1">
        <v>4464</v>
      </c>
      <c r="N6019">
        <v>0</v>
      </c>
      <c r="O6019">
        <f t="shared" si="2353"/>
        <v>0</v>
      </c>
      <c r="P6019">
        <v>35</v>
      </c>
      <c r="Q6019">
        <v>92</v>
      </c>
      <c r="R6019">
        <v>15</v>
      </c>
      <c r="S6019" s="2">
        <f t="shared" si="2354"/>
        <v>1</v>
      </c>
      <c r="T6019" s="2">
        <f t="shared" si="2355"/>
        <v>1</v>
      </c>
      <c r="U6019" s="2">
        <f t="shared" si="2355"/>
        <v>0</v>
      </c>
      <c r="V6019" s="10">
        <f t="shared" si="2355"/>
        <v>1</v>
      </c>
      <c r="W6019">
        <f t="shared" si="2356"/>
        <v>0</v>
      </c>
      <c r="X6019" s="11">
        <f t="shared" si="2357"/>
        <v>0</v>
      </c>
      <c r="Y6019">
        <f t="shared" si="2358"/>
        <v>0</v>
      </c>
      <c r="Z6019">
        <f t="shared" si="2359"/>
        <v>1</v>
      </c>
      <c r="AA6019">
        <f t="shared" si="2360"/>
        <v>0</v>
      </c>
      <c r="AB6019" s="11">
        <f t="shared" si="2361"/>
        <v>0</v>
      </c>
      <c r="AC6019">
        <f t="shared" si="2362"/>
        <v>0</v>
      </c>
      <c r="AD6019">
        <f t="shared" si="2363"/>
        <v>0</v>
      </c>
      <c r="AE6019">
        <f t="shared" si="2364"/>
        <v>0</v>
      </c>
      <c r="AF6019" s="11">
        <f t="shared" si="2365"/>
        <v>0</v>
      </c>
      <c r="AG6019">
        <f t="shared" si="2366"/>
        <v>1</v>
      </c>
      <c r="AH6019" s="11">
        <f t="shared" si="2367"/>
        <v>0</v>
      </c>
      <c r="AI6019">
        <f t="shared" si="2368"/>
        <v>0</v>
      </c>
      <c r="AJ6019" s="11">
        <f t="shared" si="2369"/>
        <v>0</v>
      </c>
      <c r="AK6019" s="2">
        <f t="shared" si="2370"/>
        <v>1</v>
      </c>
      <c r="AL6019" s="10">
        <f t="shared" si="2371"/>
        <v>0</v>
      </c>
      <c r="AN6019" s="25">
        <f t="shared" si="2372"/>
        <v>1</v>
      </c>
      <c r="AO6019" s="2">
        <f t="shared" si="2373"/>
        <v>0</v>
      </c>
      <c r="AP6019" s="2">
        <f t="shared" si="2374"/>
        <v>1</v>
      </c>
      <c r="AQ6019" s="2">
        <f t="shared" ref="AQ6019:AQ6082" si="2375">IF(SUM(AG6019:AH6019)=0, 1, 0)</f>
        <v>0</v>
      </c>
      <c r="AR6019" s="2">
        <f t="shared" ref="AR6019:AR6082" si="2376">IF(SUM(AI6019:AJ6019)=0,1,0)</f>
        <v>1</v>
      </c>
      <c r="AS6019" s="27">
        <f t="shared" ref="AS6019:AS6082" si="2377">IF(SUM(AK6019:AL6019)=0,1,0)</f>
        <v>0</v>
      </c>
      <c r="AU6019" s="3">
        <v>0</v>
      </c>
      <c r="AV6019">
        <v>0.33939531740704332</v>
      </c>
      <c r="AX6019" s="1">
        <v>4464</v>
      </c>
      <c r="AY6019">
        <v>0</v>
      </c>
      <c r="AZ6019">
        <v>92</v>
      </c>
      <c r="BA6019">
        <v>15</v>
      </c>
      <c r="BB6019" s="2">
        <v>1</v>
      </c>
      <c r="BC6019" s="2">
        <v>1</v>
      </c>
      <c r="BD6019" s="2">
        <v>0</v>
      </c>
      <c r="BE6019" s="10">
        <v>1</v>
      </c>
      <c r="BF6019" s="25">
        <v>1</v>
      </c>
      <c r="BG6019" s="2">
        <v>1</v>
      </c>
      <c r="BH6019">
        <v>0</v>
      </c>
      <c r="BI6019">
        <v>1</v>
      </c>
      <c r="BJ6019">
        <v>0</v>
      </c>
      <c r="BK6019" s="11">
        <v>0</v>
      </c>
      <c r="BL6019">
        <v>0</v>
      </c>
    </row>
    <row r="6020" spans="1:64">
      <c r="A6020" t="s">
        <v>11</v>
      </c>
      <c r="B6020" t="s">
        <v>12</v>
      </c>
      <c r="C6020" t="s">
        <v>13</v>
      </c>
      <c r="D6020" t="s">
        <v>14</v>
      </c>
      <c r="E6020" t="s">
        <v>15</v>
      </c>
      <c r="F6020" t="s">
        <v>16</v>
      </c>
      <c r="G6020" t="s">
        <v>57</v>
      </c>
      <c r="H6020" s="2" t="s">
        <v>9173</v>
      </c>
      <c r="I6020" s="2" t="s">
        <v>9173</v>
      </c>
      <c r="J6020" s="2" t="s">
        <v>9172</v>
      </c>
      <c r="K6020" s="6" t="s">
        <v>9173</v>
      </c>
      <c r="L6020" s="8" t="s">
        <v>5598</v>
      </c>
      <c r="M6020" s="1">
        <v>8174</v>
      </c>
      <c r="N6020">
        <v>68144</v>
      </c>
      <c r="O6020">
        <f t="shared" si="2353"/>
        <v>0</v>
      </c>
      <c r="P6020">
        <v>56</v>
      </c>
      <c r="Q6020">
        <v>54</v>
      </c>
      <c r="R6020">
        <v>29</v>
      </c>
      <c r="S6020" s="2">
        <f t="shared" si="2354"/>
        <v>1</v>
      </c>
      <c r="T6020" s="2">
        <f t="shared" si="2355"/>
        <v>1</v>
      </c>
      <c r="U6020" s="2">
        <f t="shared" si="2355"/>
        <v>0</v>
      </c>
      <c r="V6020" s="10">
        <f t="shared" si="2355"/>
        <v>1</v>
      </c>
      <c r="W6020">
        <f t="shared" si="2356"/>
        <v>0</v>
      </c>
      <c r="X6020" s="11">
        <f t="shared" si="2357"/>
        <v>0</v>
      </c>
      <c r="Y6020">
        <f t="shared" si="2358"/>
        <v>0</v>
      </c>
      <c r="Z6020">
        <f t="shared" si="2359"/>
        <v>1</v>
      </c>
      <c r="AA6020">
        <f t="shared" si="2360"/>
        <v>0</v>
      </c>
      <c r="AB6020" s="11">
        <f t="shared" si="2361"/>
        <v>0</v>
      </c>
      <c r="AC6020">
        <f t="shared" si="2362"/>
        <v>1</v>
      </c>
      <c r="AD6020">
        <f t="shared" si="2363"/>
        <v>0</v>
      </c>
      <c r="AE6020">
        <f t="shared" si="2364"/>
        <v>0</v>
      </c>
      <c r="AF6020" s="11">
        <f t="shared" si="2365"/>
        <v>0</v>
      </c>
      <c r="AG6020">
        <f t="shared" si="2366"/>
        <v>1</v>
      </c>
      <c r="AH6020" s="11">
        <f t="shared" si="2367"/>
        <v>0</v>
      </c>
      <c r="AI6020">
        <f t="shared" si="2368"/>
        <v>1</v>
      </c>
      <c r="AJ6020" s="11">
        <f t="shared" si="2369"/>
        <v>0</v>
      </c>
      <c r="AK6020" s="2">
        <f t="shared" si="2370"/>
        <v>0</v>
      </c>
      <c r="AL6020" s="10">
        <f t="shared" si="2371"/>
        <v>1</v>
      </c>
      <c r="AN6020" s="25">
        <f t="shared" si="2372"/>
        <v>1</v>
      </c>
      <c r="AO6020" s="2">
        <f t="shared" si="2373"/>
        <v>0</v>
      </c>
      <c r="AP6020" s="2">
        <f t="shared" si="2374"/>
        <v>0</v>
      </c>
      <c r="AQ6020" s="2">
        <f t="shared" si="2375"/>
        <v>0</v>
      </c>
      <c r="AR6020" s="2">
        <f t="shared" si="2376"/>
        <v>0</v>
      </c>
      <c r="AS6020" s="27">
        <f t="shared" si="2377"/>
        <v>0</v>
      </c>
      <c r="AU6020" s="3">
        <v>0</v>
      </c>
      <c r="AV6020">
        <v>0.33983895943492604</v>
      </c>
      <c r="AX6020" s="1">
        <v>8174</v>
      </c>
      <c r="AY6020">
        <v>68144</v>
      </c>
      <c r="AZ6020">
        <v>54</v>
      </c>
      <c r="BA6020">
        <v>29</v>
      </c>
      <c r="BB6020" s="2">
        <v>1</v>
      </c>
      <c r="BC6020" s="2">
        <v>1</v>
      </c>
      <c r="BD6020" s="2">
        <v>0</v>
      </c>
      <c r="BE6020" s="10">
        <v>1</v>
      </c>
      <c r="BF6020" s="25">
        <v>1</v>
      </c>
      <c r="BG6020" s="2">
        <v>0</v>
      </c>
      <c r="BH6020">
        <v>0</v>
      </c>
      <c r="BI6020">
        <v>1</v>
      </c>
      <c r="BJ6020">
        <v>0</v>
      </c>
      <c r="BK6020" s="11">
        <v>0</v>
      </c>
      <c r="BL6020">
        <v>68144</v>
      </c>
    </row>
    <row r="6021" spans="1:64">
      <c r="A6021" t="s">
        <v>11</v>
      </c>
      <c r="B6021" t="s">
        <v>43</v>
      </c>
      <c r="C6021" t="s">
        <v>13</v>
      </c>
      <c r="D6021" t="s">
        <v>14</v>
      </c>
      <c r="E6021" t="s">
        <v>15</v>
      </c>
      <c r="F6021" t="s">
        <v>16</v>
      </c>
      <c r="G6021" t="s">
        <v>57</v>
      </c>
      <c r="H6021" s="2" t="s">
        <v>9173</v>
      </c>
      <c r="I6021" s="2" t="s">
        <v>9173</v>
      </c>
      <c r="J6021" s="2" t="s">
        <v>9172</v>
      </c>
      <c r="K6021" s="6" t="s">
        <v>9173</v>
      </c>
      <c r="L6021" s="8" t="s">
        <v>7847</v>
      </c>
      <c r="M6021" s="1">
        <v>5687</v>
      </c>
      <c r="N6021">
        <v>26409</v>
      </c>
      <c r="O6021">
        <f t="shared" si="2353"/>
        <v>0</v>
      </c>
      <c r="P6021">
        <v>46</v>
      </c>
      <c r="Q6021">
        <v>41</v>
      </c>
      <c r="R6021">
        <v>30</v>
      </c>
      <c r="S6021" s="2">
        <f t="shared" si="2354"/>
        <v>1</v>
      </c>
      <c r="T6021" s="2">
        <f t="shared" si="2355"/>
        <v>1</v>
      </c>
      <c r="U6021" s="2">
        <f t="shared" si="2355"/>
        <v>0</v>
      </c>
      <c r="V6021" s="10">
        <f t="shared" si="2355"/>
        <v>1</v>
      </c>
      <c r="W6021">
        <f t="shared" si="2356"/>
        <v>0</v>
      </c>
      <c r="X6021" s="11">
        <f t="shared" si="2357"/>
        <v>0</v>
      </c>
      <c r="Y6021">
        <f t="shared" si="2358"/>
        <v>0</v>
      </c>
      <c r="Z6021">
        <f t="shared" si="2359"/>
        <v>0</v>
      </c>
      <c r="AA6021">
        <f t="shared" si="2360"/>
        <v>0</v>
      </c>
      <c r="AB6021" s="11">
        <f t="shared" si="2361"/>
        <v>0</v>
      </c>
      <c r="AC6021">
        <f t="shared" si="2362"/>
        <v>1</v>
      </c>
      <c r="AD6021">
        <f t="shared" si="2363"/>
        <v>0</v>
      </c>
      <c r="AE6021">
        <f t="shared" si="2364"/>
        <v>0</v>
      </c>
      <c r="AF6021" s="11">
        <f t="shared" si="2365"/>
        <v>0</v>
      </c>
      <c r="AG6021">
        <f t="shared" si="2366"/>
        <v>1</v>
      </c>
      <c r="AH6021" s="11">
        <f t="shared" si="2367"/>
        <v>0</v>
      </c>
      <c r="AI6021">
        <f t="shared" si="2368"/>
        <v>1</v>
      </c>
      <c r="AJ6021" s="11">
        <f t="shared" si="2369"/>
        <v>0</v>
      </c>
      <c r="AK6021" s="2">
        <f t="shared" si="2370"/>
        <v>0</v>
      </c>
      <c r="AL6021" s="10">
        <f t="shared" si="2371"/>
        <v>1</v>
      </c>
      <c r="AN6021" s="25">
        <f t="shared" si="2372"/>
        <v>1</v>
      </c>
      <c r="AO6021" s="2">
        <f t="shared" si="2373"/>
        <v>1</v>
      </c>
      <c r="AP6021" s="2">
        <f t="shared" si="2374"/>
        <v>0</v>
      </c>
      <c r="AQ6021" s="2">
        <f t="shared" si="2375"/>
        <v>0</v>
      </c>
      <c r="AR6021" s="2">
        <f t="shared" si="2376"/>
        <v>0</v>
      </c>
      <c r="AS6021" s="27">
        <f t="shared" si="2377"/>
        <v>0</v>
      </c>
      <c r="AU6021" s="3">
        <v>0</v>
      </c>
      <c r="AV6021">
        <v>0.33991772697303341</v>
      </c>
      <c r="AX6021" s="1">
        <v>5687</v>
      </c>
      <c r="AY6021">
        <v>26409</v>
      </c>
      <c r="AZ6021">
        <v>41</v>
      </c>
      <c r="BA6021">
        <v>30</v>
      </c>
      <c r="BB6021" s="2">
        <v>1</v>
      </c>
      <c r="BC6021" s="2">
        <v>1</v>
      </c>
      <c r="BD6021" s="2">
        <v>0</v>
      </c>
      <c r="BE6021" s="10">
        <v>1</v>
      </c>
      <c r="BF6021" s="25">
        <v>1</v>
      </c>
      <c r="BG6021" s="2">
        <v>0</v>
      </c>
      <c r="BH6021">
        <v>0</v>
      </c>
      <c r="BI6021">
        <v>0</v>
      </c>
      <c r="BJ6021">
        <v>0</v>
      </c>
      <c r="BK6021" s="11">
        <v>0</v>
      </c>
      <c r="BL6021">
        <v>26409</v>
      </c>
    </row>
    <row r="6022" spans="1:64">
      <c r="A6022" t="s">
        <v>11</v>
      </c>
      <c r="B6022" t="s">
        <v>30</v>
      </c>
      <c r="C6022" t="s">
        <v>20</v>
      </c>
      <c r="D6022" t="s">
        <v>14</v>
      </c>
      <c r="E6022" t="s">
        <v>15</v>
      </c>
      <c r="F6022" t="s">
        <v>16</v>
      </c>
      <c r="G6022" t="s">
        <v>17</v>
      </c>
      <c r="H6022" s="2" t="s">
        <v>9173</v>
      </c>
      <c r="I6022" s="2" t="s">
        <v>9172</v>
      </c>
      <c r="J6022" s="2" t="s">
        <v>9172</v>
      </c>
      <c r="K6022" s="6" t="s">
        <v>9173</v>
      </c>
      <c r="L6022" s="8" t="s">
        <v>1239</v>
      </c>
      <c r="M6022" s="1">
        <v>7201</v>
      </c>
      <c r="N6022">
        <v>0</v>
      </c>
      <c r="O6022">
        <f t="shared" si="2353"/>
        <v>0</v>
      </c>
      <c r="P6022">
        <v>31</v>
      </c>
      <c r="Q6022">
        <v>68</v>
      </c>
      <c r="R6022">
        <v>16</v>
      </c>
      <c r="S6022" s="2">
        <f t="shared" si="2354"/>
        <v>1</v>
      </c>
      <c r="T6022" s="2">
        <f t="shared" si="2355"/>
        <v>0</v>
      </c>
      <c r="U6022" s="2">
        <f t="shared" si="2355"/>
        <v>0</v>
      </c>
      <c r="V6022" s="10">
        <f t="shared" si="2355"/>
        <v>1</v>
      </c>
      <c r="W6022">
        <f t="shared" si="2356"/>
        <v>0</v>
      </c>
      <c r="X6022" s="11">
        <f t="shared" si="2357"/>
        <v>0</v>
      </c>
      <c r="Y6022">
        <f t="shared" si="2358"/>
        <v>1</v>
      </c>
      <c r="Z6022">
        <f t="shared" si="2359"/>
        <v>0</v>
      </c>
      <c r="AA6022">
        <f t="shared" si="2360"/>
        <v>0</v>
      </c>
      <c r="AB6022" s="11">
        <f t="shared" si="2361"/>
        <v>0</v>
      </c>
      <c r="AC6022">
        <f t="shared" si="2362"/>
        <v>0</v>
      </c>
      <c r="AD6022">
        <f t="shared" si="2363"/>
        <v>0</v>
      </c>
      <c r="AE6022">
        <f t="shared" si="2364"/>
        <v>0</v>
      </c>
      <c r="AF6022" s="11">
        <f t="shared" si="2365"/>
        <v>0</v>
      </c>
      <c r="AG6022">
        <f t="shared" si="2366"/>
        <v>1</v>
      </c>
      <c r="AH6022" s="11">
        <f t="shared" si="2367"/>
        <v>0</v>
      </c>
      <c r="AI6022">
        <f t="shared" si="2368"/>
        <v>1</v>
      </c>
      <c r="AJ6022" s="11">
        <f t="shared" si="2369"/>
        <v>0</v>
      </c>
      <c r="AK6022" s="2">
        <f t="shared" si="2370"/>
        <v>1</v>
      </c>
      <c r="AL6022" s="10">
        <f t="shared" si="2371"/>
        <v>0</v>
      </c>
      <c r="AN6022" s="25">
        <f t="shared" si="2372"/>
        <v>1</v>
      </c>
      <c r="AO6022" s="2">
        <f t="shared" si="2373"/>
        <v>0</v>
      </c>
      <c r="AP6022" s="2">
        <f t="shared" si="2374"/>
        <v>1</v>
      </c>
      <c r="AQ6022" s="2">
        <f t="shared" si="2375"/>
        <v>0</v>
      </c>
      <c r="AR6022" s="2">
        <f t="shared" si="2376"/>
        <v>0</v>
      </c>
      <c r="AS6022" s="27">
        <f t="shared" si="2377"/>
        <v>0</v>
      </c>
      <c r="AU6022" s="3">
        <v>0</v>
      </c>
      <c r="AV6022">
        <v>0.34000243681483083</v>
      </c>
      <c r="AX6022" s="1">
        <v>7201</v>
      </c>
      <c r="AY6022">
        <v>0</v>
      </c>
      <c r="AZ6022">
        <v>68</v>
      </c>
      <c r="BA6022">
        <v>16</v>
      </c>
      <c r="BB6022" s="2">
        <v>1</v>
      </c>
      <c r="BC6022" s="2">
        <v>0</v>
      </c>
      <c r="BD6022" s="2">
        <v>0</v>
      </c>
      <c r="BE6022" s="10">
        <v>1</v>
      </c>
      <c r="BF6022" s="25">
        <v>1</v>
      </c>
      <c r="BG6022" s="2">
        <v>1</v>
      </c>
      <c r="BH6022">
        <v>1</v>
      </c>
      <c r="BI6022">
        <v>0</v>
      </c>
      <c r="BJ6022">
        <v>0</v>
      </c>
      <c r="BK6022" s="11">
        <v>0</v>
      </c>
      <c r="BL6022">
        <v>0</v>
      </c>
    </row>
    <row r="6023" spans="1:64">
      <c r="A6023" t="s">
        <v>11</v>
      </c>
      <c r="B6023" t="s">
        <v>30</v>
      </c>
      <c r="C6023" t="s">
        <v>52</v>
      </c>
      <c r="D6023" t="s">
        <v>14</v>
      </c>
      <c r="E6023" t="s">
        <v>15</v>
      </c>
      <c r="F6023" t="s">
        <v>16</v>
      </c>
      <c r="G6023" t="s">
        <v>17</v>
      </c>
      <c r="H6023" s="2" t="s">
        <v>9172</v>
      </c>
      <c r="I6023" s="2" t="s">
        <v>9173</v>
      </c>
      <c r="J6023" s="2" t="s">
        <v>9172</v>
      </c>
      <c r="K6023" s="6" t="s">
        <v>9172</v>
      </c>
      <c r="L6023" s="8" t="s">
        <v>5038</v>
      </c>
      <c r="M6023" s="1">
        <v>5602</v>
      </c>
      <c r="N6023">
        <v>11920</v>
      </c>
      <c r="O6023">
        <f t="shared" si="2353"/>
        <v>0</v>
      </c>
      <c r="P6023">
        <v>43</v>
      </c>
      <c r="Q6023">
        <v>74</v>
      </c>
      <c r="R6023">
        <v>20</v>
      </c>
      <c r="S6023" s="2">
        <f t="shared" si="2354"/>
        <v>0</v>
      </c>
      <c r="T6023" s="2">
        <f t="shared" si="2355"/>
        <v>1</v>
      </c>
      <c r="U6023" s="2">
        <f t="shared" si="2355"/>
        <v>0</v>
      </c>
      <c r="V6023" s="10">
        <f t="shared" si="2355"/>
        <v>0</v>
      </c>
      <c r="W6023">
        <f t="shared" si="2356"/>
        <v>0</v>
      </c>
      <c r="X6023" s="11">
        <f t="shared" si="2357"/>
        <v>0</v>
      </c>
      <c r="Y6023">
        <f t="shared" si="2358"/>
        <v>1</v>
      </c>
      <c r="Z6023">
        <f t="shared" si="2359"/>
        <v>0</v>
      </c>
      <c r="AA6023">
        <f t="shared" si="2360"/>
        <v>0</v>
      </c>
      <c r="AB6023" s="11">
        <f t="shared" si="2361"/>
        <v>0</v>
      </c>
      <c r="AC6023">
        <f t="shared" si="2362"/>
        <v>0</v>
      </c>
      <c r="AD6023">
        <f t="shared" si="2363"/>
        <v>0</v>
      </c>
      <c r="AE6023">
        <f t="shared" si="2364"/>
        <v>0</v>
      </c>
      <c r="AF6023" s="11">
        <f t="shared" si="2365"/>
        <v>1</v>
      </c>
      <c r="AG6023">
        <f t="shared" si="2366"/>
        <v>1</v>
      </c>
      <c r="AH6023" s="11">
        <f t="shared" si="2367"/>
        <v>0</v>
      </c>
      <c r="AI6023">
        <f t="shared" si="2368"/>
        <v>1</v>
      </c>
      <c r="AJ6023" s="11">
        <f t="shared" si="2369"/>
        <v>0</v>
      </c>
      <c r="AK6023" s="2">
        <f t="shared" si="2370"/>
        <v>1</v>
      </c>
      <c r="AL6023" s="10">
        <f t="shared" si="2371"/>
        <v>0</v>
      </c>
      <c r="AN6023" s="25">
        <f t="shared" si="2372"/>
        <v>1</v>
      </c>
      <c r="AO6023" s="2">
        <f t="shared" si="2373"/>
        <v>0</v>
      </c>
      <c r="AP6023" s="2">
        <f t="shared" si="2374"/>
        <v>0</v>
      </c>
      <c r="AQ6023" s="2">
        <f t="shared" si="2375"/>
        <v>0</v>
      </c>
      <c r="AR6023" s="2">
        <f t="shared" si="2376"/>
        <v>0</v>
      </c>
      <c r="AS6023" s="27">
        <f t="shared" si="2377"/>
        <v>0</v>
      </c>
      <c r="AU6023" s="3">
        <v>0</v>
      </c>
      <c r="AV6023">
        <v>0.34009915792387874</v>
      </c>
      <c r="AX6023" s="1">
        <v>5602</v>
      </c>
      <c r="AY6023">
        <v>11920</v>
      </c>
      <c r="AZ6023">
        <v>74</v>
      </c>
      <c r="BA6023">
        <v>20</v>
      </c>
      <c r="BB6023" s="2">
        <v>0</v>
      </c>
      <c r="BC6023" s="2">
        <v>1</v>
      </c>
      <c r="BD6023" s="2">
        <v>0</v>
      </c>
      <c r="BE6023" s="10">
        <v>0</v>
      </c>
      <c r="BF6023" s="25">
        <v>1</v>
      </c>
      <c r="BG6023" s="2">
        <v>0</v>
      </c>
      <c r="BH6023">
        <v>1</v>
      </c>
      <c r="BI6023">
        <v>0</v>
      </c>
      <c r="BJ6023">
        <v>0</v>
      </c>
      <c r="BK6023" s="11">
        <v>0</v>
      </c>
      <c r="BL6023">
        <v>11920</v>
      </c>
    </row>
    <row r="6024" spans="1:64">
      <c r="A6024" t="s">
        <v>23</v>
      </c>
      <c r="B6024" t="s">
        <v>43</v>
      </c>
      <c r="C6024" t="s">
        <v>13</v>
      </c>
      <c r="D6024" t="s">
        <v>14</v>
      </c>
      <c r="E6024" t="s">
        <v>33</v>
      </c>
      <c r="F6024" t="s">
        <v>21</v>
      </c>
      <c r="G6024" t="s">
        <v>17</v>
      </c>
      <c r="H6024" s="2" t="s">
        <v>9172</v>
      </c>
      <c r="I6024" s="2" t="s">
        <v>9173</v>
      </c>
      <c r="J6024" s="2" t="s">
        <v>9172</v>
      </c>
      <c r="K6024" s="6" t="s">
        <v>9173</v>
      </c>
      <c r="L6024" s="8" t="s">
        <v>5913</v>
      </c>
      <c r="M6024" s="1">
        <v>8557</v>
      </c>
      <c r="N6024">
        <v>52440</v>
      </c>
      <c r="O6024">
        <f t="shared" si="2353"/>
        <v>0</v>
      </c>
      <c r="P6024">
        <v>48</v>
      </c>
      <c r="Q6024">
        <v>109</v>
      </c>
      <c r="R6024">
        <v>27</v>
      </c>
      <c r="S6024" s="2">
        <f t="shared" si="2354"/>
        <v>0</v>
      </c>
      <c r="T6024" s="2">
        <f t="shared" si="2355"/>
        <v>1</v>
      </c>
      <c r="U6024" s="2">
        <f t="shared" si="2355"/>
        <v>0</v>
      </c>
      <c r="V6024" s="10">
        <f t="shared" si="2355"/>
        <v>1</v>
      </c>
      <c r="W6024">
        <f t="shared" si="2356"/>
        <v>0</v>
      </c>
      <c r="X6024" s="11">
        <f t="shared" si="2357"/>
        <v>1</v>
      </c>
      <c r="Y6024">
        <f t="shared" si="2358"/>
        <v>0</v>
      </c>
      <c r="Z6024">
        <f t="shared" si="2359"/>
        <v>0</v>
      </c>
      <c r="AA6024">
        <f t="shared" si="2360"/>
        <v>0</v>
      </c>
      <c r="AB6024" s="11">
        <f t="shared" si="2361"/>
        <v>0</v>
      </c>
      <c r="AC6024">
        <f t="shared" si="2362"/>
        <v>1</v>
      </c>
      <c r="AD6024">
        <f t="shared" si="2363"/>
        <v>0</v>
      </c>
      <c r="AE6024">
        <f t="shared" si="2364"/>
        <v>0</v>
      </c>
      <c r="AF6024" s="11">
        <f t="shared" si="2365"/>
        <v>0</v>
      </c>
      <c r="AG6024">
        <f t="shared" si="2366"/>
        <v>0</v>
      </c>
      <c r="AH6024" s="11">
        <f t="shared" si="2367"/>
        <v>0</v>
      </c>
      <c r="AI6024">
        <f t="shared" si="2368"/>
        <v>0</v>
      </c>
      <c r="AJ6024" s="11">
        <f t="shared" si="2369"/>
        <v>0</v>
      </c>
      <c r="AK6024" s="2">
        <f t="shared" si="2370"/>
        <v>1</v>
      </c>
      <c r="AL6024" s="10">
        <f t="shared" si="2371"/>
        <v>0</v>
      </c>
      <c r="AN6024" s="25">
        <f t="shared" si="2372"/>
        <v>0</v>
      </c>
      <c r="AO6024" s="2">
        <f t="shared" si="2373"/>
        <v>1</v>
      </c>
      <c r="AP6024" s="2">
        <f t="shared" si="2374"/>
        <v>0</v>
      </c>
      <c r="AQ6024" s="2">
        <f t="shared" si="2375"/>
        <v>1</v>
      </c>
      <c r="AR6024" s="2">
        <f t="shared" si="2376"/>
        <v>1</v>
      </c>
      <c r="AS6024" s="27">
        <f t="shared" si="2377"/>
        <v>0</v>
      </c>
      <c r="AU6024" s="3">
        <v>0</v>
      </c>
      <c r="AV6024">
        <v>0.34016896381050765</v>
      </c>
      <c r="AX6024" s="1">
        <v>8557</v>
      </c>
      <c r="AY6024">
        <v>52440</v>
      </c>
      <c r="AZ6024">
        <v>109</v>
      </c>
      <c r="BA6024">
        <v>27</v>
      </c>
      <c r="BB6024" s="2">
        <v>0</v>
      </c>
      <c r="BC6024" s="2">
        <v>1</v>
      </c>
      <c r="BD6024" s="2">
        <v>0</v>
      </c>
      <c r="BE6024" s="10">
        <v>1</v>
      </c>
      <c r="BF6024" s="25">
        <v>0</v>
      </c>
      <c r="BG6024" s="2">
        <v>0</v>
      </c>
      <c r="BH6024">
        <v>0</v>
      </c>
      <c r="BI6024">
        <v>0</v>
      </c>
      <c r="BJ6024">
        <v>0</v>
      </c>
      <c r="BK6024" s="11">
        <v>0</v>
      </c>
      <c r="BL6024">
        <v>52440</v>
      </c>
    </row>
    <row r="6025" spans="1:64">
      <c r="A6025" t="s">
        <v>19</v>
      </c>
      <c r="B6025" t="s">
        <v>12</v>
      </c>
      <c r="C6025" t="s">
        <v>13</v>
      </c>
      <c r="D6025" t="s">
        <v>14</v>
      </c>
      <c r="E6025" t="s">
        <v>27</v>
      </c>
      <c r="F6025" t="s">
        <v>16</v>
      </c>
      <c r="G6025" t="s">
        <v>17</v>
      </c>
      <c r="H6025" s="2" t="s">
        <v>9172</v>
      </c>
      <c r="I6025" s="2" t="s">
        <v>9173</v>
      </c>
      <c r="J6025" s="2" t="s">
        <v>9173</v>
      </c>
      <c r="K6025" s="6" t="s">
        <v>9172</v>
      </c>
      <c r="L6025" s="8" t="s">
        <v>687</v>
      </c>
      <c r="M6025" s="1">
        <v>6637</v>
      </c>
      <c r="N6025">
        <v>47274</v>
      </c>
      <c r="O6025">
        <f t="shared" si="2353"/>
        <v>0</v>
      </c>
      <c r="P6025">
        <v>57</v>
      </c>
      <c r="Q6025">
        <v>67</v>
      </c>
      <c r="R6025">
        <v>32</v>
      </c>
      <c r="S6025" s="2">
        <f t="shared" si="2354"/>
        <v>0</v>
      </c>
      <c r="T6025" s="2">
        <f t="shared" si="2355"/>
        <v>1</v>
      </c>
      <c r="U6025" s="2">
        <f t="shared" si="2355"/>
        <v>1</v>
      </c>
      <c r="V6025" s="10">
        <f t="shared" si="2355"/>
        <v>0</v>
      </c>
      <c r="W6025">
        <f t="shared" si="2356"/>
        <v>1</v>
      </c>
      <c r="X6025" s="11">
        <f t="shared" si="2357"/>
        <v>0</v>
      </c>
      <c r="Y6025">
        <f t="shared" si="2358"/>
        <v>0</v>
      </c>
      <c r="Z6025">
        <f t="shared" si="2359"/>
        <v>1</v>
      </c>
      <c r="AA6025">
        <f t="shared" si="2360"/>
        <v>0</v>
      </c>
      <c r="AB6025" s="11">
        <f t="shared" si="2361"/>
        <v>0</v>
      </c>
      <c r="AC6025">
        <f t="shared" si="2362"/>
        <v>1</v>
      </c>
      <c r="AD6025">
        <f t="shared" si="2363"/>
        <v>0</v>
      </c>
      <c r="AE6025">
        <f t="shared" si="2364"/>
        <v>0</v>
      </c>
      <c r="AF6025" s="11">
        <f t="shared" si="2365"/>
        <v>0</v>
      </c>
      <c r="AG6025">
        <f t="shared" si="2366"/>
        <v>0</v>
      </c>
      <c r="AH6025" s="11">
        <f t="shared" si="2367"/>
        <v>1</v>
      </c>
      <c r="AI6025">
        <f t="shared" si="2368"/>
        <v>1</v>
      </c>
      <c r="AJ6025" s="11">
        <f t="shared" si="2369"/>
        <v>0</v>
      </c>
      <c r="AK6025" s="2">
        <f t="shared" si="2370"/>
        <v>1</v>
      </c>
      <c r="AL6025" s="10">
        <f t="shared" si="2371"/>
        <v>0</v>
      </c>
      <c r="AN6025" s="25">
        <f t="shared" si="2372"/>
        <v>0</v>
      </c>
      <c r="AO6025" s="2">
        <f t="shared" si="2373"/>
        <v>0</v>
      </c>
      <c r="AP6025" s="2">
        <f t="shared" si="2374"/>
        <v>0</v>
      </c>
      <c r="AQ6025" s="2">
        <f t="shared" si="2375"/>
        <v>0</v>
      </c>
      <c r="AR6025" s="2">
        <f t="shared" si="2376"/>
        <v>0</v>
      </c>
      <c r="AS6025" s="27">
        <f t="shared" si="2377"/>
        <v>0</v>
      </c>
      <c r="AU6025" s="3">
        <v>0</v>
      </c>
      <c r="AV6025">
        <v>0.34030836557052485</v>
      </c>
      <c r="AX6025" s="1">
        <v>6637</v>
      </c>
      <c r="AY6025">
        <v>47274</v>
      </c>
      <c r="AZ6025">
        <v>67</v>
      </c>
      <c r="BA6025">
        <v>32</v>
      </c>
      <c r="BB6025" s="2">
        <v>0</v>
      </c>
      <c r="BC6025" s="2">
        <v>1</v>
      </c>
      <c r="BD6025" s="2">
        <v>1</v>
      </c>
      <c r="BE6025" s="10">
        <v>0</v>
      </c>
      <c r="BF6025" s="25">
        <v>0</v>
      </c>
      <c r="BG6025" s="2">
        <v>0</v>
      </c>
      <c r="BH6025">
        <v>0</v>
      </c>
      <c r="BI6025">
        <v>1</v>
      </c>
      <c r="BJ6025">
        <v>0</v>
      </c>
      <c r="BK6025" s="11">
        <v>0</v>
      </c>
      <c r="BL6025">
        <v>47274</v>
      </c>
    </row>
    <row r="6026" spans="1:64">
      <c r="A6026" t="s">
        <v>11</v>
      </c>
      <c r="B6026" t="s">
        <v>43</v>
      </c>
      <c r="C6026" t="s">
        <v>13</v>
      </c>
      <c r="D6026" t="s">
        <v>14</v>
      </c>
      <c r="E6026" t="s">
        <v>27</v>
      </c>
      <c r="F6026" t="s">
        <v>16</v>
      </c>
      <c r="G6026" t="s">
        <v>57</v>
      </c>
      <c r="H6026" s="2" t="s">
        <v>9172</v>
      </c>
      <c r="I6026" s="2" t="s">
        <v>9173</v>
      </c>
      <c r="J6026" s="2" t="s">
        <v>9173</v>
      </c>
      <c r="K6026" s="6" t="s">
        <v>9173</v>
      </c>
      <c r="L6026" s="8" t="s">
        <v>6160</v>
      </c>
      <c r="M6026" s="1">
        <v>4370</v>
      </c>
      <c r="N6026">
        <v>91775</v>
      </c>
      <c r="O6026">
        <f t="shared" si="2353"/>
        <v>0</v>
      </c>
      <c r="P6026">
        <v>18</v>
      </c>
      <c r="Q6026">
        <v>132</v>
      </c>
      <c r="R6026">
        <v>9</v>
      </c>
      <c r="S6026" s="2">
        <f t="shared" si="2354"/>
        <v>0</v>
      </c>
      <c r="T6026" s="2">
        <f t="shared" si="2355"/>
        <v>1</v>
      </c>
      <c r="U6026" s="2">
        <f t="shared" si="2355"/>
        <v>1</v>
      </c>
      <c r="V6026" s="10">
        <f t="shared" si="2355"/>
        <v>1</v>
      </c>
      <c r="W6026">
        <f t="shared" si="2356"/>
        <v>0</v>
      </c>
      <c r="X6026" s="11">
        <f t="shared" si="2357"/>
        <v>0</v>
      </c>
      <c r="Y6026">
        <f t="shared" si="2358"/>
        <v>0</v>
      </c>
      <c r="Z6026">
        <f t="shared" si="2359"/>
        <v>0</v>
      </c>
      <c r="AA6026">
        <f t="shared" si="2360"/>
        <v>0</v>
      </c>
      <c r="AB6026" s="11">
        <f t="shared" si="2361"/>
        <v>0</v>
      </c>
      <c r="AC6026">
        <f t="shared" si="2362"/>
        <v>1</v>
      </c>
      <c r="AD6026">
        <f t="shared" si="2363"/>
        <v>0</v>
      </c>
      <c r="AE6026">
        <f t="shared" si="2364"/>
        <v>0</v>
      </c>
      <c r="AF6026" s="11">
        <f t="shared" si="2365"/>
        <v>0</v>
      </c>
      <c r="AG6026">
        <f t="shared" si="2366"/>
        <v>0</v>
      </c>
      <c r="AH6026" s="11">
        <f t="shared" si="2367"/>
        <v>1</v>
      </c>
      <c r="AI6026">
        <f t="shared" si="2368"/>
        <v>1</v>
      </c>
      <c r="AJ6026" s="11">
        <f t="shared" si="2369"/>
        <v>0</v>
      </c>
      <c r="AK6026" s="2">
        <f t="shared" si="2370"/>
        <v>0</v>
      </c>
      <c r="AL6026" s="10">
        <f t="shared" si="2371"/>
        <v>1</v>
      </c>
      <c r="AN6026" s="25">
        <f t="shared" si="2372"/>
        <v>1</v>
      </c>
      <c r="AO6026" s="2">
        <f t="shared" si="2373"/>
        <v>1</v>
      </c>
      <c r="AP6026" s="2">
        <f t="shared" si="2374"/>
        <v>0</v>
      </c>
      <c r="AQ6026" s="2">
        <f t="shared" si="2375"/>
        <v>0</v>
      </c>
      <c r="AR6026" s="2">
        <f t="shared" si="2376"/>
        <v>0</v>
      </c>
      <c r="AS6026" s="27">
        <f t="shared" si="2377"/>
        <v>0</v>
      </c>
      <c r="AU6026" s="3">
        <v>0</v>
      </c>
      <c r="AV6026">
        <v>0.34055141747954831</v>
      </c>
      <c r="AX6026" s="1">
        <v>4370</v>
      </c>
      <c r="AY6026">
        <v>91775</v>
      </c>
      <c r="AZ6026">
        <v>132</v>
      </c>
      <c r="BA6026">
        <v>9</v>
      </c>
      <c r="BB6026" s="2">
        <v>0</v>
      </c>
      <c r="BC6026" s="2">
        <v>1</v>
      </c>
      <c r="BD6026" s="2">
        <v>1</v>
      </c>
      <c r="BE6026" s="10">
        <v>1</v>
      </c>
      <c r="BF6026" s="25">
        <v>1</v>
      </c>
      <c r="BG6026" s="2">
        <v>0</v>
      </c>
      <c r="BH6026">
        <v>0</v>
      </c>
      <c r="BI6026">
        <v>0</v>
      </c>
      <c r="BJ6026">
        <v>0</v>
      </c>
      <c r="BK6026" s="11">
        <v>0</v>
      </c>
      <c r="BL6026">
        <v>91775</v>
      </c>
    </row>
    <row r="6027" spans="1:64">
      <c r="A6027" t="s">
        <v>23</v>
      </c>
      <c r="B6027" t="s">
        <v>43</v>
      </c>
      <c r="C6027" t="s">
        <v>20</v>
      </c>
      <c r="D6027" t="s">
        <v>14</v>
      </c>
      <c r="E6027" t="s">
        <v>15</v>
      </c>
      <c r="F6027" t="s">
        <v>21</v>
      </c>
      <c r="G6027" t="s">
        <v>17</v>
      </c>
      <c r="H6027" s="2" t="s">
        <v>9173</v>
      </c>
      <c r="I6027" s="2" t="s">
        <v>9173</v>
      </c>
      <c r="J6027" s="2" t="s">
        <v>9172</v>
      </c>
      <c r="K6027" s="6" t="s">
        <v>9173</v>
      </c>
      <c r="L6027" s="8" t="s">
        <v>8386</v>
      </c>
      <c r="M6027" s="1">
        <v>9477</v>
      </c>
      <c r="N6027">
        <v>0</v>
      </c>
      <c r="O6027">
        <f t="shared" si="2353"/>
        <v>0</v>
      </c>
      <c r="P6027">
        <v>32</v>
      </c>
      <c r="Q6027">
        <v>234</v>
      </c>
      <c r="R6027">
        <v>23</v>
      </c>
      <c r="S6027" s="2">
        <f t="shared" si="2354"/>
        <v>1</v>
      </c>
      <c r="T6027" s="2">
        <f t="shared" si="2355"/>
        <v>1</v>
      </c>
      <c r="U6027" s="2">
        <f t="shared" si="2355"/>
        <v>0</v>
      </c>
      <c r="V6027" s="10">
        <f t="shared" si="2355"/>
        <v>1</v>
      </c>
      <c r="W6027">
        <f t="shared" si="2356"/>
        <v>0</v>
      </c>
      <c r="X6027" s="11">
        <f t="shared" si="2357"/>
        <v>1</v>
      </c>
      <c r="Y6027">
        <f t="shared" si="2358"/>
        <v>0</v>
      </c>
      <c r="Z6027">
        <f t="shared" si="2359"/>
        <v>0</v>
      </c>
      <c r="AA6027">
        <f t="shared" si="2360"/>
        <v>0</v>
      </c>
      <c r="AB6027" s="11">
        <f t="shared" si="2361"/>
        <v>0</v>
      </c>
      <c r="AC6027">
        <f t="shared" si="2362"/>
        <v>0</v>
      </c>
      <c r="AD6027">
        <f t="shared" si="2363"/>
        <v>0</v>
      </c>
      <c r="AE6027">
        <f t="shared" si="2364"/>
        <v>0</v>
      </c>
      <c r="AF6027" s="11">
        <f t="shared" si="2365"/>
        <v>0</v>
      </c>
      <c r="AG6027">
        <f t="shared" si="2366"/>
        <v>1</v>
      </c>
      <c r="AH6027" s="11">
        <f t="shared" si="2367"/>
        <v>0</v>
      </c>
      <c r="AI6027">
        <f t="shared" si="2368"/>
        <v>0</v>
      </c>
      <c r="AJ6027" s="11">
        <f t="shared" si="2369"/>
        <v>0</v>
      </c>
      <c r="AK6027" s="2">
        <f t="shared" si="2370"/>
        <v>1</v>
      </c>
      <c r="AL6027" s="10">
        <f t="shared" si="2371"/>
        <v>0</v>
      </c>
      <c r="AN6027" s="25">
        <f t="shared" si="2372"/>
        <v>0</v>
      </c>
      <c r="AO6027" s="2">
        <f t="shared" si="2373"/>
        <v>1</v>
      </c>
      <c r="AP6027" s="2">
        <f t="shared" si="2374"/>
        <v>1</v>
      </c>
      <c r="AQ6027" s="2">
        <f t="shared" si="2375"/>
        <v>0</v>
      </c>
      <c r="AR6027" s="2">
        <f t="shared" si="2376"/>
        <v>1</v>
      </c>
      <c r="AS6027" s="27">
        <f t="shared" si="2377"/>
        <v>0</v>
      </c>
      <c r="AU6027" s="3">
        <v>0</v>
      </c>
      <c r="AV6027">
        <v>0.34088951644529103</v>
      </c>
      <c r="AX6027" s="1">
        <v>9477</v>
      </c>
      <c r="AY6027">
        <v>0</v>
      </c>
      <c r="AZ6027">
        <v>234</v>
      </c>
      <c r="BA6027">
        <v>23</v>
      </c>
      <c r="BB6027" s="2">
        <v>1</v>
      </c>
      <c r="BC6027" s="2">
        <v>1</v>
      </c>
      <c r="BD6027" s="2">
        <v>0</v>
      </c>
      <c r="BE6027" s="10">
        <v>1</v>
      </c>
      <c r="BF6027" s="25">
        <v>0</v>
      </c>
      <c r="BG6027" s="2">
        <v>1</v>
      </c>
      <c r="BH6027">
        <v>0</v>
      </c>
      <c r="BI6027">
        <v>0</v>
      </c>
      <c r="BJ6027">
        <v>0</v>
      </c>
      <c r="BK6027" s="11">
        <v>0</v>
      </c>
      <c r="BL6027">
        <v>0</v>
      </c>
    </row>
    <row r="6028" spans="1:64">
      <c r="A6028" t="s">
        <v>11</v>
      </c>
      <c r="B6028" t="s">
        <v>78</v>
      </c>
      <c r="C6028" t="s">
        <v>13</v>
      </c>
      <c r="D6028" t="s">
        <v>14</v>
      </c>
      <c r="E6028" t="s">
        <v>33</v>
      </c>
      <c r="F6028" t="s">
        <v>16</v>
      </c>
      <c r="G6028" t="s">
        <v>17</v>
      </c>
      <c r="H6028" s="2" t="s">
        <v>9173</v>
      </c>
      <c r="I6028" s="2" t="s">
        <v>9172</v>
      </c>
      <c r="J6028" s="2" t="s">
        <v>9173</v>
      </c>
      <c r="K6028" s="6" t="s">
        <v>9173</v>
      </c>
      <c r="L6028" s="8" t="s">
        <v>5251</v>
      </c>
      <c r="M6028" s="1">
        <v>5332</v>
      </c>
      <c r="N6028">
        <v>68931</v>
      </c>
      <c r="O6028">
        <f t="shared" si="2353"/>
        <v>0</v>
      </c>
      <c r="P6028">
        <v>50</v>
      </c>
      <c r="Q6028">
        <v>34</v>
      </c>
      <c r="R6028">
        <v>32</v>
      </c>
      <c r="S6028" s="2">
        <f t="shared" si="2354"/>
        <v>1</v>
      </c>
      <c r="T6028" s="2">
        <f t="shared" si="2355"/>
        <v>0</v>
      </c>
      <c r="U6028" s="2">
        <f t="shared" si="2355"/>
        <v>1</v>
      </c>
      <c r="V6028" s="10">
        <f t="shared" si="2355"/>
        <v>1</v>
      </c>
      <c r="W6028">
        <f t="shared" si="2356"/>
        <v>0</v>
      </c>
      <c r="X6028" s="11">
        <f t="shared" si="2357"/>
        <v>0</v>
      </c>
      <c r="Y6028">
        <f t="shared" si="2358"/>
        <v>0</v>
      </c>
      <c r="Z6028">
        <f t="shared" si="2359"/>
        <v>0</v>
      </c>
      <c r="AA6028">
        <f t="shared" si="2360"/>
        <v>0</v>
      </c>
      <c r="AB6028" s="11">
        <f t="shared" si="2361"/>
        <v>1</v>
      </c>
      <c r="AC6028">
        <f t="shared" si="2362"/>
        <v>1</v>
      </c>
      <c r="AD6028">
        <f t="shared" si="2363"/>
        <v>0</v>
      </c>
      <c r="AE6028">
        <f t="shared" si="2364"/>
        <v>0</v>
      </c>
      <c r="AF6028" s="11">
        <f t="shared" si="2365"/>
        <v>0</v>
      </c>
      <c r="AG6028">
        <f t="shared" si="2366"/>
        <v>0</v>
      </c>
      <c r="AH6028" s="11">
        <f t="shared" si="2367"/>
        <v>0</v>
      </c>
      <c r="AI6028">
        <f t="shared" si="2368"/>
        <v>1</v>
      </c>
      <c r="AJ6028" s="11">
        <f t="shared" si="2369"/>
        <v>0</v>
      </c>
      <c r="AK6028" s="2">
        <f t="shared" si="2370"/>
        <v>1</v>
      </c>
      <c r="AL6028" s="10">
        <f t="shared" si="2371"/>
        <v>0</v>
      </c>
      <c r="AN6028" s="25">
        <f t="shared" si="2372"/>
        <v>1</v>
      </c>
      <c r="AO6028" s="2">
        <f t="shared" si="2373"/>
        <v>0</v>
      </c>
      <c r="AP6028" s="2">
        <f t="shared" si="2374"/>
        <v>0</v>
      </c>
      <c r="AQ6028" s="2">
        <f t="shared" si="2375"/>
        <v>1</v>
      </c>
      <c r="AR6028" s="2">
        <f t="shared" si="2376"/>
        <v>0</v>
      </c>
      <c r="AS6028" s="27">
        <f t="shared" si="2377"/>
        <v>0</v>
      </c>
      <c r="AU6028" s="3">
        <v>0</v>
      </c>
      <c r="AV6028">
        <v>0.34092257094612466</v>
      </c>
      <c r="AX6028" s="1">
        <v>5332</v>
      </c>
      <c r="AY6028">
        <v>68931</v>
      </c>
      <c r="AZ6028">
        <v>34</v>
      </c>
      <c r="BA6028">
        <v>32</v>
      </c>
      <c r="BB6028" s="2">
        <v>1</v>
      </c>
      <c r="BC6028" s="2">
        <v>0</v>
      </c>
      <c r="BD6028" s="2">
        <v>1</v>
      </c>
      <c r="BE6028" s="10">
        <v>1</v>
      </c>
      <c r="BF6028" s="25">
        <v>1</v>
      </c>
      <c r="BG6028" s="2">
        <v>0</v>
      </c>
      <c r="BH6028">
        <v>0</v>
      </c>
      <c r="BI6028">
        <v>0</v>
      </c>
      <c r="BJ6028">
        <v>0</v>
      </c>
      <c r="BK6028" s="11">
        <v>1</v>
      </c>
      <c r="BL6028">
        <v>68931</v>
      </c>
    </row>
    <row r="6029" spans="1:64">
      <c r="A6029" t="s">
        <v>11</v>
      </c>
      <c r="B6029" t="s">
        <v>12</v>
      </c>
      <c r="C6029" t="s">
        <v>52</v>
      </c>
      <c r="D6029" t="s">
        <v>14</v>
      </c>
      <c r="E6029" t="s">
        <v>15</v>
      </c>
      <c r="F6029" t="s">
        <v>16</v>
      </c>
      <c r="G6029" t="s">
        <v>39</v>
      </c>
      <c r="H6029" s="2" t="s">
        <v>9172</v>
      </c>
      <c r="I6029" s="2" t="s">
        <v>9173</v>
      </c>
      <c r="J6029" s="2" t="s">
        <v>9173</v>
      </c>
      <c r="K6029" s="6" t="s">
        <v>9173</v>
      </c>
      <c r="L6029" s="8" t="s">
        <v>1515</v>
      </c>
      <c r="M6029" s="1">
        <v>9112</v>
      </c>
      <c r="N6029">
        <v>25198</v>
      </c>
      <c r="O6029">
        <f t="shared" si="2353"/>
        <v>0</v>
      </c>
      <c r="P6029">
        <v>37</v>
      </c>
      <c r="Q6029">
        <v>120</v>
      </c>
      <c r="R6029">
        <v>26</v>
      </c>
      <c r="S6029" s="2">
        <f t="shared" si="2354"/>
        <v>0</v>
      </c>
      <c r="T6029" s="2">
        <f t="shared" si="2355"/>
        <v>1</v>
      </c>
      <c r="U6029" s="2">
        <f t="shared" si="2355"/>
        <v>1</v>
      </c>
      <c r="V6029" s="10">
        <f t="shared" si="2355"/>
        <v>1</v>
      </c>
      <c r="W6029">
        <f t="shared" si="2356"/>
        <v>0</v>
      </c>
      <c r="X6029" s="11">
        <f t="shared" si="2357"/>
        <v>0</v>
      </c>
      <c r="Y6029">
        <f t="shared" si="2358"/>
        <v>0</v>
      </c>
      <c r="Z6029">
        <f t="shared" si="2359"/>
        <v>1</v>
      </c>
      <c r="AA6029">
        <f t="shared" si="2360"/>
        <v>0</v>
      </c>
      <c r="AB6029" s="11">
        <f t="shared" si="2361"/>
        <v>0</v>
      </c>
      <c r="AC6029">
        <f t="shared" si="2362"/>
        <v>0</v>
      </c>
      <c r="AD6029">
        <f t="shared" si="2363"/>
        <v>0</v>
      </c>
      <c r="AE6029">
        <f t="shared" si="2364"/>
        <v>0</v>
      </c>
      <c r="AF6029" s="11">
        <f t="shared" si="2365"/>
        <v>1</v>
      </c>
      <c r="AG6029">
        <f t="shared" si="2366"/>
        <v>1</v>
      </c>
      <c r="AH6029" s="11">
        <f t="shared" si="2367"/>
        <v>0</v>
      </c>
      <c r="AI6029">
        <f t="shared" si="2368"/>
        <v>1</v>
      </c>
      <c r="AJ6029" s="11">
        <f t="shared" si="2369"/>
        <v>0</v>
      </c>
      <c r="AK6029" s="2">
        <f t="shared" si="2370"/>
        <v>0</v>
      </c>
      <c r="AL6029" s="10">
        <f t="shared" si="2371"/>
        <v>0</v>
      </c>
      <c r="AN6029" s="25">
        <f t="shared" si="2372"/>
        <v>1</v>
      </c>
      <c r="AO6029" s="2">
        <f t="shared" si="2373"/>
        <v>0</v>
      </c>
      <c r="AP6029" s="2">
        <f t="shared" si="2374"/>
        <v>0</v>
      </c>
      <c r="AQ6029" s="2">
        <f t="shared" si="2375"/>
        <v>0</v>
      </c>
      <c r="AR6029" s="2">
        <f t="shared" si="2376"/>
        <v>0</v>
      </c>
      <c r="AS6029" s="27">
        <f t="shared" si="2377"/>
        <v>1</v>
      </c>
      <c r="AU6029" s="3">
        <v>0</v>
      </c>
      <c r="AV6029">
        <v>0.34102899876471099</v>
      </c>
      <c r="AX6029" s="1">
        <v>9112</v>
      </c>
      <c r="AY6029">
        <v>25198</v>
      </c>
      <c r="AZ6029">
        <v>120</v>
      </c>
      <c r="BA6029">
        <v>26</v>
      </c>
      <c r="BB6029" s="2">
        <v>0</v>
      </c>
      <c r="BC6029" s="2">
        <v>1</v>
      </c>
      <c r="BD6029" s="2">
        <v>1</v>
      </c>
      <c r="BE6029" s="10">
        <v>1</v>
      </c>
      <c r="BF6029" s="25">
        <v>1</v>
      </c>
      <c r="BG6029" s="2">
        <v>0</v>
      </c>
      <c r="BH6029">
        <v>0</v>
      </c>
      <c r="BI6029">
        <v>1</v>
      </c>
      <c r="BJ6029">
        <v>0</v>
      </c>
      <c r="BK6029" s="11">
        <v>0</v>
      </c>
      <c r="BL6029">
        <v>25198</v>
      </c>
    </row>
    <row r="6030" spans="1:64">
      <c r="A6030" t="s">
        <v>11</v>
      </c>
      <c r="B6030" t="s">
        <v>43</v>
      </c>
      <c r="C6030" t="s">
        <v>13</v>
      </c>
      <c r="D6030" t="s">
        <v>14</v>
      </c>
      <c r="E6030" t="s">
        <v>15</v>
      </c>
      <c r="F6030" t="s">
        <v>16</v>
      </c>
      <c r="G6030" t="s">
        <v>39</v>
      </c>
      <c r="H6030" s="2" t="s">
        <v>9173</v>
      </c>
      <c r="I6030" s="2" t="s">
        <v>9173</v>
      </c>
      <c r="J6030" s="2" t="s">
        <v>9172</v>
      </c>
      <c r="K6030" s="6" t="s">
        <v>9173</v>
      </c>
      <c r="L6030" s="8" t="s">
        <v>7922</v>
      </c>
      <c r="M6030" s="1">
        <v>2664</v>
      </c>
      <c r="N6030">
        <v>82887</v>
      </c>
      <c r="O6030">
        <f t="shared" si="2353"/>
        <v>0</v>
      </c>
      <c r="P6030">
        <v>33</v>
      </c>
      <c r="Q6030">
        <v>76</v>
      </c>
      <c r="R6030">
        <v>22</v>
      </c>
      <c r="S6030" s="2">
        <f t="shared" si="2354"/>
        <v>1</v>
      </c>
      <c r="T6030" s="2">
        <f t="shared" si="2355"/>
        <v>1</v>
      </c>
      <c r="U6030" s="2">
        <f t="shared" si="2355"/>
        <v>0</v>
      </c>
      <c r="V6030" s="10">
        <f t="shared" si="2355"/>
        <v>1</v>
      </c>
      <c r="W6030">
        <f t="shared" si="2356"/>
        <v>0</v>
      </c>
      <c r="X6030" s="11">
        <f t="shared" si="2357"/>
        <v>0</v>
      </c>
      <c r="Y6030">
        <f t="shared" si="2358"/>
        <v>0</v>
      </c>
      <c r="Z6030">
        <f t="shared" si="2359"/>
        <v>0</v>
      </c>
      <c r="AA6030">
        <f t="shared" si="2360"/>
        <v>0</v>
      </c>
      <c r="AB6030" s="11">
        <f t="shared" si="2361"/>
        <v>0</v>
      </c>
      <c r="AC6030">
        <f t="shared" si="2362"/>
        <v>1</v>
      </c>
      <c r="AD6030">
        <f t="shared" si="2363"/>
        <v>0</v>
      </c>
      <c r="AE6030">
        <f t="shared" si="2364"/>
        <v>0</v>
      </c>
      <c r="AF6030" s="11">
        <f t="shared" si="2365"/>
        <v>0</v>
      </c>
      <c r="AG6030">
        <f t="shared" si="2366"/>
        <v>1</v>
      </c>
      <c r="AH6030" s="11">
        <f t="shared" si="2367"/>
        <v>0</v>
      </c>
      <c r="AI6030">
        <f t="shared" si="2368"/>
        <v>1</v>
      </c>
      <c r="AJ6030" s="11">
        <f t="shared" si="2369"/>
        <v>0</v>
      </c>
      <c r="AK6030" s="2">
        <f t="shared" si="2370"/>
        <v>0</v>
      </c>
      <c r="AL6030" s="10">
        <f t="shared" si="2371"/>
        <v>0</v>
      </c>
      <c r="AN6030" s="25">
        <f t="shared" si="2372"/>
        <v>1</v>
      </c>
      <c r="AO6030" s="2">
        <f t="shared" si="2373"/>
        <v>1</v>
      </c>
      <c r="AP6030" s="2">
        <f t="shared" si="2374"/>
        <v>0</v>
      </c>
      <c r="AQ6030" s="2">
        <f t="shared" si="2375"/>
        <v>0</v>
      </c>
      <c r="AR6030" s="2">
        <f t="shared" si="2376"/>
        <v>0</v>
      </c>
      <c r="AS6030" s="27">
        <f t="shared" si="2377"/>
        <v>1</v>
      </c>
      <c r="AU6030" s="3">
        <v>0</v>
      </c>
      <c r="AV6030">
        <v>0.34107698795435809</v>
      </c>
      <c r="AX6030" s="1">
        <v>2664</v>
      </c>
      <c r="AY6030">
        <v>82887</v>
      </c>
      <c r="AZ6030">
        <v>76</v>
      </c>
      <c r="BA6030">
        <v>22</v>
      </c>
      <c r="BB6030" s="2">
        <v>1</v>
      </c>
      <c r="BC6030" s="2">
        <v>1</v>
      </c>
      <c r="BD6030" s="2">
        <v>0</v>
      </c>
      <c r="BE6030" s="10">
        <v>1</v>
      </c>
      <c r="BF6030" s="25">
        <v>1</v>
      </c>
      <c r="BG6030" s="2">
        <v>0</v>
      </c>
      <c r="BH6030">
        <v>0</v>
      </c>
      <c r="BI6030">
        <v>0</v>
      </c>
      <c r="BJ6030">
        <v>0</v>
      </c>
      <c r="BK6030" s="11">
        <v>0</v>
      </c>
      <c r="BL6030">
        <v>82887</v>
      </c>
    </row>
    <row r="6031" spans="1:64">
      <c r="A6031" t="s">
        <v>19</v>
      </c>
      <c r="B6031" t="s">
        <v>43</v>
      </c>
      <c r="C6031" t="s">
        <v>13</v>
      </c>
      <c r="D6031" t="s">
        <v>14</v>
      </c>
      <c r="E6031" t="s">
        <v>33</v>
      </c>
      <c r="F6031" t="s">
        <v>16</v>
      </c>
      <c r="G6031" t="s">
        <v>57</v>
      </c>
      <c r="H6031" s="2" t="s">
        <v>9172</v>
      </c>
      <c r="I6031" s="2" t="s">
        <v>9173</v>
      </c>
      <c r="J6031" s="2" t="s">
        <v>9172</v>
      </c>
      <c r="K6031" s="6" t="s">
        <v>9173</v>
      </c>
      <c r="L6031" s="8" t="s">
        <v>8038</v>
      </c>
      <c r="M6031" s="1">
        <v>6954</v>
      </c>
      <c r="N6031">
        <v>43221</v>
      </c>
      <c r="O6031">
        <f t="shared" si="2353"/>
        <v>0</v>
      </c>
      <c r="P6031">
        <v>52</v>
      </c>
      <c r="Q6031">
        <v>51</v>
      </c>
      <c r="R6031">
        <v>33</v>
      </c>
      <c r="S6031" s="2">
        <f t="shared" si="2354"/>
        <v>0</v>
      </c>
      <c r="T6031" s="2">
        <f t="shared" si="2355"/>
        <v>1</v>
      </c>
      <c r="U6031" s="2">
        <f t="shared" si="2355"/>
        <v>0</v>
      </c>
      <c r="V6031" s="10">
        <f t="shared" si="2355"/>
        <v>1</v>
      </c>
      <c r="W6031">
        <f t="shared" si="2356"/>
        <v>1</v>
      </c>
      <c r="X6031" s="11">
        <f t="shared" si="2357"/>
        <v>0</v>
      </c>
      <c r="Y6031">
        <f t="shared" si="2358"/>
        <v>0</v>
      </c>
      <c r="Z6031">
        <f t="shared" si="2359"/>
        <v>0</v>
      </c>
      <c r="AA6031">
        <f t="shared" si="2360"/>
        <v>0</v>
      </c>
      <c r="AB6031" s="11">
        <f t="shared" si="2361"/>
        <v>0</v>
      </c>
      <c r="AC6031">
        <f t="shared" si="2362"/>
        <v>1</v>
      </c>
      <c r="AD6031">
        <f t="shared" si="2363"/>
        <v>0</v>
      </c>
      <c r="AE6031">
        <f t="shared" si="2364"/>
        <v>0</v>
      </c>
      <c r="AF6031" s="11">
        <f t="shared" si="2365"/>
        <v>0</v>
      </c>
      <c r="AG6031">
        <f t="shared" si="2366"/>
        <v>0</v>
      </c>
      <c r="AH6031" s="11">
        <f t="shared" si="2367"/>
        <v>0</v>
      </c>
      <c r="AI6031">
        <f t="shared" si="2368"/>
        <v>1</v>
      </c>
      <c r="AJ6031" s="11">
        <f t="shared" si="2369"/>
        <v>0</v>
      </c>
      <c r="AK6031" s="2">
        <f t="shared" si="2370"/>
        <v>0</v>
      </c>
      <c r="AL6031" s="10">
        <f t="shared" si="2371"/>
        <v>1</v>
      </c>
      <c r="AN6031" s="25">
        <f t="shared" si="2372"/>
        <v>0</v>
      </c>
      <c r="AO6031" s="2">
        <f t="shared" si="2373"/>
        <v>1</v>
      </c>
      <c r="AP6031" s="2">
        <f t="shared" si="2374"/>
        <v>0</v>
      </c>
      <c r="AQ6031" s="2">
        <f t="shared" si="2375"/>
        <v>1</v>
      </c>
      <c r="AR6031" s="2">
        <f t="shared" si="2376"/>
        <v>0</v>
      </c>
      <c r="AS6031" s="27">
        <f t="shared" si="2377"/>
        <v>0</v>
      </c>
      <c r="AU6031" s="3">
        <v>0</v>
      </c>
      <c r="AV6031">
        <v>0.3412177126580932</v>
      </c>
      <c r="AX6031" s="1">
        <v>6954</v>
      </c>
      <c r="AY6031">
        <v>43221</v>
      </c>
      <c r="AZ6031">
        <v>51</v>
      </c>
      <c r="BA6031">
        <v>33</v>
      </c>
      <c r="BB6031" s="2">
        <v>0</v>
      </c>
      <c r="BC6031" s="2">
        <v>1</v>
      </c>
      <c r="BD6031" s="2">
        <v>0</v>
      </c>
      <c r="BE6031" s="10">
        <v>1</v>
      </c>
      <c r="BF6031" s="25">
        <v>0</v>
      </c>
      <c r="BG6031" s="2">
        <v>0</v>
      </c>
      <c r="BH6031">
        <v>0</v>
      </c>
      <c r="BI6031">
        <v>0</v>
      </c>
      <c r="BJ6031">
        <v>0</v>
      </c>
      <c r="BK6031" s="11">
        <v>0</v>
      </c>
      <c r="BL6031">
        <v>43221</v>
      </c>
    </row>
    <row r="6032" spans="1:64">
      <c r="A6032" t="s">
        <v>23</v>
      </c>
      <c r="B6032" t="s">
        <v>12</v>
      </c>
      <c r="C6032" t="s">
        <v>94</v>
      </c>
      <c r="D6032" t="s">
        <v>14</v>
      </c>
      <c r="E6032" t="s">
        <v>15</v>
      </c>
      <c r="F6032" t="s">
        <v>16</v>
      </c>
      <c r="G6032" t="s">
        <v>17</v>
      </c>
      <c r="H6032" s="2" t="s">
        <v>9172</v>
      </c>
      <c r="I6032" s="2" t="s">
        <v>9173</v>
      </c>
      <c r="J6032" s="2" t="s">
        <v>9172</v>
      </c>
      <c r="K6032" s="6" t="s">
        <v>9173</v>
      </c>
      <c r="L6032" s="8" t="s">
        <v>8254</v>
      </c>
      <c r="M6032" s="1">
        <v>10180</v>
      </c>
      <c r="N6032">
        <v>14290</v>
      </c>
      <c r="O6032">
        <f t="shared" si="2353"/>
        <v>0</v>
      </c>
      <c r="P6032">
        <v>32</v>
      </c>
      <c r="Q6032">
        <v>293</v>
      </c>
      <c r="R6032">
        <v>20</v>
      </c>
      <c r="S6032" s="2">
        <f t="shared" si="2354"/>
        <v>0</v>
      </c>
      <c r="T6032" s="2">
        <f t="shared" si="2355"/>
        <v>1</v>
      </c>
      <c r="U6032" s="2">
        <f t="shared" si="2355"/>
        <v>0</v>
      </c>
      <c r="V6032" s="10">
        <f t="shared" si="2355"/>
        <v>1</v>
      </c>
      <c r="W6032">
        <f t="shared" si="2356"/>
        <v>0</v>
      </c>
      <c r="X6032" s="11">
        <f t="shared" si="2357"/>
        <v>1</v>
      </c>
      <c r="Y6032">
        <f t="shared" si="2358"/>
        <v>0</v>
      </c>
      <c r="Z6032">
        <f t="shared" si="2359"/>
        <v>1</v>
      </c>
      <c r="AA6032">
        <f t="shared" si="2360"/>
        <v>0</v>
      </c>
      <c r="AB6032" s="11">
        <f t="shared" si="2361"/>
        <v>0</v>
      </c>
      <c r="AC6032">
        <f t="shared" si="2362"/>
        <v>0</v>
      </c>
      <c r="AD6032">
        <f t="shared" si="2363"/>
        <v>0</v>
      </c>
      <c r="AE6032">
        <f t="shared" si="2364"/>
        <v>1</v>
      </c>
      <c r="AF6032" s="11">
        <f t="shared" si="2365"/>
        <v>0</v>
      </c>
      <c r="AG6032">
        <f t="shared" si="2366"/>
        <v>1</v>
      </c>
      <c r="AH6032" s="11">
        <f t="shared" si="2367"/>
        <v>0</v>
      </c>
      <c r="AI6032">
        <f t="shared" si="2368"/>
        <v>1</v>
      </c>
      <c r="AJ6032" s="11">
        <f t="shared" si="2369"/>
        <v>0</v>
      </c>
      <c r="AK6032" s="2">
        <f t="shared" si="2370"/>
        <v>1</v>
      </c>
      <c r="AL6032" s="10">
        <f t="shared" si="2371"/>
        <v>0</v>
      </c>
      <c r="AN6032" s="25">
        <f t="shared" si="2372"/>
        <v>0</v>
      </c>
      <c r="AO6032" s="2">
        <f t="shared" si="2373"/>
        <v>0</v>
      </c>
      <c r="AP6032" s="2">
        <f t="shared" si="2374"/>
        <v>0</v>
      </c>
      <c r="AQ6032" s="2">
        <f t="shared" si="2375"/>
        <v>0</v>
      </c>
      <c r="AR6032" s="2">
        <f t="shared" si="2376"/>
        <v>0</v>
      </c>
      <c r="AS6032" s="27">
        <f t="shared" si="2377"/>
        <v>0</v>
      </c>
      <c r="AU6032" s="3">
        <v>0</v>
      </c>
      <c r="AV6032">
        <v>0.34127470820270234</v>
      </c>
      <c r="AX6032" s="1">
        <v>10180</v>
      </c>
      <c r="AY6032">
        <v>14290</v>
      </c>
      <c r="AZ6032">
        <v>293</v>
      </c>
      <c r="BA6032">
        <v>20</v>
      </c>
      <c r="BB6032" s="2">
        <v>0</v>
      </c>
      <c r="BC6032" s="2">
        <v>1</v>
      </c>
      <c r="BD6032" s="2">
        <v>0</v>
      </c>
      <c r="BE6032" s="10">
        <v>1</v>
      </c>
      <c r="BF6032" s="25">
        <v>0</v>
      </c>
      <c r="BG6032" s="2">
        <v>0</v>
      </c>
      <c r="BH6032">
        <v>0</v>
      </c>
      <c r="BI6032">
        <v>1</v>
      </c>
      <c r="BJ6032">
        <v>0</v>
      </c>
      <c r="BK6032" s="11">
        <v>0</v>
      </c>
      <c r="BL6032">
        <v>14290</v>
      </c>
    </row>
    <row r="6033" spans="1:64">
      <c r="A6033" t="s">
        <v>11</v>
      </c>
      <c r="B6033" t="s">
        <v>43</v>
      </c>
      <c r="C6033" t="s">
        <v>20</v>
      </c>
      <c r="D6033" t="s">
        <v>14</v>
      </c>
      <c r="E6033" t="s">
        <v>15</v>
      </c>
      <c r="F6033" t="s">
        <v>21</v>
      </c>
      <c r="G6033" t="s">
        <v>39</v>
      </c>
      <c r="H6033" s="2" t="s">
        <v>9172</v>
      </c>
      <c r="I6033" s="2" t="s">
        <v>9173</v>
      </c>
      <c r="J6033" s="2" t="s">
        <v>9172</v>
      </c>
      <c r="K6033" s="6" t="s">
        <v>9173</v>
      </c>
      <c r="L6033" s="8" t="s">
        <v>6626</v>
      </c>
      <c r="M6033" s="1">
        <v>4250</v>
      </c>
      <c r="N6033">
        <v>0</v>
      </c>
      <c r="O6033">
        <f t="shared" si="2353"/>
        <v>0</v>
      </c>
      <c r="P6033">
        <v>44</v>
      </c>
      <c r="Q6033">
        <v>77</v>
      </c>
      <c r="R6033">
        <v>17</v>
      </c>
      <c r="S6033" s="2">
        <f t="shared" si="2354"/>
        <v>0</v>
      </c>
      <c r="T6033" s="2">
        <f t="shared" si="2355"/>
        <v>1</v>
      </c>
      <c r="U6033" s="2">
        <f t="shared" si="2355"/>
        <v>0</v>
      </c>
      <c r="V6033" s="10">
        <f t="shared" si="2355"/>
        <v>1</v>
      </c>
      <c r="W6033">
        <f t="shared" si="2356"/>
        <v>0</v>
      </c>
      <c r="X6033" s="11">
        <f t="shared" si="2357"/>
        <v>0</v>
      </c>
      <c r="Y6033">
        <f t="shared" si="2358"/>
        <v>0</v>
      </c>
      <c r="Z6033">
        <f t="shared" si="2359"/>
        <v>0</v>
      </c>
      <c r="AA6033">
        <f t="shared" si="2360"/>
        <v>0</v>
      </c>
      <c r="AB6033" s="11">
        <f t="shared" si="2361"/>
        <v>0</v>
      </c>
      <c r="AC6033">
        <f t="shared" si="2362"/>
        <v>0</v>
      </c>
      <c r="AD6033">
        <f t="shared" si="2363"/>
        <v>0</v>
      </c>
      <c r="AE6033">
        <f t="shared" si="2364"/>
        <v>0</v>
      </c>
      <c r="AF6033" s="11">
        <f t="shared" si="2365"/>
        <v>0</v>
      </c>
      <c r="AG6033">
        <f t="shared" si="2366"/>
        <v>1</v>
      </c>
      <c r="AH6033" s="11">
        <f t="shared" si="2367"/>
        <v>0</v>
      </c>
      <c r="AI6033">
        <f t="shared" si="2368"/>
        <v>0</v>
      </c>
      <c r="AJ6033" s="11">
        <f t="shared" si="2369"/>
        <v>0</v>
      </c>
      <c r="AK6033" s="2">
        <f t="shared" si="2370"/>
        <v>0</v>
      </c>
      <c r="AL6033" s="10">
        <f t="shared" si="2371"/>
        <v>0</v>
      </c>
      <c r="AN6033" s="25">
        <f t="shared" si="2372"/>
        <v>1</v>
      </c>
      <c r="AO6033" s="2">
        <f t="shared" si="2373"/>
        <v>1</v>
      </c>
      <c r="AP6033" s="2">
        <f t="shared" si="2374"/>
        <v>1</v>
      </c>
      <c r="AQ6033" s="2">
        <f t="shared" si="2375"/>
        <v>0</v>
      </c>
      <c r="AR6033" s="2">
        <f t="shared" si="2376"/>
        <v>1</v>
      </c>
      <c r="AS6033" s="27">
        <f t="shared" si="2377"/>
        <v>1</v>
      </c>
      <c r="AU6033" s="3">
        <v>0</v>
      </c>
      <c r="AV6033">
        <v>0.34138738705841237</v>
      </c>
      <c r="AX6033" s="1">
        <v>4250</v>
      </c>
      <c r="AY6033">
        <v>0</v>
      </c>
      <c r="AZ6033">
        <v>77</v>
      </c>
      <c r="BA6033">
        <v>17</v>
      </c>
      <c r="BB6033" s="2">
        <v>0</v>
      </c>
      <c r="BC6033" s="2">
        <v>1</v>
      </c>
      <c r="BD6033" s="2">
        <v>0</v>
      </c>
      <c r="BE6033" s="10">
        <v>1</v>
      </c>
      <c r="BF6033" s="25">
        <v>1</v>
      </c>
      <c r="BG6033" s="2">
        <v>1</v>
      </c>
      <c r="BH6033">
        <v>0</v>
      </c>
      <c r="BI6033">
        <v>0</v>
      </c>
      <c r="BJ6033">
        <v>0</v>
      </c>
      <c r="BK6033" s="11">
        <v>0</v>
      </c>
      <c r="BL6033">
        <v>0</v>
      </c>
    </row>
    <row r="6034" spans="1:64">
      <c r="A6034" t="s">
        <v>11</v>
      </c>
      <c r="B6034" t="s">
        <v>43</v>
      </c>
      <c r="C6034" t="s">
        <v>13</v>
      </c>
      <c r="D6034" t="s">
        <v>14</v>
      </c>
      <c r="E6034" t="s">
        <v>15</v>
      </c>
      <c r="F6034" t="s">
        <v>16</v>
      </c>
      <c r="G6034" t="s">
        <v>39</v>
      </c>
      <c r="H6034" s="2" t="s">
        <v>9172</v>
      </c>
      <c r="I6034" s="2" t="s">
        <v>9173</v>
      </c>
      <c r="J6034" s="2" t="s">
        <v>9172</v>
      </c>
      <c r="K6034" s="6" t="s">
        <v>9173</v>
      </c>
      <c r="L6034" s="8" t="s">
        <v>7714</v>
      </c>
      <c r="M6034" s="1">
        <v>2633</v>
      </c>
      <c r="N6034">
        <v>99841</v>
      </c>
      <c r="O6034">
        <f t="shared" si="2353"/>
        <v>0</v>
      </c>
      <c r="P6034">
        <v>24</v>
      </c>
      <c r="Q6034">
        <v>83</v>
      </c>
      <c r="R6034">
        <v>14</v>
      </c>
      <c r="S6034" s="2">
        <f t="shared" si="2354"/>
        <v>0</v>
      </c>
      <c r="T6034" s="2">
        <f t="shared" si="2355"/>
        <v>1</v>
      </c>
      <c r="U6034" s="2">
        <f t="shared" si="2355"/>
        <v>0</v>
      </c>
      <c r="V6034" s="10">
        <f t="shared" si="2355"/>
        <v>1</v>
      </c>
      <c r="W6034">
        <f t="shared" si="2356"/>
        <v>0</v>
      </c>
      <c r="X6034" s="11">
        <f t="shared" si="2357"/>
        <v>0</v>
      </c>
      <c r="Y6034">
        <f t="shared" si="2358"/>
        <v>0</v>
      </c>
      <c r="Z6034">
        <f t="shared" si="2359"/>
        <v>0</v>
      </c>
      <c r="AA6034">
        <f t="shared" si="2360"/>
        <v>0</v>
      </c>
      <c r="AB6034" s="11">
        <f t="shared" si="2361"/>
        <v>0</v>
      </c>
      <c r="AC6034">
        <f t="shared" si="2362"/>
        <v>1</v>
      </c>
      <c r="AD6034">
        <f t="shared" si="2363"/>
        <v>0</v>
      </c>
      <c r="AE6034">
        <f t="shared" si="2364"/>
        <v>0</v>
      </c>
      <c r="AF6034" s="11">
        <f t="shared" si="2365"/>
        <v>0</v>
      </c>
      <c r="AG6034">
        <f t="shared" si="2366"/>
        <v>1</v>
      </c>
      <c r="AH6034" s="11">
        <f t="shared" si="2367"/>
        <v>0</v>
      </c>
      <c r="AI6034">
        <f t="shared" si="2368"/>
        <v>1</v>
      </c>
      <c r="AJ6034" s="11">
        <f t="shared" si="2369"/>
        <v>0</v>
      </c>
      <c r="AK6034" s="2">
        <f t="shared" si="2370"/>
        <v>0</v>
      </c>
      <c r="AL6034" s="10">
        <f t="shared" si="2371"/>
        <v>0</v>
      </c>
      <c r="AN6034" s="25">
        <f t="shared" si="2372"/>
        <v>1</v>
      </c>
      <c r="AO6034" s="2">
        <f t="shared" si="2373"/>
        <v>1</v>
      </c>
      <c r="AP6034" s="2">
        <f t="shared" si="2374"/>
        <v>0</v>
      </c>
      <c r="AQ6034" s="2">
        <f t="shared" si="2375"/>
        <v>0</v>
      </c>
      <c r="AR6034" s="2">
        <f t="shared" si="2376"/>
        <v>0</v>
      </c>
      <c r="AS6034" s="27">
        <f t="shared" si="2377"/>
        <v>1</v>
      </c>
      <c r="AU6034" s="3">
        <v>0</v>
      </c>
      <c r="AV6034">
        <v>0.34145539409548759</v>
      </c>
      <c r="AX6034" s="1">
        <v>2633</v>
      </c>
      <c r="AY6034">
        <v>99841</v>
      </c>
      <c r="AZ6034">
        <v>83</v>
      </c>
      <c r="BA6034">
        <v>14</v>
      </c>
      <c r="BB6034" s="2">
        <v>0</v>
      </c>
      <c r="BC6034" s="2">
        <v>1</v>
      </c>
      <c r="BD6034" s="2">
        <v>0</v>
      </c>
      <c r="BE6034" s="10">
        <v>1</v>
      </c>
      <c r="BF6034" s="25">
        <v>1</v>
      </c>
      <c r="BG6034" s="2">
        <v>0</v>
      </c>
      <c r="BH6034">
        <v>0</v>
      </c>
      <c r="BI6034">
        <v>0</v>
      </c>
      <c r="BJ6034">
        <v>0</v>
      </c>
      <c r="BK6034" s="11">
        <v>0</v>
      </c>
      <c r="BL6034">
        <v>99841</v>
      </c>
    </row>
    <row r="6035" spans="1:64">
      <c r="A6035" t="s">
        <v>23</v>
      </c>
      <c r="B6035" t="s">
        <v>43</v>
      </c>
      <c r="C6035" t="s">
        <v>35</v>
      </c>
      <c r="D6035" t="s">
        <v>14</v>
      </c>
      <c r="E6035" t="s">
        <v>15</v>
      </c>
      <c r="F6035" t="s">
        <v>16</v>
      </c>
      <c r="G6035" t="s">
        <v>39</v>
      </c>
      <c r="H6035" s="2" t="s">
        <v>9172</v>
      </c>
      <c r="I6035" s="2" t="s">
        <v>9173</v>
      </c>
      <c r="J6035" s="2" t="s">
        <v>9172</v>
      </c>
      <c r="K6035" s="6" t="s">
        <v>9173</v>
      </c>
      <c r="L6035" s="8" t="s">
        <v>5123</v>
      </c>
      <c r="M6035" s="1">
        <v>5776</v>
      </c>
      <c r="N6035">
        <v>27510</v>
      </c>
      <c r="O6035">
        <f t="shared" si="2353"/>
        <v>0</v>
      </c>
      <c r="P6035">
        <v>17</v>
      </c>
      <c r="Q6035">
        <v>205</v>
      </c>
      <c r="R6035">
        <v>5</v>
      </c>
      <c r="S6035" s="2">
        <f t="shared" si="2354"/>
        <v>0</v>
      </c>
      <c r="T6035" s="2">
        <f t="shared" si="2355"/>
        <v>1</v>
      </c>
      <c r="U6035" s="2">
        <f t="shared" si="2355"/>
        <v>0</v>
      </c>
      <c r="V6035" s="10">
        <f t="shared" si="2355"/>
        <v>1</v>
      </c>
      <c r="W6035">
        <f t="shared" si="2356"/>
        <v>0</v>
      </c>
      <c r="X6035" s="11">
        <f t="shared" si="2357"/>
        <v>1</v>
      </c>
      <c r="Y6035">
        <f t="shared" si="2358"/>
        <v>0</v>
      </c>
      <c r="Z6035">
        <f t="shared" si="2359"/>
        <v>0</v>
      </c>
      <c r="AA6035">
        <f t="shared" si="2360"/>
        <v>0</v>
      </c>
      <c r="AB6035" s="11">
        <f t="shared" si="2361"/>
        <v>0</v>
      </c>
      <c r="AC6035">
        <f t="shared" si="2362"/>
        <v>0</v>
      </c>
      <c r="AD6035">
        <f t="shared" si="2363"/>
        <v>1</v>
      </c>
      <c r="AE6035">
        <f t="shared" si="2364"/>
        <v>0</v>
      </c>
      <c r="AF6035" s="11">
        <f t="shared" si="2365"/>
        <v>0</v>
      </c>
      <c r="AG6035">
        <f t="shared" si="2366"/>
        <v>1</v>
      </c>
      <c r="AH6035" s="11">
        <f t="shared" si="2367"/>
        <v>0</v>
      </c>
      <c r="AI6035">
        <f t="shared" si="2368"/>
        <v>1</v>
      </c>
      <c r="AJ6035" s="11">
        <f t="shared" si="2369"/>
        <v>0</v>
      </c>
      <c r="AK6035" s="2">
        <f t="shared" si="2370"/>
        <v>0</v>
      </c>
      <c r="AL6035" s="10">
        <f t="shared" si="2371"/>
        <v>0</v>
      </c>
      <c r="AN6035" s="25">
        <f t="shared" si="2372"/>
        <v>0</v>
      </c>
      <c r="AO6035" s="2">
        <f t="shared" si="2373"/>
        <v>1</v>
      </c>
      <c r="AP6035" s="2">
        <f t="shared" si="2374"/>
        <v>0</v>
      </c>
      <c r="AQ6035" s="2">
        <f t="shared" si="2375"/>
        <v>0</v>
      </c>
      <c r="AR6035" s="2">
        <f t="shared" si="2376"/>
        <v>0</v>
      </c>
      <c r="AS6035" s="27">
        <f t="shared" si="2377"/>
        <v>1</v>
      </c>
      <c r="AU6035" s="3">
        <v>0</v>
      </c>
      <c r="AV6035">
        <v>0.34160099939517724</v>
      </c>
      <c r="AX6035" s="1">
        <v>5776</v>
      </c>
      <c r="AY6035">
        <v>27510</v>
      </c>
      <c r="AZ6035">
        <v>205</v>
      </c>
      <c r="BA6035">
        <v>5</v>
      </c>
      <c r="BB6035" s="2">
        <v>0</v>
      </c>
      <c r="BC6035" s="2">
        <v>1</v>
      </c>
      <c r="BD6035" s="2">
        <v>0</v>
      </c>
      <c r="BE6035" s="10">
        <v>1</v>
      </c>
      <c r="BF6035" s="25">
        <v>0</v>
      </c>
      <c r="BG6035" s="2">
        <v>0</v>
      </c>
      <c r="BH6035">
        <v>0</v>
      </c>
      <c r="BI6035">
        <v>0</v>
      </c>
      <c r="BJ6035">
        <v>0</v>
      </c>
      <c r="BK6035" s="11">
        <v>0</v>
      </c>
      <c r="BL6035">
        <v>27510</v>
      </c>
    </row>
    <row r="6036" spans="1:64">
      <c r="A6036" t="s">
        <v>11</v>
      </c>
      <c r="B6036" t="s">
        <v>30</v>
      </c>
      <c r="C6036" t="s">
        <v>20</v>
      </c>
      <c r="D6036" t="s">
        <v>14</v>
      </c>
      <c r="E6036" t="s">
        <v>27</v>
      </c>
      <c r="F6036" t="s">
        <v>16</v>
      </c>
      <c r="G6036" t="s">
        <v>17</v>
      </c>
      <c r="H6036" s="2" t="s">
        <v>9172</v>
      </c>
      <c r="I6036" s="2" t="s">
        <v>9173</v>
      </c>
      <c r="J6036" s="2" t="s">
        <v>9172</v>
      </c>
      <c r="K6036" s="6" t="s">
        <v>9173</v>
      </c>
      <c r="L6036" s="8" t="s">
        <v>2664</v>
      </c>
      <c r="M6036" s="1">
        <v>4653</v>
      </c>
      <c r="N6036">
        <v>0</v>
      </c>
      <c r="O6036">
        <f t="shared" si="2353"/>
        <v>0</v>
      </c>
      <c r="P6036">
        <v>31</v>
      </c>
      <c r="Q6036">
        <v>61</v>
      </c>
      <c r="R6036">
        <v>21</v>
      </c>
      <c r="S6036" s="2">
        <f t="shared" si="2354"/>
        <v>0</v>
      </c>
      <c r="T6036" s="2">
        <f t="shared" si="2355"/>
        <v>1</v>
      </c>
      <c r="U6036" s="2">
        <f t="shared" si="2355"/>
        <v>0</v>
      </c>
      <c r="V6036" s="10">
        <f t="shared" si="2355"/>
        <v>1</v>
      </c>
      <c r="W6036">
        <f t="shared" si="2356"/>
        <v>0</v>
      </c>
      <c r="X6036" s="11">
        <f t="shared" si="2357"/>
        <v>0</v>
      </c>
      <c r="Y6036">
        <f t="shared" si="2358"/>
        <v>1</v>
      </c>
      <c r="Z6036">
        <f t="shared" si="2359"/>
        <v>0</v>
      </c>
      <c r="AA6036">
        <f t="shared" si="2360"/>
        <v>0</v>
      </c>
      <c r="AB6036" s="11">
        <f t="shared" si="2361"/>
        <v>0</v>
      </c>
      <c r="AC6036">
        <f t="shared" si="2362"/>
        <v>0</v>
      </c>
      <c r="AD6036">
        <f t="shared" si="2363"/>
        <v>0</v>
      </c>
      <c r="AE6036">
        <f t="shared" si="2364"/>
        <v>0</v>
      </c>
      <c r="AF6036" s="11">
        <f t="shared" si="2365"/>
        <v>0</v>
      </c>
      <c r="AG6036">
        <f t="shared" si="2366"/>
        <v>0</v>
      </c>
      <c r="AH6036" s="11">
        <f t="shared" si="2367"/>
        <v>1</v>
      </c>
      <c r="AI6036">
        <f t="shared" si="2368"/>
        <v>1</v>
      </c>
      <c r="AJ6036" s="11">
        <f t="shared" si="2369"/>
        <v>0</v>
      </c>
      <c r="AK6036" s="2">
        <f t="shared" si="2370"/>
        <v>1</v>
      </c>
      <c r="AL6036" s="10">
        <f t="shared" si="2371"/>
        <v>0</v>
      </c>
      <c r="AN6036" s="25">
        <f t="shared" si="2372"/>
        <v>1</v>
      </c>
      <c r="AO6036" s="2">
        <f t="shared" si="2373"/>
        <v>0</v>
      </c>
      <c r="AP6036" s="2">
        <f t="shared" si="2374"/>
        <v>1</v>
      </c>
      <c r="AQ6036" s="2">
        <f t="shared" si="2375"/>
        <v>0</v>
      </c>
      <c r="AR6036" s="2">
        <f t="shared" si="2376"/>
        <v>0</v>
      </c>
      <c r="AS6036" s="27">
        <f t="shared" si="2377"/>
        <v>0</v>
      </c>
      <c r="AU6036" s="3">
        <v>0</v>
      </c>
      <c r="AV6036">
        <v>0.3416513788242132</v>
      </c>
      <c r="AX6036" s="1">
        <v>4653</v>
      </c>
      <c r="AY6036">
        <v>0</v>
      </c>
      <c r="AZ6036">
        <v>61</v>
      </c>
      <c r="BA6036">
        <v>21</v>
      </c>
      <c r="BB6036" s="2">
        <v>0</v>
      </c>
      <c r="BC6036" s="2">
        <v>1</v>
      </c>
      <c r="BD6036" s="2">
        <v>0</v>
      </c>
      <c r="BE6036" s="10">
        <v>1</v>
      </c>
      <c r="BF6036" s="25">
        <v>1</v>
      </c>
      <c r="BG6036" s="2">
        <v>1</v>
      </c>
      <c r="BH6036">
        <v>1</v>
      </c>
      <c r="BI6036">
        <v>0</v>
      </c>
      <c r="BJ6036">
        <v>0</v>
      </c>
      <c r="BK6036" s="11">
        <v>0</v>
      </c>
      <c r="BL6036">
        <v>0</v>
      </c>
    </row>
    <row r="6037" spans="1:64">
      <c r="A6037" t="s">
        <v>11</v>
      </c>
      <c r="B6037" t="s">
        <v>43</v>
      </c>
      <c r="C6037" t="s">
        <v>13</v>
      </c>
      <c r="D6037" t="s">
        <v>14</v>
      </c>
      <c r="E6037" t="s">
        <v>27</v>
      </c>
      <c r="F6037" t="s">
        <v>16</v>
      </c>
      <c r="G6037" t="s">
        <v>17</v>
      </c>
      <c r="H6037" s="2" t="s">
        <v>9173</v>
      </c>
      <c r="I6037" s="2" t="s">
        <v>9172</v>
      </c>
      <c r="J6037" s="2" t="s">
        <v>9172</v>
      </c>
      <c r="K6037" s="6" t="s">
        <v>9173</v>
      </c>
      <c r="L6037" s="8" t="s">
        <v>2280</v>
      </c>
      <c r="M6037" s="1">
        <v>2858</v>
      </c>
      <c r="N6037">
        <v>40706</v>
      </c>
      <c r="O6037">
        <f t="shared" si="2353"/>
        <v>0</v>
      </c>
      <c r="P6037">
        <v>51</v>
      </c>
      <c r="Q6037">
        <v>57</v>
      </c>
      <c r="R6037">
        <v>30</v>
      </c>
      <c r="S6037" s="2">
        <f t="shared" si="2354"/>
        <v>1</v>
      </c>
      <c r="T6037" s="2">
        <f t="shared" si="2355"/>
        <v>0</v>
      </c>
      <c r="U6037" s="2">
        <f t="shared" si="2355"/>
        <v>0</v>
      </c>
      <c r="V6037" s="10">
        <f t="shared" si="2355"/>
        <v>1</v>
      </c>
      <c r="W6037">
        <f t="shared" si="2356"/>
        <v>0</v>
      </c>
      <c r="X6037" s="11">
        <f t="shared" si="2357"/>
        <v>0</v>
      </c>
      <c r="Y6037">
        <f t="shared" si="2358"/>
        <v>0</v>
      </c>
      <c r="Z6037">
        <f t="shared" si="2359"/>
        <v>0</v>
      </c>
      <c r="AA6037">
        <f t="shared" si="2360"/>
        <v>0</v>
      </c>
      <c r="AB6037" s="11">
        <f t="shared" si="2361"/>
        <v>0</v>
      </c>
      <c r="AC6037">
        <f t="shared" si="2362"/>
        <v>1</v>
      </c>
      <c r="AD6037">
        <f t="shared" si="2363"/>
        <v>0</v>
      </c>
      <c r="AE6037">
        <f t="shared" si="2364"/>
        <v>0</v>
      </c>
      <c r="AF6037" s="11">
        <f t="shared" si="2365"/>
        <v>0</v>
      </c>
      <c r="AG6037">
        <f t="shared" si="2366"/>
        <v>0</v>
      </c>
      <c r="AH6037" s="11">
        <f t="shared" si="2367"/>
        <v>1</v>
      </c>
      <c r="AI6037">
        <f t="shared" si="2368"/>
        <v>1</v>
      </c>
      <c r="AJ6037" s="11">
        <f t="shared" si="2369"/>
        <v>0</v>
      </c>
      <c r="AK6037" s="2">
        <f t="shared" si="2370"/>
        <v>1</v>
      </c>
      <c r="AL6037" s="10">
        <f t="shared" si="2371"/>
        <v>0</v>
      </c>
      <c r="AN6037" s="25">
        <f t="shared" si="2372"/>
        <v>1</v>
      </c>
      <c r="AO6037" s="2">
        <f t="shared" si="2373"/>
        <v>1</v>
      </c>
      <c r="AP6037" s="2">
        <f t="shared" si="2374"/>
        <v>0</v>
      </c>
      <c r="AQ6037" s="2">
        <f t="shared" si="2375"/>
        <v>0</v>
      </c>
      <c r="AR6037" s="2">
        <f t="shared" si="2376"/>
        <v>0</v>
      </c>
      <c r="AS6037" s="27">
        <f t="shared" si="2377"/>
        <v>0</v>
      </c>
      <c r="AU6037" s="3">
        <v>0</v>
      </c>
      <c r="AV6037">
        <v>0.34199094741697933</v>
      </c>
      <c r="AX6037" s="1">
        <v>2858</v>
      </c>
      <c r="AY6037">
        <v>40706</v>
      </c>
      <c r="AZ6037">
        <v>57</v>
      </c>
      <c r="BA6037">
        <v>30</v>
      </c>
      <c r="BB6037" s="2">
        <v>1</v>
      </c>
      <c r="BC6037" s="2">
        <v>0</v>
      </c>
      <c r="BD6037" s="2">
        <v>0</v>
      </c>
      <c r="BE6037" s="10">
        <v>1</v>
      </c>
      <c r="BF6037" s="25">
        <v>1</v>
      </c>
      <c r="BG6037" s="2">
        <v>0</v>
      </c>
      <c r="BH6037">
        <v>0</v>
      </c>
      <c r="BI6037">
        <v>0</v>
      </c>
      <c r="BJ6037">
        <v>0</v>
      </c>
      <c r="BK6037" s="11">
        <v>0</v>
      </c>
      <c r="BL6037">
        <v>40706</v>
      </c>
    </row>
    <row r="6038" spans="1:64">
      <c r="A6038" t="s">
        <v>19</v>
      </c>
      <c r="B6038" t="s">
        <v>12</v>
      </c>
      <c r="C6038" t="s">
        <v>20</v>
      </c>
      <c r="D6038" t="s">
        <v>14</v>
      </c>
      <c r="E6038" t="s">
        <v>15</v>
      </c>
      <c r="F6038" t="s">
        <v>36</v>
      </c>
      <c r="G6038" t="s">
        <v>39</v>
      </c>
      <c r="H6038" s="2" t="s">
        <v>9173</v>
      </c>
      <c r="I6038" s="2" t="s">
        <v>9173</v>
      </c>
      <c r="J6038" s="2" t="s">
        <v>9172</v>
      </c>
      <c r="K6038" s="6" t="s">
        <v>9173</v>
      </c>
      <c r="L6038" s="8" t="s">
        <v>7107</v>
      </c>
      <c r="M6038" s="1">
        <v>3446</v>
      </c>
      <c r="N6038">
        <v>0</v>
      </c>
      <c r="O6038">
        <f t="shared" si="2353"/>
        <v>0</v>
      </c>
      <c r="P6038">
        <v>55</v>
      </c>
      <c r="Q6038">
        <v>54</v>
      </c>
      <c r="R6038">
        <v>33</v>
      </c>
      <c r="S6038" s="2">
        <f t="shared" si="2354"/>
        <v>1</v>
      </c>
      <c r="T6038" s="2">
        <f t="shared" si="2355"/>
        <v>1</v>
      </c>
      <c r="U6038" s="2">
        <f t="shared" si="2355"/>
        <v>0</v>
      </c>
      <c r="V6038" s="10">
        <f t="shared" si="2355"/>
        <v>1</v>
      </c>
      <c r="W6038">
        <f t="shared" si="2356"/>
        <v>1</v>
      </c>
      <c r="X6038" s="11">
        <f t="shared" si="2357"/>
        <v>0</v>
      </c>
      <c r="Y6038">
        <f t="shared" si="2358"/>
        <v>0</v>
      </c>
      <c r="Z6038">
        <f t="shared" si="2359"/>
        <v>1</v>
      </c>
      <c r="AA6038">
        <f t="shared" si="2360"/>
        <v>0</v>
      </c>
      <c r="AB6038" s="11">
        <f t="shared" si="2361"/>
        <v>0</v>
      </c>
      <c r="AC6038">
        <f t="shared" si="2362"/>
        <v>0</v>
      </c>
      <c r="AD6038">
        <f t="shared" si="2363"/>
        <v>0</v>
      </c>
      <c r="AE6038">
        <f t="shared" si="2364"/>
        <v>0</v>
      </c>
      <c r="AF6038" s="11">
        <f t="shared" si="2365"/>
        <v>0</v>
      </c>
      <c r="AG6038">
        <f t="shared" si="2366"/>
        <v>1</v>
      </c>
      <c r="AH6038" s="11">
        <f t="shared" si="2367"/>
        <v>0</v>
      </c>
      <c r="AI6038">
        <f t="shared" si="2368"/>
        <v>0</v>
      </c>
      <c r="AJ6038" s="11">
        <f t="shared" si="2369"/>
        <v>1</v>
      </c>
      <c r="AK6038" s="2">
        <f t="shared" si="2370"/>
        <v>0</v>
      </c>
      <c r="AL6038" s="10">
        <f t="shared" si="2371"/>
        <v>0</v>
      </c>
      <c r="AN6038" s="25">
        <f t="shared" si="2372"/>
        <v>0</v>
      </c>
      <c r="AO6038" s="2">
        <f t="shared" si="2373"/>
        <v>0</v>
      </c>
      <c r="AP6038" s="2">
        <f t="shared" si="2374"/>
        <v>1</v>
      </c>
      <c r="AQ6038" s="2">
        <f t="shared" si="2375"/>
        <v>0</v>
      </c>
      <c r="AR6038" s="2">
        <f t="shared" si="2376"/>
        <v>0</v>
      </c>
      <c r="AS6038" s="27">
        <f t="shared" si="2377"/>
        <v>1</v>
      </c>
      <c r="AU6038" s="3">
        <v>0</v>
      </c>
      <c r="AV6038">
        <v>0.34207751710995915</v>
      </c>
      <c r="AX6038" s="1">
        <v>3446</v>
      </c>
      <c r="AY6038">
        <v>0</v>
      </c>
      <c r="AZ6038">
        <v>54</v>
      </c>
      <c r="BA6038">
        <v>33</v>
      </c>
      <c r="BB6038" s="2">
        <v>1</v>
      </c>
      <c r="BC6038" s="2">
        <v>1</v>
      </c>
      <c r="BD6038" s="2">
        <v>0</v>
      </c>
      <c r="BE6038" s="10">
        <v>1</v>
      </c>
      <c r="BF6038" s="25">
        <v>0</v>
      </c>
      <c r="BG6038" s="2">
        <v>1</v>
      </c>
      <c r="BH6038">
        <v>0</v>
      </c>
      <c r="BI6038">
        <v>1</v>
      </c>
      <c r="BJ6038">
        <v>0</v>
      </c>
      <c r="BK6038" s="11">
        <v>0</v>
      </c>
      <c r="BL6038">
        <v>0</v>
      </c>
    </row>
    <row r="6039" spans="1:64">
      <c r="A6039" t="s">
        <v>23</v>
      </c>
      <c r="B6039" t="s">
        <v>12</v>
      </c>
      <c r="C6039" t="s">
        <v>13</v>
      </c>
      <c r="D6039" t="s">
        <v>14</v>
      </c>
      <c r="E6039" t="s">
        <v>33</v>
      </c>
      <c r="F6039" t="s">
        <v>36</v>
      </c>
      <c r="G6039" t="s">
        <v>17</v>
      </c>
      <c r="H6039" s="2" t="s">
        <v>9173</v>
      </c>
      <c r="I6039" s="2" t="s">
        <v>9173</v>
      </c>
      <c r="J6039" s="2" t="s">
        <v>9172</v>
      </c>
      <c r="K6039" s="6" t="s">
        <v>9173</v>
      </c>
      <c r="L6039" s="8" t="s">
        <v>8853</v>
      </c>
      <c r="M6039" s="1">
        <v>9159</v>
      </c>
      <c r="N6039">
        <v>96331</v>
      </c>
      <c r="O6039">
        <f t="shared" si="2353"/>
        <v>0</v>
      </c>
      <c r="P6039">
        <v>45</v>
      </c>
      <c r="Q6039">
        <v>102</v>
      </c>
      <c r="R6039">
        <v>33</v>
      </c>
      <c r="S6039" s="2">
        <f t="shared" si="2354"/>
        <v>1</v>
      </c>
      <c r="T6039" s="2">
        <f t="shared" si="2355"/>
        <v>1</v>
      </c>
      <c r="U6039" s="2">
        <f t="shared" si="2355"/>
        <v>0</v>
      </c>
      <c r="V6039" s="10">
        <f t="shared" si="2355"/>
        <v>1</v>
      </c>
      <c r="W6039">
        <f t="shared" si="2356"/>
        <v>0</v>
      </c>
      <c r="X6039" s="11">
        <f t="shared" si="2357"/>
        <v>1</v>
      </c>
      <c r="Y6039">
        <f t="shared" si="2358"/>
        <v>0</v>
      </c>
      <c r="Z6039">
        <f t="shared" si="2359"/>
        <v>1</v>
      </c>
      <c r="AA6039">
        <f t="shared" si="2360"/>
        <v>0</v>
      </c>
      <c r="AB6039" s="11">
        <f t="shared" si="2361"/>
        <v>0</v>
      </c>
      <c r="AC6039">
        <f t="shared" si="2362"/>
        <v>1</v>
      </c>
      <c r="AD6039">
        <f t="shared" si="2363"/>
        <v>0</v>
      </c>
      <c r="AE6039">
        <f t="shared" si="2364"/>
        <v>0</v>
      </c>
      <c r="AF6039" s="11">
        <f t="shared" si="2365"/>
        <v>0</v>
      </c>
      <c r="AG6039">
        <f t="shared" si="2366"/>
        <v>0</v>
      </c>
      <c r="AH6039" s="11">
        <f t="shared" si="2367"/>
        <v>0</v>
      </c>
      <c r="AI6039">
        <f t="shared" si="2368"/>
        <v>0</v>
      </c>
      <c r="AJ6039" s="11">
        <f t="shared" si="2369"/>
        <v>1</v>
      </c>
      <c r="AK6039" s="2">
        <f t="shared" si="2370"/>
        <v>1</v>
      </c>
      <c r="AL6039" s="10">
        <f t="shared" si="2371"/>
        <v>0</v>
      </c>
      <c r="AN6039" s="25">
        <f t="shared" si="2372"/>
        <v>0</v>
      </c>
      <c r="AO6039" s="2">
        <f t="shared" si="2373"/>
        <v>0</v>
      </c>
      <c r="AP6039" s="2">
        <f t="shared" si="2374"/>
        <v>0</v>
      </c>
      <c r="AQ6039" s="2">
        <f t="shared" si="2375"/>
        <v>1</v>
      </c>
      <c r="AR6039" s="2">
        <f t="shared" si="2376"/>
        <v>0</v>
      </c>
      <c r="AS6039" s="27">
        <f t="shared" si="2377"/>
        <v>0</v>
      </c>
      <c r="AU6039" s="3">
        <v>0</v>
      </c>
      <c r="AV6039">
        <v>0.34211545500071505</v>
      </c>
      <c r="AX6039" s="1">
        <v>9159</v>
      </c>
      <c r="AY6039">
        <v>96331</v>
      </c>
      <c r="AZ6039">
        <v>102</v>
      </c>
      <c r="BA6039">
        <v>33</v>
      </c>
      <c r="BB6039" s="2">
        <v>1</v>
      </c>
      <c r="BC6039" s="2">
        <v>1</v>
      </c>
      <c r="BD6039" s="2">
        <v>0</v>
      </c>
      <c r="BE6039" s="10">
        <v>1</v>
      </c>
      <c r="BF6039" s="25">
        <v>0</v>
      </c>
      <c r="BG6039" s="2">
        <v>0</v>
      </c>
      <c r="BH6039">
        <v>0</v>
      </c>
      <c r="BI6039">
        <v>1</v>
      </c>
      <c r="BJ6039">
        <v>0</v>
      </c>
      <c r="BK6039" s="11">
        <v>0</v>
      </c>
      <c r="BL6039">
        <v>96331</v>
      </c>
    </row>
    <row r="6040" spans="1:64">
      <c r="A6040" t="s">
        <v>19</v>
      </c>
      <c r="B6040" t="s">
        <v>12</v>
      </c>
      <c r="C6040" t="s">
        <v>20</v>
      </c>
      <c r="D6040" t="s">
        <v>14</v>
      </c>
      <c r="E6040" t="s">
        <v>15</v>
      </c>
      <c r="F6040" t="s">
        <v>16</v>
      </c>
      <c r="G6040" t="s">
        <v>39</v>
      </c>
      <c r="H6040" s="2" t="s">
        <v>9172</v>
      </c>
      <c r="I6040" s="2" t="s">
        <v>9173</v>
      </c>
      <c r="J6040" s="2" t="s">
        <v>9172</v>
      </c>
      <c r="K6040" s="6" t="s">
        <v>9173</v>
      </c>
      <c r="L6040" s="8" t="s">
        <v>9157</v>
      </c>
      <c r="M6040" s="1">
        <v>5678</v>
      </c>
      <c r="N6040">
        <v>0</v>
      </c>
      <c r="O6040">
        <f t="shared" si="2353"/>
        <v>0</v>
      </c>
      <c r="P6040">
        <v>20</v>
      </c>
      <c r="Q6040">
        <v>110</v>
      </c>
      <c r="R6040">
        <v>8</v>
      </c>
      <c r="S6040" s="2">
        <f t="shared" si="2354"/>
        <v>0</v>
      </c>
      <c r="T6040" s="2">
        <f t="shared" si="2355"/>
        <v>1</v>
      </c>
      <c r="U6040" s="2">
        <f t="shared" si="2355"/>
        <v>0</v>
      </c>
      <c r="V6040" s="10">
        <f t="shared" si="2355"/>
        <v>1</v>
      </c>
      <c r="W6040">
        <f t="shared" si="2356"/>
        <v>1</v>
      </c>
      <c r="X6040" s="11">
        <f t="shared" si="2357"/>
        <v>0</v>
      </c>
      <c r="Y6040">
        <f t="shared" si="2358"/>
        <v>0</v>
      </c>
      <c r="Z6040">
        <f t="shared" si="2359"/>
        <v>1</v>
      </c>
      <c r="AA6040">
        <f t="shared" si="2360"/>
        <v>0</v>
      </c>
      <c r="AB6040" s="11">
        <f t="shared" si="2361"/>
        <v>0</v>
      </c>
      <c r="AC6040">
        <f t="shared" si="2362"/>
        <v>0</v>
      </c>
      <c r="AD6040">
        <f t="shared" si="2363"/>
        <v>0</v>
      </c>
      <c r="AE6040">
        <f t="shared" si="2364"/>
        <v>0</v>
      </c>
      <c r="AF6040" s="11">
        <f t="shared" si="2365"/>
        <v>0</v>
      </c>
      <c r="AG6040">
        <f t="shared" si="2366"/>
        <v>1</v>
      </c>
      <c r="AH6040" s="11">
        <f t="shared" si="2367"/>
        <v>0</v>
      </c>
      <c r="AI6040">
        <f t="shared" si="2368"/>
        <v>1</v>
      </c>
      <c r="AJ6040" s="11">
        <f t="shared" si="2369"/>
        <v>0</v>
      </c>
      <c r="AK6040" s="2">
        <f t="shared" si="2370"/>
        <v>0</v>
      </c>
      <c r="AL6040" s="10">
        <f t="shared" si="2371"/>
        <v>0</v>
      </c>
      <c r="AN6040" s="25">
        <f t="shared" si="2372"/>
        <v>0</v>
      </c>
      <c r="AO6040" s="2">
        <f t="shared" si="2373"/>
        <v>0</v>
      </c>
      <c r="AP6040" s="2">
        <f t="shared" si="2374"/>
        <v>1</v>
      </c>
      <c r="AQ6040" s="2">
        <f t="shared" si="2375"/>
        <v>0</v>
      </c>
      <c r="AR6040" s="2">
        <f t="shared" si="2376"/>
        <v>0</v>
      </c>
      <c r="AS6040" s="27">
        <f t="shared" si="2377"/>
        <v>1</v>
      </c>
      <c r="AU6040" s="3">
        <v>0</v>
      </c>
      <c r="AV6040">
        <v>0.34262923446606341</v>
      </c>
      <c r="AX6040" s="1">
        <v>5678</v>
      </c>
      <c r="AY6040">
        <v>0</v>
      </c>
      <c r="AZ6040">
        <v>110</v>
      </c>
      <c r="BA6040">
        <v>8</v>
      </c>
      <c r="BB6040" s="2">
        <v>0</v>
      </c>
      <c r="BC6040" s="2">
        <v>1</v>
      </c>
      <c r="BD6040" s="2">
        <v>0</v>
      </c>
      <c r="BE6040" s="10">
        <v>1</v>
      </c>
      <c r="BF6040" s="25">
        <v>0</v>
      </c>
      <c r="BG6040" s="2">
        <v>1</v>
      </c>
      <c r="BH6040">
        <v>0</v>
      </c>
      <c r="BI6040">
        <v>1</v>
      </c>
      <c r="BJ6040">
        <v>0</v>
      </c>
      <c r="BK6040" s="11">
        <v>0</v>
      </c>
      <c r="BL6040">
        <v>0</v>
      </c>
    </row>
    <row r="6041" spans="1:64">
      <c r="A6041" t="s">
        <v>11</v>
      </c>
      <c r="B6041" t="s">
        <v>12</v>
      </c>
      <c r="C6041" t="s">
        <v>13</v>
      </c>
      <c r="D6041" t="s">
        <v>14</v>
      </c>
      <c r="E6041" t="s">
        <v>33</v>
      </c>
      <c r="F6041" t="s">
        <v>21</v>
      </c>
      <c r="G6041" t="s">
        <v>17</v>
      </c>
      <c r="H6041" s="2" t="s">
        <v>9173</v>
      </c>
      <c r="I6041" s="2" t="s">
        <v>9172</v>
      </c>
      <c r="J6041" s="2" t="s">
        <v>9172</v>
      </c>
      <c r="K6041" s="6" t="s">
        <v>9173</v>
      </c>
      <c r="L6041" s="8" t="s">
        <v>7601</v>
      </c>
      <c r="M6041" s="1">
        <v>8225</v>
      </c>
      <c r="N6041">
        <v>82634</v>
      </c>
      <c r="O6041">
        <f t="shared" si="2353"/>
        <v>0</v>
      </c>
      <c r="P6041">
        <v>21</v>
      </c>
      <c r="Q6041">
        <v>130</v>
      </c>
      <c r="R6041">
        <v>8</v>
      </c>
      <c r="S6041" s="2">
        <f t="shared" si="2354"/>
        <v>1</v>
      </c>
      <c r="T6041" s="2">
        <f t="shared" si="2355"/>
        <v>0</v>
      </c>
      <c r="U6041" s="2">
        <f t="shared" si="2355"/>
        <v>0</v>
      </c>
      <c r="V6041" s="10">
        <f t="shared" si="2355"/>
        <v>1</v>
      </c>
      <c r="W6041">
        <f t="shared" si="2356"/>
        <v>0</v>
      </c>
      <c r="X6041" s="11">
        <f t="shared" si="2357"/>
        <v>0</v>
      </c>
      <c r="Y6041">
        <f t="shared" si="2358"/>
        <v>0</v>
      </c>
      <c r="Z6041">
        <f t="shared" si="2359"/>
        <v>1</v>
      </c>
      <c r="AA6041">
        <f t="shared" si="2360"/>
        <v>0</v>
      </c>
      <c r="AB6041" s="11">
        <f t="shared" si="2361"/>
        <v>0</v>
      </c>
      <c r="AC6041">
        <f t="shared" si="2362"/>
        <v>1</v>
      </c>
      <c r="AD6041">
        <f t="shared" si="2363"/>
        <v>0</v>
      </c>
      <c r="AE6041">
        <f t="shared" si="2364"/>
        <v>0</v>
      </c>
      <c r="AF6041" s="11">
        <f t="shared" si="2365"/>
        <v>0</v>
      </c>
      <c r="AG6041">
        <f t="shared" si="2366"/>
        <v>0</v>
      </c>
      <c r="AH6041" s="11">
        <f t="shared" si="2367"/>
        <v>0</v>
      </c>
      <c r="AI6041">
        <f t="shared" si="2368"/>
        <v>0</v>
      </c>
      <c r="AJ6041" s="11">
        <f t="shared" si="2369"/>
        <v>0</v>
      </c>
      <c r="AK6041" s="2">
        <f t="shared" si="2370"/>
        <v>1</v>
      </c>
      <c r="AL6041" s="10">
        <f t="shared" si="2371"/>
        <v>0</v>
      </c>
      <c r="AN6041" s="25">
        <f t="shared" si="2372"/>
        <v>1</v>
      </c>
      <c r="AO6041" s="2">
        <f t="shared" si="2373"/>
        <v>0</v>
      </c>
      <c r="AP6041" s="2">
        <f t="shared" si="2374"/>
        <v>0</v>
      </c>
      <c r="AQ6041" s="2">
        <f t="shared" si="2375"/>
        <v>1</v>
      </c>
      <c r="AR6041" s="2">
        <f t="shared" si="2376"/>
        <v>1</v>
      </c>
      <c r="AS6041" s="27">
        <f t="shared" si="2377"/>
        <v>0</v>
      </c>
      <c r="AU6041" s="3">
        <v>0</v>
      </c>
      <c r="AV6041">
        <v>0.342679462555181</v>
      </c>
      <c r="AX6041" s="1">
        <v>8225</v>
      </c>
      <c r="AY6041">
        <v>82634</v>
      </c>
      <c r="AZ6041">
        <v>130</v>
      </c>
      <c r="BA6041">
        <v>8</v>
      </c>
      <c r="BB6041" s="2">
        <v>1</v>
      </c>
      <c r="BC6041" s="2">
        <v>0</v>
      </c>
      <c r="BD6041" s="2">
        <v>0</v>
      </c>
      <c r="BE6041" s="10">
        <v>1</v>
      </c>
      <c r="BF6041" s="25">
        <v>1</v>
      </c>
      <c r="BG6041" s="2">
        <v>0</v>
      </c>
      <c r="BH6041">
        <v>0</v>
      </c>
      <c r="BI6041">
        <v>1</v>
      </c>
      <c r="BJ6041">
        <v>0</v>
      </c>
      <c r="BK6041" s="11">
        <v>0</v>
      </c>
      <c r="BL6041">
        <v>82634</v>
      </c>
    </row>
    <row r="6042" spans="1:64">
      <c r="A6042" t="s">
        <v>19</v>
      </c>
      <c r="B6042" t="s">
        <v>12</v>
      </c>
      <c r="C6042" t="s">
        <v>13</v>
      </c>
      <c r="D6042" t="s">
        <v>14</v>
      </c>
      <c r="E6042" t="s">
        <v>15</v>
      </c>
      <c r="F6042" t="s">
        <v>21</v>
      </c>
      <c r="G6042" t="s">
        <v>17</v>
      </c>
      <c r="H6042" s="2" t="s">
        <v>9173</v>
      </c>
      <c r="I6042" s="2" t="s">
        <v>9173</v>
      </c>
      <c r="J6042" s="2" t="s">
        <v>9173</v>
      </c>
      <c r="K6042" s="6" t="s">
        <v>9173</v>
      </c>
      <c r="L6042" s="8" t="s">
        <v>3474</v>
      </c>
      <c r="M6042" s="1">
        <v>6769</v>
      </c>
      <c r="N6042">
        <v>77001</v>
      </c>
      <c r="O6042">
        <f t="shared" si="2353"/>
        <v>0</v>
      </c>
      <c r="P6042">
        <v>30</v>
      </c>
      <c r="Q6042">
        <v>103</v>
      </c>
      <c r="R6042">
        <v>4</v>
      </c>
      <c r="S6042" s="2">
        <f t="shared" si="2354"/>
        <v>1</v>
      </c>
      <c r="T6042" s="2">
        <f t="shared" si="2355"/>
        <v>1</v>
      </c>
      <c r="U6042" s="2">
        <f t="shared" si="2355"/>
        <v>1</v>
      </c>
      <c r="V6042" s="10">
        <f t="shared" si="2355"/>
        <v>1</v>
      </c>
      <c r="W6042">
        <f t="shared" si="2356"/>
        <v>1</v>
      </c>
      <c r="X6042" s="11">
        <f t="shared" si="2357"/>
        <v>0</v>
      </c>
      <c r="Y6042">
        <f t="shared" si="2358"/>
        <v>0</v>
      </c>
      <c r="Z6042">
        <f t="shared" si="2359"/>
        <v>1</v>
      </c>
      <c r="AA6042">
        <f t="shared" si="2360"/>
        <v>0</v>
      </c>
      <c r="AB6042" s="11">
        <f t="shared" si="2361"/>
        <v>0</v>
      </c>
      <c r="AC6042">
        <f t="shared" si="2362"/>
        <v>1</v>
      </c>
      <c r="AD6042">
        <f t="shared" si="2363"/>
        <v>0</v>
      </c>
      <c r="AE6042">
        <f t="shared" si="2364"/>
        <v>0</v>
      </c>
      <c r="AF6042" s="11">
        <f t="shared" si="2365"/>
        <v>0</v>
      </c>
      <c r="AG6042">
        <f t="shared" si="2366"/>
        <v>1</v>
      </c>
      <c r="AH6042" s="11">
        <f t="shared" si="2367"/>
        <v>0</v>
      </c>
      <c r="AI6042">
        <f t="shared" si="2368"/>
        <v>0</v>
      </c>
      <c r="AJ6042" s="11">
        <f t="shared" si="2369"/>
        <v>0</v>
      </c>
      <c r="AK6042" s="2">
        <f t="shared" si="2370"/>
        <v>1</v>
      </c>
      <c r="AL6042" s="10">
        <f t="shared" si="2371"/>
        <v>0</v>
      </c>
      <c r="AN6042" s="25">
        <f t="shared" si="2372"/>
        <v>0</v>
      </c>
      <c r="AO6042" s="2">
        <f t="shared" si="2373"/>
        <v>0</v>
      </c>
      <c r="AP6042" s="2">
        <f t="shared" si="2374"/>
        <v>0</v>
      </c>
      <c r="AQ6042" s="2">
        <f t="shared" si="2375"/>
        <v>0</v>
      </c>
      <c r="AR6042" s="2">
        <f t="shared" si="2376"/>
        <v>1</v>
      </c>
      <c r="AS6042" s="27">
        <f t="shared" si="2377"/>
        <v>0</v>
      </c>
      <c r="AU6042" s="3">
        <v>0</v>
      </c>
      <c r="AV6042">
        <v>0.34271795132324007</v>
      </c>
      <c r="AX6042" s="1">
        <v>6769</v>
      </c>
      <c r="AY6042">
        <v>77001</v>
      </c>
      <c r="AZ6042">
        <v>103</v>
      </c>
      <c r="BA6042">
        <v>4</v>
      </c>
      <c r="BB6042" s="2">
        <v>1</v>
      </c>
      <c r="BC6042" s="2">
        <v>1</v>
      </c>
      <c r="BD6042" s="2">
        <v>1</v>
      </c>
      <c r="BE6042" s="10">
        <v>1</v>
      </c>
      <c r="BF6042" s="25">
        <v>0</v>
      </c>
      <c r="BG6042" s="2">
        <v>0</v>
      </c>
      <c r="BH6042">
        <v>0</v>
      </c>
      <c r="BI6042">
        <v>1</v>
      </c>
      <c r="BJ6042">
        <v>0</v>
      </c>
      <c r="BK6042" s="11">
        <v>0</v>
      </c>
      <c r="BL6042">
        <v>77001</v>
      </c>
    </row>
    <row r="6043" spans="1:64">
      <c r="A6043" t="s">
        <v>11</v>
      </c>
      <c r="B6043" t="s">
        <v>32</v>
      </c>
      <c r="C6043" t="s">
        <v>13</v>
      </c>
      <c r="D6043" t="s">
        <v>14</v>
      </c>
      <c r="E6043" t="s">
        <v>27</v>
      </c>
      <c r="F6043" t="s">
        <v>16</v>
      </c>
      <c r="G6043" t="s">
        <v>39</v>
      </c>
      <c r="H6043" s="2" t="s">
        <v>9172</v>
      </c>
      <c r="I6043" s="2" t="s">
        <v>9173</v>
      </c>
      <c r="J6043" s="2" t="s">
        <v>9172</v>
      </c>
      <c r="K6043" s="6" t="s">
        <v>9173</v>
      </c>
      <c r="L6043" s="8" t="s">
        <v>1192</v>
      </c>
      <c r="M6043" s="1">
        <v>16138</v>
      </c>
      <c r="N6043">
        <v>79041</v>
      </c>
      <c r="O6043">
        <f t="shared" si="2353"/>
        <v>0</v>
      </c>
      <c r="P6043">
        <v>26</v>
      </c>
      <c r="Q6043">
        <v>223</v>
      </c>
      <c r="R6043">
        <v>14</v>
      </c>
      <c r="S6043" s="2">
        <f t="shared" si="2354"/>
        <v>0</v>
      </c>
      <c r="T6043" s="2">
        <f t="shared" si="2355"/>
        <v>1</v>
      </c>
      <c r="U6043" s="2">
        <f t="shared" si="2355"/>
        <v>0</v>
      </c>
      <c r="V6043" s="10">
        <f t="shared" si="2355"/>
        <v>1</v>
      </c>
      <c r="W6043">
        <f t="shared" si="2356"/>
        <v>0</v>
      </c>
      <c r="X6043" s="11">
        <f t="shared" si="2357"/>
        <v>0</v>
      </c>
      <c r="Y6043">
        <f t="shared" si="2358"/>
        <v>0</v>
      </c>
      <c r="Z6043">
        <f t="shared" si="2359"/>
        <v>0</v>
      </c>
      <c r="AA6043">
        <f t="shared" si="2360"/>
        <v>1</v>
      </c>
      <c r="AB6043" s="11">
        <f t="shared" si="2361"/>
        <v>0</v>
      </c>
      <c r="AC6043">
        <f t="shared" si="2362"/>
        <v>1</v>
      </c>
      <c r="AD6043">
        <f t="shared" si="2363"/>
        <v>0</v>
      </c>
      <c r="AE6043">
        <f t="shared" si="2364"/>
        <v>0</v>
      </c>
      <c r="AF6043" s="11">
        <f t="shared" si="2365"/>
        <v>0</v>
      </c>
      <c r="AG6043">
        <f t="shared" si="2366"/>
        <v>0</v>
      </c>
      <c r="AH6043" s="11">
        <f t="shared" si="2367"/>
        <v>1</v>
      </c>
      <c r="AI6043">
        <f t="shared" si="2368"/>
        <v>1</v>
      </c>
      <c r="AJ6043" s="11">
        <f t="shared" si="2369"/>
        <v>0</v>
      </c>
      <c r="AK6043" s="2">
        <f t="shared" si="2370"/>
        <v>0</v>
      </c>
      <c r="AL6043" s="10">
        <f t="shared" si="2371"/>
        <v>0</v>
      </c>
      <c r="AN6043" s="25">
        <f t="shared" si="2372"/>
        <v>1</v>
      </c>
      <c r="AO6043" s="2">
        <f t="shared" si="2373"/>
        <v>0</v>
      </c>
      <c r="AP6043" s="2">
        <f t="shared" si="2374"/>
        <v>0</v>
      </c>
      <c r="AQ6043" s="2">
        <f t="shared" si="2375"/>
        <v>0</v>
      </c>
      <c r="AR6043" s="2">
        <f t="shared" si="2376"/>
        <v>0</v>
      </c>
      <c r="AS6043" s="27">
        <f t="shared" si="2377"/>
        <v>1</v>
      </c>
      <c r="AU6043" s="3">
        <v>0</v>
      </c>
      <c r="AV6043">
        <v>0.34336985756800037</v>
      </c>
      <c r="AX6043" s="1">
        <v>16138</v>
      </c>
      <c r="AY6043">
        <v>79041</v>
      </c>
      <c r="AZ6043">
        <v>223</v>
      </c>
      <c r="BA6043">
        <v>14</v>
      </c>
      <c r="BB6043" s="2">
        <v>0</v>
      </c>
      <c r="BC6043" s="2">
        <v>1</v>
      </c>
      <c r="BD6043" s="2">
        <v>0</v>
      </c>
      <c r="BE6043" s="10">
        <v>1</v>
      </c>
      <c r="BF6043" s="25">
        <v>1</v>
      </c>
      <c r="BG6043" s="2">
        <v>0</v>
      </c>
      <c r="BH6043">
        <v>0</v>
      </c>
      <c r="BI6043">
        <v>0</v>
      </c>
      <c r="BJ6043">
        <v>1</v>
      </c>
      <c r="BK6043" s="11">
        <v>0</v>
      </c>
      <c r="BL6043">
        <v>79041</v>
      </c>
    </row>
    <row r="6044" spans="1:64">
      <c r="A6044" t="s">
        <v>11</v>
      </c>
      <c r="B6044" t="s">
        <v>43</v>
      </c>
      <c r="C6044" t="s">
        <v>13</v>
      </c>
      <c r="D6044" t="s">
        <v>14</v>
      </c>
      <c r="E6044" t="s">
        <v>33</v>
      </c>
      <c r="F6044" t="s">
        <v>16</v>
      </c>
      <c r="G6044" t="s">
        <v>17</v>
      </c>
      <c r="H6044" s="2" t="s">
        <v>9173</v>
      </c>
      <c r="I6044" s="2" t="s">
        <v>9173</v>
      </c>
      <c r="J6044" s="2" t="s">
        <v>9173</v>
      </c>
      <c r="K6044" s="6" t="s">
        <v>9173</v>
      </c>
      <c r="L6044" s="8" t="s">
        <v>2486</v>
      </c>
      <c r="M6044" s="1">
        <v>16107</v>
      </c>
      <c r="N6044">
        <v>63288</v>
      </c>
      <c r="O6044">
        <f t="shared" si="2353"/>
        <v>0</v>
      </c>
      <c r="P6044">
        <v>22</v>
      </c>
      <c r="Q6044">
        <v>225</v>
      </c>
      <c r="R6044">
        <v>12</v>
      </c>
      <c r="S6044" s="2">
        <f t="shared" si="2354"/>
        <v>1</v>
      </c>
      <c r="T6044" s="2">
        <f t="shared" si="2355"/>
        <v>1</v>
      </c>
      <c r="U6044" s="2">
        <f t="shared" si="2355"/>
        <v>1</v>
      </c>
      <c r="V6044" s="10">
        <f t="shared" si="2355"/>
        <v>1</v>
      </c>
      <c r="W6044">
        <f t="shared" si="2356"/>
        <v>0</v>
      </c>
      <c r="X6044" s="11">
        <f t="shared" si="2357"/>
        <v>0</v>
      </c>
      <c r="Y6044">
        <f t="shared" si="2358"/>
        <v>0</v>
      </c>
      <c r="Z6044">
        <f t="shared" si="2359"/>
        <v>0</v>
      </c>
      <c r="AA6044">
        <f t="shared" si="2360"/>
        <v>0</v>
      </c>
      <c r="AB6044" s="11">
        <f t="shared" si="2361"/>
        <v>0</v>
      </c>
      <c r="AC6044">
        <f t="shared" si="2362"/>
        <v>1</v>
      </c>
      <c r="AD6044">
        <f t="shared" si="2363"/>
        <v>0</v>
      </c>
      <c r="AE6044">
        <f t="shared" si="2364"/>
        <v>0</v>
      </c>
      <c r="AF6044" s="11">
        <f t="shared" si="2365"/>
        <v>0</v>
      </c>
      <c r="AG6044">
        <f t="shared" si="2366"/>
        <v>0</v>
      </c>
      <c r="AH6044" s="11">
        <f t="shared" si="2367"/>
        <v>0</v>
      </c>
      <c r="AI6044">
        <f t="shared" si="2368"/>
        <v>1</v>
      </c>
      <c r="AJ6044" s="11">
        <f t="shared" si="2369"/>
        <v>0</v>
      </c>
      <c r="AK6044" s="2">
        <f t="shared" si="2370"/>
        <v>1</v>
      </c>
      <c r="AL6044" s="10">
        <f t="shared" si="2371"/>
        <v>0</v>
      </c>
      <c r="AN6044" s="25">
        <f t="shared" si="2372"/>
        <v>1</v>
      </c>
      <c r="AO6044" s="2">
        <f t="shared" si="2373"/>
        <v>1</v>
      </c>
      <c r="AP6044" s="2">
        <f t="shared" si="2374"/>
        <v>0</v>
      </c>
      <c r="AQ6044" s="2">
        <f t="shared" si="2375"/>
        <v>1</v>
      </c>
      <c r="AR6044" s="2">
        <f t="shared" si="2376"/>
        <v>0</v>
      </c>
      <c r="AS6044" s="27">
        <f t="shared" si="2377"/>
        <v>0</v>
      </c>
      <c r="AU6044" s="3">
        <v>0</v>
      </c>
      <c r="AV6044">
        <v>0.3437388191668963</v>
      </c>
      <c r="AX6044" s="1">
        <v>16107</v>
      </c>
      <c r="AY6044">
        <v>63288</v>
      </c>
      <c r="AZ6044">
        <v>225</v>
      </c>
      <c r="BA6044">
        <v>12</v>
      </c>
      <c r="BB6044" s="2">
        <v>1</v>
      </c>
      <c r="BC6044" s="2">
        <v>1</v>
      </c>
      <c r="BD6044" s="2">
        <v>1</v>
      </c>
      <c r="BE6044" s="10">
        <v>1</v>
      </c>
      <c r="BF6044" s="25">
        <v>1</v>
      </c>
      <c r="BG6044" s="2">
        <v>0</v>
      </c>
      <c r="BH6044">
        <v>0</v>
      </c>
      <c r="BI6044">
        <v>0</v>
      </c>
      <c r="BJ6044">
        <v>0</v>
      </c>
      <c r="BK6044" s="11">
        <v>0</v>
      </c>
      <c r="BL6044">
        <v>63288</v>
      </c>
    </row>
    <row r="6045" spans="1:64">
      <c r="A6045" t="s">
        <v>11</v>
      </c>
      <c r="B6045" t="s">
        <v>30</v>
      </c>
      <c r="C6045" t="s">
        <v>13</v>
      </c>
      <c r="D6045" t="s">
        <v>14</v>
      </c>
      <c r="E6045" t="s">
        <v>15</v>
      </c>
      <c r="F6045" t="s">
        <v>16</v>
      </c>
      <c r="G6045" t="s">
        <v>17</v>
      </c>
      <c r="H6045" s="2" t="s">
        <v>9172</v>
      </c>
      <c r="I6045" s="2" t="s">
        <v>9173</v>
      </c>
      <c r="J6045" s="2" t="s">
        <v>9173</v>
      </c>
      <c r="K6045" s="6" t="s">
        <v>9173</v>
      </c>
      <c r="L6045" s="8" t="s">
        <v>8337</v>
      </c>
      <c r="M6045" s="1">
        <v>4347</v>
      </c>
      <c r="N6045">
        <v>38223</v>
      </c>
      <c r="O6045">
        <f t="shared" si="2353"/>
        <v>0</v>
      </c>
      <c r="P6045">
        <v>40</v>
      </c>
      <c r="Q6045">
        <v>120</v>
      </c>
      <c r="R6045">
        <v>27</v>
      </c>
      <c r="S6045" s="2">
        <f t="shared" si="2354"/>
        <v>0</v>
      </c>
      <c r="T6045" s="2">
        <f t="shared" si="2355"/>
        <v>1</v>
      </c>
      <c r="U6045" s="2">
        <f t="shared" si="2355"/>
        <v>1</v>
      </c>
      <c r="V6045" s="10">
        <f t="shared" si="2355"/>
        <v>1</v>
      </c>
      <c r="W6045">
        <f t="shared" si="2356"/>
        <v>0</v>
      </c>
      <c r="X6045" s="11">
        <f t="shared" si="2357"/>
        <v>0</v>
      </c>
      <c r="Y6045">
        <f t="shared" si="2358"/>
        <v>1</v>
      </c>
      <c r="Z6045">
        <f t="shared" si="2359"/>
        <v>0</v>
      </c>
      <c r="AA6045">
        <f t="shared" si="2360"/>
        <v>0</v>
      </c>
      <c r="AB6045" s="11">
        <f t="shared" si="2361"/>
        <v>0</v>
      </c>
      <c r="AC6045">
        <f t="shared" si="2362"/>
        <v>1</v>
      </c>
      <c r="AD6045">
        <f t="shared" si="2363"/>
        <v>0</v>
      </c>
      <c r="AE6045">
        <f t="shared" si="2364"/>
        <v>0</v>
      </c>
      <c r="AF6045" s="11">
        <f t="shared" si="2365"/>
        <v>0</v>
      </c>
      <c r="AG6045">
        <f t="shared" si="2366"/>
        <v>1</v>
      </c>
      <c r="AH6045" s="11">
        <f t="shared" si="2367"/>
        <v>0</v>
      </c>
      <c r="AI6045">
        <f t="shared" si="2368"/>
        <v>1</v>
      </c>
      <c r="AJ6045" s="11">
        <f t="shared" si="2369"/>
        <v>0</v>
      </c>
      <c r="AK6045" s="2">
        <f t="shared" si="2370"/>
        <v>1</v>
      </c>
      <c r="AL6045" s="10">
        <f t="shared" si="2371"/>
        <v>0</v>
      </c>
      <c r="AN6045" s="25">
        <f t="shared" si="2372"/>
        <v>1</v>
      </c>
      <c r="AO6045" s="2">
        <f t="shared" si="2373"/>
        <v>0</v>
      </c>
      <c r="AP6045" s="2">
        <f t="shared" si="2374"/>
        <v>0</v>
      </c>
      <c r="AQ6045" s="2">
        <f t="shared" si="2375"/>
        <v>0</v>
      </c>
      <c r="AR6045" s="2">
        <f t="shared" si="2376"/>
        <v>0</v>
      </c>
      <c r="AS6045" s="27">
        <f t="shared" si="2377"/>
        <v>0</v>
      </c>
      <c r="AU6045" s="3">
        <v>0</v>
      </c>
      <c r="AV6045">
        <v>0.34379854115834391</v>
      </c>
      <c r="AX6045" s="1">
        <v>4347</v>
      </c>
      <c r="AY6045">
        <v>38223</v>
      </c>
      <c r="AZ6045">
        <v>120</v>
      </c>
      <c r="BA6045">
        <v>27</v>
      </c>
      <c r="BB6045" s="2">
        <v>0</v>
      </c>
      <c r="BC6045" s="2">
        <v>1</v>
      </c>
      <c r="BD6045" s="2">
        <v>1</v>
      </c>
      <c r="BE6045" s="10">
        <v>1</v>
      </c>
      <c r="BF6045" s="25">
        <v>1</v>
      </c>
      <c r="BG6045" s="2">
        <v>0</v>
      </c>
      <c r="BH6045">
        <v>1</v>
      </c>
      <c r="BI6045">
        <v>0</v>
      </c>
      <c r="BJ6045">
        <v>0</v>
      </c>
      <c r="BK6045" s="11">
        <v>0</v>
      </c>
      <c r="BL6045">
        <v>38223</v>
      </c>
    </row>
    <row r="6046" spans="1:64">
      <c r="A6046" t="s">
        <v>19</v>
      </c>
      <c r="B6046" t="s">
        <v>43</v>
      </c>
      <c r="C6046" t="s">
        <v>20</v>
      </c>
      <c r="D6046" t="s">
        <v>14</v>
      </c>
      <c r="E6046" t="s">
        <v>15</v>
      </c>
      <c r="F6046" t="s">
        <v>21</v>
      </c>
      <c r="G6046" t="s">
        <v>17</v>
      </c>
      <c r="H6046" s="2" t="s">
        <v>9172</v>
      </c>
      <c r="I6046" s="2" t="s">
        <v>9173</v>
      </c>
      <c r="J6046" s="2" t="s">
        <v>9172</v>
      </c>
      <c r="K6046" s="6" t="s">
        <v>9173</v>
      </c>
      <c r="L6046" s="8" t="s">
        <v>9118</v>
      </c>
      <c r="M6046" s="1">
        <v>6679</v>
      </c>
      <c r="N6046">
        <v>0</v>
      </c>
      <c r="O6046">
        <f t="shared" si="2353"/>
        <v>0</v>
      </c>
      <c r="P6046">
        <v>17</v>
      </c>
      <c r="Q6046">
        <v>137</v>
      </c>
      <c r="R6046">
        <v>3</v>
      </c>
      <c r="S6046" s="2">
        <f t="shared" si="2354"/>
        <v>0</v>
      </c>
      <c r="T6046" s="2">
        <f t="shared" si="2355"/>
        <v>1</v>
      </c>
      <c r="U6046" s="2">
        <f t="shared" si="2355"/>
        <v>0</v>
      </c>
      <c r="V6046" s="10">
        <f t="shared" si="2355"/>
        <v>1</v>
      </c>
      <c r="W6046">
        <f t="shared" si="2356"/>
        <v>1</v>
      </c>
      <c r="X6046" s="11">
        <f t="shared" si="2357"/>
        <v>0</v>
      </c>
      <c r="Y6046">
        <f t="shared" si="2358"/>
        <v>0</v>
      </c>
      <c r="Z6046">
        <f t="shared" si="2359"/>
        <v>0</v>
      </c>
      <c r="AA6046">
        <f t="shared" si="2360"/>
        <v>0</v>
      </c>
      <c r="AB6046" s="11">
        <f t="shared" si="2361"/>
        <v>0</v>
      </c>
      <c r="AC6046">
        <f t="shared" si="2362"/>
        <v>0</v>
      </c>
      <c r="AD6046">
        <f t="shared" si="2363"/>
        <v>0</v>
      </c>
      <c r="AE6046">
        <f t="shared" si="2364"/>
        <v>0</v>
      </c>
      <c r="AF6046" s="11">
        <f t="shared" si="2365"/>
        <v>0</v>
      </c>
      <c r="AG6046">
        <f t="shared" si="2366"/>
        <v>1</v>
      </c>
      <c r="AH6046" s="11">
        <f t="shared" si="2367"/>
        <v>0</v>
      </c>
      <c r="AI6046">
        <f t="shared" si="2368"/>
        <v>0</v>
      </c>
      <c r="AJ6046" s="11">
        <f t="shared" si="2369"/>
        <v>0</v>
      </c>
      <c r="AK6046" s="2">
        <f t="shared" si="2370"/>
        <v>1</v>
      </c>
      <c r="AL6046" s="10">
        <f t="shared" si="2371"/>
        <v>0</v>
      </c>
      <c r="AN6046" s="25">
        <f t="shared" si="2372"/>
        <v>0</v>
      </c>
      <c r="AO6046" s="2">
        <f t="shared" si="2373"/>
        <v>1</v>
      </c>
      <c r="AP6046" s="2">
        <f t="shared" si="2374"/>
        <v>1</v>
      </c>
      <c r="AQ6046" s="2">
        <f t="shared" si="2375"/>
        <v>0</v>
      </c>
      <c r="AR6046" s="2">
        <f t="shared" si="2376"/>
        <v>1</v>
      </c>
      <c r="AS6046" s="27">
        <f t="shared" si="2377"/>
        <v>0</v>
      </c>
      <c r="AU6046" s="3">
        <v>0</v>
      </c>
      <c r="AV6046">
        <v>0.3440159123130217</v>
      </c>
      <c r="AX6046" s="1">
        <v>6679</v>
      </c>
      <c r="AY6046">
        <v>0</v>
      </c>
      <c r="AZ6046">
        <v>137</v>
      </c>
      <c r="BA6046">
        <v>3</v>
      </c>
      <c r="BB6046" s="2">
        <v>0</v>
      </c>
      <c r="BC6046" s="2">
        <v>1</v>
      </c>
      <c r="BD6046" s="2">
        <v>0</v>
      </c>
      <c r="BE6046" s="10">
        <v>1</v>
      </c>
      <c r="BF6046" s="25">
        <v>0</v>
      </c>
      <c r="BG6046" s="2">
        <v>1</v>
      </c>
      <c r="BH6046">
        <v>0</v>
      </c>
      <c r="BI6046">
        <v>0</v>
      </c>
      <c r="BJ6046">
        <v>0</v>
      </c>
      <c r="BK6046" s="11">
        <v>0</v>
      </c>
      <c r="BL6046">
        <v>0</v>
      </c>
    </row>
    <row r="6047" spans="1:64">
      <c r="A6047" t="s">
        <v>11</v>
      </c>
      <c r="B6047" t="s">
        <v>12</v>
      </c>
      <c r="C6047" t="s">
        <v>13</v>
      </c>
      <c r="D6047" t="s">
        <v>14</v>
      </c>
      <c r="E6047" t="s">
        <v>15</v>
      </c>
      <c r="F6047" t="s">
        <v>16</v>
      </c>
      <c r="G6047" t="s">
        <v>39</v>
      </c>
      <c r="H6047" s="2" t="s">
        <v>9173</v>
      </c>
      <c r="I6047" s="2" t="s">
        <v>9172</v>
      </c>
      <c r="J6047" s="2" t="s">
        <v>9172</v>
      </c>
      <c r="K6047" s="6" t="s">
        <v>9173</v>
      </c>
      <c r="L6047" s="8" t="s">
        <v>2605</v>
      </c>
      <c r="M6047" s="1">
        <v>5581</v>
      </c>
      <c r="N6047">
        <v>57883</v>
      </c>
      <c r="O6047">
        <f t="shared" si="2353"/>
        <v>0</v>
      </c>
      <c r="P6047">
        <v>17</v>
      </c>
      <c r="Q6047">
        <v>111</v>
      </c>
      <c r="R6047">
        <v>4</v>
      </c>
      <c r="S6047" s="2">
        <f t="shared" si="2354"/>
        <v>1</v>
      </c>
      <c r="T6047" s="2">
        <f t="shared" si="2355"/>
        <v>0</v>
      </c>
      <c r="U6047" s="2">
        <f t="shared" si="2355"/>
        <v>0</v>
      </c>
      <c r="V6047" s="10">
        <f t="shared" si="2355"/>
        <v>1</v>
      </c>
      <c r="W6047">
        <f t="shared" si="2356"/>
        <v>0</v>
      </c>
      <c r="X6047" s="11">
        <f t="shared" si="2357"/>
        <v>0</v>
      </c>
      <c r="Y6047">
        <f t="shared" si="2358"/>
        <v>0</v>
      </c>
      <c r="Z6047">
        <f t="shared" si="2359"/>
        <v>1</v>
      </c>
      <c r="AA6047">
        <f t="shared" si="2360"/>
        <v>0</v>
      </c>
      <c r="AB6047" s="11">
        <f t="shared" si="2361"/>
        <v>0</v>
      </c>
      <c r="AC6047">
        <f t="shared" si="2362"/>
        <v>1</v>
      </c>
      <c r="AD6047">
        <f t="shared" si="2363"/>
        <v>0</v>
      </c>
      <c r="AE6047">
        <f t="shared" si="2364"/>
        <v>0</v>
      </c>
      <c r="AF6047" s="11">
        <f t="shared" si="2365"/>
        <v>0</v>
      </c>
      <c r="AG6047">
        <f t="shared" si="2366"/>
        <v>1</v>
      </c>
      <c r="AH6047" s="11">
        <f t="shared" si="2367"/>
        <v>0</v>
      </c>
      <c r="AI6047">
        <f t="shared" si="2368"/>
        <v>1</v>
      </c>
      <c r="AJ6047" s="11">
        <f t="shared" si="2369"/>
        <v>0</v>
      </c>
      <c r="AK6047" s="2">
        <f t="shared" si="2370"/>
        <v>0</v>
      </c>
      <c r="AL6047" s="10">
        <f t="shared" si="2371"/>
        <v>0</v>
      </c>
      <c r="AN6047" s="25">
        <f t="shared" si="2372"/>
        <v>1</v>
      </c>
      <c r="AO6047" s="2">
        <f t="shared" si="2373"/>
        <v>0</v>
      </c>
      <c r="AP6047" s="2">
        <f t="shared" si="2374"/>
        <v>0</v>
      </c>
      <c r="AQ6047" s="2">
        <f t="shared" si="2375"/>
        <v>0</v>
      </c>
      <c r="AR6047" s="2">
        <f t="shared" si="2376"/>
        <v>0</v>
      </c>
      <c r="AS6047" s="27">
        <f t="shared" si="2377"/>
        <v>1</v>
      </c>
      <c r="AU6047" s="3">
        <v>0</v>
      </c>
      <c r="AV6047">
        <v>0.3446469238701495</v>
      </c>
      <c r="AX6047" s="1">
        <v>5581</v>
      </c>
      <c r="AY6047">
        <v>57883</v>
      </c>
      <c r="AZ6047">
        <v>111</v>
      </c>
      <c r="BA6047">
        <v>4</v>
      </c>
      <c r="BB6047" s="2">
        <v>1</v>
      </c>
      <c r="BC6047" s="2">
        <v>0</v>
      </c>
      <c r="BD6047" s="2">
        <v>0</v>
      </c>
      <c r="BE6047" s="10">
        <v>1</v>
      </c>
      <c r="BF6047" s="25">
        <v>1</v>
      </c>
      <c r="BG6047" s="2">
        <v>0</v>
      </c>
      <c r="BH6047">
        <v>0</v>
      </c>
      <c r="BI6047">
        <v>1</v>
      </c>
      <c r="BJ6047">
        <v>0</v>
      </c>
      <c r="BK6047" s="11">
        <v>0</v>
      </c>
      <c r="BL6047">
        <v>57883</v>
      </c>
    </row>
    <row r="6048" spans="1:64">
      <c r="A6048" t="s">
        <v>11</v>
      </c>
      <c r="B6048" t="s">
        <v>43</v>
      </c>
      <c r="C6048" t="s">
        <v>13</v>
      </c>
      <c r="D6048" t="s">
        <v>14</v>
      </c>
      <c r="E6048" t="s">
        <v>15</v>
      </c>
      <c r="F6048" t="s">
        <v>21</v>
      </c>
      <c r="G6048" t="s">
        <v>17</v>
      </c>
      <c r="H6048" s="2" t="s">
        <v>9172</v>
      </c>
      <c r="I6048" s="2" t="s">
        <v>9173</v>
      </c>
      <c r="J6048" s="2" t="s">
        <v>9172</v>
      </c>
      <c r="K6048" s="6" t="s">
        <v>9173</v>
      </c>
      <c r="L6048" s="8" t="s">
        <v>1715</v>
      </c>
      <c r="M6048" s="1">
        <v>5599</v>
      </c>
      <c r="N6048">
        <v>35012</v>
      </c>
      <c r="O6048">
        <f t="shared" si="2353"/>
        <v>0</v>
      </c>
      <c r="P6048">
        <v>23</v>
      </c>
      <c r="Q6048">
        <v>118</v>
      </c>
      <c r="R6048">
        <v>0</v>
      </c>
      <c r="S6048" s="2">
        <f t="shared" si="2354"/>
        <v>0</v>
      </c>
      <c r="T6048" s="2">
        <f t="shared" si="2355"/>
        <v>1</v>
      </c>
      <c r="U6048" s="2">
        <f t="shared" si="2355"/>
        <v>0</v>
      </c>
      <c r="V6048" s="10">
        <f t="shared" si="2355"/>
        <v>1</v>
      </c>
      <c r="W6048">
        <f t="shared" si="2356"/>
        <v>0</v>
      </c>
      <c r="X6048" s="11">
        <f t="shared" si="2357"/>
        <v>0</v>
      </c>
      <c r="Y6048">
        <f t="shared" si="2358"/>
        <v>0</v>
      </c>
      <c r="Z6048">
        <f t="shared" si="2359"/>
        <v>0</v>
      </c>
      <c r="AA6048">
        <f t="shared" si="2360"/>
        <v>0</v>
      </c>
      <c r="AB6048" s="11">
        <f t="shared" si="2361"/>
        <v>0</v>
      </c>
      <c r="AC6048">
        <f t="shared" si="2362"/>
        <v>1</v>
      </c>
      <c r="AD6048">
        <f t="shared" si="2363"/>
        <v>0</v>
      </c>
      <c r="AE6048">
        <f t="shared" si="2364"/>
        <v>0</v>
      </c>
      <c r="AF6048" s="11">
        <f t="shared" si="2365"/>
        <v>0</v>
      </c>
      <c r="AG6048">
        <f t="shared" si="2366"/>
        <v>1</v>
      </c>
      <c r="AH6048" s="11">
        <f t="shared" si="2367"/>
        <v>0</v>
      </c>
      <c r="AI6048">
        <f t="shared" si="2368"/>
        <v>0</v>
      </c>
      <c r="AJ6048" s="11">
        <f t="shared" si="2369"/>
        <v>0</v>
      </c>
      <c r="AK6048" s="2">
        <f t="shared" si="2370"/>
        <v>1</v>
      </c>
      <c r="AL6048" s="10">
        <f t="shared" si="2371"/>
        <v>0</v>
      </c>
      <c r="AN6048" s="25">
        <f t="shared" si="2372"/>
        <v>1</v>
      </c>
      <c r="AO6048" s="2">
        <f t="shared" si="2373"/>
        <v>1</v>
      </c>
      <c r="AP6048" s="2">
        <f t="shared" si="2374"/>
        <v>0</v>
      </c>
      <c r="AQ6048" s="2">
        <f t="shared" si="2375"/>
        <v>0</v>
      </c>
      <c r="AR6048" s="2">
        <f t="shared" si="2376"/>
        <v>1</v>
      </c>
      <c r="AS6048" s="27">
        <f t="shared" si="2377"/>
        <v>0</v>
      </c>
      <c r="AU6048" s="3">
        <v>0</v>
      </c>
      <c r="AV6048">
        <v>0.3446812859478785</v>
      </c>
      <c r="AX6048" s="1">
        <v>5599</v>
      </c>
      <c r="AY6048">
        <v>35012</v>
      </c>
      <c r="AZ6048">
        <v>118</v>
      </c>
      <c r="BA6048">
        <v>0</v>
      </c>
      <c r="BB6048" s="2">
        <v>0</v>
      </c>
      <c r="BC6048" s="2">
        <v>1</v>
      </c>
      <c r="BD6048" s="2">
        <v>0</v>
      </c>
      <c r="BE6048" s="10">
        <v>1</v>
      </c>
      <c r="BF6048" s="25">
        <v>1</v>
      </c>
      <c r="BG6048" s="2">
        <v>0</v>
      </c>
      <c r="BH6048">
        <v>0</v>
      </c>
      <c r="BI6048">
        <v>0</v>
      </c>
      <c r="BJ6048">
        <v>0</v>
      </c>
      <c r="BK6048" s="11">
        <v>0</v>
      </c>
      <c r="BL6048">
        <v>35012</v>
      </c>
    </row>
    <row r="6049" spans="1:64">
      <c r="A6049" t="s">
        <v>11</v>
      </c>
      <c r="B6049" t="s">
        <v>32</v>
      </c>
      <c r="C6049" t="s">
        <v>13</v>
      </c>
      <c r="D6049" t="s">
        <v>14</v>
      </c>
      <c r="E6049" t="s">
        <v>27</v>
      </c>
      <c r="F6049" t="s">
        <v>16</v>
      </c>
      <c r="G6049" t="s">
        <v>39</v>
      </c>
      <c r="H6049" s="2" t="s">
        <v>9173</v>
      </c>
      <c r="I6049" s="2" t="s">
        <v>9173</v>
      </c>
      <c r="J6049" s="2" t="s">
        <v>9172</v>
      </c>
      <c r="K6049" s="6" t="s">
        <v>9173</v>
      </c>
      <c r="L6049" s="8" t="s">
        <v>592</v>
      </c>
      <c r="M6049" s="1">
        <v>8666</v>
      </c>
      <c r="N6049">
        <v>41163</v>
      </c>
      <c r="O6049">
        <f t="shared" si="2353"/>
        <v>0</v>
      </c>
      <c r="P6049">
        <v>29</v>
      </c>
      <c r="Q6049">
        <v>116</v>
      </c>
      <c r="R6049">
        <v>11</v>
      </c>
      <c r="S6049" s="2">
        <f t="shared" si="2354"/>
        <v>1</v>
      </c>
      <c r="T6049" s="2">
        <f t="shared" si="2355"/>
        <v>1</v>
      </c>
      <c r="U6049" s="2">
        <f t="shared" si="2355"/>
        <v>0</v>
      </c>
      <c r="V6049" s="10">
        <f t="shared" si="2355"/>
        <v>1</v>
      </c>
      <c r="W6049">
        <f t="shared" si="2356"/>
        <v>0</v>
      </c>
      <c r="X6049" s="11">
        <f t="shared" si="2357"/>
        <v>0</v>
      </c>
      <c r="Y6049">
        <f t="shared" si="2358"/>
        <v>0</v>
      </c>
      <c r="Z6049">
        <f t="shared" si="2359"/>
        <v>0</v>
      </c>
      <c r="AA6049">
        <f t="shared" si="2360"/>
        <v>1</v>
      </c>
      <c r="AB6049" s="11">
        <f t="shared" si="2361"/>
        <v>0</v>
      </c>
      <c r="AC6049">
        <f t="shared" si="2362"/>
        <v>1</v>
      </c>
      <c r="AD6049">
        <f t="shared" si="2363"/>
        <v>0</v>
      </c>
      <c r="AE6049">
        <f t="shared" si="2364"/>
        <v>0</v>
      </c>
      <c r="AF6049" s="11">
        <f t="shared" si="2365"/>
        <v>0</v>
      </c>
      <c r="AG6049">
        <f t="shared" si="2366"/>
        <v>0</v>
      </c>
      <c r="AH6049" s="11">
        <f t="shared" si="2367"/>
        <v>1</v>
      </c>
      <c r="AI6049">
        <f t="shared" si="2368"/>
        <v>1</v>
      </c>
      <c r="AJ6049" s="11">
        <f t="shared" si="2369"/>
        <v>0</v>
      </c>
      <c r="AK6049" s="2">
        <f t="shared" si="2370"/>
        <v>0</v>
      </c>
      <c r="AL6049" s="10">
        <f t="shared" si="2371"/>
        <v>0</v>
      </c>
      <c r="AN6049" s="25">
        <f t="shared" si="2372"/>
        <v>1</v>
      </c>
      <c r="AO6049" s="2">
        <f t="shared" si="2373"/>
        <v>0</v>
      </c>
      <c r="AP6049" s="2">
        <f t="shared" si="2374"/>
        <v>0</v>
      </c>
      <c r="AQ6049" s="2">
        <f t="shared" si="2375"/>
        <v>0</v>
      </c>
      <c r="AR6049" s="2">
        <f t="shared" si="2376"/>
        <v>0</v>
      </c>
      <c r="AS6049" s="27">
        <f t="shared" si="2377"/>
        <v>1</v>
      </c>
      <c r="AU6049" s="3">
        <v>0</v>
      </c>
      <c r="AV6049">
        <v>0.34485442719648335</v>
      </c>
      <c r="AX6049" s="1">
        <v>8666</v>
      </c>
      <c r="AY6049">
        <v>41163</v>
      </c>
      <c r="AZ6049">
        <v>116</v>
      </c>
      <c r="BA6049">
        <v>11</v>
      </c>
      <c r="BB6049" s="2">
        <v>1</v>
      </c>
      <c r="BC6049" s="2">
        <v>1</v>
      </c>
      <c r="BD6049" s="2">
        <v>0</v>
      </c>
      <c r="BE6049" s="10">
        <v>1</v>
      </c>
      <c r="BF6049" s="25">
        <v>1</v>
      </c>
      <c r="BG6049" s="2">
        <v>0</v>
      </c>
      <c r="BH6049">
        <v>0</v>
      </c>
      <c r="BI6049">
        <v>0</v>
      </c>
      <c r="BJ6049">
        <v>1</v>
      </c>
      <c r="BK6049" s="11">
        <v>0</v>
      </c>
      <c r="BL6049">
        <v>41163</v>
      </c>
    </row>
    <row r="6050" spans="1:64">
      <c r="A6050" t="s">
        <v>11</v>
      </c>
      <c r="B6050" t="s">
        <v>32</v>
      </c>
      <c r="C6050" t="s">
        <v>13</v>
      </c>
      <c r="D6050" t="s">
        <v>14</v>
      </c>
      <c r="E6050" t="s">
        <v>15</v>
      </c>
      <c r="F6050" t="s">
        <v>16</v>
      </c>
      <c r="G6050" t="s">
        <v>39</v>
      </c>
      <c r="H6050" s="2" t="s">
        <v>9173</v>
      </c>
      <c r="I6050" s="2" t="s">
        <v>9173</v>
      </c>
      <c r="J6050" s="2" t="s">
        <v>9172</v>
      </c>
      <c r="K6050" s="6" t="s">
        <v>9173</v>
      </c>
      <c r="L6050" s="8" t="s">
        <v>7800</v>
      </c>
      <c r="M6050" s="1">
        <v>5182</v>
      </c>
      <c r="N6050">
        <v>97131</v>
      </c>
      <c r="O6050">
        <f t="shared" si="2353"/>
        <v>0</v>
      </c>
      <c r="P6050">
        <v>26</v>
      </c>
      <c r="Q6050">
        <v>110</v>
      </c>
      <c r="R6050">
        <v>5</v>
      </c>
      <c r="S6050" s="2">
        <f t="shared" si="2354"/>
        <v>1</v>
      </c>
      <c r="T6050" s="2">
        <f t="shared" si="2355"/>
        <v>1</v>
      </c>
      <c r="U6050" s="2">
        <f t="shared" si="2355"/>
        <v>0</v>
      </c>
      <c r="V6050" s="10">
        <f t="shared" si="2355"/>
        <v>1</v>
      </c>
      <c r="W6050">
        <f t="shared" si="2356"/>
        <v>0</v>
      </c>
      <c r="X6050" s="11">
        <f t="shared" si="2357"/>
        <v>0</v>
      </c>
      <c r="Y6050">
        <f t="shared" si="2358"/>
        <v>0</v>
      </c>
      <c r="Z6050">
        <f t="shared" si="2359"/>
        <v>0</v>
      </c>
      <c r="AA6050">
        <f t="shared" si="2360"/>
        <v>1</v>
      </c>
      <c r="AB6050" s="11">
        <f t="shared" si="2361"/>
        <v>0</v>
      </c>
      <c r="AC6050">
        <f t="shared" si="2362"/>
        <v>1</v>
      </c>
      <c r="AD6050">
        <f t="shared" si="2363"/>
        <v>0</v>
      </c>
      <c r="AE6050">
        <f t="shared" si="2364"/>
        <v>0</v>
      </c>
      <c r="AF6050" s="11">
        <f t="shared" si="2365"/>
        <v>0</v>
      </c>
      <c r="AG6050">
        <f t="shared" si="2366"/>
        <v>1</v>
      </c>
      <c r="AH6050" s="11">
        <f t="shared" si="2367"/>
        <v>0</v>
      </c>
      <c r="AI6050">
        <f t="shared" si="2368"/>
        <v>1</v>
      </c>
      <c r="AJ6050" s="11">
        <f t="shared" si="2369"/>
        <v>0</v>
      </c>
      <c r="AK6050" s="2">
        <f t="shared" si="2370"/>
        <v>0</v>
      </c>
      <c r="AL6050" s="10">
        <f t="shared" si="2371"/>
        <v>0</v>
      </c>
      <c r="AN6050" s="25">
        <f t="shared" si="2372"/>
        <v>1</v>
      </c>
      <c r="AO6050" s="2">
        <f t="shared" si="2373"/>
        <v>0</v>
      </c>
      <c r="AP6050" s="2">
        <f t="shared" si="2374"/>
        <v>0</v>
      </c>
      <c r="AQ6050" s="2">
        <f t="shared" si="2375"/>
        <v>0</v>
      </c>
      <c r="AR6050" s="2">
        <f t="shared" si="2376"/>
        <v>0</v>
      </c>
      <c r="AS6050" s="27">
        <f t="shared" si="2377"/>
        <v>1</v>
      </c>
      <c r="AU6050" s="3">
        <v>0</v>
      </c>
      <c r="AV6050">
        <v>0.3448907958087003</v>
      </c>
      <c r="AX6050" s="1">
        <v>5182</v>
      </c>
      <c r="AY6050">
        <v>97131</v>
      </c>
      <c r="AZ6050">
        <v>110</v>
      </c>
      <c r="BA6050">
        <v>5</v>
      </c>
      <c r="BB6050" s="2">
        <v>1</v>
      </c>
      <c r="BC6050" s="2">
        <v>1</v>
      </c>
      <c r="BD6050" s="2">
        <v>0</v>
      </c>
      <c r="BE6050" s="10">
        <v>1</v>
      </c>
      <c r="BF6050" s="25">
        <v>1</v>
      </c>
      <c r="BG6050" s="2">
        <v>0</v>
      </c>
      <c r="BH6050">
        <v>0</v>
      </c>
      <c r="BI6050">
        <v>0</v>
      </c>
      <c r="BJ6050">
        <v>1</v>
      </c>
      <c r="BK6050" s="11">
        <v>0</v>
      </c>
      <c r="BL6050">
        <v>97131</v>
      </c>
    </row>
    <row r="6051" spans="1:64">
      <c r="A6051" t="s">
        <v>19</v>
      </c>
      <c r="B6051" t="s">
        <v>43</v>
      </c>
      <c r="C6051" t="s">
        <v>52</v>
      </c>
      <c r="D6051" t="s">
        <v>14</v>
      </c>
      <c r="E6051" t="s">
        <v>15</v>
      </c>
      <c r="F6051" t="s">
        <v>16</v>
      </c>
      <c r="G6051" t="s">
        <v>17</v>
      </c>
      <c r="H6051" s="2" t="s">
        <v>9172</v>
      </c>
      <c r="I6051" s="2" t="s">
        <v>9173</v>
      </c>
      <c r="J6051" s="2" t="s">
        <v>9173</v>
      </c>
      <c r="K6051" s="6" t="s">
        <v>9173</v>
      </c>
      <c r="L6051" s="8" t="s">
        <v>3592</v>
      </c>
      <c r="M6051" s="1">
        <v>6569</v>
      </c>
      <c r="N6051">
        <v>25876</v>
      </c>
      <c r="O6051">
        <f t="shared" si="2353"/>
        <v>0</v>
      </c>
      <c r="P6051">
        <v>38</v>
      </c>
      <c r="Q6051">
        <v>51</v>
      </c>
      <c r="R6051">
        <v>29</v>
      </c>
      <c r="S6051" s="2">
        <f t="shared" si="2354"/>
        <v>0</v>
      </c>
      <c r="T6051" s="2">
        <f t="shared" si="2355"/>
        <v>1</v>
      </c>
      <c r="U6051" s="2">
        <f t="shared" si="2355"/>
        <v>1</v>
      </c>
      <c r="V6051" s="10">
        <f t="shared" si="2355"/>
        <v>1</v>
      </c>
      <c r="W6051">
        <f t="shared" si="2356"/>
        <v>1</v>
      </c>
      <c r="X6051" s="11">
        <f t="shared" si="2357"/>
        <v>0</v>
      </c>
      <c r="Y6051">
        <f t="shared" si="2358"/>
        <v>0</v>
      </c>
      <c r="Z6051">
        <f t="shared" si="2359"/>
        <v>0</v>
      </c>
      <c r="AA6051">
        <f t="shared" si="2360"/>
        <v>0</v>
      </c>
      <c r="AB6051" s="11">
        <f t="shared" si="2361"/>
        <v>0</v>
      </c>
      <c r="AC6051">
        <f t="shared" si="2362"/>
        <v>0</v>
      </c>
      <c r="AD6051">
        <f t="shared" si="2363"/>
        <v>0</v>
      </c>
      <c r="AE6051">
        <f t="shared" si="2364"/>
        <v>0</v>
      </c>
      <c r="AF6051" s="11">
        <f t="shared" si="2365"/>
        <v>1</v>
      </c>
      <c r="AG6051">
        <f t="shared" si="2366"/>
        <v>1</v>
      </c>
      <c r="AH6051" s="11">
        <f t="shared" si="2367"/>
        <v>0</v>
      </c>
      <c r="AI6051">
        <f t="shared" si="2368"/>
        <v>1</v>
      </c>
      <c r="AJ6051" s="11">
        <f t="shared" si="2369"/>
        <v>0</v>
      </c>
      <c r="AK6051" s="2">
        <f t="shared" si="2370"/>
        <v>1</v>
      </c>
      <c r="AL6051" s="10">
        <f t="shared" si="2371"/>
        <v>0</v>
      </c>
      <c r="AN6051" s="25">
        <f t="shared" si="2372"/>
        <v>0</v>
      </c>
      <c r="AO6051" s="2">
        <f t="shared" si="2373"/>
        <v>1</v>
      </c>
      <c r="AP6051" s="2">
        <f t="shared" si="2374"/>
        <v>0</v>
      </c>
      <c r="AQ6051" s="2">
        <f t="shared" si="2375"/>
        <v>0</v>
      </c>
      <c r="AR6051" s="2">
        <f t="shared" si="2376"/>
        <v>0</v>
      </c>
      <c r="AS6051" s="27">
        <f t="shared" si="2377"/>
        <v>0</v>
      </c>
      <c r="AU6051" s="3">
        <v>0</v>
      </c>
      <c r="AV6051">
        <v>0.34502448809567116</v>
      </c>
      <c r="AX6051" s="1">
        <v>6569</v>
      </c>
      <c r="AY6051">
        <v>25876</v>
      </c>
      <c r="AZ6051">
        <v>51</v>
      </c>
      <c r="BA6051">
        <v>29</v>
      </c>
      <c r="BB6051" s="2">
        <v>0</v>
      </c>
      <c r="BC6051" s="2">
        <v>1</v>
      </c>
      <c r="BD6051" s="2">
        <v>1</v>
      </c>
      <c r="BE6051" s="10">
        <v>1</v>
      </c>
      <c r="BF6051" s="25">
        <v>0</v>
      </c>
      <c r="BG6051" s="2">
        <v>0</v>
      </c>
      <c r="BH6051">
        <v>0</v>
      </c>
      <c r="BI6051">
        <v>0</v>
      </c>
      <c r="BJ6051">
        <v>0</v>
      </c>
      <c r="BK6051" s="11">
        <v>0</v>
      </c>
      <c r="BL6051">
        <v>25876</v>
      </c>
    </row>
    <row r="6052" spans="1:64">
      <c r="A6052" t="s">
        <v>19</v>
      </c>
      <c r="B6052" t="s">
        <v>30</v>
      </c>
      <c r="C6052" t="s">
        <v>35</v>
      </c>
      <c r="D6052" t="s">
        <v>14</v>
      </c>
      <c r="E6052" t="s">
        <v>15</v>
      </c>
      <c r="F6052" t="s">
        <v>16</v>
      </c>
      <c r="G6052" t="s">
        <v>17</v>
      </c>
      <c r="H6052" s="2" t="s">
        <v>9172</v>
      </c>
      <c r="I6052" s="2" t="s">
        <v>9173</v>
      </c>
      <c r="J6052" s="2" t="s">
        <v>9172</v>
      </c>
      <c r="K6052" s="6" t="s">
        <v>9173</v>
      </c>
      <c r="L6052" s="8" t="s">
        <v>8231</v>
      </c>
      <c r="M6052" s="1">
        <v>4627</v>
      </c>
      <c r="N6052">
        <v>29124</v>
      </c>
      <c r="O6052">
        <f t="shared" si="2353"/>
        <v>0</v>
      </c>
      <c r="P6052">
        <v>35</v>
      </c>
      <c r="Q6052">
        <v>163</v>
      </c>
      <c r="R6052">
        <v>15</v>
      </c>
      <c r="S6052" s="2">
        <f t="shared" si="2354"/>
        <v>0</v>
      </c>
      <c r="T6052" s="2">
        <f t="shared" si="2355"/>
        <v>1</v>
      </c>
      <c r="U6052" s="2">
        <f t="shared" si="2355"/>
        <v>0</v>
      </c>
      <c r="V6052" s="10">
        <f t="shared" si="2355"/>
        <v>1</v>
      </c>
      <c r="W6052">
        <f t="shared" si="2356"/>
        <v>1</v>
      </c>
      <c r="X6052" s="11">
        <f t="shared" si="2357"/>
        <v>0</v>
      </c>
      <c r="Y6052">
        <f t="shared" si="2358"/>
        <v>1</v>
      </c>
      <c r="Z6052">
        <f t="shared" si="2359"/>
        <v>0</v>
      </c>
      <c r="AA6052">
        <f t="shared" si="2360"/>
        <v>0</v>
      </c>
      <c r="AB6052" s="11">
        <f t="shared" si="2361"/>
        <v>0</v>
      </c>
      <c r="AC6052">
        <f t="shared" si="2362"/>
        <v>0</v>
      </c>
      <c r="AD6052">
        <f t="shared" si="2363"/>
        <v>1</v>
      </c>
      <c r="AE6052">
        <f t="shared" si="2364"/>
        <v>0</v>
      </c>
      <c r="AF6052" s="11">
        <f t="shared" si="2365"/>
        <v>0</v>
      </c>
      <c r="AG6052">
        <f t="shared" si="2366"/>
        <v>1</v>
      </c>
      <c r="AH6052" s="11">
        <f t="shared" si="2367"/>
        <v>0</v>
      </c>
      <c r="AI6052">
        <f t="shared" si="2368"/>
        <v>1</v>
      </c>
      <c r="AJ6052" s="11">
        <f t="shared" si="2369"/>
        <v>0</v>
      </c>
      <c r="AK6052" s="2">
        <f t="shared" si="2370"/>
        <v>1</v>
      </c>
      <c r="AL6052" s="10">
        <f t="shared" si="2371"/>
        <v>0</v>
      </c>
      <c r="AN6052" s="25">
        <f t="shared" si="2372"/>
        <v>0</v>
      </c>
      <c r="AO6052" s="2">
        <f t="shared" si="2373"/>
        <v>0</v>
      </c>
      <c r="AP6052" s="2">
        <f t="shared" si="2374"/>
        <v>0</v>
      </c>
      <c r="AQ6052" s="2">
        <f t="shared" si="2375"/>
        <v>0</v>
      </c>
      <c r="AR6052" s="2">
        <f t="shared" si="2376"/>
        <v>0</v>
      </c>
      <c r="AS6052" s="27">
        <f t="shared" si="2377"/>
        <v>0</v>
      </c>
      <c r="AU6052" s="3">
        <v>0</v>
      </c>
      <c r="AV6052">
        <v>0.34504137017998909</v>
      </c>
      <c r="AX6052" s="1">
        <v>4627</v>
      </c>
      <c r="AY6052">
        <v>29124</v>
      </c>
      <c r="AZ6052">
        <v>163</v>
      </c>
      <c r="BA6052">
        <v>15</v>
      </c>
      <c r="BB6052" s="2">
        <v>0</v>
      </c>
      <c r="BC6052" s="2">
        <v>1</v>
      </c>
      <c r="BD6052" s="2">
        <v>0</v>
      </c>
      <c r="BE6052" s="10">
        <v>1</v>
      </c>
      <c r="BF6052" s="25">
        <v>0</v>
      </c>
      <c r="BG6052" s="2">
        <v>0</v>
      </c>
      <c r="BH6052">
        <v>1</v>
      </c>
      <c r="BI6052">
        <v>0</v>
      </c>
      <c r="BJ6052">
        <v>0</v>
      </c>
      <c r="BK6052" s="11">
        <v>0</v>
      </c>
      <c r="BL6052">
        <v>29124</v>
      </c>
    </row>
    <row r="6053" spans="1:64">
      <c r="A6053" t="s">
        <v>23</v>
      </c>
      <c r="B6053" t="s">
        <v>30</v>
      </c>
      <c r="C6053" t="s">
        <v>13</v>
      </c>
      <c r="D6053" t="s">
        <v>14</v>
      </c>
      <c r="E6053" t="s">
        <v>33</v>
      </c>
      <c r="F6053" t="s">
        <v>36</v>
      </c>
      <c r="G6053" t="s">
        <v>17</v>
      </c>
      <c r="H6053" s="2" t="s">
        <v>9172</v>
      </c>
      <c r="I6053" s="2" t="s">
        <v>9173</v>
      </c>
      <c r="J6053" s="2" t="s">
        <v>9172</v>
      </c>
      <c r="K6053" s="6" t="s">
        <v>9173</v>
      </c>
      <c r="L6053" s="8" t="s">
        <v>4940</v>
      </c>
      <c r="M6053" s="1">
        <v>11972</v>
      </c>
      <c r="N6053">
        <v>64195</v>
      </c>
      <c r="O6053">
        <f t="shared" si="2353"/>
        <v>0</v>
      </c>
      <c r="P6053">
        <v>19</v>
      </c>
      <c r="Q6053">
        <v>196</v>
      </c>
      <c r="R6053">
        <v>0</v>
      </c>
      <c r="S6053" s="2">
        <f t="shared" si="2354"/>
        <v>0</v>
      </c>
      <c r="T6053" s="2">
        <f t="shared" si="2355"/>
        <v>1</v>
      </c>
      <c r="U6053" s="2">
        <f t="shared" si="2355"/>
        <v>0</v>
      </c>
      <c r="V6053" s="10">
        <f t="shared" si="2355"/>
        <v>1</v>
      </c>
      <c r="W6053">
        <f t="shared" si="2356"/>
        <v>0</v>
      </c>
      <c r="X6053" s="11">
        <f t="shared" si="2357"/>
        <v>1</v>
      </c>
      <c r="Y6053">
        <f t="shared" si="2358"/>
        <v>1</v>
      </c>
      <c r="Z6053">
        <f t="shared" si="2359"/>
        <v>0</v>
      </c>
      <c r="AA6053">
        <f t="shared" si="2360"/>
        <v>0</v>
      </c>
      <c r="AB6053" s="11">
        <f t="shared" si="2361"/>
        <v>0</v>
      </c>
      <c r="AC6053">
        <f t="shared" si="2362"/>
        <v>1</v>
      </c>
      <c r="AD6053">
        <f t="shared" si="2363"/>
        <v>0</v>
      </c>
      <c r="AE6053">
        <f t="shared" si="2364"/>
        <v>0</v>
      </c>
      <c r="AF6053" s="11">
        <f t="shared" si="2365"/>
        <v>0</v>
      </c>
      <c r="AG6053">
        <f t="shared" si="2366"/>
        <v>0</v>
      </c>
      <c r="AH6053" s="11">
        <f t="shared" si="2367"/>
        <v>0</v>
      </c>
      <c r="AI6053">
        <f t="shared" si="2368"/>
        <v>0</v>
      </c>
      <c r="AJ6053" s="11">
        <f t="shared" si="2369"/>
        <v>1</v>
      </c>
      <c r="AK6053" s="2">
        <f t="shared" si="2370"/>
        <v>1</v>
      </c>
      <c r="AL6053" s="10">
        <f t="shared" si="2371"/>
        <v>0</v>
      </c>
      <c r="AN6053" s="25">
        <f t="shared" si="2372"/>
        <v>0</v>
      </c>
      <c r="AO6053" s="2">
        <f t="shared" si="2373"/>
        <v>0</v>
      </c>
      <c r="AP6053" s="2">
        <f t="shared" si="2374"/>
        <v>0</v>
      </c>
      <c r="AQ6053" s="2">
        <f t="shared" si="2375"/>
        <v>1</v>
      </c>
      <c r="AR6053" s="2">
        <f t="shared" si="2376"/>
        <v>0</v>
      </c>
      <c r="AS6053" s="27">
        <f t="shared" si="2377"/>
        <v>0</v>
      </c>
      <c r="AU6053" s="3">
        <v>0</v>
      </c>
      <c r="AV6053">
        <v>0.34506974431922183</v>
      </c>
      <c r="AX6053" s="1">
        <v>11972</v>
      </c>
      <c r="AY6053">
        <v>64195</v>
      </c>
      <c r="AZ6053">
        <v>196</v>
      </c>
      <c r="BA6053">
        <v>0</v>
      </c>
      <c r="BB6053" s="2">
        <v>0</v>
      </c>
      <c r="BC6053" s="2">
        <v>1</v>
      </c>
      <c r="BD6053" s="2">
        <v>0</v>
      </c>
      <c r="BE6053" s="10">
        <v>1</v>
      </c>
      <c r="BF6053" s="25">
        <v>0</v>
      </c>
      <c r="BG6053" s="2">
        <v>0</v>
      </c>
      <c r="BH6053">
        <v>1</v>
      </c>
      <c r="BI6053">
        <v>0</v>
      </c>
      <c r="BJ6053">
        <v>0</v>
      </c>
      <c r="BK6053" s="11">
        <v>0</v>
      </c>
      <c r="BL6053">
        <v>64195</v>
      </c>
    </row>
    <row r="6054" spans="1:64">
      <c r="A6054" t="s">
        <v>19</v>
      </c>
      <c r="B6054" t="s">
        <v>30</v>
      </c>
      <c r="C6054" t="s">
        <v>13</v>
      </c>
      <c r="D6054" t="s">
        <v>14</v>
      </c>
      <c r="E6054" t="s">
        <v>33</v>
      </c>
      <c r="F6054" t="s">
        <v>16</v>
      </c>
      <c r="G6054" t="s">
        <v>17</v>
      </c>
      <c r="H6054" s="2" t="s">
        <v>9172</v>
      </c>
      <c r="I6054" s="2" t="s">
        <v>9173</v>
      </c>
      <c r="J6054" s="2" t="s">
        <v>9172</v>
      </c>
      <c r="K6054" s="6" t="s">
        <v>9172</v>
      </c>
      <c r="L6054" s="8" t="s">
        <v>3234</v>
      </c>
      <c r="M6054" s="1">
        <v>3136</v>
      </c>
      <c r="N6054">
        <v>49532</v>
      </c>
      <c r="O6054">
        <f t="shared" si="2353"/>
        <v>0</v>
      </c>
      <c r="P6054">
        <v>37</v>
      </c>
      <c r="Q6054">
        <v>75</v>
      </c>
      <c r="R6054">
        <v>16</v>
      </c>
      <c r="S6054" s="2">
        <f t="shared" si="2354"/>
        <v>0</v>
      </c>
      <c r="T6054" s="2">
        <f t="shared" si="2355"/>
        <v>1</v>
      </c>
      <c r="U6054" s="2">
        <f t="shared" si="2355"/>
        <v>0</v>
      </c>
      <c r="V6054" s="10">
        <f t="shared" si="2355"/>
        <v>0</v>
      </c>
      <c r="W6054">
        <f t="shared" si="2356"/>
        <v>1</v>
      </c>
      <c r="X6054" s="11">
        <f t="shared" si="2357"/>
        <v>0</v>
      </c>
      <c r="Y6054">
        <f t="shared" si="2358"/>
        <v>1</v>
      </c>
      <c r="Z6054">
        <f t="shared" si="2359"/>
        <v>0</v>
      </c>
      <c r="AA6054">
        <f t="shared" si="2360"/>
        <v>0</v>
      </c>
      <c r="AB6054" s="11">
        <f t="shared" si="2361"/>
        <v>0</v>
      </c>
      <c r="AC6054">
        <f t="shared" si="2362"/>
        <v>1</v>
      </c>
      <c r="AD6054">
        <f t="shared" si="2363"/>
        <v>0</v>
      </c>
      <c r="AE6054">
        <f t="shared" si="2364"/>
        <v>0</v>
      </c>
      <c r="AF6054" s="11">
        <f t="shared" si="2365"/>
        <v>0</v>
      </c>
      <c r="AG6054">
        <f t="shared" si="2366"/>
        <v>0</v>
      </c>
      <c r="AH6054" s="11">
        <f t="shared" si="2367"/>
        <v>0</v>
      </c>
      <c r="AI6054">
        <f t="shared" si="2368"/>
        <v>1</v>
      </c>
      <c r="AJ6054" s="11">
        <f t="shared" si="2369"/>
        <v>0</v>
      </c>
      <c r="AK6054" s="2">
        <f t="shared" si="2370"/>
        <v>1</v>
      </c>
      <c r="AL6054" s="10">
        <f t="shared" si="2371"/>
        <v>0</v>
      </c>
      <c r="AN6054" s="25">
        <f t="shared" si="2372"/>
        <v>0</v>
      </c>
      <c r="AO6054" s="2">
        <f t="shared" si="2373"/>
        <v>0</v>
      </c>
      <c r="AP6054" s="2">
        <f t="shared" si="2374"/>
        <v>0</v>
      </c>
      <c r="AQ6054" s="2">
        <f t="shared" si="2375"/>
        <v>1</v>
      </c>
      <c r="AR6054" s="2">
        <f t="shared" si="2376"/>
        <v>0</v>
      </c>
      <c r="AS6054" s="27">
        <f t="shared" si="2377"/>
        <v>0</v>
      </c>
      <c r="AU6054" s="3">
        <v>0</v>
      </c>
      <c r="AV6054">
        <v>0.34515767141485476</v>
      </c>
      <c r="AX6054" s="1">
        <v>3136</v>
      </c>
      <c r="AY6054">
        <v>49532</v>
      </c>
      <c r="AZ6054">
        <v>75</v>
      </c>
      <c r="BA6054">
        <v>16</v>
      </c>
      <c r="BB6054" s="2">
        <v>0</v>
      </c>
      <c r="BC6054" s="2">
        <v>1</v>
      </c>
      <c r="BD6054" s="2">
        <v>0</v>
      </c>
      <c r="BE6054" s="10">
        <v>0</v>
      </c>
      <c r="BF6054" s="25">
        <v>0</v>
      </c>
      <c r="BG6054" s="2">
        <v>0</v>
      </c>
      <c r="BH6054">
        <v>1</v>
      </c>
      <c r="BI6054">
        <v>0</v>
      </c>
      <c r="BJ6054">
        <v>0</v>
      </c>
      <c r="BK6054" s="11">
        <v>0</v>
      </c>
      <c r="BL6054">
        <v>49532</v>
      </c>
    </row>
    <row r="6055" spans="1:64">
      <c r="A6055" t="s">
        <v>19</v>
      </c>
      <c r="B6055" t="s">
        <v>30</v>
      </c>
      <c r="C6055" t="s">
        <v>13</v>
      </c>
      <c r="D6055" t="s">
        <v>14</v>
      </c>
      <c r="E6055" t="s">
        <v>27</v>
      </c>
      <c r="F6055" t="s">
        <v>16</v>
      </c>
      <c r="G6055" t="s">
        <v>17</v>
      </c>
      <c r="H6055" s="2" t="s">
        <v>9172</v>
      </c>
      <c r="I6055" s="2" t="s">
        <v>9173</v>
      </c>
      <c r="J6055" s="2" t="s">
        <v>9173</v>
      </c>
      <c r="K6055" s="6" t="s">
        <v>9173</v>
      </c>
      <c r="L6055" s="8" t="s">
        <v>5137</v>
      </c>
      <c r="M6055" s="1">
        <v>5321</v>
      </c>
      <c r="N6055">
        <v>32116</v>
      </c>
      <c r="O6055">
        <f t="shared" si="2353"/>
        <v>0</v>
      </c>
      <c r="P6055">
        <v>26</v>
      </c>
      <c r="Q6055">
        <v>172</v>
      </c>
      <c r="R6055">
        <v>10</v>
      </c>
      <c r="S6055" s="2">
        <f t="shared" si="2354"/>
        <v>0</v>
      </c>
      <c r="T6055" s="2">
        <f t="shared" si="2355"/>
        <v>1</v>
      </c>
      <c r="U6055" s="2">
        <f t="shared" si="2355"/>
        <v>1</v>
      </c>
      <c r="V6055" s="10">
        <f t="shared" si="2355"/>
        <v>1</v>
      </c>
      <c r="W6055">
        <f t="shared" si="2356"/>
        <v>1</v>
      </c>
      <c r="X6055" s="11">
        <f t="shared" si="2357"/>
        <v>0</v>
      </c>
      <c r="Y6055">
        <f t="shared" si="2358"/>
        <v>1</v>
      </c>
      <c r="Z6055">
        <f t="shared" si="2359"/>
        <v>0</v>
      </c>
      <c r="AA6055">
        <f t="shared" si="2360"/>
        <v>0</v>
      </c>
      <c r="AB6055" s="11">
        <f t="shared" si="2361"/>
        <v>0</v>
      </c>
      <c r="AC6055">
        <f t="shared" si="2362"/>
        <v>1</v>
      </c>
      <c r="AD6055">
        <f t="shared" si="2363"/>
        <v>0</v>
      </c>
      <c r="AE6055">
        <f t="shared" si="2364"/>
        <v>0</v>
      </c>
      <c r="AF6055" s="11">
        <f t="shared" si="2365"/>
        <v>0</v>
      </c>
      <c r="AG6055">
        <f t="shared" si="2366"/>
        <v>0</v>
      </c>
      <c r="AH6055" s="11">
        <f t="shared" si="2367"/>
        <v>1</v>
      </c>
      <c r="AI6055">
        <f t="shared" si="2368"/>
        <v>1</v>
      </c>
      <c r="AJ6055" s="11">
        <f t="shared" si="2369"/>
        <v>0</v>
      </c>
      <c r="AK6055" s="2">
        <f t="shared" si="2370"/>
        <v>1</v>
      </c>
      <c r="AL6055" s="10">
        <f t="shared" si="2371"/>
        <v>0</v>
      </c>
      <c r="AN6055" s="25">
        <f t="shared" si="2372"/>
        <v>0</v>
      </c>
      <c r="AO6055" s="2">
        <f t="shared" si="2373"/>
        <v>0</v>
      </c>
      <c r="AP6055" s="2">
        <f t="shared" si="2374"/>
        <v>0</v>
      </c>
      <c r="AQ6055" s="2">
        <f t="shared" si="2375"/>
        <v>0</v>
      </c>
      <c r="AR6055" s="2">
        <f t="shared" si="2376"/>
        <v>0</v>
      </c>
      <c r="AS6055" s="27">
        <f t="shared" si="2377"/>
        <v>0</v>
      </c>
      <c r="AU6055" s="3">
        <v>0</v>
      </c>
      <c r="AV6055">
        <v>0.34533811795773828</v>
      </c>
      <c r="AX6055" s="1">
        <v>5321</v>
      </c>
      <c r="AY6055">
        <v>32116</v>
      </c>
      <c r="AZ6055">
        <v>172</v>
      </c>
      <c r="BA6055">
        <v>10</v>
      </c>
      <c r="BB6055" s="2">
        <v>0</v>
      </c>
      <c r="BC6055" s="2">
        <v>1</v>
      </c>
      <c r="BD6055" s="2">
        <v>1</v>
      </c>
      <c r="BE6055" s="10">
        <v>1</v>
      </c>
      <c r="BF6055" s="25">
        <v>0</v>
      </c>
      <c r="BG6055" s="2">
        <v>0</v>
      </c>
      <c r="BH6055">
        <v>1</v>
      </c>
      <c r="BI6055">
        <v>0</v>
      </c>
      <c r="BJ6055">
        <v>0</v>
      </c>
      <c r="BK6055" s="11">
        <v>0</v>
      </c>
      <c r="BL6055">
        <v>32116</v>
      </c>
    </row>
    <row r="6056" spans="1:64">
      <c r="A6056" t="s">
        <v>23</v>
      </c>
      <c r="B6056" t="s">
        <v>43</v>
      </c>
      <c r="C6056" t="s">
        <v>13</v>
      </c>
      <c r="D6056" t="s">
        <v>14</v>
      </c>
      <c r="E6056" t="s">
        <v>15</v>
      </c>
      <c r="F6056" t="s">
        <v>16</v>
      </c>
      <c r="G6056" t="s">
        <v>17</v>
      </c>
      <c r="H6056" s="2" t="s">
        <v>9173</v>
      </c>
      <c r="I6056" s="2" t="s">
        <v>9173</v>
      </c>
      <c r="J6056" s="2" t="s">
        <v>9172</v>
      </c>
      <c r="K6056" s="6" t="s">
        <v>9173</v>
      </c>
      <c r="L6056" s="8" t="s">
        <v>8591</v>
      </c>
      <c r="M6056" s="1">
        <v>5949</v>
      </c>
      <c r="N6056">
        <v>88122</v>
      </c>
      <c r="O6056">
        <f t="shared" si="2353"/>
        <v>0</v>
      </c>
      <c r="P6056">
        <v>23</v>
      </c>
      <c r="Q6056">
        <v>166</v>
      </c>
      <c r="R6056">
        <v>15</v>
      </c>
      <c r="S6056" s="2">
        <f t="shared" si="2354"/>
        <v>1</v>
      </c>
      <c r="T6056" s="2">
        <f t="shared" si="2355"/>
        <v>1</v>
      </c>
      <c r="U6056" s="2">
        <f t="shared" si="2355"/>
        <v>0</v>
      </c>
      <c r="V6056" s="10">
        <f t="shared" si="2355"/>
        <v>1</v>
      </c>
      <c r="W6056">
        <f t="shared" si="2356"/>
        <v>0</v>
      </c>
      <c r="X6056" s="11">
        <f t="shared" si="2357"/>
        <v>1</v>
      </c>
      <c r="Y6056">
        <f t="shared" si="2358"/>
        <v>0</v>
      </c>
      <c r="Z6056">
        <f t="shared" si="2359"/>
        <v>0</v>
      </c>
      <c r="AA6056">
        <f t="shared" si="2360"/>
        <v>0</v>
      </c>
      <c r="AB6056" s="11">
        <f t="shared" si="2361"/>
        <v>0</v>
      </c>
      <c r="AC6056">
        <f t="shared" si="2362"/>
        <v>1</v>
      </c>
      <c r="AD6056">
        <f t="shared" si="2363"/>
        <v>0</v>
      </c>
      <c r="AE6056">
        <f t="shared" si="2364"/>
        <v>0</v>
      </c>
      <c r="AF6056" s="11">
        <f t="shared" si="2365"/>
        <v>0</v>
      </c>
      <c r="AG6056">
        <f t="shared" si="2366"/>
        <v>1</v>
      </c>
      <c r="AH6056" s="11">
        <f t="shared" si="2367"/>
        <v>0</v>
      </c>
      <c r="AI6056">
        <f t="shared" si="2368"/>
        <v>1</v>
      </c>
      <c r="AJ6056" s="11">
        <f t="shared" si="2369"/>
        <v>0</v>
      </c>
      <c r="AK6056" s="2">
        <f t="shared" si="2370"/>
        <v>1</v>
      </c>
      <c r="AL6056" s="10">
        <f t="shared" si="2371"/>
        <v>0</v>
      </c>
      <c r="AN6056" s="25">
        <f t="shared" si="2372"/>
        <v>0</v>
      </c>
      <c r="AO6056" s="2">
        <f t="shared" si="2373"/>
        <v>1</v>
      </c>
      <c r="AP6056" s="2">
        <f t="shared" si="2374"/>
        <v>0</v>
      </c>
      <c r="AQ6056" s="2">
        <f t="shared" si="2375"/>
        <v>0</v>
      </c>
      <c r="AR6056" s="2">
        <f t="shared" si="2376"/>
        <v>0</v>
      </c>
      <c r="AS6056" s="27">
        <f t="shared" si="2377"/>
        <v>0</v>
      </c>
      <c r="AU6056" s="3">
        <v>0</v>
      </c>
      <c r="AV6056">
        <v>0.34546807470986063</v>
      </c>
      <c r="AX6056" s="1">
        <v>5949</v>
      </c>
      <c r="AY6056">
        <v>88122</v>
      </c>
      <c r="AZ6056">
        <v>166</v>
      </c>
      <c r="BA6056">
        <v>15</v>
      </c>
      <c r="BB6056" s="2">
        <v>1</v>
      </c>
      <c r="BC6056" s="2">
        <v>1</v>
      </c>
      <c r="BD6056" s="2">
        <v>0</v>
      </c>
      <c r="BE6056" s="10">
        <v>1</v>
      </c>
      <c r="BF6056" s="25">
        <v>0</v>
      </c>
      <c r="BG6056" s="2">
        <v>0</v>
      </c>
      <c r="BH6056">
        <v>0</v>
      </c>
      <c r="BI6056">
        <v>0</v>
      </c>
      <c r="BJ6056">
        <v>0</v>
      </c>
      <c r="BK6056" s="11">
        <v>0</v>
      </c>
      <c r="BL6056">
        <v>88122</v>
      </c>
    </row>
    <row r="6057" spans="1:64">
      <c r="A6057" t="s">
        <v>11</v>
      </c>
      <c r="B6057" t="s">
        <v>12</v>
      </c>
      <c r="C6057" t="s">
        <v>13</v>
      </c>
      <c r="D6057" t="s">
        <v>14</v>
      </c>
      <c r="E6057" t="s">
        <v>15</v>
      </c>
      <c r="F6057" t="s">
        <v>21</v>
      </c>
      <c r="G6057" t="s">
        <v>17</v>
      </c>
      <c r="H6057" s="2" t="s">
        <v>9173</v>
      </c>
      <c r="I6057" s="2" t="s">
        <v>9173</v>
      </c>
      <c r="J6057" s="2" t="s">
        <v>9173</v>
      </c>
      <c r="K6057" s="6" t="s">
        <v>9173</v>
      </c>
      <c r="L6057" s="8" t="s">
        <v>7891</v>
      </c>
      <c r="M6057" s="1">
        <v>2610</v>
      </c>
      <c r="N6057">
        <v>54737</v>
      </c>
      <c r="O6057">
        <f t="shared" si="2353"/>
        <v>0</v>
      </c>
      <c r="P6057">
        <v>23</v>
      </c>
      <c r="Q6057">
        <v>100</v>
      </c>
      <c r="R6057">
        <v>3</v>
      </c>
      <c r="S6057" s="2">
        <f t="shared" si="2354"/>
        <v>1</v>
      </c>
      <c r="T6057" s="2">
        <f t="shared" si="2355"/>
        <v>1</v>
      </c>
      <c r="U6057" s="2">
        <f t="shared" si="2355"/>
        <v>1</v>
      </c>
      <c r="V6057" s="10">
        <f t="shared" si="2355"/>
        <v>1</v>
      </c>
      <c r="W6057">
        <f t="shared" si="2356"/>
        <v>0</v>
      </c>
      <c r="X6057" s="11">
        <f t="shared" si="2357"/>
        <v>0</v>
      </c>
      <c r="Y6057">
        <f t="shared" si="2358"/>
        <v>0</v>
      </c>
      <c r="Z6057">
        <f t="shared" si="2359"/>
        <v>1</v>
      </c>
      <c r="AA6057">
        <f t="shared" si="2360"/>
        <v>0</v>
      </c>
      <c r="AB6057" s="11">
        <f t="shared" si="2361"/>
        <v>0</v>
      </c>
      <c r="AC6057">
        <f t="shared" si="2362"/>
        <v>1</v>
      </c>
      <c r="AD6057">
        <f t="shared" si="2363"/>
        <v>0</v>
      </c>
      <c r="AE6057">
        <f t="shared" si="2364"/>
        <v>0</v>
      </c>
      <c r="AF6057" s="11">
        <f t="shared" si="2365"/>
        <v>0</v>
      </c>
      <c r="AG6057">
        <f t="shared" si="2366"/>
        <v>1</v>
      </c>
      <c r="AH6057" s="11">
        <f t="shared" si="2367"/>
        <v>0</v>
      </c>
      <c r="AI6057">
        <f t="shared" si="2368"/>
        <v>0</v>
      </c>
      <c r="AJ6057" s="11">
        <f t="shared" si="2369"/>
        <v>0</v>
      </c>
      <c r="AK6057" s="2">
        <f t="shared" si="2370"/>
        <v>1</v>
      </c>
      <c r="AL6057" s="10">
        <f t="shared" si="2371"/>
        <v>0</v>
      </c>
      <c r="AN6057" s="25">
        <f t="shared" si="2372"/>
        <v>1</v>
      </c>
      <c r="AO6057" s="2">
        <f t="shared" si="2373"/>
        <v>0</v>
      </c>
      <c r="AP6057" s="2">
        <f t="shared" si="2374"/>
        <v>0</v>
      </c>
      <c r="AQ6057" s="2">
        <f t="shared" si="2375"/>
        <v>0</v>
      </c>
      <c r="AR6057" s="2">
        <f t="shared" si="2376"/>
        <v>1</v>
      </c>
      <c r="AS6057" s="27">
        <f t="shared" si="2377"/>
        <v>0</v>
      </c>
      <c r="AU6057" s="3">
        <v>0</v>
      </c>
      <c r="AV6057">
        <v>0.34614215760777806</v>
      </c>
      <c r="AX6057" s="1">
        <v>2610</v>
      </c>
      <c r="AY6057">
        <v>54737</v>
      </c>
      <c r="AZ6057">
        <v>100</v>
      </c>
      <c r="BA6057">
        <v>3</v>
      </c>
      <c r="BB6057" s="2">
        <v>1</v>
      </c>
      <c r="BC6057" s="2">
        <v>1</v>
      </c>
      <c r="BD6057" s="2">
        <v>1</v>
      </c>
      <c r="BE6057" s="10">
        <v>1</v>
      </c>
      <c r="BF6057" s="25">
        <v>1</v>
      </c>
      <c r="BG6057" s="2">
        <v>0</v>
      </c>
      <c r="BH6057">
        <v>0</v>
      </c>
      <c r="BI6057">
        <v>1</v>
      </c>
      <c r="BJ6057">
        <v>0</v>
      </c>
      <c r="BK6057" s="11">
        <v>0</v>
      </c>
      <c r="BL6057">
        <v>54737</v>
      </c>
    </row>
    <row r="6058" spans="1:64">
      <c r="A6058" t="s">
        <v>11</v>
      </c>
      <c r="B6058" t="s">
        <v>12</v>
      </c>
      <c r="C6058" t="s">
        <v>13</v>
      </c>
      <c r="D6058" t="s">
        <v>14</v>
      </c>
      <c r="E6058" t="s">
        <v>27</v>
      </c>
      <c r="F6058" t="s">
        <v>16</v>
      </c>
      <c r="G6058" t="s">
        <v>17</v>
      </c>
      <c r="H6058" s="2" t="s">
        <v>9173</v>
      </c>
      <c r="I6058" s="2" t="s">
        <v>9173</v>
      </c>
      <c r="J6058" s="2" t="s">
        <v>9172</v>
      </c>
      <c r="K6058" s="6" t="s">
        <v>9173</v>
      </c>
      <c r="L6058" s="8" t="s">
        <v>4604</v>
      </c>
      <c r="M6058" s="1">
        <v>7744</v>
      </c>
      <c r="N6058">
        <v>96961</v>
      </c>
      <c r="O6058">
        <f t="shared" si="2353"/>
        <v>0</v>
      </c>
      <c r="P6058">
        <v>40</v>
      </c>
      <c r="Q6058">
        <v>42</v>
      </c>
      <c r="R6058">
        <v>24</v>
      </c>
      <c r="S6058" s="2">
        <f t="shared" si="2354"/>
        <v>1</v>
      </c>
      <c r="T6058" s="2">
        <f t="shared" si="2355"/>
        <v>1</v>
      </c>
      <c r="U6058" s="2">
        <f t="shared" si="2355"/>
        <v>0</v>
      </c>
      <c r="V6058" s="10">
        <f t="shared" si="2355"/>
        <v>1</v>
      </c>
      <c r="W6058">
        <f t="shared" si="2356"/>
        <v>0</v>
      </c>
      <c r="X6058" s="11">
        <f t="shared" si="2357"/>
        <v>0</v>
      </c>
      <c r="Y6058">
        <f t="shared" si="2358"/>
        <v>0</v>
      </c>
      <c r="Z6058">
        <f t="shared" si="2359"/>
        <v>1</v>
      </c>
      <c r="AA6058">
        <f t="shared" si="2360"/>
        <v>0</v>
      </c>
      <c r="AB6058" s="11">
        <f t="shared" si="2361"/>
        <v>0</v>
      </c>
      <c r="AC6058">
        <f t="shared" si="2362"/>
        <v>1</v>
      </c>
      <c r="AD6058">
        <f t="shared" si="2363"/>
        <v>0</v>
      </c>
      <c r="AE6058">
        <f t="shared" si="2364"/>
        <v>0</v>
      </c>
      <c r="AF6058" s="11">
        <f t="shared" si="2365"/>
        <v>0</v>
      </c>
      <c r="AG6058">
        <f t="shared" si="2366"/>
        <v>0</v>
      </c>
      <c r="AH6058" s="11">
        <f t="shared" si="2367"/>
        <v>1</v>
      </c>
      <c r="AI6058">
        <f t="shared" si="2368"/>
        <v>1</v>
      </c>
      <c r="AJ6058" s="11">
        <f t="shared" si="2369"/>
        <v>0</v>
      </c>
      <c r="AK6058" s="2">
        <f t="shared" si="2370"/>
        <v>1</v>
      </c>
      <c r="AL6058" s="10">
        <f t="shared" si="2371"/>
        <v>0</v>
      </c>
      <c r="AN6058" s="25">
        <f t="shared" si="2372"/>
        <v>1</v>
      </c>
      <c r="AO6058" s="2">
        <f t="shared" si="2373"/>
        <v>0</v>
      </c>
      <c r="AP6058" s="2">
        <f t="shared" si="2374"/>
        <v>0</v>
      </c>
      <c r="AQ6058" s="2">
        <f t="shared" si="2375"/>
        <v>0</v>
      </c>
      <c r="AR6058" s="2">
        <f t="shared" si="2376"/>
        <v>0</v>
      </c>
      <c r="AS6058" s="27">
        <f t="shared" si="2377"/>
        <v>0</v>
      </c>
      <c r="AU6058" s="3">
        <v>0</v>
      </c>
      <c r="AV6058">
        <v>0.34694443845513484</v>
      </c>
      <c r="AX6058" s="1">
        <v>7744</v>
      </c>
      <c r="AY6058">
        <v>96961</v>
      </c>
      <c r="AZ6058">
        <v>42</v>
      </c>
      <c r="BA6058">
        <v>24</v>
      </c>
      <c r="BB6058" s="2">
        <v>1</v>
      </c>
      <c r="BC6058" s="2">
        <v>1</v>
      </c>
      <c r="BD6058" s="2">
        <v>0</v>
      </c>
      <c r="BE6058" s="10">
        <v>1</v>
      </c>
      <c r="BF6058" s="25">
        <v>1</v>
      </c>
      <c r="BG6058" s="2">
        <v>0</v>
      </c>
      <c r="BH6058">
        <v>0</v>
      </c>
      <c r="BI6058">
        <v>1</v>
      </c>
      <c r="BJ6058">
        <v>0</v>
      </c>
      <c r="BK6058" s="11">
        <v>0</v>
      </c>
      <c r="BL6058">
        <v>96961</v>
      </c>
    </row>
    <row r="6059" spans="1:64">
      <c r="A6059" t="s">
        <v>11</v>
      </c>
      <c r="B6059" t="s">
        <v>12</v>
      </c>
      <c r="C6059" t="s">
        <v>20</v>
      </c>
      <c r="D6059" t="s">
        <v>14</v>
      </c>
      <c r="E6059" t="s">
        <v>15</v>
      </c>
      <c r="F6059" t="s">
        <v>21</v>
      </c>
      <c r="G6059" t="s">
        <v>39</v>
      </c>
      <c r="H6059" s="2" t="s">
        <v>9172</v>
      </c>
      <c r="I6059" s="2" t="s">
        <v>9173</v>
      </c>
      <c r="J6059" s="2" t="s">
        <v>9172</v>
      </c>
      <c r="K6059" s="6" t="s">
        <v>9173</v>
      </c>
      <c r="L6059" s="8" t="s">
        <v>5968</v>
      </c>
      <c r="M6059" s="1">
        <v>13380</v>
      </c>
      <c r="N6059">
        <v>0</v>
      </c>
      <c r="O6059">
        <f t="shared" si="2353"/>
        <v>0</v>
      </c>
      <c r="P6059">
        <v>26</v>
      </c>
      <c r="Q6059">
        <v>196</v>
      </c>
      <c r="R6059">
        <v>13</v>
      </c>
      <c r="S6059" s="2">
        <f t="shared" si="2354"/>
        <v>0</v>
      </c>
      <c r="T6059" s="2">
        <f t="shared" si="2355"/>
        <v>1</v>
      </c>
      <c r="U6059" s="2">
        <f t="shared" si="2355"/>
        <v>0</v>
      </c>
      <c r="V6059" s="10">
        <f t="shared" si="2355"/>
        <v>1</v>
      </c>
      <c r="W6059">
        <f t="shared" si="2356"/>
        <v>0</v>
      </c>
      <c r="X6059" s="11">
        <f t="shared" si="2357"/>
        <v>0</v>
      </c>
      <c r="Y6059">
        <f t="shared" si="2358"/>
        <v>0</v>
      </c>
      <c r="Z6059">
        <f t="shared" si="2359"/>
        <v>1</v>
      </c>
      <c r="AA6059">
        <f t="shared" si="2360"/>
        <v>0</v>
      </c>
      <c r="AB6059" s="11">
        <f t="shared" si="2361"/>
        <v>0</v>
      </c>
      <c r="AC6059">
        <f t="shared" si="2362"/>
        <v>0</v>
      </c>
      <c r="AD6059">
        <f t="shared" si="2363"/>
        <v>0</v>
      </c>
      <c r="AE6059">
        <f t="shared" si="2364"/>
        <v>0</v>
      </c>
      <c r="AF6059" s="11">
        <f t="shared" si="2365"/>
        <v>0</v>
      </c>
      <c r="AG6059">
        <f t="shared" si="2366"/>
        <v>1</v>
      </c>
      <c r="AH6059" s="11">
        <f t="shared" si="2367"/>
        <v>0</v>
      </c>
      <c r="AI6059">
        <f t="shared" si="2368"/>
        <v>0</v>
      </c>
      <c r="AJ6059" s="11">
        <f t="shared" si="2369"/>
        <v>0</v>
      </c>
      <c r="AK6059" s="2">
        <f t="shared" si="2370"/>
        <v>0</v>
      </c>
      <c r="AL6059" s="10">
        <f t="shared" si="2371"/>
        <v>0</v>
      </c>
      <c r="AN6059" s="25">
        <f t="shared" si="2372"/>
        <v>1</v>
      </c>
      <c r="AO6059" s="2">
        <f t="shared" si="2373"/>
        <v>0</v>
      </c>
      <c r="AP6059" s="2">
        <f t="shared" si="2374"/>
        <v>1</v>
      </c>
      <c r="AQ6059" s="2">
        <f t="shared" si="2375"/>
        <v>0</v>
      </c>
      <c r="AR6059" s="2">
        <f t="shared" si="2376"/>
        <v>1</v>
      </c>
      <c r="AS6059" s="27">
        <f t="shared" si="2377"/>
        <v>1</v>
      </c>
      <c r="AU6059" s="3">
        <v>0</v>
      </c>
      <c r="AV6059">
        <v>0.34713164034631644</v>
      </c>
      <c r="AX6059" s="1">
        <v>13380</v>
      </c>
      <c r="AY6059">
        <v>0</v>
      </c>
      <c r="AZ6059">
        <v>196</v>
      </c>
      <c r="BA6059">
        <v>13</v>
      </c>
      <c r="BB6059" s="2">
        <v>0</v>
      </c>
      <c r="BC6059" s="2">
        <v>1</v>
      </c>
      <c r="BD6059" s="2">
        <v>0</v>
      </c>
      <c r="BE6059" s="10">
        <v>1</v>
      </c>
      <c r="BF6059" s="25">
        <v>1</v>
      </c>
      <c r="BG6059" s="2">
        <v>1</v>
      </c>
      <c r="BH6059">
        <v>0</v>
      </c>
      <c r="BI6059">
        <v>1</v>
      </c>
      <c r="BJ6059">
        <v>0</v>
      </c>
      <c r="BK6059" s="11">
        <v>0</v>
      </c>
      <c r="BL6059">
        <v>0</v>
      </c>
    </row>
    <row r="6060" spans="1:64">
      <c r="A6060" t="s">
        <v>11</v>
      </c>
      <c r="B6060" t="s">
        <v>30</v>
      </c>
      <c r="C6060" t="s">
        <v>13</v>
      </c>
      <c r="D6060" t="s">
        <v>14</v>
      </c>
      <c r="E6060" t="s">
        <v>15</v>
      </c>
      <c r="F6060" t="s">
        <v>36</v>
      </c>
      <c r="G6060" t="s">
        <v>39</v>
      </c>
      <c r="H6060" s="2" t="s">
        <v>9172</v>
      </c>
      <c r="I6060" s="2" t="s">
        <v>9172</v>
      </c>
      <c r="J6060" s="2" t="s">
        <v>9172</v>
      </c>
      <c r="K6060" s="6" t="s">
        <v>9173</v>
      </c>
      <c r="L6060" s="8" t="s">
        <v>3084</v>
      </c>
      <c r="M6060" s="1">
        <v>4563</v>
      </c>
      <c r="N6060">
        <v>39187</v>
      </c>
      <c r="O6060">
        <f t="shared" si="2353"/>
        <v>0</v>
      </c>
      <c r="P6060">
        <v>40</v>
      </c>
      <c r="Q6060">
        <v>86</v>
      </c>
      <c r="R6060">
        <v>32</v>
      </c>
      <c r="S6060" s="2">
        <f t="shared" si="2354"/>
        <v>0</v>
      </c>
      <c r="T6060" s="2">
        <f t="shared" si="2355"/>
        <v>0</v>
      </c>
      <c r="U6060" s="2">
        <f t="shared" si="2355"/>
        <v>0</v>
      </c>
      <c r="V6060" s="10">
        <f t="shared" si="2355"/>
        <v>1</v>
      </c>
      <c r="W6060">
        <f t="shared" si="2356"/>
        <v>0</v>
      </c>
      <c r="X6060" s="11">
        <f t="shared" si="2357"/>
        <v>0</v>
      </c>
      <c r="Y6060">
        <f t="shared" si="2358"/>
        <v>1</v>
      </c>
      <c r="Z6060">
        <f t="shared" si="2359"/>
        <v>0</v>
      </c>
      <c r="AA6060">
        <f t="shared" si="2360"/>
        <v>0</v>
      </c>
      <c r="AB6060" s="11">
        <f t="shared" si="2361"/>
        <v>0</v>
      </c>
      <c r="AC6060">
        <f t="shared" si="2362"/>
        <v>1</v>
      </c>
      <c r="AD6060">
        <f t="shared" si="2363"/>
        <v>0</v>
      </c>
      <c r="AE6060">
        <f t="shared" si="2364"/>
        <v>0</v>
      </c>
      <c r="AF6060" s="11">
        <f t="shared" si="2365"/>
        <v>0</v>
      </c>
      <c r="AG6060">
        <f t="shared" si="2366"/>
        <v>1</v>
      </c>
      <c r="AH6060" s="11">
        <f t="shared" si="2367"/>
        <v>0</v>
      </c>
      <c r="AI6060">
        <f t="shared" si="2368"/>
        <v>0</v>
      </c>
      <c r="AJ6060" s="11">
        <f t="shared" si="2369"/>
        <v>1</v>
      </c>
      <c r="AK6060" s="2">
        <f t="shared" si="2370"/>
        <v>0</v>
      </c>
      <c r="AL6060" s="10">
        <f t="shared" si="2371"/>
        <v>0</v>
      </c>
      <c r="AN6060" s="25">
        <f t="shared" si="2372"/>
        <v>1</v>
      </c>
      <c r="AO6060" s="2">
        <f t="shared" si="2373"/>
        <v>0</v>
      </c>
      <c r="AP6060" s="2">
        <f t="shared" si="2374"/>
        <v>0</v>
      </c>
      <c r="AQ6060" s="2">
        <f t="shared" si="2375"/>
        <v>0</v>
      </c>
      <c r="AR6060" s="2">
        <f t="shared" si="2376"/>
        <v>0</v>
      </c>
      <c r="AS6060" s="27">
        <f t="shared" si="2377"/>
        <v>1</v>
      </c>
      <c r="AU6060" s="3">
        <v>0</v>
      </c>
      <c r="AV6060">
        <v>0.34779538323534437</v>
      </c>
      <c r="AX6060" s="1">
        <v>4563</v>
      </c>
      <c r="AY6060">
        <v>39187</v>
      </c>
      <c r="AZ6060">
        <v>86</v>
      </c>
      <c r="BA6060">
        <v>32</v>
      </c>
      <c r="BB6060" s="2">
        <v>0</v>
      </c>
      <c r="BC6060" s="2">
        <v>0</v>
      </c>
      <c r="BD6060" s="2">
        <v>0</v>
      </c>
      <c r="BE6060" s="10">
        <v>1</v>
      </c>
      <c r="BF6060" s="25">
        <v>1</v>
      </c>
      <c r="BG6060" s="2">
        <v>0</v>
      </c>
      <c r="BH6060">
        <v>1</v>
      </c>
      <c r="BI6060">
        <v>0</v>
      </c>
      <c r="BJ6060">
        <v>0</v>
      </c>
      <c r="BK6060" s="11">
        <v>0</v>
      </c>
      <c r="BL6060">
        <v>39187</v>
      </c>
    </row>
    <row r="6061" spans="1:64">
      <c r="A6061" t="s">
        <v>19</v>
      </c>
      <c r="B6061" t="s">
        <v>12</v>
      </c>
      <c r="C6061" t="s">
        <v>20</v>
      </c>
      <c r="D6061" t="s">
        <v>14</v>
      </c>
      <c r="E6061" t="s">
        <v>15</v>
      </c>
      <c r="F6061" t="s">
        <v>21</v>
      </c>
      <c r="G6061" t="s">
        <v>17</v>
      </c>
      <c r="H6061" s="2" t="s">
        <v>9173</v>
      </c>
      <c r="I6061" s="2" t="s">
        <v>9173</v>
      </c>
      <c r="J6061" s="2" t="s">
        <v>9172</v>
      </c>
      <c r="K6061" s="6" t="s">
        <v>9173</v>
      </c>
      <c r="L6061" s="8" t="s">
        <v>4872</v>
      </c>
      <c r="M6061" s="1">
        <v>20186</v>
      </c>
      <c r="N6061">
        <v>0</v>
      </c>
      <c r="O6061">
        <f t="shared" si="2353"/>
        <v>0</v>
      </c>
      <c r="P6061">
        <v>39</v>
      </c>
      <c r="Q6061">
        <v>89</v>
      </c>
      <c r="R6061">
        <v>14</v>
      </c>
      <c r="S6061" s="2">
        <f t="shared" si="2354"/>
        <v>1</v>
      </c>
      <c r="T6061" s="2">
        <f t="shared" si="2355"/>
        <v>1</v>
      </c>
      <c r="U6061" s="2">
        <f t="shared" si="2355"/>
        <v>0</v>
      </c>
      <c r="V6061" s="10">
        <f t="shared" si="2355"/>
        <v>1</v>
      </c>
      <c r="W6061">
        <f t="shared" si="2356"/>
        <v>1</v>
      </c>
      <c r="X6061" s="11">
        <f t="shared" si="2357"/>
        <v>0</v>
      </c>
      <c r="Y6061">
        <f t="shared" si="2358"/>
        <v>0</v>
      </c>
      <c r="Z6061">
        <f t="shared" si="2359"/>
        <v>1</v>
      </c>
      <c r="AA6061">
        <f t="shared" si="2360"/>
        <v>0</v>
      </c>
      <c r="AB6061" s="11">
        <f t="shared" si="2361"/>
        <v>0</v>
      </c>
      <c r="AC6061">
        <f t="shared" si="2362"/>
        <v>0</v>
      </c>
      <c r="AD6061">
        <f t="shared" si="2363"/>
        <v>0</v>
      </c>
      <c r="AE6061">
        <f t="shared" si="2364"/>
        <v>0</v>
      </c>
      <c r="AF6061" s="11">
        <f t="shared" si="2365"/>
        <v>0</v>
      </c>
      <c r="AG6061">
        <f t="shared" si="2366"/>
        <v>1</v>
      </c>
      <c r="AH6061" s="11">
        <f t="shared" si="2367"/>
        <v>0</v>
      </c>
      <c r="AI6061">
        <f t="shared" si="2368"/>
        <v>0</v>
      </c>
      <c r="AJ6061" s="11">
        <f t="shared" si="2369"/>
        <v>0</v>
      </c>
      <c r="AK6061" s="2">
        <f t="shared" si="2370"/>
        <v>1</v>
      </c>
      <c r="AL6061" s="10">
        <f t="shared" si="2371"/>
        <v>0</v>
      </c>
      <c r="AN6061" s="25">
        <f t="shared" si="2372"/>
        <v>0</v>
      </c>
      <c r="AO6061" s="2">
        <f t="shared" si="2373"/>
        <v>0</v>
      </c>
      <c r="AP6061" s="2">
        <f t="shared" si="2374"/>
        <v>1</v>
      </c>
      <c r="AQ6061" s="2">
        <f t="shared" si="2375"/>
        <v>0</v>
      </c>
      <c r="AR6061" s="2">
        <f t="shared" si="2376"/>
        <v>1</v>
      </c>
      <c r="AS6061" s="27">
        <f t="shared" si="2377"/>
        <v>0</v>
      </c>
      <c r="AU6061" s="3">
        <v>0</v>
      </c>
      <c r="AV6061">
        <v>0.34781737176134131</v>
      </c>
      <c r="AX6061" s="1">
        <v>20186</v>
      </c>
      <c r="AY6061">
        <v>0</v>
      </c>
      <c r="AZ6061">
        <v>89</v>
      </c>
      <c r="BA6061">
        <v>14</v>
      </c>
      <c r="BB6061" s="2">
        <v>1</v>
      </c>
      <c r="BC6061" s="2">
        <v>1</v>
      </c>
      <c r="BD6061" s="2">
        <v>0</v>
      </c>
      <c r="BE6061" s="10">
        <v>1</v>
      </c>
      <c r="BF6061" s="25">
        <v>0</v>
      </c>
      <c r="BG6061" s="2">
        <v>1</v>
      </c>
      <c r="BH6061">
        <v>0</v>
      </c>
      <c r="BI6061">
        <v>1</v>
      </c>
      <c r="BJ6061">
        <v>0</v>
      </c>
      <c r="BK6061" s="11">
        <v>0</v>
      </c>
      <c r="BL6061">
        <v>0</v>
      </c>
    </row>
    <row r="6062" spans="1:64">
      <c r="A6062" t="s">
        <v>11</v>
      </c>
      <c r="B6062" t="s">
        <v>30</v>
      </c>
      <c r="C6062" t="s">
        <v>13</v>
      </c>
      <c r="D6062" t="s">
        <v>14</v>
      </c>
      <c r="E6062" t="s">
        <v>15</v>
      </c>
      <c r="F6062" t="s">
        <v>36</v>
      </c>
      <c r="G6062" t="s">
        <v>39</v>
      </c>
      <c r="H6062" s="2" t="s">
        <v>9172</v>
      </c>
      <c r="I6062" s="2" t="s">
        <v>9172</v>
      </c>
      <c r="J6062" s="2" t="s">
        <v>9172</v>
      </c>
      <c r="K6062" s="6" t="s">
        <v>9172</v>
      </c>
      <c r="L6062" s="8" t="s">
        <v>2338</v>
      </c>
      <c r="M6062" s="1">
        <v>9101</v>
      </c>
      <c r="N6062">
        <v>38898</v>
      </c>
      <c r="O6062">
        <f t="shared" si="2353"/>
        <v>0</v>
      </c>
      <c r="P6062">
        <v>48</v>
      </c>
      <c r="Q6062">
        <v>123</v>
      </c>
      <c r="R6062">
        <v>26</v>
      </c>
      <c r="S6062" s="2">
        <f t="shared" si="2354"/>
        <v>0</v>
      </c>
      <c r="T6062" s="2">
        <f t="shared" si="2355"/>
        <v>0</v>
      </c>
      <c r="U6062" s="2">
        <f t="shared" si="2355"/>
        <v>0</v>
      </c>
      <c r="V6062" s="10">
        <f t="shared" si="2355"/>
        <v>0</v>
      </c>
      <c r="W6062">
        <f t="shared" si="2356"/>
        <v>0</v>
      </c>
      <c r="X6062" s="11">
        <f t="shared" si="2357"/>
        <v>0</v>
      </c>
      <c r="Y6062">
        <f t="shared" si="2358"/>
        <v>1</v>
      </c>
      <c r="Z6062">
        <f t="shared" si="2359"/>
        <v>0</v>
      </c>
      <c r="AA6062">
        <f t="shared" si="2360"/>
        <v>0</v>
      </c>
      <c r="AB6062" s="11">
        <f t="shared" si="2361"/>
        <v>0</v>
      </c>
      <c r="AC6062">
        <f t="shared" si="2362"/>
        <v>1</v>
      </c>
      <c r="AD6062">
        <f t="shared" si="2363"/>
        <v>0</v>
      </c>
      <c r="AE6062">
        <f t="shared" si="2364"/>
        <v>0</v>
      </c>
      <c r="AF6062" s="11">
        <f t="shared" si="2365"/>
        <v>0</v>
      </c>
      <c r="AG6062">
        <f t="shared" si="2366"/>
        <v>1</v>
      </c>
      <c r="AH6062" s="11">
        <f t="shared" si="2367"/>
        <v>0</v>
      </c>
      <c r="AI6062">
        <f t="shared" si="2368"/>
        <v>0</v>
      </c>
      <c r="AJ6062" s="11">
        <f t="shared" si="2369"/>
        <v>1</v>
      </c>
      <c r="AK6062" s="2">
        <f t="shared" si="2370"/>
        <v>0</v>
      </c>
      <c r="AL6062" s="10">
        <f t="shared" si="2371"/>
        <v>0</v>
      </c>
      <c r="AN6062" s="25">
        <f t="shared" si="2372"/>
        <v>1</v>
      </c>
      <c r="AO6062" s="2">
        <f t="shared" si="2373"/>
        <v>0</v>
      </c>
      <c r="AP6062" s="2">
        <f t="shared" si="2374"/>
        <v>0</v>
      </c>
      <c r="AQ6062" s="2">
        <f t="shared" si="2375"/>
        <v>0</v>
      </c>
      <c r="AR6062" s="2">
        <f t="shared" si="2376"/>
        <v>0</v>
      </c>
      <c r="AS6062" s="27">
        <f t="shared" si="2377"/>
        <v>1</v>
      </c>
      <c r="AU6062" s="3">
        <v>0</v>
      </c>
      <c r="AV6062">
        <v>0.34783158094986882</v>
      </c>
      <c r="AX6062" s="1">
        <v>9101</v>
      </c>
      <c r="AY6062">
        <v>38898</v>
      </c>
      <c r="AZ6062">
        <v>123</v>
      </c>
      <c r="BA6062">
        <v>26</v>
      </c>
      <c r="BB6062" s="2">
        <v>0</v>
      </c>
      <c r="BC6062" s="2">
        <v>0</v>
      </c>
      <c r="BD6062" s="2">
        <v>0</v>
      </c>
      <c r="BE6062" s="10">
        <v>0</v>
      </c>
      <c r="BF6062" s="25">
        <v>1</v>
      </c>
      <c r="BG6062" s="2">
        <v>0</v>
      </c>
      <c r="BH6062">
        <v>1</v>
      </c>
      <c r="BI6062">
        <v>0</v>
      </c>
      <c r="BJ6062">
        <v>0</v>
      </c>
      <c r="BK6062" s="11">
        <v>0</v>
      </c>
      <c r="BL6062">
        <v>38898</v>
      </c>
    </row>
    <row r="6063" spans="1:64">
      <c r="A6063" t="s">
        <v>23</v>
      </c>
      <c r="B6063" t="s">
        <v>43</v>
      </c>
      <c r="C6063" t="s">
        <v>20</v>
      </c>
      <c r="D6063" t="s">
        <v>14</v>
      </c>
      <c r="E6063" t="s">
        <v>15</v>
      </c>
      <c r="F6063" t="s">
        <v>21</v>
      </c>
      <c r="G6063" t="s">
        <v>17</v>
      </c>
      <c r="H6063" s="2" t="s">
        <v>9173</v>
      </c>
      <c r="I6063" s="2" t="s">
        <v>9173</v>
      </c>
      <c r="J6063" s="2" t="s">
        <v>9173</v>
      </c>
      <c r="K6063" s="6" t="s">
        <v>9173</v>
      </c>
      <c r="L6063" s="8" t="s">
        <v>5422</v>
      </c>
      <c r="M6063" s="1">
        <v>7821</v>
      </c>
      <c r="N6063">
        <v>0</v>
      </c>
      <c r="O6063">
        <f t="shared" si="2353"/>
        <v>0</v>
      </c>
      <c r="P6063">
        <v>48</v>
      </c>
      <c r="Q6063">
        <v>105</v>
      </c>
      <c r="R6063">
        <v>31</v>
      </c>
      <c r="S6063" s="2">
        <f t="shared" si="2354"/>
        <v>1</v>
      </c>
      <c r="T6063" s="2">
        <f t="shared" si="2355"/>
        <v>1</v>
      </c>
      <c r="U6063" s="2">
        <f t="shared" si="2355"/>
        <v>1</v>
      </c>
      <c r="V6063" s="10">
        <f t="shared" si="2355"/>
        <v>1</v>
      </c>
      <c r="W6063">
        <f t="shared" si="2356"/>
        <v>0</v>
      </c>
      <c r="X6063" s="11">
        <f t="shared" si="2357"/>
        <v>1</v>
      </c>
      <c r="Y6063">
        <f t="shared" si="2358"/>
        <v>0</v>
      </c>
      <c r="Z6063">
        <f t="shared" si="2359"/>
        <v>0</v>
      </c>
      <c r="AA6063">
        <f t="shared" si="2360"/>
        <v>0</v>
      </c>
      <c r="AB6063" s="11">
        <f t="shared" si="2361"/>
        <v>0</v>
      </c>
      <c r="AC6063">
        <f t="shared" si="2362"/>
        <v>0</v>
      </c>
      <c r="AD6063">
        <f t="shared" si="2363"/>
        <v>0</v>
      </c>
      <c r="AE6063">
        <f t="shared" si="2364"/>
        <v>0</v>
      </c>
      <c r="AF6063" s="11">
        <f t="shared" si="2365"/>
        <v>0</v>
      </c>
      <c r="AG6063">
        <f t="shared" si="2366"/>
        <v>1</v>
      </c>
      <c r="AH6063" s="11">
        <f t="shared" si="2367"/>
        <v>0</v>
      </c>
      <c r="AI6063">
        <f t="shared" si="2368"/>
        <v>0</v>
      </c>
      <c r="AJ6063" s="11">
        <f t="shared" si="2369"/>
        <v>0</v>
      </c>
      <c r="AK6063" s="2">
        <f t="shared" si="2370"/>
        <v>1</v>
      </c>
      <c r="AL6063" s="10">
        <f t="shared" si="2371"/>
        <v>0</v>
      </c>
      <c r="AN6063" s="25">
        <f t="shared" si="2372"/>
        <v>0</v>
      </c>
      <c r="AO6063" s="2">
        <f t="shared" si="2373"/>
        <v>1</v>
      </c>
      <c r="AP6063" s="2">
        <f t="shared" si="2374"/>
        <v>1</v>
      </c>
      <c r="AQ6063" s="2">
        <f t="shared" si="2375"/>
        <v>0</v>
      </c>
      <c r="AR6063" s="2">
        <f t="shared" si="2376"/>
        <v>1</v>
      </c>
      <c r="AS6063" s="27">
        <f t="shared" si="2377"/>
        <v>0</v>
      </c>
      <c r="AU6063" s="3">
        <v>0</v>
      </c>
      <c r="AV6063">
        <v>0.34829800033396946</v>
      </c>
      <c r="AX6063" s="1">
        <v>7821</v>
      </c>
      <c r="AY6063">
        <v>0</v>
      </c>
      <c r="AZ6063">
        <v>105</v>
      </c>
      <c r="BA6063">
        <v>31</v>
      </c>
      <c r="BB6063" s="2">
        <v>1</v>
      </c>
      <c r="BC6063" s="2">
        <v>1</v>
      </c>
      <c r="BD6063" s="2">
        <v>1</v>
      </c>
      <c r="BE6063" s="10">
        <v>1</v>
      </c>
      <c r="BF6063" s="25">
        <v>0</v>
      </c>
      <c r="BG6063" s="2">
        <v>1</v>
      </c>
      <c r="BH6063">
        <v>0</v>
      </c>
      <c r="BI6063">
        <v>0</v>
      </c>
      <c r="BJ6063">
        <v>0</v>
      </c>
      <c r="BK6063" s="11">
        <v>0</v>
      </c>
      <c r="BL6063">
        <v>0</v>
      </c>
    </row>
    <row r="6064" spans="1:64">
      <c r="A6064" t="s">
        <v>11</v>
      </c>
      <c r="B6064" t="s">
        <v>12</v>
      </c>
      <c r="C6064" t="s">
        <v>20</v>
      </c>
      <c r="D6064" t="s">
        <v>14</v>
      </c>
      <c r="E6064" t="s">
        <v>15</v>
      </c>
      <c r="F6064" t="s">
        <v>21</v>
      </c>
      <c r="G6064" t="s">
        <v>17</v>
      </c>
      <c r="H6064" s="2" t="s">
        <v>9172</v>
      </c>
      <c r="I6064" s="2" t="s">
        <v>9172</v>
      </c>
      <c r="J6064" s="2" t="s">
        <v>9172</v>
      </c>
      <c r="K6064" s="6" t="s">
        <v>9173</v>
      </c>
      <c r="L6064" s="8" t="s">
        <v>8852</v>
      </c>
      <c r="M6064" s="1">
        <v>12766</v>
      </c>
      <c r="N6064">
        <v>0</v>
      </c>
      <c r="O6064">
        <f t="shared" si="2353"/>
        <v>0</v>
      </c>
      <c r="P6064">
        <v>23</v>
      </c>
      <c r="Q6064">
        <v>147</v>
      </c>
      <c r="R6064">
        <v>13</v>
      </c>
      <c r="S6064" s="2">
        <f t="shared" si="2354"/>
        <v>0</v>
      </c>
      <c r="T6064" s="2">
        <f t="shared" si="2355"/>
        <v>0</v>
      </c>
      <c r="U6064" s="2">
        <f t="shared" si="2355"/>
        <v>0</v>
      </c>
      <c r="V6064" s="10">
        <f t="shared" si="2355"/>
        <v>1</v>
      </c>
      <c r="W6064">
        <f t="shared" si="2356"/>
        <v>0</v>
      </c>
      <c r="X6064" s="11">
        <f t="shared" si="2357"/>
        <v>0</v>
      </c>
      <c r="Y6064">
        <f t="shared" si="2358"/>
        <v>0</v>
      </c>
      <c r="Z6064">
        <f t="shared" si="2359"/>
        <v>1</v>
      </c>
      <c r="AA6064">
        <f t="shared" si="2360"/>
        <v>0</v>
      </c>
      <c r="AB6064" s="11">
        <f t="shared" si="2361"/>
        <v>0</v>
      </c>
      <c r="AC6064">
        <f t="shared" si="2362"/>
        <v>0</v>
      </c>
      <c r="AD6064">
        <f t="shared" si="2363"/>
        <v>0</v>
      </c>
      <c r="AE6064">
        <f t="shared" si="2364"/>
        <v>0</v>
      </c>
      <c r="AF6064" s="11">
        <f t="shared" si="2365"/>
        <v>0</v>
      </c>
      <c r="AG6064">
        <f t="shared" si="2366"/>
        <v>1</v>
      </c>
      <c r="AH6064" s="11">
        <f t="shared" si="2367"/>
        <v>0</v>
      </c>
      <c r="AI6064">
        <f t="shared" si="2368"/>
        <v>0</v>
      </c>
      <c r="AJ6064" s="11">
        <f t="shared" si="2369"/>
        <v>0</v>
      </c>
      <c r="AK6064" s="2">
        <f t="shared" si="2370"/>
        <v>1</v>
      </c>
      <c r="AL6064" s="10">
        <f t="shared" si="2371"/>
        <v>0</v>
      </c>
      <c r="AN6064" s="25">
        <f t="shared" si="2372"/>
        <v>1</v>
      </c>
      <c r="AO6064" s="2">
        <f t="shared" si="2373"/>
        <v>0</v>
      </c>
      <c r="AP6064" s="2">
        <f t="shared" si="2374"/>
        <v>1</v>
      </c>
      <c r="AQ6064" s="2">
        <f t="shared" si="2375"/>
        <v>0</v>
      </c>
      <c r="AR6064" s="2">
        <f t="shared" si="2376"/>
        <v>1</v>
      </c>
      <c r="AS6064" s="27">
        <f t="shared" si="2377"/>
        <v>0</v>
      </c>
      <c r="AU6064" s="3">
        <v>0</v>
      </c>
      <c r="AV6064">
        <v>0.34904159668322726</v>
      </c>
      <c r="AX6064" s="1">
        <v>12766</v>
      </c>
      <c r="AY6064">
        <v>0</v>
      </c>
      <c r="AZ6064">
        <v>147</v>
      </c>
      <c r="BA6064">
        <v>13</v>
      </c>
      <c r="BB6064" s="2">
        <v>0</v>
      </c>
      <c r="BC6064" s="2">
        <v>0</v>
      </c>
      <c r="BD6064" s="2">
        <v>0</v>
      </c>
      <c r="BE6064" s="10">
        <v>1</v>
      </c>
      <c r="BF6064" s="25">
        <v>1</v>
      </c>
      <c r="BG6064" s="2">
        <v>1</v>
      </c>
      <c r="BH6064">
        <v>0</v>
      </c>
      <c r="BI6064">
        <v>1</v>
      </c>
      <c r="BJ6064">
        <v>0</v>
      </c>
      <c r="BK6064" s="11">
        <v>0</v>
      </c>
      <c r="BL6064">
        <v>0</v>
      </c>
    </row>
    <row r="6065" spans="1:64">
      <c r="A6065" t="s">
        <v>11</v>
      </c>
      <c r="B6065" t="s">
        <v>12</v>
      </c>
      <c r="C6065" t="s">
        <v>13</v>
      </c>
      <c r="D6065" t="s">
        <v>14</v>
      </c>
      <c r="E6065" t="s">
        <v>15</v>
      </c>
      <c r="F6065" t="s">
        <v>21</v>
      </c>
      <c r="G6065" t="s">
        <v>17</v>
      </c>
      <c r="H6065" s="2" t="s">
        <v>9172</v>
      </c>
      <c r="I6065" s="2" t="s">
        <v>9173</v>
      </c>
      <c r="J6065" s="2" t="s">
        <v>9172</v>
      </c>
      <c r="K6065" s="6" t="s">
        <v>9172</v>
      </c>
      <c r="L6065" s="8" t="s">
        <v>4910</v>
      </c>
      <c r="M6065" s="1">
        <v>8716</v>
      </c>
      <c r="N6065">
        <v>28743</v>
      </c>
      <c r="O6065">
        <f t="shared" si="2353"/>
        <v>0</v>
      </c>
      <c r="P6065">
        <v>19</v>
      </c>
      <c r="Q6065">
        <v>132</v>
      </c>
      <c r="R6065">
        <v>9</v>
      </c>
      <c r="S6065" s="2">
        <f t="shared" si="2354"/>
        <v>0</v>
      </c>
      <c r="T6065" s="2">
        <f t="shared" si="2355"/>
        <v>1</v>
      </c>
      <c r="U6065" s="2">
        <f t="shared" si="2355"/>
        <v>0</v>
      </c>
      <c r="V6065" s="10">
        <f t="shared" si="2355"/>
        <v>0</v>
      </c>
      <c r="W6065">
        <f t="shared" si="2356"/>
        <v>0</v>
      </c>
      <c r="X6065" s="11">
        <f t="shared" si="2357"/>
        <v>0</v>
      </c>
      <c r="Y6065">
        <f t="shared" si="2358"/>
        <v>0</v>
      </c>
      <c r="Z6065">
        <f t="shared" si="2359"/>
        <v>1</v>
      </c>
      <c r="AA6065">
        <f t="shared" si="2360"/>
        <v>0</v>
      </c>
      <c r="AB6065" s="11">
        <f t="shared" si="2361"/>
        <v>0</v>
      </c>
      <c r="AC6065">
        <f t="shared" si="2362"/>
        <v>1</v>
      </c>
      <c r="AD6065">
        <f t="shared" si="2363"/>
        <v>0</v>
      </c>
      <c r="AE6065">
        <f t="shared" si="2364"/>
        <v>0</v>
      </c>
      <c r="AF6065" s="11">
        <f t="shared" si="2365"/>
        <v>0</v>
      </c>
      <c r="AG6065">
        <f t="shared" si="2366"/>
        <v>1</v>
      </c>
      <c r="AH6065" s="11">
        <f t="shared" si="2367"/>
        <v>0</v>
      </c>
      <c r="AI6065">
        <f t="shared" si="2368"/>
        <v>0</v>
      </c>
      <c r="AJ6065" s="11">
        <f t="shared" si="2369"/>
        <v>0</v>
      </c>
      <c r="AK6065" s="2">
        <f t="shared" si="2370"/>
        <v>1</v>
      </c>
      <c r="AL6065" s="10">
        <f t="shared" si="2371"/>
        <v>0</v>
      </c>
      <c r="AN6065" s="25">
        <f t="shared" si="2372"/>
        <v>1</v>
      </c>
      <c r="AO6065" s="2">
        <f t="shared" si="2373"/>
        <v>0</v>
      </c>
      <c r="AP6065" s="2">
        <f t="shared" si="2374"/>
        <v>0</v>
      </c>
      <c r="AQ6065" s="2">
        <f t="shared" si="2375"/>
        <v>0</v>
      </c>
      <c r="AR6065" s="2">
        <f t="shared" si="2376"/>
        <v>1</v>
      </c>
      <c r="AS6065" s="27">
        <f t="shared" si="2377"/>
        <v>0</v>
      </c>
      <c r="AU6065" s="3">
        <v>0</v>
      </c>
      <c r="AV6065">
        <v>0.34910419040783502</v>
      </c>
      <c r="AX6065" s="1">
        <v>8716</v>
      </c>
      <c r="AY6065">
        <v>28743</v>
      </c>
      <c r="AZ6065">
        <v>132</v>
      </c>
      <c r="BA6065">
        <v>9</v>
      </c>
      <c r="BB6065" s="2">
        <v>0</v>
      </c>
      <c r="BC6065" s="2">
        <v>1</v>
      </c>
      <c r="BD6065" s="2">
        <v>0</v>
      </c>
      <c r="BE6065" s="10">
        <v>0</v>
      </c>
      <c r="BF6065" s="25">
        <v>1</v>
      </c>
      <c r="BG6065" s="2">
        <v>0</v>
      </c>
      <c r="BH6065">
        <v>0</v>
      </c>
      <c r="BI6065">
        <v>1</v>
      </c>
      <c r="BJ6065">
        <v>0</v>
      </c>
      <c r="BK6065" s="11">
        <v>0</v>
      </c>
      <c r="BL6065">
        <v>28743</v>
      </c>
    </row>
    <row r="6066" spans="1:64">
      <c r="A6066" t="s">
        <v>11</v>
      </c>
      <c r="B6066" t="s">
        <v>12</v>
      </c>
      <c r="C6066" t="s">
        <v>20</v>
      </c>
      <c r="D6066" t="s">
        <v>14</v>
      </c>
      <c r="E6066" t="s">
        <v>15</v>
      </c>
      <c r="F6066" t="s">
        <v>21</v>
      </c>
      <c r="G6066" t="s">
        <v>39</v>
      </c>
      <c r="H6066" s="2" t="s">
        <v>9173</v>
      </c>
      <c r="I6066" s="2" t="s">
        <v>9172</v>
      </c>
      <c r="J6066" s="2" t="s">
        <v>9172</v>
      </c>
      <c r="K6066" s="6" t="s">
        <v>9173</v>
      </c>
      <c r="L6066" s="8" t="s">
        <v>5845</v>
      </c>
      <c r="M6066" s="1">
        <v>3885</v>
      </c>
      <c r="N6066">
        <v>0</v>
      </c>
      <c r="O6066">
        <f t="shared" si="2353"/>
        <v>0</v>
      </c>
      <c r="P6066">
        <v>53</v>
      </c>
      <c r="Q6066">
        <v>84</v>
      </c>
      <c r="R6066">
        <v>35</v>
      </c>
      <c r="S6066" s="2">
        <f t="shared" si="2354"/>
        <v>1</v>
      </c>
      <c r="T6066" s="2">
        <f t="shared" si="2355"/>
        <v>0</v>
      </c>
      <c r="U6066" s="2">
        <f t="shared" si="2355"/>
        <v>0</v>
      </c>
      <c r="V6066" s="10">
        <f t="shared" si="2355"/>
        <v>1</v>
      </c>
      <c r="W6066">
        <f t="shared" si="2356"/>
        <v>0</v>
      </c>
      <c r="X6066" s="11">
        <f t="shared" si="2357"/>
        <v>0</v>
      </c>
      <c r="Y6066">
        <f t="shared" si="2358"/>
        <v>0</v>
      </c>
      <c r="Z6066">
        <f t="shared" si="2359"/>
        <v>1</v>
      </c>
      <c r="AA6066">
        <f t="shared" si="2360"/>
        <v>0</v>
      </c>
      <c r="AB6066" s="11">
        <f t="shared" si="2361"/>
        <v>0</v>
      </c>
      <c r="AC6066">
        <f t="shared" si="2362"/>
        <v>0</v>
      </c>
      <c r="AD6066">
        <f t="shared" si="2363"/>
        <v>0</v>
      </c>
      <c r="AE6066">
        <f t="shared" si="2364"/>
        <v>0</v>
      </c>
      <c r="AF6066" s="11">
        <f t="shared" si="2365"/>
        <v>0</v>
      </c>
      <c r="AG6066">
        <f t="shared" si="2366"/>
        <v>1</v>
      </c>
      <c r="AH6066" s="11">
        <f t="shared" si="2367"/>
        <v>0</v>
      </c>
      <c r="AI6066">
        <f t="shared" si="2368"/>
        <v>0</v>
      </c>
      <c r="AJ6066" s="11">
        <f t="shared" si="2369"/>
        <v>0</v>
      </c>
      <c r="AK6066" s="2">
        <f t="shared" si="2370"/>
        <v>0</v>
      </c>
      <c r="AL6066" s="10">
        <f t="shared" si="2371"/>
        <v>0</v>
      </c>
      <c r="AN6066" s="25">
        <f t="shared" si="2372"/>
        <v>1</v>
      </c>
      <c r="AO6066" s="2">
        <f t="shared" si="2373"/>
        <v>0</v>
      </c>
      <c r="AP6066" s="2">
        <f t="shared" si="2374"/>
        <v>1</v>
      </c>
      <c r="AQ6066" s="2">
        <f t="shared" si="2375"/>
        <v>0</v>
      </c>
      <c r="AR6066" s="2">
        <f t="shared" si="2376"/>
        <v>1</v>
      </c>
      <c r="AS6066" s="27">
        <f t="shared" si="2377"/>
        <v>1</v>
      </c>
      <c r="AU6066" s="3">
        <v>0</v>
      </c>
      <c r="AV6066">
        <v>0.34928176894284868</v>
      </c>
      <c r="AX6066" s="1">
        <v>3885</v>
      </c>
      <c r="AY6066">
        <v>0</v>
      </c>
      <c r="AZ6066">
        <v>84</v>
      </c>
      <c r="BA6066">
        <v>35</v>
      </c>
      <c r="BB6066" s="2">
        <v>1</v>
      </c>
      <c r="BC6066" s="2">
        <v>0</v>
      </c>
      <c r="BD6066" s="2">
        <v>0</v>
      </c>
      <c r="BE6066" s="10">
        <v>1</v>
      </c>
      <c r="BF6066" s="25">
        <v>1</v>
      </c>
      <c r="BG6066" s="2">
        <v>1</v>
      </c>
      <c r="BH6066">
        <v>0</v>
      </c>
      <c r="BI6066">
        <v>1</v>
      </c>
      <c r="BJ6066">
        <v>0</v>
      </c>
      <c r="BK6066" s="11">
        <v>0</v>
      </c>
      <c r="BL6066">
        <v>0</v>
      </c>
    </row>
    <row r="6067" spans="1:64">
      <c r="A6067" t="s">
        <v>19</v>
      </c>
      <c r="B6067" t="s">
        <v>12</v>
      </c>
      <c r="C6067" t="s">
        <v>94</v>
      </c>
      <c r="D6067" t="s">
        <v>14</v>
      </c>
      <c r="E6067" t="s">
        <v>15</v>
      </c>
      <c r="F6067" t="s">
        <v>36</v>
      </c>
      <c r="G6067" t="s">
        <v>57</v>
      </c>
      <c r="H6067" s="2" t="s">
        <v>9173</v>
      </c>
      <c r="I6067" s="2" t="s">
        <v>9173</v>
      </c>
      <c r="J6067" s="2" t="s">
        <v>9172</v>
      </c>
      <c r="K6067" s="6" t="s">
        <v>9172</v>
      </c>
      <c r="L6067" s="8" t="s">
        <v>1827</v>
      </c>
      <c r="M6067" s="1">
        <v>9030</v>
      </c>
      <c r="N6067">
        <v>16972</v>
      </c>
      <c r="O6067">
        <f t="shared" si="2353"/>
        <v>0</v>
      </c>
      <c r="P6067">
        <v>38</v>
      </c>
      <c r="Q6067">
        <v>149</v>
      </c>
      <c r="R6067">
        <v>17</v>
      </c>
      <c r="S6067" s="2">
        <f t="shared" si="2354"/>
        <v>1</v>
      </c>
      <c r="T6067" s="2">
        <f t="shared" si="2355"/>
        <v>1</v>
      </c>
      <c r="U6067" s="2">
        <f t="shared" si="2355"/>
        <v>0</v>
      </c>
      <c r="V6067" s="10">
        <f t="shared" si="2355"/>
        <v>0</v>
      </c>
      <c r="W6067">
        <f t="shared" si="2356"/>
        <v>1</v>
      </c>
      <c r="X6067" s="11">
        <f t="shared" si="2357"/>
        <v>0</v>
      </c>
      <c r="Y6067">
        <f t="shared" si="2358"/>
        <v>0</v>
      </c>
      <c r="Z6067">
        <f t="shared" si="2359"/>
        <v>1</v>
      </c>
      <c r="AA6067">
        <f t="shared" si="2360"/>
        <v>0</v>
      </c>
      <c r="AB6067" s="11">
        <f t="shared" si="2361"/>
        <v>0</v>
      </c>
      <c r="AC6067">
        <f t="shared" si="2362"/>
        <v>0</v>
      </c>
      <c r="AD6067">
        <f t="shared" si="2363"/>
        <v>0</v>
      </c>
      <c r="AE6067">
        <f t="shared" si="2364"/>
        <v>1</v>
      </c>
      <c r="AF6067" s="11">
        <f t="shared" si="2365"/>
        <v>0</v>
      </c>
      <c r="AG6067">
        <f t="shared" si="2366"/>
        <v>1</v>
      </c>
      <c r="AH6067" s="11">
        <f t="shared" si="2367"/>
        <v>0</v>
      </c>
      <c r="AI6067">
        <f t="shared" si="2368"/>
        <v>0</v>
      </c>
      <c r="AJ6067" s="11">
        <f t="shared" si="2369"/>
        <v>1</v>
      </c>
      <c r="AK6067" s="2">
        <f t="shared" si="2370"/>
        <v>0</v>
      </c>
      <c r="AL6067" s="10">
        <f t="shared" si="2371"/>
        <v>1</v>
      </c>
      <c r="AN6067" s="25">
        <f t="shared" si="2372"/>
        <v>0</v>
      </c>
      <c r="AO6067" s="2">
        <f t="shared" si="2373"/>
        <v>0</v>
      </c>
      <c r="AP6067" s="2">
        <f t="shared" si="2374"/>
        <v>0</v>
      </c>
      <c r="AQ6067" s="2">
        <f t="shared" si="2375"/>
        <v>0</v>
      </c>
      <c r="AR6067" s="2">
        <f t="shared" si="2376"/>
        <v>0</v>
      </c>
      <c r="AS6067" s="27">
        <f t="shared" si="2377"/>
        <v>0</v>
      </c>
      <c r="AU6067" s="3">
        <v>0</v>
      </c>
      <c r="AV6067">
        <v>0.35017663815532657</v>
      </c>
      <c r="AX6067" s="1">
        <v>9030</v>
      </c>
      <c r="AY6067">
        <v>16972</v>
      </c>
      <c r="AZ6067">
        <v>149</v>
      </c>
      <c r="BA6067">
        <v>17</v>
      </c>
      <c r="BB6067" s="2">
        <v>1</v>
      </c>
      <c r="BC6067" s="2">
        <v>1</v>
      </c>
      <c r="BD6067" s="2">
        <v>0</v>
      </c>
      <c r="BE6067" s="10">
        <v>0</v>
      </c>
      <c r="BF6067" s="25">
        <v>0</v>
      </c>
      <c r="BG6067" s="2">
        <v>0</v>
      </c>
      <c r="BH6067">
        <v>0</v>
      </c>
      <c r="BI6067">
        <v>1</v>
      </c>
      <c r="BJ6067">
        <v>0</v>
      </c>
      <c r="BK6067" s="11">
        <v>0</v>
      </c>
      <c r="BL6067">
        <v>16972</v>
      </c>
    </row>
    <row r="6068" spans="1:64">
      <c r="A6068" t="s">
        <v>23</v>
      </c>
      <c r="B6068" t="s">
        <v>12</v>
      </c>
      <c r="C6068" t="s">
        <v>13</v>
      </c>
      <c r="D6068" t="s">
        <v>14</v>
      </c>
      <c r="E6068" t="s">
        <v>15</v>
      </c>
      <c r="F6068" t="s">
        <v>21</v>
      </c>
      <c r="G6068" t="s">
        <v>17</v>
      </c>
      <c r="H6068" s="2" t="s">
        <v>9172</v>
      </c>
      <c r="I6068" s="2" t="s">
        <v>9173</v>
      </c>
      <c r="J6068" s="2" t="s">
        <v>9172</v>
      </c>
      <c r="K6068" s="6" t="s">
        <v>9173</v>
      </c>
      <c r="L6068" s="8" t="s">
        <v>8133</v>
      </c>
      <c r="M6068" s="1">
        <v>11009</v>
      </c>
      <c r="N6068">
        <v>51643</v>
      </c>
      <c r="O6068">
        <f t="shared" si="2353"/>
        <v>0</v>
      </c>
      <c r="P6068">
        <v>42</v>
      </c>
      <c r="Q6068">
        <v>311</v>
      </c>
      <c r="R6068">
        <v>16</v>
      </c>
      <c r="S6068" s="2">
        <f t="shared" si="2354"/>
        <v>0</v>
      </c>
      <c r="T6068" s="2">
        <f t="shared" si="2355"/>
        <v>1</v>
      </c>
      <c r="U6068" s="2">
        <f t="shared" si="2355"/>
        <v>0</v>
      </c>
      <c r="V6068" s="10">
        <f t="shared" si="2355"/>
        <v>1</v>
      </c>
      <c r="W6068">
        <f t="shared" si="2356"/>
        <v>0</v>
      </c>
      <c r="X6068" s="11">
        <f t="shared" si="2357"/>
        <v>1</v>
      </c>
      <c r="Y6068">
        <f t="shared" si="2358"/>
        <v>0</v>
      </c>
      <c r="Z6068">
        <f t="shared" si="2359"/>
        <v>1</v>
      </c>
      <c r="AA6068">
        <f t="shared" si="2360"/>
        <v>0</v>
      </c>
      <c r="AB6068" s="11">
        <f t="shared" si="2361"/>
        <v>0</v>
      </c>
      <c r="AC6068">
        <f t="shared" si="2362"/>
        <v>1</v>
      </c>
      <c r="AD6068">
        <f t="shared" si="2363"/>
        <v>0</v>
      </c>
      <c r="AE6068">
        <f t="shared" si="2364"/>
        <v>0</v>
      </c>
      <c r="AF6068" s="11">
        <f t="shared" si="2365"/>
        <v>0</v>
      </c>
      <c r="AG6068">
        <f t="shared" si="2366"/>
        <v>1</v>
      </c>
      <c r="AH6068" s="11">
        <f t="shared" si="2367"/>
        <v>0</v>
      </c>
      <c r="AI6068">
        <f t="shared" si="2368"/>
        <v>0</v>
      </c>
      <c r="AJ6068" s="11">
        <f t="shared" si="2369"/>
        <v>0</v>
      </c>
      <c r="AK6068" s="2">
        <f t="shared" si="2370"/>
        <v>1</v>
      </c>
      <c r="AL6068" s="10">
        <f t="shared" si="2371"/>
        <v>0</v>
      </c>
      <c r="AN6068" s="25">
        <f t="shared" si="2372"/>
        <v>0</v>
      </c>
      <c r="AO6068" s="2">
        <f t="shared" si="2373"/>
        <v>0</v>
      </c>
      <c r="AP6068" s="2">
        <f t="shared" si="2374"/>
        <v>0</v>
      </c>
      <c r="AQ6068" s="2">
        <f t="shared" si="2375"/>
        <v>0</v>
      </c>
      <c r="AR6068" s="2">
        <f t="shared" si="2376"/>
        <v>1</v>
      </c>
      <c r="AS6068" s="27">
        <f t="shared" si="2377"/>
        <v>0</v>
      </c>
      <c r="AU6068" s="3">
        <v>0</v>
      </c>
      <c r="AV6068">
        <v>0.35017934644137477</v>
      </c>
      <c r="AX6068" s="1">
        <v>11009</v>
      </c>
      <c r="AY6068">
        <v>51643</v>
      </c>
      <c r="AZ6068">
        <v>311</v>
      </c>
      <c r="BA6068">
        <v>16</v>
      </c>
      <c r="BB6068" s="2">
        <v>0</v>
      </c>
      <c r="BC6068" s="2">
        <v>1</v>
      </c>
      <c r="BD6068" s="2">
        <v>0</v>
      </c>
      <c r="BE6068" s="10">
        <v>1</v>
      </c>
      <c r="BF6068" s="25">
        <v>0</v>
      </c>
      <c r="BG6068" s="2">
        <v>0</v>
      </c>
      <c r="BH6068">
        <v>0</v>
      </c>
      <c r="BI6068">
        <v>1</v>
      </c>
      <c r="BJ6068">
        <v>0</v>
      </c>
      <c r="BK6068" s="11">
        <v>0</v>
      </c>
      <c r="BL6068">
        <v>51643</v>
      </c>
    </row>
    <row r="6069" spans="1:64">
      <c r="A6069" t="s">
        <v>11</v>
      </c>
      <c r="B6069" t="s">
        <v>12</v>
      </c>
      <c r="C6069" t="s">
        <v>35</v>
      </c>
      <c r="D6069" t="s">
        <v>14</v>
      </c>
      <c r="E6069" t="s">
        <v>15</v>
      </c>
      <c r="F6069" t="s">
        <v>16</v>
      </c>
      <c r="G6069" t="s">
        <v>17</v>
      </c>
      <c r="H6069" s="2" t="s">
        <v>9172</v>
      </c>
      <c r="I6069" s="2" t="s">
        <v>9173</v>
      </c>
      <c r="J6069" s="2" t="s">
        <v>9172</v>
      </c>
      <c r="K6069" s="6" t="s">
        <v>9173</v>
      </c>
      <c r="L6069" s="8" t="s">
        <v>2143</v>
      </c>
      <c r="M6069" s="1">
        <v>13270</v>
      </c>
      <c r="N6069">
        <v>15616</v>
      </c>
      <c r="O6069">
        <f t="shared" si="2353"/>
        <v>0</v>
      </c>
      <c r="P6069">
        <v>34</v>
      </c>
      <c r="Q6069">
        <v>130</v>
      </c>
      <c r="R6069">
        <v>20</v>
      </c>
      <c r="S6069" s="2">
        <f t="shared" si="2354"/>
        <v>0</v>
      </c>
      <c r="T6069" s="2">
        <f t="shared" si="2355"/>
        <v>1</v>
      </c>
      <c r="U6069" s="2">
        <f t="shared" si="2355"/>
        <v>0</v>
      </c>
      <c r="V6069" s="10">
        <f t="shared" si="2355"/>
        <v>1</v>
      </c>
      <c r="W6069">
        <f t="shared" si="2356"/>
        <v>0</v>
      </c>
      <c r="X6069" s="11">
        <f t="shared" si="2357"/>
        <v>0</v>
      </c>
      <c r="Y6069">
        <f t="shared" si="2358"/>
        <v>0</v>
      </c>
      <c r="Z6069">
        <f t="shared" si="2359"/>
        <v>1</v>
      </c>
      <c r="AA6069">
        <f t="shared" si="2360"/>
        <v>0</v>
      </c>
      <c r="AB6069" s="11">
        <f t="shared" si="2361"/>
        <v>0</v>
      </c>
      <c r="AC6069">
        <f t="shared" si="2362"/>
        <v>0</v>
      </c>
      <c r="AD6069">
        <f t="shared" si="2363"/>
        <v>1</v>
      </c>
      <c r="AE6069">
        <f t="shared" si="2364"/>
        <v>0</v>
      </c>
      <c r="AF6069" s="11">
        <f t="shared" si="2365"/>
        <v>0</v>
      </c>
      <c r="AG6069">
        <f t="shared" si="2366"/>
        <v>1</v>
      </c>
      <c r="AH6069" s="11">
        <f t="shared" si="2367"/>
        <v>0</v>
      </c>
      <c r="AI6069">
        <f t="shared" si="2368"/>
        <v>1</v>
      </c>
      <c r="AJ6069" s="11">
        <f t="shared" si="2369"/>
        <v>0</v>
      </c>
      <c r="AK6069" s="2">
        <f t="shared" si="2370"/>
        <v>1</v>
      </c>
      <c r="AL6069" s="10">
        <f t="shared" si="2371"/>
        <v>0</v>
      </c>
      <c r="AN6069" s="25">
        <f t="shared" si="2372"/>
        <v>1</v>
      </c>
      <c r="AO6069" s="2">
        <f t="shared" si="2373"/>
        <v>0</v>
      </c>
      <c r="AP6069" s="2">
        <f t="shared" si="2374"/>
        <v>0</v>
      </c>
      <c r="AQ6069" s="2">
        <f t="shared" si="2375"/>
        <v>0</v>
      </c>
      <c r="AR6069" s="2">
        <f t="shared" si="2376"/>
        <v>0</v>
      </c>
      <c r="AS6069" s="27">
        <f t="shared" si="2377"/>
        <v>0</v>
      </c>
      <c r="AU6069" s="3">
        <v>0</v>
      </c>
      <c r="AV6069">
        <v>0.35127970965173083</v>
      </c>
      <c r="AX6069" s="1">
        <v>13270</v>
      </c>
      <c r="AY6069">
        <v>15616</v>
      </c>
      <c r="AZ6069">
        <v>130</v>
      </c>
      <c r="BA6069">
        <v>20</v>
      </c>
      <c r="BB6069" s="2">
        <v>0</v>
      </c>
      <c r="BC6069" s="2">
        <v>1</v>
      </c>
      <c r="BD6069" s="2">
        <v>0</v>
      </c>
      <c r="BE6069" s="10">
        <v>1</v>
      </c>
      <c r="BF6069" s="25">
        <v>1</v>
      </c>
      <c r="BG6069" s="2">
        <v>0</v>
      </c>
      <c r="BH6069">
        <v>0</v>
      </c>
      <c r="BI6069">
        <v>1</v>
      </c>
      <c r="BJ6069">
        <v>0</v>
      </c>
      <c r="BK6069" s="11">
        <v>0</v>
      </c>
      <c r="BL6069">
        <v>15616</v>
      </c>
    </row>
    <row r="6070" spans="1:64">
      <c r="A6070" t="s">
        <v>19</v>
      </c>
      <c r="B6070" t="s">
        <v>30</v>
      </c>
      <c r="C6070" t="s">
        <v>20</v>
      </c>
      <c r="D6070" t="s">
        <v>14</v>
      </c>
      <c r="E6070" t="s">
        <v>15</v>
      </c>
      <c r="F6070" t="s">
        <v>16</v>
      </c>
      <c r="G6070" t="s">
        <v>17</v>
      </c>
      <c r="H6070" s="2" t="s">
        <v>9172</v>
      </c>
      <c r="I6070" s="2" t="s">
        <v>9172</v>
      </c>
      <c r="J6070" s="2" t="s">
        <v>9172</v>
      </c>
      <c r="K6070" s="6" t="s">
        <v>9173</v>
      </c>
      <c r="L6070" s="8" t="s">
        <v>5067</v>
      </c>
      <c r="M6070" s="1">
        <v>7389</v>
      </c>
      <c r="N6070">
        <v>0</v>
      </c>
      <c r="O6070">
        <f t="shared" si="2353"/>
        <v>0</v>
      </c>
      <c r="P6070">
        <v>48</v>
      </c>
      <c r="Q6070">
        <v>101</v>
      </c>
      <c r="R6070">
        <v>31</v>
      </c>
      <c r="S6070" s="2">
        <f t="shared" si="2354"/>
        <v>0</v>
      </c>
      <c r="T6070" s="2">
        <f t="shared" si="2355"/>
        <v>0</v>
      </c>
      <c r="U6070" s="2">
        <f t="shared" si="2355"/>
        <v>0</v>
      </c>
      <c r="V6070" s="10">
        <f t="shared" si="2355"/>
        <v>1</v>
      </c>
      <c r="W6070">
        <f t="shared" si="2356"/>
        <v>1</v>
      </c>
      <c r="X6070" s="11">
        <f t="shared" si="2357"/>
        <v>0</v>
      </c>
      <c r="Y6070">
        <f t="shared" si="2358"/>
        <v>1</v>
      </c>
      <c r="Z6070">
        <f t="shared" si="2359"/>
        <v>0</v>
      </c>
      <c r="AA6070">
        <f t="shared" si="2360"/>
        <v>0</v>
      </c>
      <c r="AB6070" s="11">
        <f t="shared" si="2361"/>
        <v>0</v>
      </c>
      <c r="AC6070">
        <f t="shared" si="2362"/>
        <v>0</v>
      </c>
      <c r="AD6070">
        <f t="shared" si="2363"/>
        <v>0</v>
      </c>
      <c r="AE6070">
        <f t="shared" si="2364"/>
        <v>0</v>
      </c>
      <c r="AF6070" s="11">
        <f t="shared" si="2365"/>
        <v>0</v>
      </c>
      <c r="AG6070">
        <f t="shared" si="2366"/>
        <v>1</v>
      </c>
      <c r="AH6070" s="11">
        <f t="shared" si="2367"/>
        <v>0</v>
      </c>
      <c r="AI6070">
        <f t="shared" si="2368"/>
        <v>1</v>
      </c>
      <c r="AJ6070" s="11">
        <f t="shared" si="2369"/>
        <v>0</v>
      </c>
      <c r="AK6070" s="2">
        <f t="shared" si="2370"/>
        <v>1</v>
      </c>
      <c r="AL6070" s="10">
        <f t="shared" si="2371"/>
        <v>0</v>
      </c>
      <c r="AN6070" s="25">
        <f t="shared" si="2372"/>
        <v>0</v>
      </c>
      <c r="AO6070" s="2">
        <f t="shared" si="2373"/>
        <v>0</v>
      </c>
      <c r="AP6070" s="2">
        <f t="shared" si="2374"/>
        <v>1</v>
      </c>
      <c r="AQ6070" s="2">
        <f t="shared" si="2375"/>
        <v>0</v>
      </c>
      <c r="AR6070" s="2">
        <f t="shared" si="2376"/>
        <v>0</v>
      </c>
      <c r="AS6070" s="27">
        <f t="shared" si="2377"/>
        <v>0</v>
      </c>
      <c r="AU6070" s="3">
        <v>0</v>
      </c>
      <c r="AV6070">
        <v>0.35136783511907227</v>
      </c>
      <c r="AX6070" s="1">
        <v>7389</v>
      </c>
      <c r="AY6070">
        <v>0</v>
      </c>
      <c r="AZ6070">
        <v>101</v>
      </c>
      <c r="BA6070">
        <v>31</v>
      </c>
      <c r="BB6070" s="2">
        <v>0</v>
      </c>
      <c r="BC6070" s="2">
        <v>0</v>
      </c>
      <c r="BD6070" s="2">
        <v>0</v>
      </c>
      <c r="BE6070" s="10">
        <v>1</v>
      </c>
      <c r="BF6070" s="25">
        <v>0</v>
      </c>
      <c r="BG6070" s="2">
        <v>1</v>
      </c>
      <c r="BH6070">
        <v>1</v>
      </c>
      <c r="BI6070">
        <v>0</v>
      </c>
      <c r="BJ6070">
        <v>0</v>
      </c>
      <c r="BK6070" s="11">
        <v>0</v>
      </c>
      <c r="BL6070">
        <v>0</v>
      </c>
    </row>
    <row r="6071" spans="1:64">
      <c r="A6071" t="s">
        <v>11</v>
      </c>
      <c r="B6071" t="s">
        <v>43</v>
      </c>
      <c r="C6071" t="s">
        <v>20</v>
      </c>
      <c r="D6071" t="s">
        <v>14</v>
      </c>
      <c r="E6071" t="s">
        <v>15</v>
      </c>
      <c r="F6071" t="s">
        <v>21</v>
      </c>
      <c r="G6071" t="s">
        <v>17</v>
      </c>
      <c r="H6071" s="2" t="s">
        <v>9172</v>
      </c>
      <c r="I6071" s="2" t="s">
        <v>9173</v>
      </c>
      <c r="J6071" s="2" t="s">
        <v>9172</v>
      </c>
      <c r="K6071" s="6" t="s">
        <v>9173</v>
      </c>
      <c r="L6071" s="8" t="s">
        <v>1410</v>
      </c>
      <c r="M6071" s="1">
        <v>2145</v>
      </c>
      <c r="N6071">
        <v>0</v>
      </c>
      <c r="O6071">
        <f t="shared" si="2353"/>
        <v>0</v>
      </c>
      <c r="P6071">
        <v>52</v>
      </c>
      <c r="Q6071">
        <v>35</v>
      </c>
      <c r="R6071">
        <v>34</v>
      </c>
      <c r="S6071" s="2">
        <f t="shared" si="2354"/>
        <v>0</v>
      </c>
      <c r="T6071" s="2">
        <f t="shared" si="2355"/>
        <v>1</v>
      </c>
      <c r="U6071" s="2">
        <f t="shared" si="2355"/>
        <v>0</v>
      </c>
      <c r="V6071" s="10">
        <f t="shared" si="2355"/>
        <v>1</v>
      </c>
      <c r="W6071">
        <f t="shared" si="2356"/>
        <v>0</v>
      </c>
      <c r="X6071" s="11">
        <f t="shared" si="2357"/>
        <v>0</v>
      </c>
      <c r="Y6071">
        <f t="shared" si="2358"/>
        <v>0</v>
      </c>
      <c r="Z6071">
        <f t="shared" si="2359"/>
        <v>0</v>
      </c>
      <c r="AA6071">
        <f t="shared" si="2360"/>
        <v>0</v>
      </c>
      <c r="AB6071" s="11">
        <f t="shared" si="2361"/>
        <v>0</v>
      </c>
      <c r="AC6071">
        <f t="shared" si="2362"/>
        <v>0</v>
      </c>
      <c r="AD6071">
        <f t="shared" si="2363"/>
        <v>0</v>
      </c>
      <c r="AE6071">
        <f t="shared" si="2364"/>
        <v>0</v>
      </c>
      <c r="AF6071" s="11">
        <f t="shared" si="2365"/>
        <v>0</v>
      </c>
      <c r="AG6071">
        <f t="shared" si="2366"/>
        <v>1</v>
      </c>
      <c r="AH6071" s="11">
        <f t="shared" si="2367"/>
        <v>0</v>
      </c>
      <c r="AI6071">
        <f t="shared" si="2368"/>
        <v>0</v>
      </c>
      <c r="AJ6071" s="11">
        <f t="shared" si="2369"/>
        <v>0</v>
      </c>
      <c r="AK6071" s="2">
        <f t="shared" si="2370"/>
        <v>1</v>
      </c>
      <c r="AL6071" s="10">
        <f t="shared" si="2371"/>
        <v>0</v>
      </c>
      <c r="AN6071" s="25">
        <f t="shared" si="2372"/>
        <v>1</v>
      </c>
      <c r="AO6071" s="2">
        <f t="shared" si="2373"/>
        <v>1</v>
      </c>
      <c r="AP6071" s="2">
        <f t="shared" si="2374"/>
        <v>1</v>
      </c>
      <c r="AQ6071" s="2">
        <f t="shared" si="2375"/>
        <v>0</v>
      </c>
      <c r="AR6071" s="2">
        <f t="shared" si="2376"/>
        <v>1</v>
      </c>
      <c r="AS6071" s="27">
        <f t="shared" si="2377"/>
        <v>0</v>
      </c>
      <c r="AU6071" s="3">
        <v>0</v>
      </c>
      <c r="AV6071">
        <v>0.35220893907929257</v>
      </c>
      <c r="AX6071" s="1">
        <v>2145</v>
      </c>
      <c r="AY6071">
        <v>0</v>
      </c>
      <c r="AZ6071">
        <v>35</v>
      </c>
      <c r="BA6071">
        <v>34</v>
      </c>
      <c r="BB6071" s="2">
        <v>0</v>
      </c>
      <c r="BC6071" s="2">
        <v>1</v>
      </c>
      <c r="BD6071" s="2">
        <v>0</v>
      </c>
      <c r="BE6071" s="10">
        <v>1</v>
      </c>
      <c r="BF6071" s="25">
        <v>1</v>
      </c>
      <c r="BG6071" s="2">
        <v>1</v>
      </c>
      <c r="BH6071">
        <v>0</v>
      </c>
      <c r="BI6071">
        <v>0</v>
      </c>
      <c r="BJ6071">
        <v>0</v>
      </c>
      <c r="BK6071" s="11">
        <v>0</v>
      </c>
      <c r="BL6071">
        <v>0</v>
      </c>
    </row>
    <row r="6072" spans="1:64">
      <c r="A6072" t="s">
        <v>11</v>
      </c>
      <c r="B6072" t="s">
        <v>30</v>
      </c>
      <c r="C6072" t="s">
        <v>13</v>
      </c>
      <c r="D6072" t="s">
        <v>14</v>
      </c>
      <c r="E6072" t="s">
        <v>33</v>
      </c>
      <c r="F6072" t="s">
        <v>16</v>
      </c>
      <c r="G6072" t="s">
        <v>57</v>
      </c>
      <c r="H6072" s="2" t="s">
        <v>9172</v>
      </c>
      <c r="I6072" s="2" t="s">
        <v>9173</v>
      </c>
      <c r="J6072" s="2" t="s">
        <v>9172</v>
      </c>
      <c r="K6072" s="6" t="s">
        <v>9172</v>
      </c>
      <c r="L6072" s="8" t="s">
        <v>7203</v>
      </c>
      <c r="M6072" s="1">
        <v>7618</v>
      </c>
      <c r="N6072">
        <v>41900</v>
      </c>
      <c r="O6072">
        <f t="shared" si="2353"/>
        <v>0</v>
      </c>
      <c r="P6072">
        <v>17</v>
      </c>
      <c r="Q6072">
        <v>107</v>
      </c>
      <c r="R6072">
        <v>0</v>
      </c>
      <c r="S6072" s="2">
        <f t="shared" si="2354"/>
        <v>0</v>
      </c>
      <c r="T6072" s="2">
        <f t="shared" si="2355"/>
        <v>1</v>
      </c>
      <c r="U6072" s="2">
        <f t="shared" si="2355"/>
        <v>0</v>
      </c>
      <c r="V6072" s="10">
        <f t="shared" si="2355"/>
        <v>0</v>
      </c>
      <c r="W6072">
        <f t="shared" si="2356"/>
        <v>0</v>
      </c>
      <c r="X6072" s="11">
        <f t="shared" si="2357"/>
        <v>0</v>
      </c>
      <c r="Y6072">
        <f t="shared" si="2358"/>
        <v>1</v>
      </c>
      <c r="Z6072">
        <f t="shared" si="2359"/>
        <v>0</v>
      </c>
      <c r="AA6072">
        <f t="shared" si="2360"/>
        <v>0</v>
      </c>
      <c r="AB6072" s="11">
        <f t="shared" si="2361"/>
        <v>0</v>
      </c>
      <c r="AC6072">
        <f t="shared" si="2362"/>
        <v>1</v>
      </c>
      <c r="AD6072">
        <f t="shared" si="2363"/>
        <v>0</v>
      </c>
      <c r="AE6072">
        <f t="shared" si="2364"/>
        <v>0</v>
      </c>
      <c r="AF6072" s="11">
        <f t="shared" si="2365"/>
        <v>0</v>
      </c>
      <c r="AG6072">
        <f t="shared" si="2366"/>
        <v>0</v>
      </c>
      <c r="AH6072" s="11">
        <f t="shared" si="2367"/>
        <v>0</v>
      </c>
      <c r="AI6072">
        <f t="shared" si="2368"/>
        <v>1</v>
      </c>
      <c r="AJ6072" s="11">
        <f t="shared" si="2369"/>
        <v>0</v>
      </c>
      <c r="AK6072" s="2">
        <f t="shared" si="2370"/>
        <v>0</v>
      </c>
      <c r="AL6072" s="10">
        <f t="shared" si="2371"/>
        <v>1</v>
      </c>
      <c r="AN6072" s="25">
        <f t="shared" si="2372"/>
        <v>1</v>
      </c>
      <c r="AO6072" s="2">
        <f t="shared" si="2373"/>
        <v>0</v>
      </c>
      <c r="AP6072" s="2">
        <f t="shared" si="2374"/>
        <v>0</v>
      </c>
      <c r="AQ6072" s="2">
        <f t="shared" si="2375"/>
        <v>1</v>
      </c>
      <c r="AR6072" s="2">
        <f t="shared" si="2376"/>
        <v>0</v>
      </c>
      <c r="AS6072" s="27">
        <f t="shared" si="2377"/>
        <v>0</v>
      </c>
      <c r="AU6072" s="3">
        <v>0</v>
      </c>
      <c r="AV6072">
        <v>0.35256790153336148</v>
      </c>
      <c r="AX6072" s="1">
        <v>7618</v>
      </c>
      <c r="AY6072">
        <v>41900</v>
      </c>
      <c r="AZ6072">
        <v>107</v>
      </c>
      <c r="BA6072">
        <v>0</v>
      </c>
      <c r="BB6072" s="2">
        <v>0</v>
      </c>
      <c r="BC6072" s="2">
        <v>1</v>
      </c>
      <c r="BD6072" s="2">
        <v>0</v>
      </c>
      <c r="BE6072" s="10">
        <v>0</v>
      </c>
      <c r="BF6072" s="25">
        <v>1</v>
      </c>
      <c r="BG6072" s="2">
        <v>0</v>
      </c>
      <c r="BH6072">
        <v>1</v>
      </c>
      <c r="BI6072">
        <v>0</v>
      </c>
      <c r="BJ6072">
        <v>0</v>
      </c>
      <c r="BK6072" s="11">
        <v>0</v>
      </c>
      <c r="BL6072">
        <v>41900</v>
      </c>
    </row>
    <row r="6073" spans="1:64">
      <c r="A6073" t="s">
        <v>19</v>
      </c>
      <c r="B6073" t="s">
        <v>43</v>
      </c>
      <c r="C6073" t="s">
        <v>13</v>
      </c>
      <c r="D6073" t="s">
        <v>14</v>
      </c>
      <c r="E6073" t="s">
        <v>27</v>
      </c>
      <c r="F6073" t="s">
        <v>16</v>
      </c>
      <c r="G6073" t="s">
        <v>17</v>
      </c>
      <c r="H6073" s="2" t="s">
        <v>9172</v>
      </c>
      <c r="I6073" s="2" t="s">
        <v>9173</v>
      </c>
      <c r="J6073" s="2" t="s">
        <v>9172</v>
      </c>
      <c r="K6073" s="6" t="s">
        <v>9173</v>
      </c>
      <c r="L6073" s="8" t="s">
        <v>5730</v>
      </c>
      <c r="M6073" s="1">
        <v>8006</v>
      </c>
      <c r="N6073">
        <v>63762</v>
      </c>
      <c r="O6073">
        <f t="shared" si="2353"/>
        <v>0</v>
      </c>
      <c r="P6073">
        <v>37</v>
      </c>
      <c r="Q6073">
        <v>129</v>
      </c>
      <c r="R6073">
        <v>13</v>
      </c>
      <c r="S6073" s="2">
        <f t="shared" si="2354"/>
        <v>0</v>
      </c>
      <c r="T6073" s="2">
        <f t="shared" si="2355"/>
        <v>1</v>
      </c>
      <c r="U6073" s="2">
        <f t="shared" si="2355"/>
        <v>0</v>
      </c>
      <c r="V6073" s="10">
        <f t="shared" si="2355"/>
        <v>1</v>
      </c>
      <c r="W6073">
        <f t="shared" si="2356"/>
        <v>1</v>
      </c>
      <c r="X6073" s="11">
        <f t="shared" si="2357"/>
        <v>0</v>
      </c>
      <c r="Y6073">
        <f t="shared" si="2358"/>
        <v>0</v>
      </c>
      <c r="Z6073">
        <f t="shared" si="2359"/>
        <v>0</v>
      </c>
      <c r="AA6073">
        <f t="shared" si="2360"/>
        <v>0</v>
      </c>
      <c r="AB6073" s="11">
        <f t="shared" si="2361"/>
        <v>0</v>
      </c>
      <c r="AC6073">
        <f t="shared" si="2362"/>
        <v>1</v>
      </c>
      <c r="AD6073">
        <f t="shared" si="2363"/>
        <v>0</v>
      </c>
      <c r="AE6073">
        <f t="shared" si="2364"/>
        <v>0</v>
      </c>
      <c r="AF6073" s="11">
        <f t="shared" si="2365"/>
        <v>0</v>
      </c>
      <c r="AG6073">
        <f t="shared" si="2366"/>
        <v>0</v>
      </c>
      <c r="AH6073" s="11">
        <f t="shared" si="2367"/>
        <v>1</v>
      </c>
      <c r="AI6073">
        <f t="shared" si="2368"/>
        <v>1</v>
      </c>
      <c r="AJ6073" s="11">
        <f t="shared" si="2369"/>
        <v>0</v>
      </c>
      <c r="AK6073" s="2">
        <f t="shared" si="2370"/>
        <v>1</v>
      </c>
      <c r="AL6073" s="10">
        <f t="shared" si="2371"/>
        <v>0</v>
      </c>
      <c r="AN6073" s="25">
        <f t="shared" si="2372"/>
        <v>0</v>
      </c>
      <c r="AO6073" s="2">
        <f t="shared" si="2373"/>
        <v>1</v>
      </c>
      <c r="AP6073" s="2">
        <f t="shared" si="2374"/>
        <v>0</v>
      </c>
      <c r="AQ6073" s="2">
        <f t="shared" si="2375"/>
        <v>0</v>
      </c>
      <c r="AR6073" s="2">
        <f t="shared" si="2376"/>
        <v>0</v>
      </c>
      <c r="AS6073" s="27">
        <f t="shared" si="2377"/>
        <v>0</v>
      </c>
      <c r="AU6073" s="3">
        <v>0</v>
      </c>
      <c r="AV6073">
        <v>0.35355558309403973</v>
      </c>
      <c r="AX6073" s="1">
        <v>8006</v>
      </c>
      <c r="AY6073">
        <v>63762</v>
      </c>
      <c r="AZ6073">
        <v>129</v>
      </c>
      <c r="BA6073">
        <v>13</v>
      </c>
      <c r="BB6073" s="2">
        <v>0</v>
      </c>
      <c r="BC6073" s="2">
        <v>1</v>
      </c>
      <c r="BD6073" s="2">
        <v>0</v>
      </c>
      <c r="BE6073" s="10">
        <v>1</v>
      </c>
      <c r="BF6073" s="25">
        <v>0</v>
      </c>
      <c r="BG6073" s="2">
        <v>0</v>
      </c>
      <c r="BH6073">
        <v>0</v>
      </c>
      <c r="BI6073">
        <v>0</v>
      </c>
      <c r="BJ6073">
        <v>0</v>
      </c>
      <c r="BK6073" s="11">
        <v>0</v>
      </c>
      <c r="BL6073">
        <v>63762</v>
      </c>
    </row>
    <row r="6074" spans="1:64">
      <c r="A6074" t="s">
        <v>11</v>
      </c>
      <c r="B6074" t="s">
        <v>30</v>
      </c>
      <c r="C6074" t="s">
        <v>13</v>
      </c>
      <c r="D6074" t="s">
        <v>14</v>
      </c>
      <c r="E6074" t="s">
        <v>27</v>
      </c>
      <c r="F6074" t="s">
        <v>16</v>
      </c>
      <c r="G6074" t="s">
        <v>57</v>
      </c>
      <c r="H6074" s="2" t="s">
        <v>9172</v>
      </c>
      <c r="I6074" s="2" t="s">
        <v>9173</v>
      </c>
      <c r="J6074" s="2" t="s">
        <v>9172</v>
      </c>
      <c r="K6074" s="6" t="s">
        <v>9173</v>
      </c>
      <c r="L6074" s="8" t="s">
        <v>7247</v>
      </c>
      <c r="M6074" s="1">
        <v>2777</v>
      </c>
      <c r="N6074">
        <v>70793</v>
      </c>
      <c r="O6074">
        <f t="shared" si="2353"/>
        <v>0</v>
      </c>
      <c r="P6074">
        <v>50</v>
      </c>
      <c r="Q6074">
        <v>49</v>
      </c>
      <c r="R6074">
        <v>32</v>
      </c>
      <c r="S6074" s="2">
        <f t="shared" si="2354"/>
        <v>0</v>
      </c>
      <c r="T6074" s="2">
        <f t="shared" si="2355"/>
        <v>1</v>
      </c>
      <c r="U6074" s="2">
        <f t="shared" si="2355"/>
        <v>0</v>
      </c>
      <c r="V6074" s="10">
        <f t="shared" si="2355"/>
        <v>1</v>
      </c>
      <c r="W6074">
        <f t="shared" si="2356"/>
        <v>0</v>
      </c>
      <c r="X6074" s="11">
        <f t="shared" si="2357"/>
        <v>0</v>
      </c>
      <c r="Y6074">
        <f t="shared" si="2358"/>
        <v>1</v>
      </c>
      <c r="Z6074">
        <f t="shared" si="2359"/>
        <v>0</v>
      </c>
      <c r="AA6074">
        <f t="shared" si="2360"/>
        <v>0</v>
      </c>
      <c r="AB6074" s="11">
        <f t="shared" si="2361"/>
        <v>0</v>
      </c>
      <c r="AC6074">
        <f t="shared" si="2362"/>
        <v>1</v>
      </c>
      <c r="AD6074">
        <f t="shared" si="2363"/>
        <v>0</v>
      </c>
      <c r="AE6074">
        <f t="shared" si="2364"/>
        <v>0</v>
      </c>
      <c r="AF6074" s="11">
        <f t="shared" si="2365"/>
        <v>0</v>
      </c>
      <c r="AG6074">
        <f t="shared" si="2366"/>
        <v>0</v>
      </c>
      <c r="AH6074" s="11">
        <f t="shared" si="2367"/>
        <v>1</v>
      </c>
      <c r="AI6074">
        <f t="shared" si="2368"/>
        <v>1</v>
      </c>
      <c r="AJ6074" s="11">
        <f t="shared" si="2369"/>
        <v>0</v>
      </c>
      <c r="AK6074" s="2">
        <f t="shared" si="2370"/>
        <v>0</v>
      </c>
      <c r="AL6074" s="10">
        <f t="shared" si="2371"/>
        <v>1</v>
      </c>
      <c r="AN6074" s="25">
        <f t="shared" si="2372"/>
        <v>1</v>
      </c>
      <c r="AO6074" s="2">
        <f t="shared" si="2373"/>
        <v>0</v>
      </c>
      <c r="AP6074" s="2">
        <f t="shared" si="2374"/>
        <v>0</v>
      </c>
      <c r="AQ6074" s="2">
        <f t="shared" si="2375"/>
        <v>0</v>
      </c>
      <c r="AR6074" s="2">
        <f t="shared" si="2376"/>
        <v>0</v>
      </c>
      <c r="AS6074" s="27">
        <f t="shared" si="2377"/>
        <v>0</v>
      </c>
      <c r="AU6074" s="3">
        <v>0</v>
      </c>
      <c r="AV6074">
        <v>0.35361624898091715</v>
      </c>
      <c r="AX6074" s="1">
        <v>2777</v>
      </c>
      <c r="AY6074">
        <v>70793</v>
      </c>
      <c r="AZ6074">
        <v>49</v>
      </c>
      <c r="BA6074">
        <v>32</v>
      </c>
      <c r="BB6074" s="2">
        <v>0</v>
      </c>
      <c r="BC6074" s="2">
        <v>1</v>
      </c>
      <c r="BD6074" s="2">
        <v>0</v>
      </c>
      <c r="BE6074" s="10">
        <v>1</v>
      </c>
      <c r="BF6074" s="25">
        <v>1</v>
      </c>
      <c r="BG6074" s="2">
        <v>0</v>
      </c>
      <c r="BH6074">
        <v>1</v>
      </c>
      <c r="BI6074">
        <v>0</v>
      </c>
      <c r="BJ6074">
        <v>0</v>
      </c>
      <c r="BK6074" s="11">
        <v>0</v>
      </c>
      <c r="BL6074">
        <v>70793</v>
      </c>
    </row>
    <row r="6075" spans="1:64">
      <c r="A6075" t="s">
        <v>11</v>
      </c>
      <c r="B6075" t="s">
        <v>12</v>
      </c>
      <c r="C6075" t="s">
        <v>13</v>
      </c>
      <c r="D6075" t="s">
        <v>14</v>
      </c>
      <c r="E6075" t="s">
        <v>33</v>
      </c>
      <c r="F6075" t="s">
        <v>16</v>
      </c>
      <c r="G6075" t="s">
        <v>17</v>
      </c>
      <c r="H6075" s="2" t="s">
        <v>9173</v>
      </c>
      <c r="I6075" s="2" t="s">
        <v>9173</v>
      </c>
      <c r="J6075" s="2" t="s">
        <v>9173</v>
      </c>
      <c r="K6075" s="6" t="s">
        <v>9173</v>
      </c>
      <c r="L6075" s="8" t="s">
        <v>2459</v>
      </c>
      <c r="M6075" s="1">
        <v>5433</v>
      </c>
      <c r="N6075">
        <v>29629</v>
      </c>
      <c r="O6075">
        <f t="shared" si="2353"/>
        <v>0</v>
      </c>
      <c r="P6075">
        <v>41</v>
      </c>
      <c r="Q6075">
        <v>55</v>
      </c>
      <c r="R6075">
        <v>21</v>
      </c>
      <c r="S6075" s="2">
        <f t="shared" si="2354"/>
        <v>1</v>
      </c>
      <c r="T6075" s="2">
        <f t="shared" si="2355"/>
        <v>1</v>
      </c>
      <c r="U6075" s="2">
        <f t="shared" si="2355"/>
        <v>1</v>
      </c>
      <c r="V6075" s="10">
        <f t="shared" si="2355"/>
        <v>1</v>
      </c>
      <c r="W6075">
        <f t="shared" si="2356"/>
        <v>0</v>
      </c>
      <c r="X6075" s="11">
        <f t="shared" si="2357"/>
        <v>0</v>
      </c>
      <c r="Y6075">
        <f t="shared" si="2358"/>
        <v>0</v>
      </c>
      <c r="Z6075">
        <f t="shared" si="2359"/>
        <v>1</v>
      </c>
      <c r="AA6075">
        <f t="shared" si="2360"/>
        <v>0</v>
      </c>
      <c r="AB6075" s="11">
        <f t="shared" si="2361"/>
        <v>0</v>
      </c>
      <c r="AC6075">
        <f t="shared" si="2362"/>
        <v>1</v>
      </c>
      <c r="AD6075">
        <f t="shared" si="2363"/>
        <v>0</v>
      </c>
      <c r="AE6075">
        <f t="shared" si="2364"/>
        <v>0</v>
      </c>
      <c r="AF6075" s="11">
        <f t="shared" si="2365"/>
        <v>0</v>
      </c>
      <c r="AG6075">
        <f t="shared" si="2366"/>
        <v>0</v>
      </c>
      <c r="AH6075" s="11">
        <f t="shared" si="2367"/>
        <v>0</v>
      </c>
      <c r="AI6075">
        <f t="shared" si="2368"/>
        <v>1</v>
      </c>
      <c r="AJ6075" s="11">
        <f t="shared" si="2369"/>
        <v>0</v>
      </c>
      <c r="AK6075" s="2">
        <f t="shared" si="2370"/>
        <v>1</v>
      </c>
      <c r="AL6075" s="10">
        <f t="shared" si="2371"/>
        <v>0</v>
      </c>
      <c r="AN6075" s="25">
        <f t="shared" si="2372"/>
        <v>1</v>
      </c>
      <c r="AO6075" s="2">
        <f t="shared" si="2373"/>
        <v>0</v>
      </c>
      <c r="AP6075" s="2">
        <f t="shared" si="2374"/>
        <v>0</v>
      </c>
      <c r="AQ6075" s="2">
        <f t="shared" si="2375"/>
        <v>1</v>
      </c>
      <c r="AR6075" s="2">
        <f t="shared" si="2376"/>
        <v>0</v>
      </c>
      <c r="AS6075" s="27">
        <f t="shared" si="2377"/>
        <v>0</v>
      </c>
      <c r="AU6075" s="3">
        <v>0</v>
      </c>
      <c r="AV6075">
        <v>0.35381541277925271</v>
      </c>
      <c r="AX6075" s="1">
        <v>5433</v>
      </c>
      <c r="AY6075">
        <v>29629</v>
      </c>
      <c r="AZ6075">
        <v>55</v>
      </c>
      <c r="BA6075">
        <v>21</v>
      </c>
      <c r="BB6075" s="2">
        <v>1</v>
      </c>
      <c r="BC6075" s="2">
        <v>1</v>
      </c>
      <c r="BD6075" s="2">
        <v>1</v>
      </c>
      <c r="BE6075" s="10">
        <v>1</v>
      </c>
      <c r="BF6075" s="25">
        <v>1</v>
      </c>
      <c r="BG6075" s="2">
        <v>0</v>
      </c>
      <c r="BH6075">
        <v>0</v>
      </c>
      <c r="BI6075">
        <v>1</v>
      </c>
      <c r="BJ6075">
        <v>0</v>
      </c>
      <c r="BK6075" s="11">
        <v>0</v>
      </c>
      <c r="BL6075">
        <v>29629</v>
      </c>
    </row>
    <row r="6076" spans="1:64">
      <c r="A6076" t="s">
        <v>11</v>
      </c>
      <c r="B6076" t="s">
        <v>43</v>
      </c>
      <c r="C6076" t="s">
        <v>13</v>
      </c>
      <c r="D6076" t="s">
        <v>14</v>
      </c>
      <c r="E6076" t="s">
        <v>33</v>
      </c>
      <c r="F6076" t="s">
        <v>16</v>
      </c>
      <c r="G6076" t="s">
        <v>17</v>
      </c>
      <c r="H6076" s="2" t="s">
        <v>9173</v>
      </c>
      <c r="I6076" s="2" t="s">
        <v>9173</v>
      </c>
      <c r="J6076" s="2" t="s">
        <v>9172</v>
      </c>
      <c r="K6076" s="6" t="s">
        <v>9173</v>
      </c>
      <c r="L6076" s="8" t="s">
        <v>6714</v>
      </c>
      <c r="M6076" s="1">
        <v>5221</v>
      </c>
      <c r="N6076">
        <v>60445</v>
      </c>
      <c r="O6076">
        <f t="shared" si="2353"/>
        <v>0</v>
      </c>
      <c r="P6076">
        <v>30</v>
      </c>
      <c r="Q6076">
        <v>85</v>
      </c>
      <c r="R6076">
        <v>8</v>
      </c>
      <c r="S6076" s="2">
        <f t="shared" si="2354"/>
        <v>1</v>
      </c>
      <c r="T6076" s="2">
        <f t="shared" si="2355"/>
        <v>1</v>
      </c>
      <c r="U6076" s="2">
        <f t="shared" si="2355"/>
        <v>0</v>
      </c>
      <c r="V6076" s="10">
        <f t="shared" si="2355"/>
        <v>1</v>
      </c>
      <c r="W6076">
        <f t="shared" si="2356"/>
        <v>0</v>
      </c>
      <c r="X6076" s="11">
        <f t="shared" si="2357"/>
        <v>0</v>
      </c>
      <c r="Y6076">
        <f t="shared" si="2358"/>
        <v>0</v>
      </c>
      <c r="Z6076">
        <f t="shared" si="2359"/>
        <v>0</v>
      </c>
      <c r="AA6076">
        <f t="shared" si="2360"/>
        <v>0</v>
      </c>
      <c r="AB6076" s="11">
        <f t="shared" si="2361"/>
        <v>0</v>
      </c>
      <c r="AC6076">
        <f t="shared" si="2362"/>
        <v>1</v>
      </c>
      <c r="AD6076">
        <f t="shared" si="2363"/>
        <v>0</v>
      </c>
      <c r="AE6076">
        <f t="shared" si="2364"/>
        <v>0</v>
      </c>
      <c r="AF6076" s="11">
        <f t="shared" si="2365"/>
        <v>0</v>
      </c>
      <c r="AG6076">
        <f t="shared" si="2366"/>
        <v>0</v>
      </c>
      <c r="AH6076" s="11">
        <f t="shared" si="2367"/>
        <v>0</v>
      </c>
      <c r="AI6076">
        <f t="shared" si="2368"/>
        <v>1</v>
      </c>
      <c r="AJ6076" s="11">
        <f t="shared" si="2369"/>
        <v>0</v>
      </c>
      <c r="AK6076" s="2">
        <f t="shared" si="2370"/>
        <v>1</v>
      </c>
      <c r="AL6076" s="10">
        <f t="shared" si="2371"/>
        <v>0</v>
      </c>
      <c r="AN6076" s="25">
        <f t="shared" si="2372"/>
        <v>1</v>
      </c>
      <c r="AO6076" s="2">
        <f t="shared" si="2373"/>
        <v>1</v>
      </c>
      <c r="AP6076" s="2">
        <f t="shared" si="2374"/>
        <v>0</v>
      </c>
      <c r="AQ6076" s="2">
        <f t="shared" si="2375"/>
        <v>1</v>
      </c>
      <c r="AR6076" s="2">
        <f t="shared" si="2376"/>
        <v>0</v>
      </c>
      <c r="AS6076" s="27">
        <f t="shared" si="2377"/>
        <v>0</v>
      </c>
      <c r="AU6076" s="3">
        <v>0</v>
      </c>
      <c r="AV6076">
        <v>0.35396974689977695</v>
      </c>
      <c r="AX6076" s="1">
        <v>5221</v>
      </c>
      <c r="AY6076">
        <v>60445</v>
      </c>
      <c r="AZ6076">
        <v>85</v>
      </c>
      <c r="BA6076">
        <v>8</v>
      </c>
      <c r="BB6076" s="2">
        <v>1</v>
      </c>
      <c r="BC6076" s="2">
        <v>1</v>
      </c>
      <c r="BD6076" s="2">
        <v>0</v>
      </c>
      <c r="BE6076" s="10">
        <v>1</v>
      </c>
      <c r="BF6076" s="25">
        <v>1</v>
      </c>
      <c r="BG6076" s="2">
        <v>0</v>
      </c>
      <c r="BH6076">
        <v>0</v>
      </c>
      <c r="BI6076">
        <v>0</v>
      </c>
      <c r="BJ6076">
        <v>0</v>
      </c>
      <c r="BK6076" s="11">
        <v>0</v>
      </c>
      <c r="BL6076">
        <v>60445</v>
      </c>
    </row>
    <row r="6077" spans="1:64">
      <c r="A6077" t="s">
        <v>23</v>
      </c>
      <c r="B6077" t="s">
        <v>43</v>
      </c>
      <c r="C6077" t="s">
        <v>13</v>
      </c>
      <c r="D6077" t="s">
        <v>14</v>
      </c>
      <c r="E6077" t="s">
        <v>27</v>
      </c>
      <c r="F6077" t="s">
        <v>21</v>
      </c>
      <c r="G6077" t="s">
        <v>17</v>
      </c>
      <c r="H6077" s="2" t="s">
        <v>9173</v>
      </c>
      <c r="I6077" s="2" t="s">
        <v>9173</v>
      </c>
      <c r="J6077" s="2" t="s">
        <v>9172</v>
      </c>
      <c r="K6077" s="6" t="s">
        <v>9173</v>
      </c>
      <c r="L6077" s="8" t="s">
        <v>6360</v>
      </c>
      <c r="M6077" s="1">
        <v>4045</v>
      </c>
      <c r="N6077">
        <v>77237</v>
      </c>
      <c r="O6077">
        <f t="shared" si="2353"/>
        <v>0</v>
      </c>
      <c r="P6077">
        <v>33</v>
      </c>
      <c r="Q6077">
        <v>138</v>
      </c>
      <c r="R6077">
        <v>6</v>
      </c>
      <c r="S6077" s="2">
        <f t="shared" si="2354"/>
        <v>1</v>
      </c>
      <c r="T6077" s="2">
        <f t="shared" si="2355"/>
        <v>1</v>
      </c>
      <c r="U6077" s="2">
        <f t="shared" si="2355"/>
        <v>0</v>
      </c>
      <c r="V6077" s="10">
        <f t="shared" si="2355"/>
        <v>1</v>
      </c>
      <c r="W6077">
        <f t="shared" si="2356"/>
        <v>0</v>
      </c>
      <c r="X6077" s="11">
        <f t="shared" si="2357"/>
        <v>1</v>
      </c>
      <c r="Y6077">
        <f t="shared" si="2358"/>
        <v>0</v>
      </c>
      <c r="Z6077">
        <f t="shared" si="2359"/>
        <v>0</v>
      </c>
      <c r="AA6077">
        <f t="shared" si="2360"/>
        <v>0</v>
      </c>
      <c r="AB6077" s="11">
        <f t="shared" si="2361"/>
        <v>0</v>
      </c>
      <c r="AC6077">
        <f t="shared" si="2362"/>
        <v>1</v>
      </c>
      <c r="AD6077">
        <f t="shared" si="2363"/>
        <v>0</v>
      </c>
      <c r="AE6077">
        <f t="shared" si="2364"/>
        <v>0</v>
      </c>
      <c r="AF6077" s="11">
        <f t="shared" si="2365"/>
        <v>0</v>
      </c>
      <c r="AG6077">
        <f t="shared" si="2366"/>
        <v>0</v>
      </c>
      <c r="AH6077" s="11">
        <f t="shared" si="2367"/>
        <v>1</v>
      </c>
      <c r="AI6077">
        <f t="shared" si="2368"/>
        <v>0</v>
      </c>
      <c r="AJ6077" s="11">
        <f t="shared" si="2369"/>
        <v>0</v>
      </c>
      <c r="AK6077" s="2">
        <f t="shared" si="2370"/>
        <v>1</v>
      </c>
      <c r="AL6077" s="10">
        <f t="shared" si="2371"/>
        <v>0</v>
      </c>
      <c r="AN6077" s="25">
        <f t="shared" si="2372"/>
        <v>0</v>
      </c>
      <c r="AO6077" s="2">
        <f t="shared" si="2373"/>
        <v>1</v>
      </c>
      <c r="AP6077" s="2">
        <f t="shared" si="2374"/>
        <v>0</v>
      </c>
      <c r="AQ6077" s="2">
        <f t="shared" si="2375"/>
        <v>0</v>
      </c>
      <c r="AR6077" s="2">
        <f t="shared" si="2376"/>
        <v>1</v>
      </c>
      <c r="AS6077" s="27">
        <f t="shared" si="2377"/>
        <v>0</v>
      </c>
      <c r="AU6077" s="3">
        <v>0</v>
      </c>
      <c r="AV6077">
        <v>0.35411506209248444</v>
      </c>
      <c r="AX6077" s="1">
        <v>4045</v>
      </c>
      <c r="AY6077">
        <v>77237</v>
      </c>
      <c r="AZ6077">
        <v>138</v>
      </c>
      <c r="BA6077">
        <v>6</v>
      </c>
      <c r="BB6077" s="2">
        <v>1</v>
      </c>
      <c r="BC6077" s="2">
        <v>1</v>
      </c>
      <c r="BD6077" s="2">
        <v>0</v>
      </c>
      <c r="BE6077" s="10">
        <v>1</v>
      </c>
      <c r="BF6077" s="25">
        <v>0</v>
      </c>
      <c r="BG6077" s="2">
        <v>0</v>
      </c>
      <c r="BH6077">
        <v>0</v>
      </c>
      <c r="BI6077">
        <v>0</v>
      </c>
      <c r="BJ6077">
        <v>0</v>
      </c>
      <c r="BK6077" s="11">
        <v>0</v>
      </c>
      <c r="BL6077">
        <v>77237</v>
      </c>
    </row>
    <row r="6078" spans="1:64">
      <c r="A6078" t="s">
        <v>11</v>
      </c>
      <c r="B6078" t="s">
        <v>32</v>
      </c>
      <c r="C6078" t="s">
        <v>13</v>
      </c>
      <c r="D6078" t="s">
        <v>14</v>
      </c>
      <c r="E6078" t="s">
        <v>27</v>
      </c>
      <c r="F6078" t="s">
        <v>16</v>
      </c>
      <c r="G6078" t="s">
        <v>39</v>
      </c>
      <c r="H6078" s="2" t="s">
        <v>9173</v>
      </c>
      <c r="I6078" s="2" t="s">
        <v>9173</v>
      </c>
      <c r="J6078" s="2" t="s">
        <v>9172</v>
      </c>
      <c r="K6078" s="6" t="s">
        <v>9173</v>
      </c>
      <c r="L6078" s="8" t="s">
        <v>645</v>
      </c>
      <c r="M6078" s="1">
        <v>8001</v>
      </c>
      <c r="N6078">
        <v>63834</v>
      </c>
      <c r="O6078">
        <f t="shared" si="2353"/>
        <v>0</v>
      </c>
      <c r="P6078">
        <v>36</v>
      </c>
      <c r="Q6078">
        <v>92</v>
      </c>
      <c r="R6078">
        <v>23</v>
      </c>
      <c r="S6078" s="2">
        <f t="shared" si="2354"/>
        <v>1</v>
      </c>
      <c r="T6078" s="2">
        <f t="shared" si="2355"/>
        <v>1</v>
      </c>
      <c r="U6078" s="2">
        <f t="shared" si="2355"/>
        <v>0</v>
      </c>
      <c r="V6078" s="10">
        <f t="shared" si="2355"/>
        <v>1</v>
      </c>
      <c r="W6078">
        <f t="shared" si="2356"/>
        <v>0</v>
      </c>
      <c r="X6078" s="11">
        <f t="shared" si="2357"/>
        <v>0</v>
      </c>
      <c r="Y6078">
        <f t="shared" si="2358"/>
        <v>0</v>
      </c>
      <c r="Z6078">
        <f t="shared" si="2359"/>
        <v>0</v>
      </c>
      <c r="AA6078">
        <f t="shared" si="2360"/>
        <v>1</v>
      </c>
      <c r="AB6078" s="11">
        <f t="shared" si="2361"/>
        <v>0</v>
      </c>
      <c r="AC6078">
        <f t="shared" si="2362"/>
        <v>1</v>
      </c>
      <c r="AD6078">
        <f t="shared" si="2363"/>
        <v>0</v>
      </c>
      <c r="AE6078">
        <f t="shared" si="2364"/>
        <v>0</v>
      </c>
      <c r="AF6078" s="11">
        <f t="shared" si="2365"/>
        <v>0</v>
      </c>
      <c r="AG6078">
        <f t="shared" si="2366"/>
        <v>0</v>
      </c>
      <c r="AH6078" s="11">
        <f t="shared" si="2367"/>
        <v>1</v>
      </c>
      <c r="AI6078">
        <f t="shared" si="2368"/>
        <v>1</v>
      </c>
      <c r="AJ6078" s="11">
        <f t="shared" si="2369"/>
        <v>0</v>
      </c>
      <c r="AK6078" s="2">
        <f t="shared" si="2370"/>
        <v>0</v>
      </c>
      <c r="AL6078" s="10">
        <f t="shared" si="2371"/>
        <v>0</v>
      </c>
      <c r="AN6078" s="25">
        <f t="shared" si="2372"/>
        <v>1</v>
      </c>
      <c r="AO6078" s="2">
        <f t="shared" si="2373"/>
        <v>0</v>
      </c>
      <c r="AP6078" s="2">
        <f t="shared" si="2374"/>
        <v>0</v>
      </c>
      <c r="AQ6078" s="2">
        <f t="shared" si="2375"/>
        <v>0</v>
      </c>
      <c r="AR6078" s="2">
        <f t="shared" si="2376"/>
        <v>0</v>
      </c>
      <c r="AS6078" s="27">
        <f t="shared" si="2377"/>
        <v>1</v>
      </c>
      <c r="AU6078" s="3">
        <v>0</v>
      </c>
      <c r="AV6078">
        <v>0.35429398545729646</v>
      </c>
      <c r="AX6078" s="1">
        <v>8001</v>
      </c>
      <c r="AY6078">
        <v>63834</v>
      </c>
      <c r="AZ6078">
        <v>92</v>
      </c>
      <c r="BA6078">
        <v>23</v>
      </c>
      <c r="BB6078" s="2">
        <v>1</v>
      </c>
      <c r="BC6078" s="2">
        <v>1</v>
      </c>
      <c r="BD6078" s="2">
        <v>0</v>
      </c>
      <c r="BE6078" s="10">
        <v>1</v>
      </c>
      <c r="BF6078" s="25">
        <v>1</v>
      </c>
      <c r="BG6078" s="2">
        <v>0</v>
      </c>
      <c r="BH6078">
        <v>0</v>
      </c>
      <c r="BI6078">
        <v>0</v>
      </c>
      <c r="BJ6078">
        <v>1</v>
      </c>
      <c r="BK6078" s="11">
        <v>0</v>
      </c>
      <c r="BL6078">
        <v>63834</v>
      </c>
    </row>
    <row r="6079" spans="1:64">
      <c r="A6079" t="s">
        <v>11</v>
      </c>
      <c r="B6079" t="s">
        <v>43</v>
      </c>
      <c r="C6079" t="s">
        <v>13</v>
      </c>
      <c r="D6079" t="s">
        <v>14</v>
      </c>
      <c r="E6079" t="s">
        <v>33</v>
      </c>
      <c r="F6079" t="s">
        <v>21</v>
      </c>
      <c r="G6079" t="s">
        <v>17</v>
      </c>
      <c r="H6079" s="2" t="s">
        <v>9172</v>
      </c>
      <c r="I6079" s="2" t="s">
        <v>9172</v>
      </c>
      <c r="J6079" s="2" t="s">
        <v>9172</v>
      </c>
      <c r="K6079" s="6" t="s">
        <v>9173</v>
      </c>
      <c r="L6079" s="8" t="s">
        <v>5389</v>
      </c>
      <c r="M6079" s="1">
        <v>5708</v>
      </c>
      <c r="N6079">
        <v>70279</v>
      </c>
      <c r="O6079">
        <f t="shared" si="2353"/>
        <v>0</v>
      </c>
      <c r="P6079">
        <v>25</v>
      </c>
      <c r="Q6079">
        <v>77</v>
      </c>
      <c r="R6079">
        <v>17</v>
      </c>
      <c r="S6079" s="2">
        <f t="shared" si="2354"/>
        <v>0</v>
      </c>
      <c r="T6079" s="2">
        <f t="shared" si="2355"/>
        <v>0</v>
      </c>
      <c r="U6079" s="2">
        <f t="shared" si="2355"/>
        <v>0</v>
      </c>
      <c r="V6079" s="10">
        <f t="shared" si="2355"/>
        <v>1</v>
      </c>
      <c r="W6079">
        <f t="shared" si="2356"/>
        <v>0</v>
      </c>
      <c r="X6079" s="11">
        <f t="shared" si="2357"/>
        <v>0</v>
      </c>
      <c r="Y6079">
        <f t="shared" si="2358"/>
        <v>0</v>
      </c>
      <c r="Z6079">
        <f t="shared" si="2359"/>
        <v>0</v>
      </c>
      <c r="AA6079">
        <f t="shared" si="2360"/>
        <v>0</v>
      </c>
      <c r="AB6079" s="11">
        <f t="shared" si="2361"/>
        <v>0</v>
      </c>
      <c r="AC6079">
        <f t="shared" si="2362"/>
        <v>1</v>
      </c>
      <c r="AD6079">
        <f t="shared" si="2363"/>
        <v>0</v>
      </c>
      <c r="AE6079">
        <f t="shared" si="2364"/>
        <v>0</v>
      </c>
      <c r="AF6079" s="11">
        <f t="shared" si="2365"/>
        <v>0</v>
      </c>
      <c r="AG6079">
        <f t="shared" si="2366"/>
        <v>0</v>
      </c>
      <c r="AH6079" s="11">
        <f t="shared" si="2367"/>
        <v>0</v>
      </c>
      <c r="AI6079">
        <f t="shared" si="2368"/>
        <v>0</v>
      </c>
      <c r="AJ6079" s="11">
        <f t="shared" si="2369"/>
        <v>0</v>
      </c>
      <c r="AK6079" s="2">
        <f t="shared" si="2370"/>
        <v>1</v>
      </c>
      <c r="AL6079" s="10">
        <f t="shared" si="2371"/>
        <v>0</v>
      </c>
      <c r="AN6079" s="25">
        <f t="shared" si="2372"/>
        <v>1</v>
      </c>
      <c r="AO6079" s="2">
        <f t="shared" si="2373"/>
        <v>1</v>
      </c>
      <c r="AP6079" s="2">
        <f t="shared" si="2374"/>
        <v>0</v>
      </c>
      <c r="AQ6079" s="2">
        <f t="shared" si="2375"/>
        <v>1</v>
      </c>
      <c r="AR6079" s="2">
        <f t="shared" si="2376"/>
        <v>1</v>
      </c>
      <c r="AS6079" s="27">
        <f t="shared" si="2377"/>
        <v>0</v>
      </c>
      <c r="AU6079" s="3">
        <v>0</v>
      </c>
      <c r="AV6079">
        <v>0.35430550917717885</v>
      </c>
      <c r="AX6079" s="1">
        <v>5708</v>
      </c>
      <c r="AY6079">
        <v>70279</v>
      </c>
      <c r="AZ6079">
        <v>77</v>
      </c>
      <c r="BA6079">
        <v>17</v>
      </c>
      <c r="BB6079" s="2">
        <v>0</v>
      </c>
      <c r="BC6079" s="2">
        <v>0</v>
      </c>
      <c r="BD6079" s="2">
        <v>0</v>
      </c>
      <c r="BE6079" s="10">
        <v>1</v>
      </c>
      <c r="BF6079" s="25">
        <v>1</v>
      </c>
      <c r="BG6079" s="2">
        <v>0</v>
      </c>
      <c r="BH6079">
        <v>0</v>
      </c>
      <c r="BI6079">
        <v>0</v>
      </c>
      <c r="BJ6079">
        <v>0</v>
      </c>
      <c r="BK6079" s="11">
        <v>0</v>
      </c>
      <c r="BL6079">
        <v>70279</v>
      </c>
    </row>
    <row r="6080" spans="1:64">
      <c r="A6080" t="s">
        <v>19</v>
      </c>
      <c r="B6080" t="s">
        <v>12</v>
      </c>
      <c r="C6080" t="s">
        <v>20</v>
      </c>
      <c r="D6080" t="s">
        <v>14</v>
      </c>
      <c r="E6080" t="s">
        <v>27</v>
      </c>
      <c r="F6080" t="s">
        <v>16</v>
      </c>
      <c r="G6080" t="s">
        <v>17</v>
      </c>
      <c r="H6080" s="2" t="s">
        <v>9173</v>
      </c>
      <c r="I6080" s="2" t="s">
        <v>9173</v>
      </c>
      <c r="J6080" s="2" t="s">
        <v>9172</v>
      </c>
      <c r="K6080" s="6" t="s">
        <v>9173</v>
      </c>
      <c r="L6080" s="8" t="s">
        <v>7686</v>
      </c>
      <c r="M6080" s="1">
        <v>4699</v>
      </c>
      <c r="N6080">
        <v>0</v>
      </c>
      <c r="O6080">
        <f t="shared" si="2353"/>
        <v>0</v>
      </c>
      <c r="P6080">
        <v>35</v>
      </c>
      <c r="Q6080">
        <v>153</v>
      </c>
      <c r="R6080">
        <v>14</v>
      </c>
      <c r="S6080" s="2">
        <f t="shared" si="2354"/>
        <v>1</v>
      </c>
      <c r="T6080" s="2">
        <f t="shared" si="2355"/>
        <v>1</v>
      </c>
      <c r="U6080" s="2">
        <f t="shared" si="2355"/>
        <v>0</v>
      </c>
      <c r="V6080" s="10">
        <f t="shared" si="2355"/>
        <v>1</v>
      </c>
      <c r="W6080">
        <f t="shared" si="2356"/>
        <v>1</v>
      </c>
      <c r="X6080" s="11">
        <f t="shared" si="2357"/>
        <v>0</v>
      </c>
      <c r="Y6080">
        <f t="shared" si="2358"/>
        <v>0</v>
      </c>
      <c r="Z6080">
        <f t="shared" si="2359"/>
        <v>1</v>
      </c>
      <c r="AA6080">
        <f t="shared" si="2360"/>
        <v>0</v>
      </c>
      <c r="AB6080" s="11">
        <f t="shared" si="2361"/>
        <v>0</v>
      </c>
      <c r="AC6080">
        <f t="shared" si="2362"/>
        <v>0</v>
      </c>
      <c r="AD6080">
        <f t="shared" si="2363"/>
        <v>0</v>
      </c>
      <c r="AE6080">
        <f t="shared" si="2364"/>
        <v>0</v>
      </c>
      <c r="AF6080" s="11">
        <f t="shared" si="2365"/>
        <v>0</v>
      </c>
      <c r="AG6080">
        <f t="shared" si="2366"/>
        <v>0</v>
      </c>
      <c r="AH6080" s="11">
        <f t="shared" si="2367"/>
        <v>1</v>
      </c>
      <c r="AI6080">
        <f t="shared" si="2368"/>
        <v>1</v>
      </c>
      <c r="AJ6080" s="11">
        <f t="shared" si="2369"/>
        <v>0</v>
      </c>
      <c r="AK6080" s="2">
        <f t="shared" si="2370"/>
        <v>1</v>
      </c>
      <c r="AL6080" s="10">
        <f t="shared" si="2371"/>
        <v>0</v>
      </c>
      <c r="AN6080" s="25">
        <f t="shared" si="2372"/>
        <v>0</v>
      </c>
      <c r="AO6080" s="2">
        <f t="shared" si="2373"/>
        <v>0</v>
      </c>
      <c r="AP6080" s="2">
        <f t="shared" si="2374"/>
        <v>1</v>
      </c>
      <c r="AQ6080" s="2">
        <f t="shared" si="2375"/>
        <v>0</v>
      </c>
      <c r="AR6080" s="2">
        <f t="shared" si="2376"/>
        <v>0</v>
      </c>
      <c r="AS6080" s="27">
        <f t="shared" si="2377"/>
        <v>0</v>
      </c>
      <c r="AU6080" s="3">
        <v>0</v>
      </c>
      <c r="AV6080">
        <v>0.35469462552792141</v>
      </c>
      <c r="AX6080" s="1">
        <v>4699</v>
      </c>
      <c r="AY6080">
        <v>0</v>
      </c>
      <c r="AZ6080">
        <v>153</v>
      </c>
      <c r="BA6080">
        <v>14</v>
      </c>
      <c r="BB6080" s="2">
        <v>1</v>
      </c>
      <c r="BC6080" s="2">
        <v>1</v>
      </c>
      <c r="BD6080" s="2">
        <v>0</v>
      </c>
      <c r="BE6080" s="10">
        <v>1</v>
      </c>
      <c r="BF6080" s="25">
        <v>0</v>
      </c>
      <c r="BG6080" s="2">
        <v>1</v>
      </c>
      <c r="BH6080">
        <v>0</v>
      </c>
      <c r="BI6080">
        <v>1</v>
      </c>
      <c r="BJ6080">
        <v>0</v>
      </c>
      <c r="BK6080" s="11">
        <v>0</v>
      </c>
      <c r="BL6080">
        <v>0</v>
      </c>
    </row>
    <row r="6081" spans="1:64">
      <c r="A6081" t="s">
        <v>11</v>
      </c>
      <c r="B6081" t="s">
        <v>32</v>
      </c>
      <c r="C6081" t="s">
        <v>52</v>
      </c>
      <c r="D6081" t="s">
        <v>14</v>
      </c>
      <c r="E6081" t="s">
        <v>15</v>
      </c>
      <c r="F6081" t="s">
        <v>16</v>
      </c>
      <c r="G6081" t="s">
        <v>17</v>
      </c>
      <c r="H6081" s="2" t="s">
        <v>9172</v>
      </c>
      <c r="I6081" s="2" t="s">
        <v>9173</v>
      </c>
      <c r="J6081" s="2" t="s">
        <v>9173</v>
      </c>
      <c r="K6081" s="6" t="s">
        <v>9173</v>
      </c>
      <c r="L6081" s="8" t="s">
        <v>6363</v>
      </c>
      <c r="M6081" s="1">
        <v>31803</v>
      </c>
      <c r="N6081">
        <v>25663</v>
      </c>
      <c r="O6081">
        <f t="shared" si="2353"/>
        <v>0</v>
      </c>
      <c r="P6081">
        <v>27</v>
      </c>
      <c r="Q6081">
        <v>100</v>
      </c>
      <c r="R6081">
        <v>20</v>
      </c>
      <c r="S6081" s="2">
        <f t="shared" si="2354"/>
        <v>0</v>
      </c>
      <c r="T6081" s="2">
        <f t="shared" si="2355"/>
        <v>1</v>
      </c>
      <c r="U6081" s="2">
        <f t="shared" si="2355"/>
        <v>1</v>
      </c>
      <c r="V6081" s="10">
        <f t="shared" si="2355"/>
        <v>1</v>
      </c>
      <c r="W6081">
        <f t="shared" si="2356"/>
        <v>0</v>
      </c>
      <c r="X6081" s="11">
        <f t="shared" si="2357"/>
        <v>0</v>
      </c>
      <c r="Y6081">
        <f t="shared" si="2358"/>
        <v>0</v>
      </c>
      <c r="Z6081">
        <f t="shared" si="2359"/>
        <v>0</v>
      </c>
      <c r="AA6081">
        <f t="shared" si="2360"/>
        <v>1</v>
      </c>
      <c r="AB6081" s="11">
        <f t="shared" si="2361"/>
        <v>0</v>
      </c>
      <c r="AC6081">
        <f t="shared" si="2362"/>
        <v>0</v>
      </c>
      <c r="AD6081">
        <f t="shared" si="2363"/>
        <v>0</v>
      </c>
      <c r="AE6081">
        <f t="shared" si="2364"/>
        <v>0</v>
      </c>
      <c r="AF6081" s="11">
        <f t="shared" si="2365"/>
        <v>1</v>
      </c>
      <c r="AG6081">
        <f t="shared" si="2366"/>
        <v>1</v>
      </c>
      <c r="AH6081" s="11">
        <f t="shared" si="2367"/>
        <v>0</v>
      </c>
      <c r="AI6081">
        <f t="shared" si="2368"/>
        <v>1</v>
      </c>
      <c r="AJ6081" s="11">
        <f t="shared" si="2369"/>
        <v>0</v>
      </c>
      <c r="AK6081" s="2">
        <f t="shared" si="2370"/>
        <v>1</v>
      </c>
      <c r="AL6081" s="10">
        <f t="shared" si="2371"/>
        <v>0</v>
      </c>
      <c r="AN6081" s="25">
        <f t="shared" si="2372"/>
        <v>1</v>
      </c>
      <c r="AO6081" s="2">
        <f t="shared" si="2373"/>
        <v>0</v>
      </c>
      <c r="AP6081" s="2">
        <f t="shared" si="2374"/>
        <v>0</v>
      </c>
      <c r="AQ6081" s="2">
        <f t="shared" si="2375"/>
        <v>0</v>
      </c>
      <c r="AR6081" s="2">
        <f t="shared" si="2376"/>
        <v>0</v>
      </c>
      <c r="AS6081" s="27">
        <f t="shared" si="2377"/>
        <v>0</v>
      </c>
      <c r="AU6081" s="3">
        <v>0</v>
      </c>
      <c r="AV6081">
        <v>0.35476945729682663</v>
      </c>
      <c r="AX6081" s="1">
        <v>31803</v>
      </c>
      <c r="AY6081">
        <v>25663</v>
      </c>
      <c r="AZ6081">
        <v>100</v>
      </c>
      <c r="BA6081">
        <v>20</v>
      </c>
      <c r="BB6081" s="2">
        <v>0</v>
      </c>
      <c r="BC6081" s="2">
        <v>1</v>
      </c>
      <c r="BD6081" s="2">
        <v>1</v>
      </c>
      <c r="BE6081" s="10">
        <v>1</v>
      </c>
      <c r="BF6081" s="25">
        <v>1</v>
      </c>
      <c r="BG6081" s="2">
        <v>0</v>
      </c>
      <c r="BH6081">
        <v>0</v>
      </c>
      <c r="BI6081">
        <v>0</v>
      </c>
      <c r="BJ6081">
        <v>1</v>
      </c>
      <c r="BK6081" s="11">
        <v>0</v>
      </c>
      <c r="BL6081">
        <v>25663</v>
      </c>
    </row>
    <row r="6082" spans="1:64">
      <c r="A6082" t="s">
        <v>19</v>
      </c>
      <c r="B6082" t="s">
        <v>30</v>
      </c>
      <c r="C6082" t="s">
        <v>20</v>
      </c>
      <c r="D6082" t="s">
        <v>14</v>
      </c>
      <c r="E6082" t="s">
        <v>15</v>
      </c>
      <c r="F6082" t="s">
        <v>21</v>
      </c>
      <c r="G6082" t="s">
        <v>17</v>
      </c>
      <c r="H6082" s="2" t="s">
        <v>9172</v>
      </c>
      <c r="I6082" s="2" t="s">
        <v>9173</v>
      </c>
      <c r="J6082" s="2" t="s">
        <v>9172</v>
      </c>
      <c r="K6082" s="6" t="s">
        <v>9173</v>
      </c>
      <c r="L6082" s="8" t="s">
        <v>7930</v>
      </c>
      <c r="M6082" s="1">
        <v>22449</v>
      </c>
      <c r="N6082">
        <v>0</v>
      </c>
      <c r="O6082">
        <f t="shared" ref="O6082:O6145" si="2378">IF(D6082="M", 1, 0)</f>
        <v>0</v>
      </c>
      <c r="P6082">
        <v>29</v>
      </c>
      <c r="Q6082">
        <v>124</v>
      </c>
      <c r="R6082">
        <v>7</v>
      </c>
      <c r="S6082" s="2">
        <f t="shared" ref="S6082:S6145" si="2379">IF(H6082="y", 1, 0)</f>
        <v>0</v>
      </c>
      <c r="T6082" s="2">
        <f t="shared" ref="T6082:V6145" si="2380">IF(I6082="y", 1, 0)</f>
        <v>1</v>
      </c>
      <c r="U6082" s="2">
        <f t="shared" si="2380"/>
        <v>0</v>
      </c>
      <c r="V6082" s="10">
        <f t="shared" si="2380"/>
        <v>1</v>
      </c>
      <c r="W6082">
        <f t="shared" ref="W6082:W6145" si="2381">IF(A6082="Extended", 1, 0)</f>
        <v>1</v>
      </c>
      <c r="X6082" s="11">
        <f t="shared" ref="X6082:X6145" si="2382">IF(A6082="Premium", 1, 0)</f>
        <v>0</v>
      </c>
      <c r="Y6082">
        <f t="shared" ref="Y6082:Y6145" si="2383">IF(B6082="College", 1, 0)</f>
        <v>1</v>
      </c>
      <c r="Z6082">
        <f t="shared" ref="Z6082:Z6145" si="2384">IF(B6082="Bachelor", 1, 0)</f>
        <v>0</v>
      </c>
      <c r="AA6082">
        <f t="shared" ref="AA6082:AA6145" si="2385">IF(B6082="Master", 1, 0)</f>
        <v>0</v>
      </c>
      <c r="AB6082" s="11">
        <f t="shared" ref="AB6082:AB6145" si="2386">IF(B6082="Doctor", 1, 0)</f>
        <v>0</v>
      </c>
      <c r="AC6082">
        <f t="shared" ref="AC6082:AC6145" si="2387">IF(C6082="Employed", 1, 0)</f>
        <v>0</v>
      </c>
      <c r="AD6082">
        <f t="shared" ref="AD6082:AD6145" si="2388">IF(C6082="Medical Leave", 1, 0)</f>
        <v>0</v>
      </c>
      <c r="AE6082">
        <f t="shared" ref="AE6082:AE6145" si="2389">IF(C6082="Retired", 1, 0)</f>
        <v>0</v>
      </c>
      <c r="AF6082" s="11">
        <f t="shared" ref="AF6082:AF6145" si="2390">IF(C6082="Disabled", 1, 0)</f>
        <v>0</v>
      </c>
      <c r="AG6082">
        <f t="shared" ref="AG6082:AG6145" si="2391">IF(E6082="Suburban", 1, 0)</f>
        <v>1</v>
      </c>
      <c r="AH6082" s="11">
        <f t="shared" ref="AH6082:AH6145" si="2392">IF(E6082="Rural", 1, 0)</f>
        <v>0</v>
      </c>
      <c r="AI6082">
        <f t="shared" ref="AI6082:AI6145" si="2393">IF(F6082="Married", 1, 0)</f>
        <v>0</v>
      </c>
      <c r="AJ6082" s="11">
        <f t="shared" ref="AJ6082:AJ6145" si="2394">IF(F6082="Divorced", 1, 0)</f>
        <v>0</v>
      </c>
      <c r="AK6082" s="2">
        <f t="shared" ref="AK6082:AK6145" si="2395">IF(G6082="Medsize", 1, 0)</f>
        <v>1</v>
      </c>
      <c r="AL6082" s="10">
        <f t="shared" ref="AL6082:AL6145" si="2396">IF(G6082="Large", 1, 0)</f>
        <v>0</v>
      </c>
      <c r="AN6082" s="25">
        <f t="shared" ref="AN6082:AN6145" si="2397">IF(W6082+X6082=0, 1, 0)</f>
        <v>0</v>
      </c>
      <c r="AO6082" s="2">
        <f t="shared" ref="AO6082:AO6145" si="2398">IF(SUM(Y6082:AB6082)=0,1,0)</f>
        <v>0</v>
      </c>
      <c r="AP6082" s="2">
        <f t="shared" ref="AP6082:AP6145" si="2399">IF(SUM(AC6082:AF6082)=0, 1, 0)</f>
        <v>1</v>
      </c>
      <c r="AQ6082" s="2">
        <f t="shared" si="2375"/>
        <v>0</v>
      </c>
      <c r="AR6082" s="2">
        <f t="shared" si="2376"/>
        <v>1</v>
      </c>
      <c r="AS6082" s="27">
        <f t="shared" si="2377"/>
        <v>0</v>
      </c>
      <c r="AU6082" s="3">
        <v>0</v>
      </c>
      <c r="AV6082">
        <v>0.35485637856407853</v>
      </c>
      <c r="AX6082" s="1">
        <v>22449</v>
      </c>
      <c r="AY6082">
        <v>0</v>
      </c>
      <c r="AZ6082">
        <v>124</v>
      </c>
      <c r="BA6082">
        <v>7</v>
      </c>
      <c r="BB6082" s="2">
        <v>0</v>
      </c>
      <c r="BC6082" s="2">
        <v>1</v>
      </c>
      <c r="BD6082" s="2">
        <v>0</v>
      </c>
      <c r="BE6082" s="10">
        <v>1</v>
      </c>
      <c r="BF6082" s="25">
        <v>0</v>
      </c>
      <c r="BG6082" s="2">
        <v>1</v>
      </c>
      <c r="BH6082">
        <v>1</v>
      </c>
      <c r="BI6082">
        <v>0</v>
      </c>
      <c r="BJ6082">
        <v>0</v>
      </c>
      <c r="BK6082" s="11">
        <v>0</v>
      </c>
      <c r="BL6082">
        <v>0</v>
      </c>
    </row>
    <row r="6083" spans="1:64">
      <c r="A6083" t="s">
        <v>11</v>
      </c>
      <c r="B6083" t="s">
        <v>12</v>
      </c>
      <c r="C6083" t="s">
        <v>13</v>
      </c>
      <c r="D6083" t="s">
        <v>14</v>
      </c>
      <c r="E6083" t="s">
        <v>27</v>
      </c>
      <c r="F6083" t="s">
        <v>16</v>
      </c>
      <c r="G6083" t="s">
        <v>39</v>
      </c>
      <c r="H6083" s="2" t="s">
        <v>9172</v>
      </c>
      <c r="I6083" s="2" t="s">
        <v>9173</v>
      </c>
      <c r="J6083" s="2" t="s">
        <v>9172</v>
      </c>
      <c r="K6083" s="6" t="s">
        <v>9173</v>
      </c>
      <c r="L6083" s="8" t="s">
        <v>3339</v>
      </c>
      <c r="M6083" s="1">
        <v>7519</v>
      </c>
      <c r="N6083">
        <v>32397</v>
      </c>
      <c r="O6083">
        <f t="shared" si="2378"/>
        <v>0</v>
      </c>
      <c r="P6083">
        <v>38</v>
      </c>
      <c r="Q6083">
        <v>220</v>
      </c>
      <c r="R6083">
        <v>14</v>
      </c>
      <c r="S6083" s="2">
        <f t="shared" si="2379"/>
        <v>0</v>
      </c>
      <c r="T6083" s="2">
        <f t="shared" si="2380"/>
        <v>1</v>
      </c>
      <c r="U6083" s="2">
        <f t="shared" si="2380"/>
        <v>0</v>
      </c>
      <c r="V6083" s="10">
        <f t="shared" si="2380"/>
        <v>1</v>
      </c>
      <c r="W6083">
        <f t="shared" si="2381"/>
        <v>0</v>
      </c>
      <c r="X6083" s="11">
        <f t="shared" si="2382"/>
        <v>0</v>
      </c>
      <c r="Y6083">
        <f t="shared" si="2383"/>
        <v>0</v>
      </c>
      <c r="Z6083">
        <f t="shared" si="2384"/>
        <v>1</v>
      </c>
      <c r="AA6083">
        <f t="shared" si="2385"/>
        <v>0</v>
      </c>
      <c r="AB6083" s="11">
        <f t="shared" si="2386"/>
        <v>0</v>
      </c>
      <c r="AC6083">
        <f t="shared" si="2387"/>
        <v>1</v>
      </c>
      <c r="AD6083">
        <f t="shared" si="2388"/>
        <v>0</v>
      </c>
      <c r="AE6083">
        <f t="shared" si="2389"/>
        <v>0</v>
      </c>
      <c r="AF6083" s="11">
        <f t="shared" si="2390"/>
        <v>0</v>
      </c>
      <c r="AG6083">
        <f t="shared" si="2391"/>
        <v>0</v>
      </c>
      <c r="AH6083" s="11">
        <f t="shared" si="2392"/>
        <v>1</v>
      </c>
      <c r="AI6083">
        <f t="shared" si="2393"/>
        <v>1</v>
      </c>
      <c r="AJ6083" s="11">
        <f t="shared" si="2394"/>
        <v>0</v>
      </c>
      <c r="AK6083" s="2">
        <f t="shared" si="2395"/>
        <v>0</v>
      </c>
      <c r="AL6083" s="10">
        <f t="shared" si="2396"/>
        <v>0</v>
      </c>
      <c r="AN6083" s="25">
        <f t="shared" si="2397"/>
        <v>1</v>
      </c>
      <c r="AO6083" s="2">
        <f t="shared" si="2398"/>
        <v>0</v>
      </c>
      <c r="AP6083" s="2">
        <f t="shared" si="2399"/>
        <v>0</v>
      </c>
      <c r="AQ6083" s="2">
        <f t="shared" ref="AQ6083:AQ6146" si="2400">IF(SUM(AG6083:AH6083)=0, 1, 0)</f>
        <v>0</v>
      </c>
      <c r="AR6083" s="2">
        <f t="shared" ref="AR6083:AR6146" si="2401">IF(SUM(AI6083:AJ6083)=0,1,0)</f>
        <v>0</v>
      </c>
      <c r="AS6083" s="27">
        <f t="shared" ref="AS6083:AS6146" si="2402">IF(SUM(AK6083:AL6083)=0,1,0)</f>
        <v>1</v>
      </c>
      <c r="AU6083" s="3">
        <v>0</v>
      </c>
      <c r="AV6083">
        <v>0.35503011120251848</v>
      </c>
      <c r="AX6083" s="1">
        <v>7519</v>
      </c>
      <c r="AY6083">
        <v>32397</v>
      </c>
      <c r="AZ6083">
        <v>220</v>
      </c>
      <c r="BA6083">
        <v>14</v>
      </c>
      <c r="BB6083" s="2">
        <v>0</v>
      </c>
      <c r="BC6083" s="2">
        <v>1</v>
      </c>
      <c r="BD6083" s="2">
        <v>0</v>
      </c>
      <c r="BE6083" s="10">
        <v>1</v>
      </c>
      <c r="BF6083" s="25">
        <v>1</v>
      </c>
      <c r="BG6083" s="2">
        <v>0</v>
      </c>
      <c r="BH6083">
        <v>0</v>
      </c>
      <c r="BI6083">
        <v>1</v>
      </c>
      <c r="BJ6083">
        <v>0</v>
      </c>
      <c r="BK6083" s="11">
        <v>0</v>
      </c>
      <c r="BL6083">
        <v>32397</v>
      </c>
    </row>
    <row r="6084" spans="1:64">
      <c r="A6084" t="s">
        <v>19</v>
      </c>
      <c r="B6084" t="s">
        <v>43</v>
      </c>
      <c r="C6084" t="s">
        <v>13</v>
      </c>
      <c r="D6084" t="s">
        <v>14</v>
      </c>
      <c r="E6084" t="s">
        <v>27</v>
      </c>
      <c r="F6084" t="s">
        <v>16</v>
      </c>
      <c r="G6084" t="s">
        <v>17</v>
      </c>
      <c r="H6084" s="2" t="s">
        <v>9173</v>
      </c>
      <c r="I6084" s="2" t="s">
        <v>9172</v>
      </c>
      <c r="J6084" s="2" t="s">
        <v>9172</v>
      </c>
      <c r="K6084" s="6" t="s">
        <v>9173</v>
      </c>
      <c r="L6084" s="8" t="s">
        <v>1544</v>
      </c>
      <c r="M6084" s="1">
        <v>5352</v>
      </c>
      <c r="N6084">
        <v>97742</v>
      </c>
      <c r="O6084">
        <f t="shared" si="2378"/>
        <v>0</v>
      </c>
      <c r="P6084">
        <v>17</v>
      </c>
      <c r="Q6084">
        <v>178</v>
      </c>
      <c r="R6084">
        <v>6</v>
      </c>
      <c r="S6084" s="2">
        <f t="shared" si="2379"/>
        <v>1</v>
      </c>
      <c r="T6084" s="2">
        <f t="shared" si="2380"/>
        <v>0</v>
      </c>
      <c r="U6084" s="2">
        <f t="shared" si="2380"/>
        <v>0</v>
      </c>
      <c r="V6084" s="10">
        <f t="shared" si="2380"/>
        <v>1</v>
      </c>
      <c r="W6084">
        <f t="shared" si="2381"/>
        <v>1</v>
      </c>
      <c r="X6084" s="11">
        <f t="shared" si="2382"/>
        <v>0</v>
      </c>
      <c r="Y6084">
        <f t="shared" si="2383"/>
        <v>0</v>
      </c>
      <c r="Z6084">
        <f t="shared" si="2384"/>
        <v>0</v>
      </c>
      <c r="AA6084">
        <f t="shared" si="2385"/>
        <v>0</v>
      </c>
      <c r="AB6084" s="11">
        <f t="shared" si="2386"/>
        <v>0</v>
      </c>
      <c r="AC6084">
        <f t="shared" si="2387"/>
        <v>1</v>
      </c>
      <c r="AD6084">
        <f t="shared" si="2388"/>
        <v>0</v>
      </c>
      <c r="AE6084">
        <f t="shared" si="2389"/>
        <v>0</v>
      </c>
      <c r="AF6084" s="11">
        <f t="shared" si="2390"/>
        <v>0</v>
      </c>
      <c r="AG6084">
        <f t="shared" si="2391"/>
        <v>0</v>
      </c>
      <c r="AH6084" s="11">
        <f t="shared" si="2392"/>
        <v>1</v>
      </c>
      <c r="AI6084">
        <f t="shared" si="2393"/>
        <v>1</v>
      </c>
      <c r="AJ6084" s="11">
        <f t="shared" si="2394"/>
        <v>0</v>
      </c>
      <c r="AK6084" s="2">
        <f t="shared" si="2395"/>
        <v>1</v>
      </c>
      <c r="AL6084" s="10">
        <f t="shared" si="2396"/>
        <v>0</v>
      </c>
      <c r="AN6084" s="25">
        <f t="shared" si="2397"/>
        <v>0</v>
      </c>
      <c r="AO6084" s="2">
        <f t="shared" si="2398"/>
        <v>1</v>
      </c>
      <c r="AP6084" s="2">
        <f t="shared" si="2399"/>
        <v>0</v>
      </c>
      <c r="AQ6084" s="2">
        <f t="shared" si="2400"/>
        <v>0</v>
      </c>
      <c r="AR6084" s="2">
        <f t="shared" si="2401"/>
        <v>0</v>
      </c>
      <c r="AS6084" s="27">
        <f t="shared" si="2402"/>
        <v>0</v>
      </c>
      <c r="AU6084" s="3">
        <v>0</v>
      </c>
      <c r="AV6084">
        <v>0.35511629812191997</v>
      </c>
      <c r="AX6084" s="1">
        <v>5352</v>
      </c>
      <c r="AY6084">
        <v>97742</v>
      </c>
      <c r="AZ6084">
        <v>178</v>
      </c>
      <c r="BA6084">
        <v>6</v>
      </c>
      <c r="BB6084" s="2">
        <v>1</v>
      </c>
      <c r="BC6084" s="2">
        <v>0</v>
      </c>
      <c r="BD6084" s="2">
        <v>0</v>
      </c>
      <c r="BE6084" s="10">
        <v>1</v>
      </c>
      <c r="BF6084" s="25">
        <v>0</v>
      </c>
      <c r="BG6084" s="2">
        <v>0</v>
      </c>
      <c r="BH6084">
        <v>0</v>
      </c>
      <c r="BI6084">
        <v>0</v>
      </c>
      <c r="BJ6084">
        <v>0</v>
      </c>
      <c r="BK6084" s="11">
        <v>0</v>
      </c>
      <c r="BL6084">
        <v>97742</v>
      </c>
    </row>
    <row r="6085" spans="1:64">
      <c r="A6085" t="s">
        <v>19</v>
      </c>
      <c r="B6085" t="s">
        <v>12</v>
      </c>
      <c r="C6085" t="s">
        <v>20</v>
      </c>
      <c r="D6085" t="s">
        <v>14</v>
      </c>
      <c r="E6085" t="s">
        <v>15</v>
      </c>
      <c r="F6085" t="s">
        <v>21</v>
      </c>
      <c r="G6085" t="s">
        <v>39</v>
      </c>
      <c r="H6085" s="2" t="s">
        <v>9173</v>
      </c>
      <c r="I6085" s="2" t="s">
        <v>9173</v>
      </c>
      <c r="J6085" s="2" t="s">
        <v>9172</v>
      </c>
      <c r="K6085" s="6" t="s">
        <v>9173</v>
      </c>
      <c r="L6085" s="8" t="s">
        <v>5765</v>
      </c>
      <c r="M6085" s="1">
        <v>6650</v>
      </c>
      <c r="N6085">
        <v>0</v>
      </c>
      <c r="O6085">
        <f t="shared" si="2378"/>
        <v>0</v>
      </c>
      <c r="P6085">
        <v>24</v>
      </c>
      <c r="Q6085">
        <v>127</v>
      </c>
      <c r="R6085">
        <v>16</v>
      </c>
      <c r="S6085" s="2">
        <f t="shared" si="2379"/>
        <v>1</v>
      </c>
      <c r="T6085" s="2">
        <f t="shared" si="2380"/>
        <v>1</v>
      </c>
      <c r="U6085" s="2">
        <f t="shared" si="2380"/>
        <v>0</v>
      </c>
      <c r="V6085" s="10">
        <f t="shared" si="2380"/>
        <v>1</v>
      </c>
      <c r="W6085">
        <f t="shared" si="2381"/>
        <v>1</v>
      </c>
      <c r="X6085" s="11">
        <f t="shared" si="2382"/>
        <v>0</v>
      </c>
      <c r="Y6085">
        <f t="shared" si="2383"/>
        <v>0</v>
      </c>
      <c r="Z6085">
        <f t="shared" si="2384"/>
        <v>1</v>
      </c>
      <c r="AA6085">
        <f t="shared" si="2385"/>
        <v>0</v>
      </c>
      <c r="AB6085" s="11">
        <f t="shared" si="2386"/>
        <v>0</v>
      </c>
      <c r="AC6085">
        <f t="shared" si="2387"/>
        <v>0</v>
      </c>
      <c r="AD6085">
        <f t="shared" si="2388"/>
        <v>0</v>
      </c>
      <c r="AE6085">
        <f t="shared" si="2389"/>
        <v>0</v>
      </c>
      <c r="AF6085" s="11">
        <f t="shared" si="2390"/>
        <v>0</v>
      </c>
      <c r="AG6085">
        <f t="shared" si="2391"/>
        <v>1</v>
      </c>
      <c r="AH6085" s="11">
        <f t="shared" si="2392"/>
        <v>0</v>
      </c>
      <c r="AI6085">
        <f t="shared" si="2393"/>
        <v>0</v>
      </c>
      <c r="AJ6085" s="11">
        <f t="shared" si="2394"/>
        <v>0</v>
      </c>
      <c r="AK6085" s="2">
        <f t="shared" si="2395"/>
        <v>0</v>
      </c>
      <c r="AL6085" s="10">
        <f t="shared" si="2396"/>
        <v>0</v>
      </c>
      <c r="AN6085" s="25">
        <f t="shared" si="2397"/>
        <v>0</v>
      </c>
      <c r="AO6085" s="2">
        <f t="shared" si="2398"/>
        <v>0</v>
      </c>
      <c r="AP6085" s="2">
        <f t="shared" si="2399"/>
        <v>1</v>
      </c>
      <c r="AQ6085" s="2">
        <f t="shared" si="2400"/>
        <v>0</v>
      </c>
      <c r="AR6085" s="2">
        <f t="shared" si="2401"/>
        <v>1</v>
      </c>
      <c r="AS6085" s="27">
        <f t="shared" si="2402"/>
        <v>1</v>
      </c>
      <c r="AU6085" s="3">
        <v>0</v>
      </c>
      <c r="AV6085">
        <v>0.35518208255766986</v>
      </c>
      <c r="AX6085" s="1">
        <v>6650</v>
      </c>
      <c r="AY6085">
        <v>0</v>
      </c>
      <c r="AZ6085">
        <v>127</v>
      </c>
      <c r="BA6085">
        <v>16</v>
      </c>
      <c r="BB6085" s="2">
        <v>1</v>
      </c>
      <c r="BC6085" s="2">
        <v>1</v>
      </c>
      <c r="BD6085" s="2">
        <v>0</v>
      </c>
      <c r="BE6085" s="10">
        <v>1</v>
      </c>
      <c r="BF6085" s="25">
        <v>0</v>
      </c>
      <c r="BG6085" s="2">
        <v>1</v>
      </c>
      <c r="BH6085">
        <v>0</v>
      </c>
      <c r="BI6085">
        <v>1</v>
      </c>
      <c r="BJ6085">
        <v>0</v>
      </c>
      <c r="BK6085" s="11">
        <v>0</v>
      </c>
      <c r="BL6085">
        <v>0</v>
      </c>
    </row>
    <row r="6086" spans="1:64">
      <c r="A6086" t="s">
        <v>11</v>
      </c>
      <c r="B6086" t="s">
        <v>12</v>
      </c>
      <c r="C6086" t="s">
        <v>13</v>
      </c>
      <c r="D6086" t="s">
        <v>14</v>
      </c>
      <c r="E6086" t="s">
        <v>15</v>
      </c>
      <c r="F6086" t="s">
        <v>21</v>
      </c>
      <c r="G6086" t="s">
        <v>17</v>
      </c>
      <c r="H6086" s="2" t="s">
        <v>9173</v>
      </c>
      <c r="I6086" s="2" t="s">
        <v>9173</v>
      </c>
      <c r="J6086" s="2" t="s">
        <v>9172</v>
      </c>
      <c r="K6086" s="6" t="s">
        <v>9173</v>
      </c>
      <c r="L6086" s="8" t="s">
        <v>8279</v>
      </c>
      <c r="M6086" s="1">
        <v>7868</v>
      </c>
      <c r="N6086">
        <v>24887</v>
      </c>
      <c r="O6086">
        <f t="shared" si="2378"/>
        <v>0</v>
      </c>
      <c r="P6086">
        <v>49</v>
      </c>
      <c r="Q6086">
        <v>64</v>
      </c>
      <c r="R6086">
        <v>33</v>
      </c>
      <c r="S6086" s="2">
        <f t="shared" si="2379"/>
        <v>1</v>
      </c>
      <c r="T6086" s="2">
        <f t="shared" si="2380"/>
        <v>1</v>
      </c>
      <c r="U6086" s="2">
        <f t="shared" si="2380"/>
        <v>0</v>
      </c>
      <c r="V6086" s="10">
        <f t="shared" si="2380"/>
        <v>1</v>
      </c>
      <c r="W6086">
        <f t="shared" si="2381"/>
        <v>0</v>
      </c>
      <c r="X6086" s="11">
        <f t="shared" si="2382"/>
        <v>0</v>
      </c>
      <c r="Y6086">
        <f t="shared" si="2383"/>
        <v>0</v>
      </c>
      <c r="Z6086">
        <f t="shared" si="2384"/>
        <v>1</v>
      </c>
      <c r="AA6086">
        <f t="shared" si="2385"/>
        <v>0</v>
      </c>
      <c r="AB6086" s="11">
        <f t="shared" si="2386"/>
        <v>0</v>
      </c>
      <c r="AC6086">
        <f t="shared" si="2387"/>
        <v>1</v>
      </c>
      <c r="AD6086">
        <f t="shared" si="2388"/>
        <v>0</v>
      </c>
      <c r="AE6086">
        <f t="shared" si="2389"/>
        <v>0</v>
      </c>
      <c r="AF6086" s="11">
        <f t="shared" si="2390"/>
        <v>0</v>
      </c>
      <c r="AG6086">
        <f t="shared" si="2391"/>
        <v>1</v>
      </c>
      <c r="AH6086" s="11">
        <f t="shared" si="2392"/>
        <v>0</v>
      </c>
      <c r="AI6086">
        <f t="shared" si="2393"/>
        <v>0</v>
      </c>
      <c r="AJ6086" s="11">
        <f t="shared" si="2394"/>
        <v>0</v>
      </c>
      <c r="AK6086" s="2">
        <f t="shared" si="2395"/>
        <v>1</v>
      </c>
      <c r="AL6086" s="10">
        <f t="shared" si="2396"/>
        <v>0</v>
      </c>
      <c r="AN6086" s="25">
        <f t="shared" si="2397"/>
        <v>1</v>
      </c>
      <c r="AO6086" s="2">
        <f t="shared" si="2398"/>
        <v>0</v>
      </c>
      <c r="AP6086" s="2">
        <f t="shared" si="2399"/>
        <v>0</v>
      </c>
      <c r="AQ6086" s="2">
        <f t="shared" si="2400"/>
        <v>0</v>
      </c>
      <c r="AR6086" s="2">
        <f t="shared" si="2401"/>
        <v>1</v>
      </c>
      <c r="AS6086" s="27">
        <f t="shared" si="2402"/>
        <v>0</v>
      </c>
      <c r="AU6086" s="3">
        <v>0</v>
      </c>
      <c r="AV6086">
        <v>0.35550486312969815</v>
      </c>
      <c r="AX6086" s="1">
        <v>7868</v>
      </c>
      <c r="AY6086">
        <v>24887</v>
      </c>
      <c r="AZ6086">
        <v>64</v>
      </c>
      <c r="BA6086">
        <v>33</v>
      </c>
      <c r="BB6086" s="2">
        <v>1</v>
      </c>
      <c r="BC6086" s="2">
        <v>1</v>
      </c>
      <c r="BD6086" s="2">
        <v>0</v>
      </c>
      <c r="BE6086" s="10">
        <v>1</v>
      </c>
      <c r="BF6086" s="25">
        <v>1</v>
      </c>
      <c r="BG6086" s="2">
        <v>0</v>
      </c>
      <c r="BH6086">
        <v>0</v>
      </c>
      <c r="BI6086">
        <v>1</v>
      </c>
      <c r="BJ6086">
        <v>0</v>
      </c>
      <c r="BK6086" s="11">
        <v>0</v>
      </c>
      <c r="BL6086">
        <v>24887</v>
      </c>
    </row>
    <row r="6087" spans="1:64">
      <c r="A6087" t="s">
        <v>19</v>
      </c>
      <c r="B6087" t="s">
        <v>43</v>
      </c>
      <c r="C6087" t="s">
        <v>20</v>
      </c>
      <c r="D6087" t="s">
        <v>14</v>
      </c>
      <c r="E6087" t="s">
        <v>15</v>
      </c>
      <c r="F6087" t="s">
        <v>16</v>
      </c>
      <c r="G6087" t="s">
        <v>17</v>
      </c>
      <c r="H6087" s="2" t="s">
        <v>9173</v>
      </c>
      <c r="I6087" s="2" t="s">
        <v>9173</v>
      </c>
      <c r="J6087" s="2" t="s">
        <v>9172</v>
      </c>
      <c r="K6087" s="6" t="s">
        <v>9173</v>
      </c>
      <c r="L6087" s="8" t="s">
        <v>1015</v>
      </c>
      <c r="M6087" s="1">
        <v>10169</v>
      </c>
      <c r="N6087">
        <v>0</v>
      </c>
      <c r="O6087">
        <f t="shared" si="2378"/>
        <v>0</v>
      </c>
      <c r="P6087">
        <v>51</v>
      </c>
      <c r="Q6087">
        <v>105</v>
      </c>
      <c r="R6087">
        <v>32</v>
      </c>
      <c r="S6087" s="2">
        <f t="shared" si="2379"/>
        <v>1</v>
      </c>
      <c r="T6087" s="2">
        <f t="shared" si="2380"/>
        <v>1</v>
      </c>
      <c r="U6087" s="2">
        <f t="shared" si="2380"/>
        <v>0</v>
      </c>
      <c r="V6087" s="10">
        <f t="shared" si="2380"/>
        <v>1</v>
      </c>
      <c r="W6087">
        <f t="shared" si="2381"/>
        <v>1</v>
      </c>
      <c r="X6087" s="11">
        <f t="shared" si="2382"/>
        <v>0</v>
      </c>
      <c r="Y6087">
        <f t="shared" si="2383"/>
        <v>0</v>
      </c>
      <c r="Z6087">
        <f t="shared" si="2384"/>
        <v>0</v>
      </c>
      <c r="AA6087">
        <f t="shared" si="2385"/>
        <v>0</v>
      </c>
      <c r="AB6087" s="11">
        <f t="shared" si="2386"/>
        <v>0</v>
      </c>
      <c r="AC6087">
        <f t="shared" si="2387"/>
        <v>0</v>
      </c>
      <c r="AD6087">
        <f t="shared" si="2388"/>
        <v>0</v>
      </c>
      <c r="AE6087">
        <f t="shared" si="2389"/>
        <v>0</v>
      </c>
      <c r="AF6087" s="11">
        <f t="shared" si="2390"/>
        <v>0</v>
      </c>
      <c r="AG6087">
        <f t="shared" si="2391"/>
        <v>1</v>
      </c>
      <c r="AH6087" s="11">
        <f t="shared" si="2392"/>
        <v>0</v>
      </c>
      <c r="AI6087">
        <f t="shared" si="2393"/>
        <v>1</v>
      </c>
      <c r="AJ6087" s="11">
        <f t="shared" si="2394"/>
        <v>0</v>
      </c>
      <c r="AK6087" s="2">
        <f t="shared" si="2395"/>
        <v>1</v>
      </c>
      <c r="AL6087" s="10">
        <f t="shared" si="2396"/>
        <v>0</v>
      </c>
      <c r="AN6087" s="25">
        <f t="shared" si="2397"/>
        <v>0</v>
      </c>
      <c r="AO6087" s="2">
        <f t="shared" si="2398"/>
        <v>1</v>
      </c>
      <c r="AP6087" s="2">
        <f t="shared" si="2399"/>
        <v>1</v>
      </c>
      <c r="AQ6087" s="2">
        <f t="shared" si="2400"/>
        <v>0</v>
      </c>
      <c r="AR6087" s="2">
        <f t="shared" si="2401"/>
        <v>0</v>
      </c>
      <c r="AS6087" s="27">
        <f t="shared" si="2402"/>
        <v>0</v>
      </c>
      <c r="AU6087" s="3">
        <v>0</v>
      </c>
      <c r="AV6087">
        <v>0.35554724529178217</v>
      </c>
      <c r="AX6087" s="1">
        <v>10169</v>
      </c>
      <c r="AY6087">
        <v>0</v>
      </c>
      <c r="AZ6087">
        <v>105</v>
      </c>
      <c r="BA6087">
        <v>32</v>
      </c>
      <c r="BB6087" s="2">
        <v>1</v>
      </c>
      <c r="BC6087" s="2">
        <v>1</v>
      </c>
      <c r="BD6087" s="2">
        <v>0</v>
      </c>
      <c r="BE6087" s="10">
        <v>1</v>
      </c>
      <c r="BF6087" s="25">
        <v>0</v>
      </c>
      <c r="BG6087" s="2">
        <v>1</v>
      </c>
      <c r="BH6087">
        <v>0</v>
      </c>
      <c r="BI6087">
        <v>0</v>
      </c>
      <c r="BJ6087">
        <v>0</v>
      </c>
      <c r="BK6087" s="11">
        <v>0</v>
      </c>
      <c r="BL6087">
        <v>0</v>
      </c>
    </row>
    <row r="6088" spans="1:64">
      <c r="A6088" t="s">
        <v>19</v>
      </c>
      <c r="B6088" t="s">
        <v>30</v>
      </c>
      <c r="C6088" t="s">
        <v>13</v>
      </c>
      <c r="D6088" t="s">
        <v>14</v>
      </c>
      <c r="E6088" t="s">
        <v>15</v>
      </c>
      <c r="F6088" t="s">
        <v>16</v>
      </c>
      <c r="G6088" t="s">
        <v>39</v>
      </c>
      <c r="H6088" s="2" t="s">
        <v>9172</v>
      </c>
      <c r="I6088" s="2" t="s">
        <v>9173</v>
      </c>
      <c r="J6088" s="2" t="s">
        <v>9172</v>
      </c>
      <c r="K6088" s="6" t="s">
        <v>9173</v>
      </c>
      <c r="L6088" s="8" t="s">
        <v>8069</v>
      </c>
      <c r="M6088" s="1">
        <v>3245</v>
      </c>
      <c r="N6088">
        <v>35592</v>
      </c>
      <c r="O6088">
        <f t="shared" si="2378"/>
        <v>0</v>
      </c>
      <c r="P6088">
        <v>56</v>
      </c>
      <c r="Q6088">
        <v>78</v>
      </c>
      <c r="R6088">
        <v>34</v>
      </c>
      <c r="S6088" s="2">
        <f t="shared" si="2379"/>
        <v>0</v>
      </c>
      <c r="T6088" s="2">
        <f t="shared" si="2380"/>
        <v>1</v>
      </c>
      <c r="U6088" s="2">
        <f t="shared" si="2380"/>
        <v>0</v>
      </c>
      <c r="V6088" s="10">
        <f t="shared" si="2380"/>
        <v>1</v>
      </c>
      <c r="W6088">
        <f t="shared" si="2381"/>
        <v>1</v>
      </c>
      <c r="X6088" s="11">
        <f t="shared" si="2382"/>
        <v>0</v>
      </c>
      <c r="Y6088">
        <f t="shared" si="2383"/>
        <v>1</v>
      </c>
      <c r="Z6088">
        <f t="shared" si="2384"/>
        <v>0</v>
      </c>
      <c r="AA6088">
        <f t="shared" si="2385"/>
        <v>0</v>
      </c>
      <c r="AB6088" s="11">
        <f t="shared" si="2386"/>
        <v>0</v>
      </c>
      <c r="AC6088">
        <f t="shared" si="2387"/>
        <v>1</v>
      </c>
      <c r="AD6088">
        <f t="shared" si="2388"/>
        <v>0</v>
      </c>
      <c r="AE6088">
        <f t="shared" si="2389"/>
        <v>0</v>
      </c>
      <c r="AF6088" s="11">
        <f t="shared" si="2390"/>
        <v>0</v>
      </c>
      <c r="AG6088">
        <f t="shared" si="2391"/>
        <v>1</v>
      </c>
      <c r="AH6088" s="11">
        <f t="shared" si="2392"/>
        <v>0</v>
      </c>
      <c r="AI6088">
        <f t="shared" si="2393"/>
        <v>1</v>
      </c>
      <c r="AJ6088" s="11">
        <f t="shared" si="2394"/>
        <v>0</v>
      </c>
      <c r="AK6088" s="2">
        <f t="shared" si="2395"/>
        <v>0</v>
      </c>
      <c r="AL6088" s="10">
        <f t="shared" si="2396"/>
        <v>0</v>
      </c>
      <c r="AN6088" s="25">
        <f t="shared" si="2397"/>
        <v>0</v>
      </c>
      <c r="AO6088" s="2">
        <f t="shared" si="2398"/>
        <v>0</v>
      </c>
      <c r="AP6088" s="2">
        <f t="shared" si="2399"/>
        <v>0</v>
      </c>
      <c r="AQ6088" s="2">
        <f t="shared" si="2400"/>
        <v>0</v>
      </c>
      <c r="AR6088" s="2">
        <f t="shared" si="2401"/>
        <v>0</v>
      </c>
      <c r="AS6088" s="27">
        <f t="shared" si="2402"/>
        <v>1</v>
      </c>
      <c r="AU6088" s="3">
        <v>0</v>
      </c>
      <c r="AV6088">
        <v>0.35571182163232556</v>
      </c>
      <c r="AX6088" s="1">
        <v>3245</v>
      </c>
      <c r="AY6088">
        <v>35592</v>
      </c>
      <c r="AZ6088">
        <v>78</v>
      </c>
      <c r="BA6088">
        <v>34</v>
      </c>
      <c r="BB6088" s="2">
        <v>0</v>
      </c>
      <c r="BC6088" s="2">
        <v>1</v>
      </c>
      <c r="BD6088" s="2">
        <v>0</v>
      </c>
      <c r="BE6088" s="10">
        <v>1</v>
      </c>
      <c r="BF6088" s="25">
        <v>0</v>
      </c>
      <c r="BG6088" s="2">
        <v>0</v>
      </c>
      <c r="BH6088">
        <v>1</v>
      </c>
      <c r="BI6088">
        <v>0</v>
      </c>
      <c r="BJ6088">
        <v>0</v>
      </c>
      <c r="BK6088" s="11">
        <v>0</v>
      </c>
      <c r="BL6088">
        <v>35592</v>
      </c>
    </row>
    <row r="6089" spans="1:64">
      <c r="A6089" t="s">
        <v>19</v>
      </c>
      <c r="B6089" t="s">
        <v>12</v>
      </c>
      <c r="C6089" t="s">
        <v>13</v>
      </c>
      <c r="D6089" t="s">
        <v>14</v>
      </c>
      <c r="E6089" t="s">
        <v>33</v>
      </c>
      <c r="F6089" t="s">
        <v>16</v>
      </c>
      <c r="G6089" t="s">
        <v>17</v>
      </c>
      <c r="H6089" s="2" t="s">
        <v>9173</v>
      </c>
      <c r="I6089" s="2" t="s">
        <v>9173</v>
      </c>
      <c r="J6089" s="2" t="s">
        <v>9172</v>
      </c>
      <c r="K6089" s="6" t="s">
        <v>9173</v>
      </c>
      <c r="L6089" s="8" t="s">
        <v>4746</v>
      </c>
      <c r="M6089" s="1">
        <v>3452</v>
      </c>
      <c r="N6089">
        <v>65773</v>
      </c>
      <c r="O6089">
        <f t="shared" si="2378"/>
        <v>0</v>
      </c>
      <c r="P6089">
        <v>41</v>
      </c>
      <c r="Q6089">
        <v>101</v>
      </c>
      <c r="R6089">
        <v>24</v>
      </c>
      <c r="S6089" s="2">
        <f t="shared" si="2379"/>
        <v>1</v>
      </c>
      <c r="T6089" s="2">
        <f t="shared" si="2380"/>
        <v>1</v>
      </c>
      <c r="U6089" s="2">
        <f t="shared" si="2380"/>
        <v>0</v>
      </c>
      <c r="V6089" s="10">
        <f t="shared" si="2380"/>
        <v>1</v>
      </c>
      <c r="W6089">
        <f t="shared" si="2381"/>
        <v>1</v>
      </c>
      <c r="X6089" s="11">
        <f t="shared" si="2382"/>
        <v>0</v>
      </c>
      <c r="Y6089">
        <f t="shared" si="2383"/>
        <v>0</v>
      </c>
      <c r="Z6089">
        <f t="shared" si="2384"/>
        <v>1</v>
      </c>
      <c r="AA6089">
        <f t="shared" si="2385"/>
        <v>0</v>
      </c>
      <c r="AB6089" s="11">
        <f t="shared" si="2386"/>
        <v>0</v>
      </c>
      <c r="AC6089">
        <f t="shared" si="2387"/>
        <v>1</v>
      </c>
      <c r="AD6089">
        <f t="shared" si="2388"/>
        <v>0</v>
      </c>
      <c r="AE6089">
        <f t="shared" si="2389"/>
        <v>0</v>
      </c>
      <c r="AF6089" s="11">
        <f t="shared" si="2390"/>
        <v>0</v>
      </c>
      <c r="AG6089">
        <f t="shared" si="2391"/>
        <v>0</v>
      </c>
      <c r="AH6089" s="11">
        <f t="shared" si="2392"/>
        <v>0</v>
      </c>
      <c r="AI6089">
        <f t="shared" si="2393"/>
        <v>1</v>
      </c>
      <c r="AJ6089" s="11">
        <f t="shared" si="2394"/>
        <v>0</v>
      </c>
      <c r="AK6089" s="2">
        <f t="shared" si="2395"/>
        <v>1</v>
      </c>
      <c r="AL6089" s="10">
        <f t="shared" si="2396"/>
        <v>0</v>
      </c>
      <c r="AN6089" s="25">
        <f t="shared" si="2397"/>
        <v>0</v>
      </c>
      <c r="AO6089" s="2">
        <f t="shared" si="2398"/>
        <v>0</v>
      </c>
      <c r="AP6089" s="2">
        <f t="shared" si="2399"/>
        <v>0</v>
      </c>
      <c r="AQ6089" s="2">
        <f t="shared" si="2400"/>
        <v>1</v>
      </c>
      <c r="AR6089" s="2">
        <f t="shared" si="2401"/>
        <v>0</v>
      </c>
      <c r="AS6089" s="27">
        <f t="shared" si="2402"/>
        <v>0</v>
      </c>
      <c r="AU6089" s="3">
        <v>0</v>
      </c>
      <c r="AV6089">
        <v>0.35575141913991021</v>
      </c>
      <c r="AX6089" s="1">
        <v>3452</v>
      </c>
      <c r="AY6089">
        <v>65773</v>
      </c>
      <c r="AZ6089">
        <v>101</v>
      </c>
      <c r="BA6089">
        <v>24</v>
      </c>
      <c r="BB6089" s="2">
        <v>1</v>
      </c>
      <c r="BC6089" s="2">
        <v>1</v>
      </c>
      <c r="BD6089" s="2">
        <v>0</v>
      </c>
      <c r="BE6089" s="10">
        <v>1</v>
      </c>
      <c r="BF6089" s="25">
        <v>0</v>
      </c>
      <c r="BG6089" s="2">
        <v>0</v>
      </c>
      <c r="BH6089">
        <v>0</v>
      </c>
      <c r="BI6089">
        <v>1</v>
      </c>
      <c r="BJ6089">
        <v>0</v>
      </c>
      <c r="BK6089" s="11">
        <v>0</v>
      </c>
      <c r="BL6089">
        <v>65773</v>
      </c>
    </row>
    <row r="6090" spans="1:64">
      <c r="A6090" t="s">
        <v>11</v>
      </c>
      <c r="B6090" t="s">
        <v>32</v>
      </c>
      <c r="C6090" t="s">
        <v>35</v>
      </c>
      <c r="D6090" t="s">
        <v>14</v>
      </c>
      <c r="E6090" t="s">
        <v>15</v>
      </c>
      <c r="F6090" t="s">
        <v>36</v>
      </c>
      <c r="G6090" t="s">
        <v>17</v>
      </c>
      <c r="H6090" s="2" t="s">
        <v>9173</v>
      </c>
      <c r="I6090" s="2" t="s">
        <v>9173</v>
      </c>
      <c r="J6090" s="2" t="s">
        <v>9172</v>
      </c>
      <c r="K6090" s="6" t="s">
        <v>9172</v>
      </c>
      <c r="L6090" s="8" t="s">
        <v>6036</v>
      </c>
      <c r="M6090" s="1">
        <v>2506</v>
      </c>
      <c r="N6090">
        <v>17193</v>
      </c>
      <c r="O6090">
        <f t="shared" si="2378"/>
        <v>0</v>
      </c>
      <c r="P6090">
        <v>25</v>
      </c>
      <c r="Q6090">
        <v>112</v>
      </c>
      <c r="R6090">
        <v>4</v>
      </c>
      <c r="S6090" s="2">
        <f t="shared" si="2379"/>
        <v>1</v>
      </c>
      <c r="T6090" s="2">
        <f t="shared" si="2380"/>
        <v>1</v>
      </c>
      <c r="U6090" s="2">
        <f t="shared" si="2380"/>
        <v>0</v>
      </c>
      <c r="V6090" s="10">
        <f t="shared" si="2380"/>
        <v>0</v>
      </c>
      <c r="W6090">
        <f t="shared" si="2381"/>
        <v>0</v>
      </c>
      <c r="X6090" s="11">
        <f t="shared" si="2382"/>
        <v>0</v>
      </c>
      <c r="Y6090">
        <f t="shared" si="2383"/>
        <v>0</v>
      </c>
      <c r="Z6090">
        <f t="shared" si="2384"/>
        <v>0</v>
      </c>
      <c r="AA6090">
        <f t="shared" si="2385"/>
        <v>1</v>
      </c>
      <c r="AB6090" s="11">
        <f t="shared" si="2386"/>
        <v>0</v>
      </c>
      <c r="AC6090">
        <f t="shared" si="2387"/>
        <v>0</v>
      </c>
      <c r="AD6090">
        <f t="shared" si="2388"/>
        <v>1</v>
      </c>
      <c r="AE6090">
        <f t="shared" si="2389"/>
        <v>0</v>
      </c>
      <c r="AF6090" s="11">
        <f t="shared" si="2390"/>
        <v>0</v>
      </c>
      <c r="AG6090">
        <f t="shared" si="2391"/>
        <v>1</v>
      </c>
      <c r="AH6090" s="11">
        <f t="shared" si="2392"/>
        <v>0</v>
      </c>
      <c r="AI6090">
        <f t="shared" si="2393"/>
        <v>0</v>
      </c>
      <c r="AJ6090" s="11">
        <f t="shared" si="2394"/>
        <v>1</v>
      </c>
      <c r="AK6090" s="2">
        <f t="shared" si="2395"/>
        <v>1</v>
      </c>
      <c r="AL6090" s="10">
        <f t="shared" si="2396"/>
        <v>0</v>
      </c>
      <c r="AN6090" s="25">
        <f t="shared" si="2397"/>
        <v>1</v>
      </c>
      <c r="AO6090" s="2">
        <f t="shared" si="2398"/>
        <v>0</v>
      </c>
      <c r="AP6090" s="2">
        <f t="shared" si="2399"/>
        <v>0</v>
      </c>
      <c r="AQ6090" s="2">
        <f t="shared" si="2400"/>
        <v>0</v>
      </c>
      <c r="AR6090" s="2">
        <f t="shared" si="2401"/>
        <v>0</v>
      </c>
      <c r="AS6090" s="27">
        <f t="shared" si="2402"/>
        <v>0</v>
      </c>
      <c r="AU6090" s="3">
        <v>0</v>
      </c>
      <c r="AV6090">
        <v>0.35626798325975795</v>
      </c>
      <c r="AX6090" s="1">
        <v>2506</v>
      </c>
      <c r="AY6090">
        <v>17193</v>
      </c>
      <c r="AZ6090">
        <v>112</v>
      </c>
      <c r="BA6090">
        <v>4</v>
      </c>
      <c r="BB6090" s="2">
        <v>1</v>
      </c>
      <c r="BC6090" s="2">
        <v>1</v>
      </c>
      <c r="BD6090" s="2">
        <v>0</v>
      </c>
      <c r="BE6090" s="10">
        <v>0</v>
      </c>
      <c r="BF6090" s="25">
        <v>1</v>
      </c>
      <c r="BG6090" s="2">
        <v>0</v>
      </c>
      <c r="BH6090">
        <v>0</v>
      </c>
      <c r="BI6090">
        <v>0</v>
      </c>
      <c r="BJ6090">
        <v>1</v>
      </c>
      <c r="BK6090" s="11">
        <v>0</v>
      </c>
      <c r="BL6090">
        <v>17193</v>
      </c>
    </row>
    <row r="6091" spans="1:64">
      <c r="A6091" t="s">
        <v>19</v>
      </c>
      <c r="B6091" t="s">
        <v>12</v>
      </c>
      <c r="C6091" t="s">
        <v>13</v>
      </c>
      <c r="D6091" t="s">
        <v>14</v>
      </c>
      <c r="E6091" t="s">
        <v>33</v>
      </c>
      <c r="F6091" t="s">
        <v>16</v>
      </c>
      <c r="G6091" t="s">
        <v>17</v>
      </c>
      <c r="H6091" s="2" t="s">
        <v>9172</v>
      </c>
      <c r="I6091" s="2" t="s">
        <v>9173</v>
      </c>
      <c r="J6091" s="2" t="s">
        <v>9172</v>
      </c>
      <c r="K6091" s="6" t="s">
        <v>9173</v>
      </c>
      <c r="L6091" s="8" t="s">
        <v>5371</v>
      </c>
      <c r="M6091" s="1">
        <v>5358</v>
      </c>
      <c r="N6091">
        <v>83771</v>
      </c>
      <c r="O6091">
        <f t="shared" si="2378"/>
        <v>0</v>
      </c>
      <c r="P6091">
        <v>46</v>
      </c>
      <c r="Q6091">
        <v>113</v>
      </c>
      <c r="R6091">
        <v>26</v>
      </c>
      <c r="S6091" s="2">
        <f t="shared" si="2379"/>
        <v>0</v>
      </c>
      <c r="T6091" s="2">
        <f t="shared" si="2380"/>
        <v>1</v>
      </c>
      <c r="U6091" s="2">
        <f t="shared" si="2380"/>
        <v>0</v>
      </c>
      <c r="V6091" s="10">
        <f t="shared" si="2380"/>
        <v>1</v>
      </c>
      <c r="W6091">
        <f t="shared" si="2381"/>
        <v>1</v>
      </c>
      <c r="X6091" s="11">
        <f t="shared" si="2382"/>
        <v>0</v>
      </c>
      <c r="Y6091">
        <f t="shared" si="2383"/>
        <v>0</v>
      </c>
      <c r="Z6091">
        <f t="shared" si="2384"/>
        <v>1</v>
      </c>
      <c r="AA6091">
        <f t="shared" si="2385"/>
        <v>0</v>
      </c>
      <c r="AB6091" s="11">
        <f t="shared" si="2386"/>
        <v>0</v>
      </c>
      <c r="AC6091">
        <f t="shared" si="2387"/>
        <v>1</v>
      </c>
      <c r="AD6091">
        <f t="shared" si="2388"/>
        <v>0</v>
      </c>
      <c r="AE6091">
        <f t="shared" si="2389"/>
        <v>0</v>
      </c>
      <c r="AF6091" s="11">
        <f t="shared" si="2390"/>
        <v>0</v>
      </c>
      <c r="AG6091">
        <f t="shared" si="2391"/>
        <v>0</v>
      </c>
      <c r="AH6091" s="11">
        <f t="shared" si="2392"/>
        <v>0</v>
      </c>
      <c r="AI6091">
        <f t="shared" si="2393"/>
        <v>1</v>
      </c>
      <c r="AJ6091" s="11">
        <f t="shared" si="2394"/>
        <v>0</v>
      </c>
      <c r="AK6091" s="2">
        <f t="shared" si="2395"/>
        <v>1</v>
      </c>
      <c r="AL6091" s="10">
        <f t="shared" si="2396"/>
        <v>0</v>
      </c>
      <c r="AN6091" s="25">
        <f t="shared" si="2397"/>
        <v>0</v>
      </c>
      <c r="AO6091" s="2">
        <f t="shared" si="2398"/>
        <v>0</v>
      </c>
      <c r="AP6091" s="2">
        <f t="shared" si="2399"/>
        <v>0</v>
      </c>
      <c r="AQ6091" s="2">
        <f t="shared" si="2400"/>
        <v>1</v>
      </c>
      <c r="AR6091" s="2">
        <f t="shared" si="2401"/>
        <v>0</v>
      </c>
      <c r="AS6091" s="27">
        <f t="shared" si="2402"/>
        <v>0</v>
      </c>
      <c r="AU6091" s="3">
        <v>0</v>
      </c>
      <c r="AV6091">
        <v>0.35639928251337227</v>
      </c>
      <c r="AX6091" s="1">
        <v>5358</v>
      </c>
      <c r="AY6091">
        <v>83771</v>
      </c>
      <c r="AZ6091">
        <v>113</v>
      </c>
      <c r="BA6091">
        <v>26</v>
      </c>
      <c r="BB6091" s="2">
        <v>0</v>
      </c>
      <c r="BC6091" s="2">
        <v>1</v>
      </c>
      <c r="BD6091" s="2">
        <v>0</v>
      </c>
      <c r="BE6091" s="10">
        <v>1</v>
      </c>
      <c r="BF6091" s="25">
        <v>0</v>
      </c>
      <c r="BG6091" s="2">
        <v>0</v>
      </c>
      <c r="BH6091">
        <v>0</v>
      </c>
      <c r="BI6091">
        <v>1</v>
      </c>
      <c r="BJ6091">
        <v>0</v>
      </c>
      <c r="BK6091" s="11">
        <v>0</v>
      </c>
      <c r="BL6091">
        <v>83771</v>
      </c>
    </row>
    <row r="6092" spans="1:64">
      <c r="A6092" t="s">
        <v>11</v>
      </c>
      <c r="B6092" t="s">
        <v>12</v>
      </c>
      <c r="C6092" t="s">
        <v>13</v>
      </c>
      <c r="D6092" t="s">
        <v>14</v>
      </c>
      <c r="E6092" t="s">
        <v>15</v>
      </c>
      <c r="F6092" t="s">
        <v>16</v>
      </c>
      <c r="G6092" t="s">
        <v>39</v>
      </c>
      <c r="H6092" s="2" t="s">
        <v>9172</v>
      </c>
      <c r="I6092" s="2" t="s">
        <v>9172</v>
      </c>
      <c r="J6092" s="2" t="s">
        <v>9172</v>
      </c>
      <c r="K6092" s="6" t="s">
        <v>9173</v>
      </c>
      <c r="L6092" s="8" t="s">
        <v>4920</v>
      </c>
      <c r="M6092" s="1">
        <v>13104</v>
      </c>
      <c r="N6092">
        <v>30130</v>
      </c>
      <c r="O6092">
        <f t="shared" si="2378"/>
        <v>0</v>
      </c>
      <c r="P6092">
        <v>47</v>
      </c>
      <c r="Q6092">
        <v>94</v>
      </c>
      <c r="R6092">
        <v>22</v>
      </c>
      <c r="S6092" s="2">
        <f t="shared" si="2379"/>
        <v>0</v>
      </c>
      <c r="T6092" s="2">
        <f t="shared" si="2380"/>
        <v>0</v>
      </c>
      <c r="U6092" s="2">
        <f t="shared" si="2380"/>
        <v>0</v>
      </c>
      <c r="V6092" s="10">
        <f t="shared" si="2380"/>
        <v>1</v>
      </c>
      <c r="W6092">
        <f t="shared" si="2381"/>
        <v>0</v>
      </c>
      <c r="X6092" s="11">
        <f t="shared" si="2382"/>
        <v>0</v>
      </c>
      <c r="Y6092">
        <f t="shared" si="2383"/>
        <v>0</v>
      </c>
      <c r="Z6092">
        <f t="shared" si="2384"/>
        <v>1</v>
      </c>
      <c r="AA6092">
        <f t="shared" si="2385"/>
        <v>0</v>
      </c>
      <c r="AB6092" s="11">
        <f t="shared" si="2386"/>
        <v>0</v>
      </c>
      <c r="AC6092">
        <f t="shared" si="2387"/>
        <v>1</v>
      </c>
      <c r="AD6092">
        <f t="shared" si="2388"/>
        <v>0</v>
      </c>
      <c r="AE6092">
        <f t="shared" si="2389"/>
        <v>0</v>
      </c>
      <c r="AF6092" s="11">
        <f t="shared" si="2390"/>
        <v>0</v>
      </c>
      <c r="AG6092">
        <f t="shared" si="2391"/>
        <v>1</v>
      </c>
      <c r="AH6092" s="11">
        <f t="shared" si="2392"/>
        <v>0</v>
      </c>
      <c r="AI6092">
        <f t="shared" si="2393"/>
        <v>1</v>
      </c>
      <c r="AJ6092" s="11">
        <f t="shared" si="2394"/>
        <v>0</v>
      </c>
      <c r="AK6092" s="2">
        <f t="shared" si="2395"/>
        <v>0</v>
      </c>
      <c r="AL6092" s="10">
        <f t="shared" si="2396"/>
        <v>0</v>
      </c>
      <c r="AN6092" s="25">
        <f t="shared" si="2397"/>
        <v>1</v>
      </c>
      <c r="AO6092" s="2">
        <f t="shared" si="2398"/>
        <v>0</v>
      </c>
      <c r="AP6092" s="2">
        <f t="shared" si="2399"/>
        <v>0</v>
      </c>
      <c r="AQ6092" s="2">
        <f t="shared" si="2400"/>
        <v>0</v>
      </c>
      <c r="AR6092" s="2">
        <f t="shared" si="2401"/>
        <v>0</v>
      </c>
      <c r="AS6092" s="27">
        <f t="shared" si="2402"/>
        <v>1</v>
      </c>
      <c r="AU6092" s="3">
        <v>0</v>
      </c>
      <c r="AV6092">
        <v>0.35652257285850242</v>
      </c>
      <c r="AX6092" s="1">
        <v>13104</v>
      </c>
      <c r="AY6092">
        <v>30130</v>
      </c>
      <c r="AZ6092">
        <v>94</v>
      </c>
      <c r="BA6092">
        <v>22</v>
      </c>
      <c r="BB6092" s="2">
        <v>0</v>
      </c>
      <c r="BC6092" s="2">
        <v>0</v>
      </c>
      <c r="BD6092" s="2">
        <v>0</v>
      </c>
      <c r="BE6092" s="10">
        <v>1</v>
      </c>
      <c r="BF6092" s="25">
        <v>1</v>
      </c>
      <c r="BG6092" s="2">
        <v>0</v>
      </c>
      <c r="BH6092">
        <v>0</v>
      </c>
      <c r="BI6092">
        <v>1</v>
      </c>
      <c r="BJ6092">
        <v>0</v>
      </c>
      <c r="BK6092" s="11">
        <v>0</v>
      </c>
      <c r="BL6092">
        <v>30130</v>
      </c>
    </row>
    <row r="6093" spans="1:64">
      <c r="A6093" t="s">
        <v>11</v>
      </c>
      <c r="B6093" t="s">
        <v>30</v>
      </c>
      <c r="C6093" t="s">
        <v>13</v>
      </c>
      <c r="D6093" t="s">
        <v>14</v>
      </c>
      <c r="E6093" t="s">
        <v>33</v>
      </c>
      <c r="F6093" t="s">
        <v>21</v>
      </c>
      <c r="G6093" t="s">
        <v>17</v>
      </c>
      <c r="H6093" s="2" t="s">
        <v>9172</v>
      </c>
      <c r="I6093" s="2" t="s">
        <v>9173</v>
      </c>
      <c r="J6093" s="2" t="s">
        <v>9172</v>
      </c>
      <c r="K6093" s="6" t="s">
        <v>9172</v>
      </c>
      <c r="L6093" s="8" t="s">
        <v>4654</v>
      </c>
      <c r="M6093" s="1">
        <v>4913</v>
      </c>
      <c r="N6093">
        <v>48295</v>
      </c>
      <c r="O6093">
        <f t="shared" si="2378"/>
        <v>0</v>
      </c>
      <c r="P6093">
        <v>47</v>
      </c>
      <c r="Q6093">
        <v>65</v>
      </c>
      <c r="R6093">
        <v>25</v>
      </c>
      <c r="S6093" s="2">
        <f t="shared" si="2379"/>
        <v>0</v>
      </c>
      <c r="T6093" s="2">
        <f t="shared" si="2380"/>
        <v>1</v>
      </c>
      <c r="U6093" s="2">
        <f t="shared" si="2380"/>
        <v>0</v>
      </c>
      <c r="V6093" s="10">
        <f t="shared" si="2380"/>
        <v>0</v>
      </c>
      <c r="W6093">
        <f t="shared" si="2381"/>
        <v>0</v>
      </c>
      <c r="X6093" s="11">
        <f t="shared" si="2382"/>
        <v>0</v>
      </c>
      <c r="Y6093">
        <f t="shared" si="2383"/>
        <v>1</v>
      </c>
      <c r="Z6093">
        <f t="shared" si="2384"/>
        <v>0</v>
      </c>
      <c r="AA6093">
        <f t="shared" si="2385"/>
        <v>0</v>
      </c>
      <c r="AB6093" s="11">
        <f t="shared" si="2386"/>
        <v>0</v>
      </c>
      <c r="AC6093">
        <f t="shared" si="2387"/>
        <v>1</v>
      </c>
      <c r="AD6093">
        <f t="shared" si="2388"/>
        <v>0</v>
      </c>
      <c r="AE6093">
        <f t="shared" si="2389"/>
        <v>0</v>
      </c>
      <c r="AF6093" s="11">
        <f t="shared" si="2390"/>
        <v>0</v>
      </c>
      <c r="AG6093">
        <f t="shared" si="2391"/>
        <v>0</v>
      </c>
      <c r="AH6093" s="11">
        <f t="shared" si="2392"/>
        <v>0</v>
      </c>
      <c r="AI6093">
        <f t="shared" si="2393"/>
        <v>0</v>
      </c>
      <c r="AJ6093" s="11">
        <f t="shared" si="2394"/>
        <v>0</v>
      </c>
      <c r="AK6093" s="2">
        <f t="shared" si="2395"/>
        <v>1</v>
      </c>
      <c r="AL6093" s="10">
        <f t="shared" si="2396"/>
        <v>0</v>
      </c>
      <c r="AN6093" s="25">
        <f t="shared" si="2397"/>
        <v>1</v>
      </c>
      <c r="AO6093" s="2">
        <f t="shared" si="2398"/>
        <v>0</v>
      </c>
      <c r="AP6093" s="2">
        <f t="shared" si="2399"/>
        <v>0</v>
      </c>
      <c r="AQ6093" s="2">
        <f t="shared" si="2400"/>
        <v>1</v>
      </c>
      <c r="AR6093" s="2">
        <f t="shared" si="2401"/>
        <v>1</v>
      </c>
      <c r="AS6093" s="27">
        <f t="shared" si="2402"/>
        <v>0</v>
      </c>
      <c r="AU6093" s="3">
        <v>0</v>
      </c>
      <c r="AV6093">
        <v>0.35717852337154493</v>
      </c>
      <c r="AX6093" s="1">
        <v>4913</v>
      </c>
      <c r="AY6093">
        <v>48295</v>
      </c>
      <c r="AZ6093">
        <v>65</v>
      </c>
      <c r="BA6093">
        <v>25</v>
      </c>
      <c r="BB6093" s="2">
        <v>0</v>
      </c>
      <c r="BC6093" s="2">
        <v>1</v>
      </c>
      <c r="BD6093" s="2">
        <v>0</v>
      </c>
      <c r="BE6093" s="10">
        <v>0</v>
      </c>
      <c r="BF6093" s="25">
        <v>1</v>
      </c>
      <c r="BG6093" s="2">
        <v>0</v>
      </c>
      <c r="BH6093">
        <v>1</v>
      </c>
      <c r="BI6093">
        <v>0</v>
      </c>
      <c r="BJ6093">
        <v>0</v>
      </c>
      <c r="BK6093" s="11">
        <v>0</v>
      </c>
      <c r="BL6093">
        <v>48295</v>
      </c>
    </row>
    <row r="6094" spans="1:64">
      <c r="A6094" t="s">
        <v>23</v>
      </c>
      <c r="B6094" t="s">
        <v>43</v>
      </c>
      <c r="C6094" t="s">
        <v>20</v>
      </c>
      <c r="D6094" t="s">
        <v>14</v>
      </c>
      <c r="E6094" t="s">
        <v>15</v>
      </c>
      <c r="F6094" t="s">
        <v>16</v>
      </c>
      <c r="G6094" t="s">
        <v>17</v>
      </c>
      <c r="H6094" s="2" t="s">
        <v>9173</v>
      </c>
      <c r="I6094" s="2" t="s">
        <v>9173</v>
      </c>
      <c r="J6094" s="2" t="s">
        <v>9173</v>
      </c>
      <c r="K6094" s="6" t="s">
        <v>9173</v>
      </c>
      <c r="L6094" s="8" t="s">
        <v>785</v>
      </c>
      <c r="M6094" s="1">
        <v>17772</v>
      </c>
      <c r="N6094">
        <v>0</v>
      </c>
      <c r="O6094">
        <f t="shared" si="2378"/>
        <v>0</v>
      </c>
      <c r="P6094">
        <v>57</v>
      </c>
      <c r="Q6094">
        <v>108</v>
      </c>
      <c r="R6094">
        <v>30</v>
      </c>
      <c r="S6094" s="2">
        <f t="shared" si="2379"/>
        <v>1</v>
      </c>
      <c r="T6094" s="2">
        <f t="shared" si="2380"/>
        <v>1</v>
      </c>
      <c r="U6094" s="2">
        <f t="shared" si="2380"/>
        <v>1</v>
      </c>
      <c r="V6094" s="10">
        <f t="shared" si="2380"/>
        <v>1</v>
      </c>
      <c r="W6094">
        <f t="shared" si="2381"/>
        <v>0</v>
      </c>
      <c r="X6094" s="11">
        <f t="shared" si="2382"/>
        <v>1</v>
      </c>
      <c r="Y6094">
        <f t="shared" si="2383"/>
        <v>0</v>
      </c>
      <c r="Z6094">
        <f t="shared" si="2384"/>
        <v>0</v>
      </c>
      <c r="AA6094">
        <f t="shared" si="2385"/>
        <v>0</v>
      </c>
      <c r="AB6094" s="11">
        <f t="shared" si="2386"/>
        <v>0</v>
      </c>
      <c r="AC6094">
        <f t="shared" si="2387"/>
        <v>0</v>
      </c>
      <c r="AD6094">
        <f t="shared" si="2388"/>
        <v>0</v>
      </c>
      <c r="AE6094">
        <f t="shared" si="2389"/>
        <v>0</v>
      </c>
      <c r="AF6094" s="11">
        <f t="shared" si="2390"/>
        <v>0</v>
      </c>
      <c r="AG6094">
        <f t="shared" si="2391"/>
        <v>1</v>
      </c>
      <c r="AH6094" s="11">
        <f t="shared" si="2392"/>
        <v>0</v>
      </c>
      <c r="AI6094">
        <f t="shared" si="2393"/>
        <v>1</v>
      </c>
      <c r="AJ6094" s="11">
        <f t="shared" si="2394"/>
        <v>0</v>
      </c>
      <c r="AK6094" s="2">
        <f t="shared" si="2395"/>
        <v>1</v>
      </c>
      <c r="AL6094" s="10">
        <f t="shared" si="2396"/>
        <v>0</v>
      </c>
      <c r="AN6094" s="25">
        <f t="shared" si="2397"/>
        <v>0</v>
      </c>
      <c r="AO6094" s="2">
        <f t="shared" si="2398"/>
        <v>1</v>
      </c>
      <c r="AP6094" s="2">
        <f t="shared" si="2399"/>
        <v>1</v>
      </c>
      <c r="AQ6094" s="2">
        <f t="shared" si="2400"/>
        <v>0</v>
      </c>
      <c r="AR6094" s="2">
        <f t="shared" si="2401"/>
        <v>0</v>
      </c>
      <c r="AS6094" s="27">
        <f t="shared" si="2402"/>
        <v>0</v>
      </c>
      <c r="AU6094" s="3">
        <v>0</v>
      </c>
      <c r="AV6094">
        <v>0.35738181944814595</v>
      </c>
      <c r="AX6094" s="1">
        <v>17772</v>
      </c>
      <c r="AY6094">
        <v>0</v>
      </c>
      <c r="AZ6094">
        <v>108</v>
      </c>
      <c r="BA6094">
        <v>30</v>
      </c>
      <c r="BB6094" s="2">
        <v>1</v>
      </c>
      <c r="BC6094" s="2">
        <v>1</v>
      </c>
      <c r="BD6094" s="2">
        <v>1</v>
      </c>
      <c r="BE6094" s="10">
        <v>1</v>
      </c>
      <c r="BF6094" s="25">
        <v>0</v>
      </c>
      <c r="BG6094" s="2">
        <v>1</v>
      </c>
      <c r="BH6094">
        <v>0</v>
      </c>
      <c r="BI6094">
        <v>0</v>
      </c>
      <c r="BJ6094">
        <v>0</v>
      </c>
      <c r="BK6094" s="11">
        <v>0</v>
      </c>
      <c r="BL6094">
        <v>0</v>
      </c>
    </row>
    <row r="6095" spans="1:64">
      <c r="A6095" t="s">
        <v>19</v>
      </c>
      <c r="B6095" t="s">
        <v>43</v>
      </c>
      <c r="C6095" t="s">
        <v>20</v>
      </c>
      <c r="D6095" t="s">
        <v>14</v>
      </c>
      <c r="E6095" t="s">
        <v>15</v>
      </c>
      <c r="F6095" t="s">
        <v>21</v>
      </c>
      <c r="G6095" t="s">
        <v>17</v>
      </c>
      <c r="H6095" s="2" t="s">
        <v>9172</v>
      </c>
      <c r="I6095" s="2" t="s">
        <v>9173</v>
      </c>
      <c r="J6095" s="2" t="s">
        <v>9172</v>
      </c>
      <c r="K6095" s="6" t="s">
        <v>9173</v>
      </c>
      <c r="L6095" s="8" t="s">
        <v>4735</v>
      </c>
      <c r="M6095" s="1">
        <v>6612</v>
      </c>
      <c r="N6095">
        <v>0</v>
      </c>
      <c r="O6095">
        <f t="shared" si="2378"/>
        <v>0</v>
      </c>
      <c r="P6095">
        <v>48</v>
      </c>
      <c r="Q6095">
        <v>101</v>
      </c>
      <c r="R6095">
        <v>31</v>
      </c>
      <c r="S6095" s="2">
        <f t="shared" si="2379"/>
        <v>0</v>
      </c>
      <c r="T6095" s="2">
        <f t="shared" si="2380"/>
        <v>1</v>
      </c>
      <c r="U6095" s="2">
        <f t="shared" si="2380"/>
        <v>0</v>
      </c>
      <c r="V6095" s="10">
        <f t="shared" si="2380"/>
        <v>1</v>
      </c>
      <c r="W6095">
        <f t="shared" si="2381"/>
        <v>1</v>
      </c>
      <c r="X6095" s="11">
        <f t="shared" si="2382"/>
        <v>0</v>
      </c>
      <c r="Y6095">
        <f t="shared" si="2383"/>
        <v>0</v>
      </c>
      <c r="Z6095">
        <f t="shared" si="2384"/>
        <v>0</v>
      </c>
      <c r="AA6095">
        <f t="shared" si="2385"/>
        <v>0</v>
      </c>
      <c r="AB6095" s="11">
        <f t="shared" si="2386"/>
        <v>0</v>
      </c>
      <c r="AC6095">
        <f t="shared" si="2387"/>
        <v>0</v>
      </c>
      <c r="AD6095">
        <f t="shared" si="2388"/>
        <v>0</v>
      </c>
      <c r="AE6095">
        <f t="shared" si="2389"/>
        <v>0</v>
      </c>
      <c r="AF6095" s="11">
        <f t="shared" si="2390"/>
        <v>0</v>
      </c>
      <c r="AG6095">
        <f t="shared" si="2391"/>
        <v>1</v>
      </c>
      <c r="AH6095" s="11">
        <f t="shared" si="2392"/>
        <v>0</v>
      </c>
      <c r="AI6095">
        <f t="shared" si="2393"/>
        <v>0</v>
      </c>
      <c r="AJ6095" s="11">
        <f t="shared" si="2394"/>
        <v>0</v>
      </c>
      <c r="AK6095" s="2">
        <f t="shared" si="2395"/>
        <v>1</v>
      </c>
      <c r="AL6095" s="10">
        <f t="shared" si="2396"/>
        <v>0</v>
      </c>
      <c r="AN6095" s="25">
        <f t="shared" si="2397"/>
        <v>0</v>
      </c>
      <c r="AO6095" s="2">
        <f t="shared" si="2398"/>
        <v>1</v>
      </c>
      <c r="AP6095" s="2">
        <f t="shared" si="2399"/>
        <v>1</v>
      </c>
      <c r="AQ6095" s="2">
        <f t="shared" si="2400"/>
        <v>0</v>
      </c>
      <c r="AR6095" s="2">
        <f t="shared" si="2401"/>
        <v>1</v>
      </c>
      <c r="AS6095" s="27">
        <f t="shared" si="2402"/>
        <v>0</v>
      </c>
      <c r="AU6095" s="3">
        <v>0</v>
      </c>
      <c r="AV6095">
        <v>0.35768649184968626</v>
      </c>
      <c r="AX6095" s="1">
        <v>6612</v>
      </c>
      <c r="AY6095">
        <v>0</v>
      </c>
      <c r="AZ6095">
        <v>101</v>
      </c>
      <c r="BA6095">
        <v>31</v>
      </c>
      <c r="BB6095" s="2">
        <v>0</v>
      </c>
      <c r="BC6095" s="2">
        <v>1</v>
      </c>
      <c r="BD6095" s="2">
        <v>0</v>
      </c>
      <c r="BE6095" s="10">
        <v>1</v>
      </c>
      <c r="BF6095" s="25">
        <v>0</v>
      </c>
      <c r="BG6095" s="2">
        <v>1</v>
      </c>
      <c r="BH6095">
        <v>0</v>
      </c>
      <c r="BI6095">
        <v>0</v>
      </c>
      <c r="BJ6095">
        <v>0</v>
      </c>
      <c r="BK6095" s="11">
        <v>0</v>
      </c>
      <c r="BL6095">
        <v>0</v>
      </c>
    </row>
    <row r="6096" spans="1:64">
      <c r="A6096" t="s">
        <v>11</v>
      </c>
      <c r="B6096" t="s">
        <v>12</v>
      </c>
      <c r="C6096" t="s">
        <v>13</v>
      </c>
      <c r="D6096" t="s">
        <v>14</v>
      </c>
      <c r="E6096" t="s">
        <v>27</v>
      </c>
      <c r="F6096" t="s">
        <v>21</v>
      </c>
      <c r="G6096" t="s">
        <v>39</v>
      </c>
      <c r="H6096" s="2" t="s">
        <v>9173</v>
      </c>
      <c r="I6096" s="2" t="s">
        <v>9173</v>
      </c>
      <c r="J6096" s="2" t="s">
        <v>9173</v>
      </c>
      <c r="K6096" s="6" t="s">
        <v>9173</v>
      </c>
      <c r="L6096" s="8" t="s">
        <v>8827</v>
      </c>
      <c r="M6096" s="1">
        <v>12751</v>
      </c>
      <c r="N6096">
        <v>33235</v>
      </c>
      <c r="O6096">
        <f t="shared" si="2378"/>
        <v>0</v>
      </c>
      <c r="P6096">
        <v>26</v>
      </c>
      <c r="Q6096">
        <v>106</v>
      </c>
      <c r="R6096">
        <v>18</v>
      </c>
      <c r="S6096" s="2">
        <f t="shared" si="2379"/>
        <v>1</v>
      </c>
      <c r="T6096" s="2">
        <f t="shared" si="2380"/>
        <v>1</v>
      </c>
      <c r="U6096" s="2">
        <f t="shared" si="2380"/>
        <v>1</v>
      </c>
      <c r="V6096" s="10">
        <f t="shared" si="2380"/>
        <v>1</v>
      </c>
      <c r="W6096">
        <f t="shared" si="2381"/>
        <v>0</v>
      </c>
      <c r="X6096" s="11">
        <f t="shared" si="2382"/>
        <v>0</v>
      </c>
      <c r="Y6096">
        <f t="shared" si="2383"/>
        <v>0</v>
      </c>
      <c r="Z6096">
        <f t="shared" si="2384"/>
        <v>1</v>
      </c>
      <c r="AA6096">
        <f t="shared" si="2385"/>
        <v>0</v>
      </c>
      <c r="AB6096" s="11">
        <f t="shared" si="2386"/>
        <v>0</v>
      </c>
      <c r="AC6096">
        <f t="shared" si="2387"/>
        <v>1</v>
      </c>
      <c r="AD6096">
        <f t="shared" si="2388"/>
        <v>0</v>
      </c>
      <c r="AE6096">
        <f t="shared" si="2389"/>
        <v>0</v>
      </c>
      <c r="AF6096" s="11">
        <f t="shared" si="2390"/>
        <v>0</v>
      </c>
      <c r="AG6096">
        <f t="shared" si="2391"/>
        <v>0</v>
      </c>
      <c r="AH6096" s="11">
        <f t="shared" si="2392"/>
        <v>1</v>
      </c>
      <c r="AI6096">
        <f t="shared" si="2393"/>
        <v>0</v>
      </c>
      <c r="AJ6096" s="11">
        <f t="shared" si="2394"/>
        <v>0</v>
      </c>
      <c r="AK6096" s="2">
        <f t="shared" si="2395"/>
        <v>0</v>
      </c>
      <c r="AL6096" s="10">
        <f t="shared" si="2396"/>
        <v>0</v>
      </c>
      <c r="AN6096" s="25">
        <f t="shared" si="2397"/>
        <v>1</v>
      </c>
      <c r="AO6096" s="2">
        <f t="shared" si="2398"/>
        <v>0</v>
      </c>
      <c r="AP6096" s="2">
        <f t="shared" si="2399"/>
        <v>0</v>
      </c>
      <c r="AQ6096" s="2">
        <f t="shared" si="2400"/>
        <v>0</v>
      </c>
      <c r="AR6096" s="2">
        <f t="shared" si="2401"/>
        <v>1</v>
      </c>
      <c r="AS6096" s="27">
        <f t="shared" si="2402"/>
        <v>1</v>
      </c>
      <c r="AU6096" s="3">
        <v>0</v>
      </c>
      <c r="AV6096">
        <v>0.35779455227674661</v>
      </c>
      <c r="AX6096" s="1">
        <v>12751</v>
      </c>
      <c r="AY6096">
        <v>33235</v>
      </c>
      <c r="AZ6096">
        <v>106</v>
      </c>
      <c r="BA6096">
        <v>18</v>
      </c>
      <c r="BB6096" s="2">
        <v>1</v>
      </c>
      <c r="BC6096" s="2">
        <v>1</v>
      </c>
      <c r="BD6096" s="2">
        <v>1</v>
      </c>
      <c r="BE6096" s="10">
        <v>1</v>
      </c>
      <c r="BF6096" s="25">
        <v>1</v>
      </c>
      <c r="BG6096" s="2">
        <v>0</v>
      </c>
      <c r="BH6096">
        <v>0</v>
      </c>
      <c r="BI6096">
        <v>1</v>
      </c>
      <c r="BJ6096">
        <v>0</v>
      </c>
      <c r="BK6096" s="11">
        <v>0</v>
      </c>
      <c r="BL6096">
        <v>33235</v>
      </c>
    </row>
    <row r="6097" spans="1:64">
      <c r="A6097" t="s">
        <v>23</v>
      </c>
      <c r="B6097" t="s">
        <v>78</v>
      </c>
      <c r="C6097" t="s">
        <v>13</v>
      </c>
      <c r="D6097" t="s">
        <v>14</v>
      </c>
      <c r="E6097" t="s">
        <v>33</v>
      </c>
      <c r="F6097" t="s">
        <v>16</v>
      </c>
      <c r="G6097" t="s">
        <v>17</v>
      </c>
      <c r="H6097" s="2" t="s">
        <v>9172</v>
      </c>
      <c r="I6097" s="2" t="s">
        <v>9173</v>
      </c>
      <c r="J6097" s="2" t="s">
        <v>9172</v>
      </c>
      <c r="K6097" s="6" t="s">
        <v>9173</v>
      </c>
      <c r="L6097" s="8" t="s">
        <v>2248</v>
      </c>
      <c r="M6097" s="1">
        <v>3975</v>
      </c>
      <c r="N6097">
        <v>67895</v>
      </c>
      <c r="O6097">
        <f t="shared" si="2378"/>
        <v>0</v>
      </c>
      <c r="P6097">
        <v>49</v>
      </c>
      <c r="Q6097">
        <v>89</v>
      </c>
      <c r="R6097">
        <v>25</v>
      </c>
      <c r="S6097" s="2">
        <f t="shared" si="2379"/>
        <v>0</v>
      </c>
      <c r="T6097" s="2">
        <f t="shared" si="2380"/>
        <v>1</v>
      </c>
      <c r="U6097" s="2">
        <f t="shared" si="2380"/>
        <v>0</v>
      </c>
      <c r="V6097" s="10">
        <f t="shared" si="2380"/>
        <v>1</v>
      </c>
      <c r="W6097">
        <f t="shared" si="2381"/>
        <v>0</v>
      </c>
      <c r="X6097" s="11">
        <f t="shared" si="2382"/>
        <v>1</v>
      </c>
      <c r="Y6097">
        <f t="shared" si="2383"/>
        <v>0</v>
      </c>
      <c r="Z6097">
        <f t="shared" si="2384"/>
        <v>0</v>
      </c>
      <c r="AA6097">
        <f t="shared" si="2385"/>
        <v>0</v>
      </c>
      <c r="AB6097" s="11">
        <f t="shared" si="2386"/>
        <v>1</v>
      </c>
      <c r="AC6097">
        <f t="shared" si="2387"/>
        <v>1</v>
      </c>
      <c r="AD6097">
        <f t="shared" si="2388"/>
        <v>0</v>
      </c>
      <c r="AE6097">
        <f t="shared" si="2389"/>
        <v>0</v>
      </c>
      <c r="AF6097" s="11">
        <f t="shared" si="2390"/>
        <v>0</v>
      </c>
      <c r="AG6097">
        <f t="shared" si="2391"/>
        <v>0</v>
      </c>
      <c r="AH6097" s="11">
        <f t="shared" si="2392"/>
        <v>0</v>
      </c>
      <c r="AI6097">
        <f t="shared" si="2393"/>
        <v>1</v>
      </c>
      <c r="AJ6097" s="11">
        <f t="shared" si="2394"/>
        <v>0</v>
      </c>
      <c r="AK6097" s="2">
        <f t="shared" si="2395"/>
        <v>1</v>
      </c>
      <c r="AL6097" s="10">
        <f t="shared" si="2396"/>
        <v>0</v>
      </c>
      <c r="AN6097" s="25">
        <f t="shared" si="2397"/>
        <v>0</v>
      </c>
      <c r="AO6097" s="2">
        <f t="shared" si="2398"/>
        <v>0</v>
      </c>
      <c r="AP6097" s="2">
        <f t="shared" si="2399"/>
        <v>0</v>
      </c>
      <c r="AQ6097" s="2">
        <f t="shared" si="2400"/>
        <v>1</v>
      </c>
      <c r="AR6097" s="2">
        <f t="shared" si="2401"/>
        <v>0</v>
      </c>
      <c r="AS6097" s="27">
        <f t="shared" si="2402"/>
        <v>0</v>
      </c>
      <c r="AU6097" s="3">
        <v>0</v>
      </c>
      <c r="AV6097">
        <v>0.35816273482430855</v>
      </c>
      <c r="AX6097" s="1">
        <v>3975</v>
      </c>
      <c r="AY6097">
        <v>67895</v>
      </c>
      <c r="AZ6097">
        <v>89</v>
      </c>
      <c r="BA6097">
        <v>25</v>
      </c>
      <c r="BB6097" s="2">
        <v>0</v>
      </c>
      <c r="BC6097" s="2">
        <v>1</v>
      </c>
      <c r="BD6097" s="2">
        <v>0</v>
      </c>
      <c r="BE6097" s="10">
        <v>1</v>
      </c>
      <c r="BF6097" s="25">
        <v>0</v>
      </c>
      <c r="BG6097" s="2">
        <v>0</v>
      </c>
      <c r="BH6097">
        <v>0</v>
      </c>
      <c r="BI6097">
        <v>0</v>
      </c>
      <c r="BJ6097">
        <v>0</v>
      </c>
      <c r="BK6097" s="11">
        <v>1</v>
      </c>
      <c r="BL6097">
        <v>67895</v>
      </c>
    </row>
    <row r="6098" spans="1:64">
      <c r="A6098" t="s">
        <v>11</v>
      </c>
      <c r="B6098" t="s">
        <v>30</v>
      </c>
      <c r="C6098" t="s">
        <v>13</v>
      </c>
      <c r="D6098" t="s">
        <v>14</v>
      </c>
      <c r="E6098" t="s">
        <v>27</v>
      </c>
      <c r="F6098" t="s">
        <v>16</v>
      </c>
      <c r="G6098" t="s">
        <v>57</v>
      </c>
      <c r="H6098" s="2" t="s">
        <v>9172</v>
      </c>
      <c r="I6098" s="2" t="s">
        <v>9173</v>
      </c>
      <c r="J6098" s="2" t="s">
        <v>9172</v>
      </c>
      <c r="K6098" s="6" t="s">
        <v>9172</v>
      </c>
      <c r="L6098" s="8" t="s">
        <v>2819</v>
      </c>
      <c r="M6098" s="1">
        <v>2591</v>
      </c>
      <c r="N6098">
        <v>25981</v>
      </c>
      <c r="O6098">
        <f t="shared" si="2378"/>
        <v>0</v>
      </c>
      <c r="P6098">
        <v>45</v>
      </c>
      <c r="Q6098">
        <v>59</v>
      </c>
      <c r="R6098">
        <v>33</v>
      </c>
      <c r="S6098" s="2">
        <f t="shared" si="2379"/>
        <v>0</v>
      </c>
      <c r="T6098" s="2">
        <f t="shared" si="2380"/>
        <v>1</v>
      </c>
      <c r="U6098" s="2">
        <f t="shared" si="2380"/>
        <v>0</v>
      </c>
      <c r="V6098" s="10">
        <f t="shared" si="2380"/>
        <v>0</v>
      </c>
      <c r="W6098">
        <f t="shared" si="2381"/>
        <v>0</v>
      </c>
      <c r="X6098" s="11">
        <f t="shared" si="2382"/>
        <v>0</v>
      </c>
      <c r="Y6098">
        <f t="shared" si="2383"/>
        <v>1</v>
      </c>
      <c r="Z6098">
        <f t="shared" si="2384"/>
        <v>0</v>
      </c>
      <c r="AA6098">
        <f t="shared" si="2385"/>
        <v>0</v>
      </c>
      <c r="AB6098" s="11">
        <f t="shared" si="2386"/>
        <v>0</v>
      </c>
      <c r="AC6098">
        <f t="shared" si="2387"/>
        <v>1</v>
      </c>
      <c r="AD6098">
        <f t="shared" si="2388"/>
        <v>0</v>
      </c>
      <c r="AE6098">
        <f t="shared" si="2389"/>
        <v>0</v>
      </c>
      <c r="AF6098" s="11">
        <f t="shared" si="2390"/>
        <v>0</v>
      </c>
      <c r="AG6098">
        <f t="shared" si="2391"/>
        <v>0</v>
      </c>
      <c r="AH6098" s="11">
        <f t="shared" si="2392"/>
        <v>1</v>
      </c>
      <c r="AI6098">
        <f t="shared" si="2393"/>
        <v>1</v>
      </c>
      <c r="AJ6098" s="11">
        <f t="shared" si="2394"/>
        <v>0</v>
      </c>
      <c r="AK6098" s="2">
        <f t="shared" si="2395"/>
        <v>0</v>
      </c>
      <c r="AL6098" s="10">
        <f t="shared" si="2396"/>
        <v>1</v>
      </c>
      <c r="AN6098" s="25">
        <f t="shared" si="2397"/>
        <v>1</v>
      </c>
      <c r="AO6098" s="2">
        <f t="shared" si="2398"/>
        <v>0</v>
      </c>
      <c r="AP6098" s="2">
        <f t="shared" si="2399"/>
        <v>0</v>
      </c>
      <c r="AQ6098" s="2">
        <f t="shared" si="2400"/>
        <v>0</v>
      </c>
      <c r="AR6098" s="2">
        <f t="shared" si="2401"/>
        <v>0</v>
      </c>
      <c r="AS6098" s="27">
        <f t="shared" si="2402"/>
        <v>0</v>
      </c>
      <c r="AU6098" s="3">
        <v>0</v>
      </c>
      <c r="AV6098">
        <v>0.35816656535405972</v>
      </c>
      <c r="AX6098" s="1">
        <v>2591</v>
      </c>
      <c r="AY6098">
        <v>25981</v>
      </c>
      <c r="AZ6098">
        <v>59</v>
      </c>
      <c r="BA6098">
        <v>33</v>
      </c>
      <c r="BB6098" s="2">
        <v>0</v>
      </c>
      <c r="BC6098" s="2">
        <v>1</v>
      </c>
      <c r="BD6098" s="2">
        <v>0</v>
      </c>
      <c r="BE6098" s="10">
        <v>0</v>
      </c>
      <c r="BF6098" s="25">
        <v>1</v>
      </c>
      <c r="BG6098" s="2">
        <v>0</v>
      </c>
      <c r="BH6098">
        <v>1</v>
      </c>
      <c r="BI6098">
        <v>0</v>
      </c>
      <c r="BJ6098">
        <v>0</v>
      </c>
      <c r="BK6098" s="11">
        <v>0</v>
      </c>
      <c r="BL6098">
        <v>25981</v>
      </c>
    </row>
    <row r="6099" spans="1:64">
      <c r="A6099" t="s">
        <v>11</v>
      </c>
      <c r="B6099" t="s">
        <v>30</v>
      </c>
      <c r="C6099" t="s">
        <v>13</v>
      </c>
      <c r="D6099" t="s">
        <v>14</v>
      </c>
      <c r="E6099" t="s">
        <v>15</v>
      </c>
      <c r="F6099" t="s">
        <v>16</v>
      </c>
      <c r="G6099" t="s">
        <v>39</v>
      </c>
      <c r="H6099" s="2" t="s">
        <v>9172</v>
      </c>
      <c r="I6099" s="2" t="s">
        <v>9173</v>
      </c>
      <c r="J6099" s="2" t="s">
        <v>9172</v>
      </c>
      <c r="K6099" s="6" t="s">
        <v>9173</v>
      </c>
      <c r="L6099" s="8" t="s">
        <v>2803</v>
      </c>
      <c r="M6099" s="1">
        <v>8021</v>
      </c>
      <c r="N6099">
        <v>54292</v>
      </c>
      <c r="O6099">
        <f t="shared" si="2378"/>
        <v>0</v>
      </c>
      <c r="P6099">
        <v>28</v>
      </c>
      <c r="Q6099">
        <v>101</v>
      </c>
      <c r="R6099">
        <v>4</v>
      </c>
      <c r="S6099" s="2">
        <f t="shared" si="2379"/>
        <v>0</v>
      </c>
      <c r="T6099" s="2">
        <f t="shared" si="2380"/>
        <v>1</v>
      </c>
      <c r="U6099" s="2">
        <f t="shared" si="2380"/>
        <v>0</v>
      </c>
      <c r="V6099" s="10">
        <f t="shared" si="2380"/>
        <v>1</v>
      </c>
      <c r="W6099">
        <f t="shared" si="2381"/>
        <v>0</v>
      </c>
      <c r="X6099" s="11">
        <f t="shared" si="2382"/>
        <v>0</v>
      </c>
      <c r="Y6099">
        <f t="shared" si="2383"/>
        <v>1</v>
      </c>
      <c r="Z6099">
        <f t="shared" si="2384"/>
        <v>0</v>
      </c>
      <c r="AA6099">
        <f t="shared" si="2385"/>
        <v>0</v>
      </c>
      <c r="AB6099" s="11">
        <f t="shared" si="2386"/>
        <v>0</v>
      </c>
      <c r="AC6099">
        <f t="shared" si="2387"/>
        <v>1</v>
      </c>
      <c r="AD6099">
        <f t="shared" si="2388"/>
        <v>0</v>
      </c>
      <c r="AE6099">
        <f t="shared" si="2389"/>
        <v>0</v>
      </c>
      <c r="AF6099" s="11">
        <f t="shared" si="2390"/>
        <v>0</v>
      </c>
      <c r="AG6099">
        <f t="shared" si="2391"/>
        <v>1</v>
      </c>
      <c r="AH6099" s="11">
        <f t="shared" si="2392"/>
        <v>0</v>
      </c>
      <c r="AI6099">
        <f t="shared" si="2393"/>
        <v>1</v>
      </c>
      <c r="AJ6099" s="11">
        <f t="shared" si="2394"/>
        <v>0</v>
      </c>
      <c r="AK6099" s="2">
        <f t="shared" si="2395"/>
        <v>0</v>
      </c>
      <c r="AL6099" s="10">
        <f t="shared" si="2396"/>
        <v>0</v>
      </c>
      <c r="AN6099" s="25">
        <f t="shared" si="2397"/>
        <v>1</v>
      </c>
      <c r="AO6099" s="2">
        <f t="shared" si="2398"/>
        <v>0</v>
      </c>
      <c r="AP6099" s="2">
        <f t="shared" si="2399"/>
        <v>0</v>
      </c>
      <c r="AQ6099" s="2">
        <f t="shared" si="2400"/>
        <v>0</v>
      </c>
      <c r="AR6099" s="2">
        <f t="shared" si="2401"/>
        <v>0</v>
      </c>
      <c r="AS6099" s="27">
        <f t="shared" si="2402"/>
        <v>1</v>
      </c>
      <c r="AU6099" s="3">
        <v>0</v>
      </c>
      <c r="AV6099">
        <v>0.35817982086827038</v>
      </c>
      <c r="AX6099" s="1">
        <v>8021</v>
      </c>
      <c r="AY6099">
        <v>54292</v>
      </c>
      <c r="AZ6099">
        <v>101</v>
      </c>
      <c r="BA6099">
        <v>4</v>
      </c>
      <c r="BB6099" s="2">
        <v>0</v>
      </c>
      <c r="BC6099" s="2">
        <v>1</v>
      </c>
      <c r="BD6099" s="2">
        <v>0</v>
      </c>
      <c r="BE6099" s="10">
        <v>1</v>
      </c>
      <c r="BF6099" s="25">
        <v>1</v>
      </c>
      <c r="BG6099" s="2">
        <v>0</v>
      </c>
      <c r="BH6099">
        <v>1</v>
      </c>
      <c r="BI6099">
        <v>0</v>
      </c>
      <c r="BJ6099">
        <v>0</v>
      </c>
      <c r="BK6099" s="11">
        <v>0</v>
      </c>
      <c r="BL6099">
        <v>54292</v>
      </c>
    </row>
    <row r="6100" spans="1:64">
      <c r="A6100" t="s">
        <v>11</v>
      </c>
      <c r="B6100" t="s">
        <v>32</v>
      </c>
      <c r="C6100" t="s">
        <v>13</v>
      </c>
      <c r="D6100" t="s">
        <v>14</v>
      </c>
      <c r="E6100" t="s">
        <v>15</v>
      </c>
      <c r="F6100" t="s">
        <v>21</v>
      </c>
      <c r="G6100" t="s">
        <v>57</v>
      </c>
      <c r="H6100" s="2" t="s">
        <v>9172</v>
      </c>
      <c r="I6100" s="2" t="s">
        <v>9173</v>
      </c>
      <c r="J6100" s="2" t="s">
        <v>9172</v>
      </c>
      <c r="K6100" s="6" t="s">
        <v>9173</v>
      </c>
      <c r="L6100" s="8" t="s">
        <v>8122</v>
      </c>
      <c r="M6100" s="1">
        <v>4171</v>
      </c>
      <c r="N6100">
        <v>29462</v>
      </c>
      <c r="O6100">
        <f t="shared" si="2378"/>
        <v>0</v>
      </c>
      <c r="P6100">
        <v>49</v>
      </c>
      <c r="Q6100">
        <v>95</v>
      </c>
      <c r="R6100">
        <v>28</v>
      </c>
      <c r="S6100" s="2">
        <f t="shared" si="2379"/>
        <v>0</v>
      </c>
      <c r="T6100" s="2">
        <f t="shared" si="2380"/>
        <v>1</v>
      </c>
      <c r="U6100" s="2">
        <f t="shared" si="2380"/>
        <v>0</v>
      </c>
      <c r="V6100" s="10">
        <f t="shared" si="2380"/>
        <v>1</v>
      </c>
      <c r="W6100">
        <f t="shared" si="2381"/>
        <v>0</v>
      </c>
      <c r="X6100" s="11">
        <f t="shared" si="2382"/>
        <v>0</v>
      </c>
      <c r="Y6100">
        <f t="shared" si="2383"/>
        <v>0</v>
      </c>
      <c r="Z6100">
        <f t="shared" si="2384"/>
        <v>0</v>
      </c>
      <c r="AA6100">
        <f t="shared" si="2385"/>
        <v>1</v>
      </c>
      <c r="AB6100" s="11">
        <f t="shared" si="2386"/>
        <v>0</v>
      </c>
      <c r="AC6100">
        <f t="shared" si="2387"/>
        <v>1</v>
      </c>
      <c r="AD6100">
        <f t="shared" si="2388"/>
        <v>0</v>
      </c>
      <c r="AE6100">
        <f t="shared" si="2389"/>
        <v>0</v>
      </c>
      <c r="AF6100" s="11">
        <f t="shared" si="2390"/>
        <v>0</v>
      </c>
      <c r="AG6100">
        <f t="shared" si="2391"/>
        <v>1</v>
      </c>
      <c r="AH6100" s="11">
        <f t="shared" si="2392"/>
        <v>0</v>
      </c>
      <c r="AI6100">
        <f t="shared" si="2393"/>
        <v>0</v>
      </c>
      <c r="AJ6100" s="11">
        <f t="shared" si="2394"/>
        <v>0</v>
      </c>
      <c r="AK6100" s="2">
        <f t="shared" si="2395"/>
        <v>0</v>
      </c>
      <c r="AL6100" s="10">
        <f t="shared" si="2396"/>
        <v>1</v>
      </c>
      <c r="AN6100" s="25">
        <f t="shared" si="2397"/>
        <v>1</v>
      </c>
      <c r="AO6100" s="2">
        <f t="shared" si="2398"/>
        <v>0</v>
      </c>
      <c r="AP6100" s="2">
        <f t="shared" si="2399"/>
        <v>0</v>
      </c>
      <c r="AQ6100" s="2">
        <f t="shared" si="2400"/>
        <v>0</v>
      </c>
      <c r="AR6100" s="2">
        <f t="shared" si="2401"/>
        <v>1</v>
      </c>
      <c r="AS6100" s="27">
        <f t="shared" si="2402"/>
        <v>0</v>
      </c>
      <c r="AU6100" s="3">
        <v>0</v>
      </c>
      <c r="AV6100">
        <v>0.35858126699858406</v>
      </c>
      <c r="AX6100" s="1">
        <v>4171</v>
      </c>
      <c r="AY6100">
        <v>29462</v>
      </c>
      <c r="AZ6100">
        <v>95</v>
      </c>
      <c r="BA6100">
        <v>28</v>
      </c>
      <c r="BB6100" s="2">
        <v>0</v>
      </c>
      <c r="BC6100" s="2">
        <v>1</v>
      </c>
      <c r="BD6100" s="2">
        <v>0</v>
      </c>
      <c r="BE6100" s="10">
        <v>1</v>
      </c>
      <c r="BF6100" s="25">
        <v>1</v>
      </c>
      <c r="BG6100" s="2">
        <v>0</v>
      </c>
      <c r="BH6100">
        <v>0</v>
      </c>
      <c r="BI6100">
        <v>0</v>
      </c>
      <c r="BJ6100">
        <v>1</v>
      </c>
      <c r="BK6100" s="11">
        <v>0</v>
      </c>
      <c r="BL6100">
        <v>29462</v>
      </c>
    </row>
    <row r="6101" spans="1:64">
      <c r="A6101" t="s">
        <v>11</v>
      </c>
      <c r="B6101" t="s">
        <v>30</v>
      </c>
      <c r="C6101" t="s">
        <v>13</v>
      </c>
      <c r="D6101" t="s">
        <v>14</v>
      </c>
      <c r="E6101" t="s">
        <v>15</v>
      </c>
      <c r="F6101" t="s">
        <v>16</v>
      </c>
      <c r="G6101" t="s">
        <v>17</v>
      </c>
      <c r="H6101" s="2" t="s">
        <v>9172</v>
      </c>
      <c r="I6101" s="2" t="s">
        <v>9173</v>
      </c>
      <c r="J6101" s="2" t="s">
        <v>9172</v>
      </c>
      <c r="K6101" s="6" t="s">
        <v>9173</v>
      </c>
      <c r="L6101" s="8" t="s">
        <v>7609</v>
      </c>
      <c r="M6101" s="1">
        <v>2430</v>
      </c>
      <c r="N6101">
        <v>33775</v>
      </c>
      <c r="O6101">
        <f t="shared" si="2378"/>
        <v>0</v>
      </c>
      <c r="P6101">
        <v>38</v>
      </c>
      <c r="Q6101">
        <v>53</v>
      </c>
      <c r="R6101">
        <v>24</v>
      </c>
      <c r="S6101" s="2">
        <f t="shared" si="2379"/>
        <v>0</v>
      </c>
      <c r="T6101" s="2">
        <f t="shared" si="2380"/>
        <v>1</v>
      </c>
      <c r="U6101" s="2">
        <f t="shared" si="2380"/>
        <v>0</v>
      </c>
      <c r="V6101" s="10">
        <f t="shared" si="2380"/>
        <v>1</v>
      </c>
      <c r="W6101">
        <f t="shared" si="2381"/>
        <v>0</v>
      </c>
      <c r="X6101" s="11">
        <f t="shared" si="2382"/>
        <v>0</v>
      </c>
      <c r="Y6101">
        <f t="shared" si="2383"/>
        <v>1</v>
      </c>
      <c r="Z6101">
        <f t="shared" si="2384"/>
        <v>0</v>
      </c>
      <c r="AA6101">
        <f t="shared" si="2385"/>
        <v>0</v>
      </c>
      <c r="AB6101" s="11">
        <f t="shared" si="2386"/>
        <v>0</v>
      </c>
      <c r="AC6101">
        <f t="shared" si="2387"/>
        <v>1</v>
      </c>
      <c r="AD6101">
        <f t="shared" si="2388"/>
        <v>0</v>
      </c>
      <c r="AE6101">
        <f t="shared" si="2389"/>
        <v>0</v>
      </c>
      <c r="AF6101" s="11">
        <f t="shared" si="2390"/>
        <v>0</v>
      </c>
      <c r="AG6101">
        <f t="shared" si="2391"/>
        <v>1</v>
      </c>
      <c r="AH6101" s="11">
        <f t="shared" si="2392"/>
        <v>0</v>
      </c>
      <c r="AI6101">
        <f t="shared" si="2393"/>
        <v>1</v>
      </c>
      <c r="AJ6101" s="11">
        <f t="shared" si="2394"/>
        <v>0</v>
      </c>
      <c r="AK6101" s="2">
        <f t="shared" si="2395"/>
        <v>1</v>
      </c>
      <c r="AL6101" s="10">
        <f t="shared" si="2396"/>
        <v>0</v>
      </c>
      <c r="AN6101" s="25">
        <f t="shared" si="2397"/>
        <v>1</v>
      </c>
      <c r="AO6101" s="2">
        <f t="shared" si="2398"/>
        <v>0</v>
      </c>
      <c r="AP6101" s="2">
        <f t="shared" si="2399"/>
        <v>0</v>
      </c>
      <c r="AQ6101" s="2">
        <f t="shared" si="2400"/>
        <v>0</v>
      </c>
      <c r="AR6101" s="2">
        <f t="shared" si="2401"/>
        <v>0</v>
      </c>
      <c r="AS6101" s="27">
        <f t="shared" si="2402"/>
        <v>0</v>
      </c>
      <c r="AU6101" s="3">
        <v>0</v>
      </c>
      <c r="AV6101">
        <v>0.35863872215088399</v>
      </c>
      <c r="AX6101" s="1">
        <v>2430</v>
      </c>
      <c r="AY6101">
        <v>33775</v>
      </c>
      <c r="AZ6101">
        <v>53</v>
      </c>
      <c r="BA6101">
        <v>24</v>
      </c>
      <c r="BB6101" s="2">
        <v>0</v>
      </c>
      <c r="BC6101" s="2">
        <v>1</v>
      </c>
      <c r="BD6101" s="2">
        <v>0</v>
      </c>
      <c r="BE6101" s="10">
        <v>1</v>
      </c>
      <c r="BF6101" s="25">
        <v>1</v>
      </c>
      <c r="BG6101" s="2">
        <v>0</v>
      </c>
      <c r="BH6101">
        <v>1</v>
      </c>
      <c r="BI6101">
        <v>0</v>
      </c>
      <c r="BJ6101">
        <v>0</v>
      </c>
      <c r="BK6101" s="11">
        <v>0</v>
      </c>
      <c r="BL6101">
        <v>33775</v>
      </c>
    </row>
    <row r="6102" spans="1:64">
      <c r="A6102" t="s">
        <v>19</v>
      </c>
      <c r="B6102" t="s">
        <v>30</v>
      </c>
      <c r="C6102" t="s">
        <v>13</v>
      </c>
      <c r="D6102" t="s">
        <v>14</v>
      </c>
      <c r="E6102" t="s">
        <v>27</v>
      </c>
      <c r="F6102" t="s">
        <v>16</v>
      </c>
      <c r="G6102" t="s">
        <v>17</v>
      </c>
      <c r="H6102" s="2" t="s">
        <v>9172</v>
      </c>
      <c r="I6102" s="2" t="s">
        <v>9173</v>
      </c>
      <c r="J6102" s="2" t="s">
        <v>9172</v>
      </c>
      <c r="K6102" s="6" t="s">
        <v>9173</v>
      </c>
      <c r="L6102" s="8" t="s">
        <v>734</v>
      </c>
      <c r="M6102" s="1">
        <v>10928</v>
      </c>
      <c r="N6102">
        <v>74965</v>
      </c>
      <c r="O6102">
        <f t="shared" si="2378"/>
        <v>0</v>
      </c>
      <c r="P6102">
        <v>27</v>
      </c>
      <c r="Q6102">
        <v>92</v>
      </c>
      <c r="R6102">
        <v>20</v>
      </c>
      <c r="S6102" s="2">
        <f t="shared" si="2379"/>
        <v>0</v>
      </c>
      <c r="T6102" s="2">
        <f t="shared" si="2380"/>
        <v>1</v>
      </c>
      <c r="U6102" s="2">
        <f t="shared" si="2380"/>
        <v>0</v>
      </c>
      <c r="V6102" s="10">
        <f t="shared" si="2380"/>
        <v>1</v>
      </c>
      <c r="W6102">
        <f t="shared" si="2381"/>
        <v>1</v>
      </c>
      <c r="X6102" s="11">
        <f t="shared" si="2382"/>
        <v>0</v>
      </c>
      <c r="Y6102">
        <f t="shared" si="2383"/>
        <v>1</v>
      </c>
      <c r="Z6102">
        <f t="shared" si="2384"/>
        <v>0</v>
      </c>
      <c r="AA6102">
        <f t="shared" si="2385"/>
        <v>0</v>
      </c>
      <c r="AB6102" s="11">
        <f t="shared" si="2386"/>
        <v>0</v>
      </c>
      <c r="AC6102">
        <f t="shared" si="2387"/>
        <v>1</v>
      </c>
      <c r="AD6102">
        <f t="shared" si="2388"/>
        <v>0</v>
      </c>
      <c r="AE6102">
        <f t="shared" si="2389"/>
        <v>0</v>
      </c>
      <c r="AF6102" s="11">
        <f t="shared" si="2390"/>
        <v>0</v>
      </c>
      <c r="AG6102">
        <f t="shared" si="2391"/>
        <v>0</v>
      </c>
      <c r="AH6102" s="11">
        <f t="shared" si="2392"/>
        <v>1</v>
      </c>
      <c r="AI6102">
        <f t="shared" si="2393"/>
        <v>1</v>
      </c>
      <c r="AJ6102" s="11">
        <f t="shared" si="2394"/>
        <v>0</v>
      </c>
      <c r="AK6102" s="2">
        <f t="shared" si="2395"/>
        <v>1</v>
      </c>
      <c r="AL6102" s="10">
        <f t="shared" si="2396"/>
        <v>0</v>
      </c>
      <c r="AN6102" s="25">
        <f t="shared" si="2397"/>
        <v>0</v>
      </c>
      <c r="AO6102" s="2">
        <f t="shared" si="2398"/>
        <v>0</v>
      </c>
      <c r="AP6102" s="2">
        <f t="shared" si="2399"/>
        <v>0</v>
      </c>
      <c r="AQ6102" s="2">
        <f t="shared" si="2400"/>
        <v>0</v>
      </c>
      <c r="AR6102" s="2">
        <f t="shared" si="2401"/>
        <v>0</v>
      </c>
      <c r="AS6102" s="27">
        <f t="shared" si="2402"/>
        <v>0</v>
      </c>
      <c r="AU6102" s="3">
        <v>0</v>
      </c>
      <c r="AV6102">
        <v>0.35930655727130667</v>
      </c>
      <c r="AX6102" s="1">
        <v>10928</v>
      </c>
      <c r="AY6102">
        <v>74965</v>
      </c>
      <c r="AZ6102">
        <v>92</v>
      </c>
      <c r="BA6102">
        <v>20</v>
      </c>
      <c r="BB6102" s="2">
        <v>0</v>
      </c>
      <c r="BC6102" s="2">
        <v>1</v>
      </c>
      <c r="BD6102" s="2">
        <v>0</v>
      </c>
      <c r="BE6102" s="10">
        <v>1</v>
      </c>
      <c r="BF6102" s="25">
        <v>0</v>
      </c>
      <c r="BG6102" s="2">
        <v>0</v>
      </c>
      <c r="BH6102">
        <v>1</v>
      </c>
      <c r="BI6102">
        <v>0</v>
      </c>
      <c r="BJ6102">
        <v>0</v>
      </c>
      <c r="BK6102" s="11">
        <v>0</v>
      </c>
      <c r="BL6102">
        <v>74965</v>
      </c>
    </row>
    <row r="6103" spans="1:64">
      <c r="A6103" t="s">
        <v>11</v>
      </c>
      <c r="B6103" t="s">
        <v>43</v>
      </c>
      <c r="C6103" t="s">
        <v>13</v>
      </c>
      <c r="D6103" t="s">
        <v>14</v>
      </c>
      <c r="E6103" t="s">
        <v>15</v>
      </c>
      <c r="F6103" t="s">
        <v>16</v>
      </c>
      <c r="G6103" t="s">
        <v>39</v>
      </c>
      <c r="H6103" s="2" t="s">
        <v>9173</v>
      </c>
      <c r="I6103" s="2" t="s">
        <v>9173</v>
      </c>
      <c r="J6103" s="2" t="s">
        <v>9172</v>
      </c>
      <c r="K6103" s="6" t="s">
        <v>9173</v>
      </c>
      <c r="L6103" s="8" t="s">
        <v>7593</v>
      </c>
      <c r="M6103" s="1">
        <v>4879</v>
      </c>
      <c r="N6103">
        <v>43358</v>
      </c>
      <c r="O6103">
        <f t="shared" si="2378"/>
        <v>0</v>
      </c>
      <c r="P6103">
        <v>29</v>
      </c>
      <c r="Q6103">
        <v>101</v>
      </c>
      <c r="R6103">
        <v>2</v>
      </c>
      <c r="S6103" s="2">
        <f t="shared" si="2379"/>
        <v>1</v>
      </c>
      <c r="T6103" s="2">
        <f t="shared" si="2380"/>
        <v>1</v>
      </c>
      <c r="U6103" s="2">
        <f t="shared" si="2380"/>
        <v>0</v>
      </c>
      <c r="V6103" s="10">
        <f t="shared" si="2380"/>
        <v>1</v>
      </c>
      <c r="W6103">
        <f t="shared" si="2381"/>
        <v>0</v>
      </c>
      <c r="X6103" s="11">
        <f t="shared" si="2382"/>
        <v>0</v>
      </c>
      <c r="Y6103">
        <f t="shared" si="2383"/>
        <v>0</v>
      </c>
      <c r="Z6103">
        <f t="shared" si="2384"/>
        <v>0</v>
      </c>
      <c r="AA6103">
        <f t="shared" si="2385"/>
        <v>0</v>
      </c>
      <c r="AB6103" s="11">
        <f t="shared" si="2386"/>
        <v>0</v>
      </c>
      <c r="AC6103">
        <f t="shared" si="2387"/>
        <v>1</v>
      </c>
      <c r="AD6103">
        <f t="shared" si="2388"/>
        <v>0</v>
      </c>
      <c r="AE6103">
        <f t="shared" si="2389"/>
        <v>0</v>
      </c>
      <c r="AF6103" s="11">
        <f t="shared" si="2390"/>
        <v>0</v>
      </c>
      <c r="AG6103">
        <f t="shared" si="2391"/>
        <v>1</v>
      </c>
      <c r="AH6103" s="11">
        <f t="shared" si="2392"/>
        <v>0</v>
      </c>
      <c r="AI6103">
        <f t="shared" si="2393"/>
        <v>1</v>
      </c>
      <c r="AJ6103" s="11">
        <f t="shared" si="2394"/>
        <v>0</v>
      </c>
      <c r="AK6103" s="2">
        <f t="shared" si="2395"/>
        <v>0</v>
      </c>
      <c r="AL6103" s="10">
        <f t="shared" si="2396"/>
        <v>0</v>
      </c>
      <c r="AN6103" s="25">
        <f t="shared" si="2397"/>
        <v>1</v>
      </c>
      <c r="AO6103" s="2">
        <f t="shared" si="2398"/>
        <v>1</v>
      </c>
      <c r="AP6103" s="2">
        <f t="shared" si="2399"/>
        <v>0</v>
      </c>
      <c r="AQ6103" s="2">
        <f t="shared" si="2400"/>
        <v>0</v>
      </c>
      <c r="AR6103" s="2">
        <f t="shared" si="2401"/>
        <v>0</v>
      </c>
      <c r="AS6103" s="27">
        <f t="shared" si="2402"/>
        <v>1</v>
      </c>
      <c r="AU6103" s="3">
        <v>0</v>
      </c>
      <c r="AV6103">
        <v>0.3593601940010489</v>
      </c>
      <c r="AX6103" s="1">
        <v>4879</v>
      </c>
      <c r="AY6103">
        <v>43358</v>
      </c>
      <c r="AZ6103">
        <v>101</v>
      </c>
      <c r="BA6103">
        <v>2</v>
      </c>
      <c r="BB6103" s="2">
        <v>1</v>
      </c>
      <c r="BC6103" s="2">
        <v>1</v>
      </c>
      <c r="BD6103" s="2">
        <v>0</v>
      </c>
      <c r="BE6103" s="10">
        <v>1</v>
      </c>
      <c r="BF6103" s="25">
        <v>1</v>
      </c>
      <c r="BG6103" s="2">
        <v>0</v>
      </c>
      <c r="BH6103">
        <v>0</v>
      </c>
      <c r="BI6103">
        <v>0</v>
      </c>
      <c r="BJ6103">
        <v>0</v>
      </c>
      <c r="BK6103" s="11">
        <v>0</v>
      </c>
      <c r="BL6103">
        <v>43358</v>
      </c>
    </row>
    <row r="6104" spans="1:64">
      <c r="A6104" t="s">
        <v>11</v>
      </c>
      <c r="B6104" t="s">
        <v>12</v>
      </c>
      <c r="C6104" t="s">
        <v>13</v>
      </c>
      <c r="D6104" t="s">
        <v>14</v>
      </c>
      <c r="E6104" t="s">
        <v>33</v>
      </c>
      <c r="F6104" t="s">
        <v>16</v>
      </c>
      <c r="G6104" t="s">
        <v>57</v>
      </c>
      <c r="H6104" s="2" t="s">
        <v>9172</v>
      </c>
      <c r="I6104" s="2" t="s">
        <v>9173</v>
      </c>
      <c r="J6104" s="2" t="s">
        <v>9172</v>
      </c>
      <c r="K6104" s="6" t="s">
        <v>9173</v>
      </c>
      <c r="L6104" s="8" t="s">
        <v>6194</v>
      </c>
      <c r="M6104" s="1">
        <v>5061</v>
      </c>
      <c r="N6104">
        <v>59216</v>
      </c>
      <c r="O6104">
        <f t="shared" si="2378"/>
        <v>0</v>
      </c>
      <c r="P6104">
        <v>17</v>
      </c>
      <c r="Q6104">
        <v>100</v>
      </c>
      <c r="R6104">
        <v>0</v>
      </c>
      <c r="S6104" s="2">
        <f t="shared" si="2379"/>
        <v>0</v>
      </c>
      <c r="T6104" s="2">
        <f t="shared" si="2380"/>
        <v>1</v>
      </c>
      <c r="U6104" s="2">
        <f t="shared" si="2380"/>
        <v>0</v>
      </c>
      <c r="V6104" s="10">
        <f t="shared" si="2380"/>
        <v>1</v>
      </c>
      <c r="W6104">
        <f t="shared" si="2381"/>
        <v>0</v>
      </c>
      <c r="X6104" s="11">
        <f t="shared" si="2382"/>
        <v>0</v>
      </c>
      <c r="Y6104">
        <f t="shared" si="2383"/>
        <v>0</v>
      </c>
      <c r="Z6104">
        <f t="shared" si="2384"/>
        <v>1</v>
      </c>
      <c r="AA6104">
        <f t="shared" si="2385"/>
        <v>0</v>
      </c>
      <c r="AB6104" s="11">
        <f t="shared" si="2386"/>
        <v>0</v>
      </c>
      <c r="AC6104">
        <f t="shared" si="2387"/>
        <v>1</v>
      </c>
      <c r="AD6104">
        <f t="shared" si="2388"/>
        <v>0</v>
      </c>
      <c r="AE6104">
        <f t="shared" si="2389"/>
        <v>0</v>
      </c>
      <c r="AF6104" s="11">
        <f t="shared" si="2390"/>
        <v>0</v>
      </c>
      <c r="AG6104">
        <f t="shared" si="2391"/>
        <v>0</v>
      </c>
      <c r="AH6104" s="11">
        <f t="shared" si="2392"/>
        <v>0</v>
      </c>
      <c r="AI6104">
        <f t="shared" si="2393"/>
        <v>1</v>
      </c>
      <c r="AJ6104" s="11">
        <f t="shared" si="2394"/>
        <v>0</v>
      </c>
      <c r="AK6104" s="2">
        <f t="shared" si="2395"/>
        <v>0</v>
      </c>
      <c r="AL6104" s="10">
        <f t="shared" si="2396"/>
        <v>1</v>
      </c>
      <c r="AN6104" s="25">
        <f t="shared" si="2397"/>
        <v>1</v>
      </c>
      <c r="AO6104" s="2">
        <f t="shared" si="2398"/>
        <v>0</v>
      </c>
      <c r="AP6104" s="2">
        <f t="shared" si="2399"/>
        <v>0</v>
      </c>
      <c r="AQ6104" s="2">
        <f t="shared" si="2400"/>
        <v>1</v>
      </c>
      <c r="AR6104" s="2">
        <f t="shared" si="2401"/>
        <v>0</v>
      </c>
      <c r="AS6104" s="27">
        <f t="shared" si="2402"/>
        <v>0</v>
      </c>
      <c r="AU6104" s="3">
        <v>0</v>
      </c>
      <c r="AV6104">
        <v>0.35950134897581365</v>
      </c>
      <c r="AX6104" s="1">
        <v>5061</v>
      </c>
      <c r="AY6104">
        <v>59216</v>
      </c>
      <c r="AZ6104">
        <v>100</v>
      </c>
      <c r="BA6104">
        <v>0</v>
      </c>
      <c r="BB6104" s="2">
        <v>0</v>
      </c>
      <c r="BC6104" s="2">
        <v>1</v>
      </c>
      <c r="BD6104" s="2">
        <v>0</v>
      </c>
      <c r="BE6104" s="10">
        <v>1</v>
      </c>
      <c r="BF6104" s="25">
        <v>1</v>
      </c>
      <c r="BG6104" s="2">
        <v>0</v>
      </c>
      <c r="BH6104">
        <v>0</v>
      </c>
      <c r="BI6104">
        <v>1</v>
      </c>
      <c r="BJ6104">
        <v>0</v>
      </c>
      <c r="BK6104" s="11">
        <v>0</v>
      </c>
      <c r="BL6104">
        <v>59216</v>
      </c>
    </row>
    <row r="6105" spans="1:64">
      <c r="A6105" t="s">
        <v>23</v>
      </c>
      <c r="B6105" t="s">
        <v>43</v>
      </c>
      <c r="C6105" t="s">
        <v>20</v>
      </c>
      <c r="D6105" t="s">
        <v>14</v>
      </c>
      <c r="E6105" t="s">
        <v>15</v>
      </c>
      <c r="F6105" t="s">
        <v>21</v>
      </c>
      <c r="G6105" t="s">
        <v>17</v>
      </c>
      <c r="H6105" s="2" t="s">
        <v>9173</v>
      </c>
      <c r="I6105" s="2" t="s">
        <v>9173</v>
      </c>
      <c r="J6105" s="2" t="s">
        <v>9172</v>
      </c>
      <c r="K6105" s="6" t="s">
        <v>9173</v>
      </c>
      <c r="L6105" s="8" t="s">
        <v>1919</v>
      </c>
      <c r="M6105" s="1">
        <v>6022</v>
      </c>
      <c r="N6105">
        <v>0</v>
      </c>
      <c r="O6105">
        <f t="shared" si="2378"/>
        <v>0</v>
      </c>
      <c r="P6105">
        <v>21</v>
      </c>
      <c r="Q6105">
        <v>196</v>
      </c>
      <c r="R6105">
        <v>11</v>
      </c>
      <c r="S6105" s="2">
        <f t="shared" si="2379"/>
        <v>1</v>
      </c>
      <c r="T6105" s="2">
        <f t="shared" si="2380"/>
        <v>1</v>
      </c>
      <c r="U6105" s="2">
        <f t="shared" si="2380"/>
        <v>0</v>
      </c>
      <c r="V6105" s="10">
        <f t="shared" si="2380"/>
        <v>1</v>
      </c>
      <c r="W6105">
        <f t="shared" si="2381"/>
        <v>0</v>
      </c>
      <c r="X6105" s="11">
        <f t="shared" si="2382"/>
        <v>1</v>
      </c>
      <c r="Y6105">
        <f t="shared" si="2383"/>
        <v>0</v>
      </c>
      <c r="Z6105">
        <f t="shared" si="2384"/>
        <v>0</v>
      </c>
      <c r="AA6105">
        <f t="shared" si="2385"/>
        <v>0</v>
      </c>
      <c r="AB6105" s="11">
        <f t="shared" si="2386"/>
        <v>0</v>
      </c>
      <c r="AC6105">
        <f t="shared" si="2387"/>
        <v>0</v>
      </c>
      <c r="AD6105">
        <f t="shared" si="2388"/>
        <v>0</v>
      </c>
      <c r="AE6105">
        <f t="shared" si="2389"/>
        <v>0</v>
      </c>
      <c r="AF6105" s="11">
        <f t="shared" si="2390"/>
        <v>0</v>
      </c>
      <c r="AG6105">
        <f t="shared" si="2391"/>
        <v>1</v>
      </c>
      <c r="AH6105" s="11">
        <f t="shared" si="2392"/>
        <v>0</v>
      </c>
      <c r="AI6105">
        <f t="shared" si="2393"/>
        <v>0</v>
      </c>
      <c r="AJ6105" s="11">
        <f t="shared" si="2394"/>
        <v>0</v>
      </c>
      <c r="AK6105" s="2">
        <f t="shared" si="2395"/>
        <v>1</v>
      </c>
      <c r="AL6105" s="10">
        <f t="shared" si="2396"/>
        <v>0</v>
      </c>
      <c r="AN6105" s="25">
        <f t="shared" si="2397"/>
        <v>0</v>
      </c>
      <c r="AO6105" s="2">
        <f t="shared" si="2398"/>
        <v>1</v>
      </c>
      <c r="AP6105" s="2">
        <f t="shared" si="2399"/>
        <v>1</v>
      </c>
      <c r="AQ6105" s="2">
        <f t="shared" si="2400"/>
        <v>0</v>
      </c>
      <c r="AR6105" s="2">
        <f t="shared" si="2401"/>
        <v>1</v>
      </c>
      <c r="AS6105" s="27">
        <f t="shared" si="2402"/>
        <v>0</v>
      </c>
      <c r="AU6105" s="3">
        <v>0</v>
      </c>
      <c r="AV6105">
        <v>0.35970155585543323</v>
      </c>
      <c r="AX6105" s="1">
        <v>6022</v>
      </c>
      <c r="AY6105">
        <v>0</v>
      </c>
      <c r="AZ6105">
        <v>196</v>
      </c>
      <c r="BA6105">
        <v>11</v>
      </c>
      <c r="BB6105" s="2">
        <v>1</v>
      </c>
      <c r="BC6105" s="2">
        <v>1</v>
      </c>
      <c r="BD6105" s="2">
        <v>0</v>
      </c>
      <c r="BE6105" s="10">
        <v>1</v>
      </c>
      <c r="BF6105" s="25">
        <v>0</v>
      </c>
      <c r="BG6105" s="2">
        <v>1</v>
      </c>
      <c r="BH6105">
        <v>0</v>
      </c>
      <c r="BI6105">
        <v>0</v>
      </c>
      <c r="BJ6105">
        <v>0</v>
      </c>
      <c r="BK6105" s="11">
        <v>0</v>
      </c>
      <c r="BL6105">
        <v>0</v>
      </c>
    </row>
    <row r="6106" spans="1:64">
      <c r="A6106" t="s">
        <v>11</v>
      </c>
      <c r="B6106" t="s">
        <v>30</v>
      </c>
      <c r="C6106" t="s">
        <v>20</v>
      </c>
      <c r="D6106" t="s">
        <v>14</v>
      </c>
      <c r="E6106" t="s">
        <v>15</v>
      </c>
      <c r="F6106" t="s">
        <v>21</v>
      </c>
      <c r="G6106" t="s">
        <v>17</v>
      </c>
      <c r="H6106" s="2" t="s">
        <v>9173</v>
      </c>
      <c r="I6106" s="2" t="s">
        <v>9173</v>
      </c>
      <c r="J6106" s="2" t="s">
        <v>9172</v>
      </c>
      <c r="K6106" s="6" t="s">
        <v>9173</v>
      </c>
      <c r="L6106" s="8" t="s">
        <v>2037</v>
      </c>
      <c r="M6106" s="1">
        <v>13579</v>
      </c>
      <c r="N6106">
        <v>0</v>
      </c>
      <c r="O6106">
        <f t="shared" si="2378"/>
        <v>0</v>
      </c>
      <c r="P6106">
        <v>53</v>
      </c>
      <c r="Q6106">
        <v>199</v>
      </c>
      <c r="R6106">
        <v>30</v>
      </c>
      <c r="S6106" s="2">
        <f t="shared" si="2379"/>
        <v>1</v>
      </c>
      <c r="T6106" s="2">
        <f t="shared" si="2380"/>
        <v>1</v>
      </c>
      <c r="U6106" s="2">
        <f t="shared" si="2380"/>
        <v>0</v>
      </c>
      <c r="V6106" s="10">
        <f t="shared" si="2380"/>
        <v>1</v>
      </c>
      <c r="W6106">
        <f t="shared" si="2381"/>
        <v>0</v>
      </c>
      <c r="X6106" s="11">
        <f t="shared" si="2382"/>
        <v>0</v>
      </c>
      <c r="Y6106">
        <f t="shared" si="2383"/>
        <v>1</v>
      </c>
      <c r="Z6106">
        <f t="shared" si="2384"/>
        <v>0</v>
      </c>
      <c r="AA6106">
        <f t="shared" si="2385"/>
        <v>0</v>
      </c>
      <c r="AB6106" s="11">
        <f t="shared" si="2386"/>
        <v>0</v>
      </c>
      <c r="AC6106">
        <f t="shared" si="2387"/>
        <v>0</v>
      </c>
      <c r="AD6106">
        <f t="shared" si="2388"/>
        <v>0</v>
      </c>
      <c r="AE6106">
        <f t="shared" si="2389"/>
        <v>0</v>
      </c>
      <c r="AF6106" s="11">
        <f t="shared" si="2390"/>
        <v>0</v>
      </c>
      <c r="AG6106">
        <f t="shared" si="2391"/>
        <v>1</v>
      </c>
      <c r="AH6106" s="11">
        <f t="shared" si="2392"/>
        <v>0</v>
      </c>
      <c r="AI6106">
        <f t="shared" si="2393"/>
        <v>0</v>
      </c>
      <c r="AJ6106" s="11">
        <f t="shared" si="2394"/>
        <v>0</v>
      </c>
      <c r="AK6106" s="2">
        <f t="shared" si="2395"/>
        <v>1</v>
      </c>
      <c r="AL6106" s="10">
        <f t="shared" si="2396"/>
        <v>0</v>
      </c>
      <c r="AN6106" s="25">
        <f t="shared" si="2397"/>
        <v>1</v>
      </c>
      <c r="AO6106" s="2">
        <f t="shared" si="2398"/>
        <v>0</v>
      </c>
      <c r="AP6106" s="2">
        <f t="shared" si="2399"/>
        <v>1</v>
      </c>
      <c r="AQ6106" s="2">
        <f t="shared" si="2400"/>
        <v>0</v>
      </c>
      <c r="AR6106" s="2">
        <f t="shared" si="2401"/>
        <v>1</v>
      </c>
      <c r="AS6106" s="27">
        <f t="shared" si="2402"/>
        <v>0</v>
      </c>
      <c r="AU6106" s="3">
        <v>0</v>
      </c>
      <c r="AV6106">
        <v>0.36015112947679645</v>
      </c>
      <c r="AX6106" s="1">
        <v>13579</v>
      </c>
      <c r="AY6106">
        <v>0</v>
      </c>
      <c r="AZ6106">
        <v>199</v>
      </c>
      <c r="BA6106">
        <v>30</v>
      </c>
      <c r="BB6106" s="2">
        <v>1</v>
      </c>
      <c r="BC6106" s="2">
        <v>1</v>
      </c>
      <c r="BD6106" s="2">
        <v>0</v>
      </c>
      <c r="BE6106" s="10">
        <v>1</v>
      </c>
      <c r="BF6106" s="25">
        <v>1</v>
      </c>
      <c r="BG6106" s="2">
        <v>1</v>
      </c>
      <c r="BH6106">
        <v>1</v>
      </c>
      <c r="BI6106">
        <v>0</v>
      </c>
      <c r="BJ6106">
        <v>0</v>
      </c>
      <c r="BK6106" s="11">
        <v>0</v>
      </c>
      <c r="BL6106">
        <v>0</v>
      </c>
    </row>
    <row r="6107" spans="1:64">
      <c r="A6107" t="s">
        <v>11</v>
      </c>
      <c r="B6107" t="s">
        <v>30</v>
      </c>
      <c r="C6107" t="s">
        <v>13</v>
      </c>
      <c r="D6107" t="s">
        <v>14</v>
      </c>
      <c r="E6107" t="s">
        <v>33</v>
      </c>
      <c r="F6107" t="s">
        <v>21</v>
      </c>
      <c r="G6107" t="s">
        <v>17</v>
      </c>
      <c r="H6107" s="2" t="s">
        <v>9173</v>
      </c>
      <c r="I6107" s="2" t="s">
        <v>9173</v>
      </c>
      <c r="J6107" s="2" t="s">
        <v>9173</v>
      </c>
      <c r="K6107" s="6" t="s">
        <v>9173</v>
      </c>
      <c r="L6107" s="8" t="s">
        <v>4776</v>
      </c>
      <c r="M6107" s="1">
        <v>9206</v>
      </c>
      <c r="N6107">
        <v>55542</v>
      </c>
      <c r="O6107">
        <f t="shared" si="2378"/>
        <v>0</v>
      </c>
      <c r="P6107">
        <v>27</v>
      </c>
      <c r="Q6107">
        <v>153</v>
      </c>
      <c r="R6107">
        <v>1</v>
      </c>
      <c r="S6107" s="2">
        <f t="shared" si="2379"/>
        <v>1</v>
      </c>
      <c r="T6107" s="2">
        <f t="shared" si="2380"/>
        <v>1</v>
      </c>
      <c r="U6107" s="2">
        <f t="shared" si="2380"/>
        <v>1</v>
      </c>
      <c r="V6107" s="10">
        <f t="shared" si="2380"/>
        <v>1</v>
      </c>
      <c r="W6107">
        <f t="shared" si="2381"/>
        <v>0</v>
      </c>
      <c r="X6107" s="11">
        <f t="shared" si="2382"/>
        <v>0</v>
      </c>
      <c r="Y6107">
        <f t="shared" si="2383"/>
        <v>1</v>
      </c>
      <c r="Z6107">
        <f t="shared" si="2384"/>
        <v>0</v>
      </c>
      <c r="AA6107">
        <f t="shared" si="2385"/>
        <v>0</v>
      </c>
      <c r="AB6107" s="11">
        <f t="shared" si="2386"/>
        <v>0</v>
      </c>
      <c r="AC6107">
        <f t="shared" si="2387"/>
        <v>1</v>
      </c>
      <c r="AD6107">
        <f t="shared" si="2388"/>
        <v>0</v>
      </c>
      <c r="AE6107">
        <f t="shared" si="2389"/>
        <v>0</v>
      </c>
      <c r="AF6107" s="11">
        <f t="shared" si="2390"/>
        <v>0</v>
      </c>
      <c r="AG6107">
        <f t="shared" si="2391"/>
        <v>0</v>
      </c>
      <c r="AH6107" s="11">
        <f t="shared" si="2392"/>
        <v>0</v>
      </c>
      <c r="AI6107">
        <f t="shared" si="2393"/>
        <v>0</v>
      </c>
      <c r="AJ6107" s="11">
        <f t="shared" si="2394"/>
        <v>0</v>
      </c>
      <c r="AK6107" s="2">
        <f t="shared" si="2395"/>
        <v>1</v>
      </c>
      <c r="AL6107" s="10">
        <f t="shared" si="2396"/>
        <v>0</v>
      </c>
      <c r="AN6107" s="25">
        <f t="shared" si="2397"/>
        <v>1</v>
      </c>
      <c r="AO6107" s="2">
        <f t="shared" si="2398"/>
        <v>0</v>
      </c>
      <c r="AP6107" s="2">
        <f t="shared" si="2399"/>
        <v>0</v>
      </c>
      <c r="AQ6107" s="2">
        <f t="shared" si="2400"/>
        <v>1</v>
      </c>
      <c r="AR6107" s="2">
        <f t="shared" si="2401"/>
        <v>1</v>
      </c>
      <c r="AS6107" s="27">
        <f t="shared" si="2402"/>
        <v>0</v>
      </c>
      <c r="AU6107" s="3">
        <v>0</v>
      </c>
      <c r="AV6107">
        <v>0.36050651984312876</v>
      </c>
      <c r="AX6107" s="1">
        <v>9206</v>
      </c>
      <c r="AY6107">
        <v>55542</v>
      </c>
      <c r="AZ6107">
        <v>153</v>
      </c>
      <c r="BA6107">
        <v>1</v>
      </c>
      <c r="BB6107" s="2">
        <v>1</v>
      </c>
      <c r="BC6107" s="2">
        <v>1</v>
      </c>
      <c r="BD6107" s="2">
        <v>1</v>
      </c>
      <c r="BE6107" s="10">
        <v>1</v>
      </c>
      <c r="BF6107" s="25">
        <v>1</v>
      </c>
      <c r="BG6107" s="2">
        <v>0</v>
      </c>
      <c r="BH6107">
        <v>1</v>
      </c>
      <c r="BI6107">
        <v>0</v>
      </c>
      <c r="BJ6107">
        <v>0</v>
      </c>
      <c r="BK6107" s="11">
        <v>0</v>
      </c>
      <c r="BL6107">
        <v>55542</v>
      </c>
    </row>
    <row r="6108" spans="1:64">
      <c r="A6108" t="s">
        <v>11</v>
      </c>
      <c r="B6108" t="s">
        <v>12</v>
      </c>
      <c r="C6108" t="s">
        <v>20</v>
      </c>
      <c r="D6108" t="s">
        <v>14</v>
      </c>
      <c r="E6108" t="s">
        <v>15</v>
      </c>
      <c r="F6108" t="s">
        <v>21</v>
      </c>
      <c r="G6108" t="s">
        <v>57</v>
      </c>
      <c r="H6108" s="2" t="s">
        <v>9172</v>
      </c>
      <c r="I6108" s="2" t="s">
        <v>9173</v>
      </c>
      <c r="J6108" s="2" t="s">
        <v>9172</v>
      </c>
      <c r="K6108" s="6" t="s">
        <v>9173</v>
      </c>
      <c r="L6108" s="8" t="s">
        <v>3214</v>
      </c>
      <c r="M6108" s="1">
        <v>6791</v>
      </c>
      <c r="N6108">
        <v>0</v>
      </c>
      <c r="O6108">
        <f t="shared" si="2378"/>
        <v>0</v>
      </c>
      <c r="P6108">
        <v>41</v>
      </c>
      <c r="Q6108">
        <v>93</v>
      </c>
      <c r="R6108">
        <v>19</v>
      </c>
      <c r="S6108" s="2">
        <f t="shared" si="2379"/>
        <v>0</v>
      </c>
      <c r="T6108" s="2">
        <f t="shared" si="2380"/>
        <v>1</v>
      </c>
      <c r="U6108" s="2">
        <f t="shared" si="2380"/>
        <v>0</v>
      </c>
      <c r="V6108" s="10">
        <f t="shared" si="2380"/>
        <v>1</v>
      </c>
      <c r="W6108">
        <f t="shared" si="2381"/>
        <v>0</v>
      </c>
      <c r="X6108" s="11">
        <f t="shared" si="2382"/>
        <v>0</v>
      </c>
      <c r="Y6108">
        <f t="shared" si="2383"/>
        <v>0</v>
      </c>
      <c r="Z6108">
        <f t="shared" si="2384"/>
        <v>1</v>
      </c>
      <c r="AA6108">
        <f t="shared" si="2385"/>
        <v>0</v>
      </c>
      <c r="AB6108" s="11">
        <f t="shared" si="2386"/>
        <v>0</v>
      </c>
      <c r="AC6108">
        <f t="shared" si="2387"/>
        <v>0</v>
      </c>
      <c r="AD6108">
        <f t="shared" si="2388"/>
        <v>0</v>
      </c>
      <c r="AE6108">
        <f t="shared" si="2389"/>
        <v>0</v>
      </c>
      <c r="AF6108" s="11">
        <f t="shared" si="2390"/>
        <v>0</v>
      </c>
      <c r="AG6108">
        <f t="shared" si="2391"/>
        <v>1</v>
      </c>
      <c r="AH6108" s="11">
        <f t="shared" si="2392"/>
        <v>0</v>
      </c>
      <c r="AI6108">
        <f t="shared" si="2393"/>
        <v>0</v>
      </c>
      <c r="AJ6108" s="11">
        <f t="shared" si="2394"/>
        <v>0</v>
      </c>
      <c r="AK6108" s="2">
        <f t="shared" si="2395"/>
        <v>0</v>
      </c>
      <c r="AL6108" s="10">
        <f t="shared" si="2396"/>
        <v>1</v>
      </c>
      <c r="AN6108" s="25">
        <f t="shared" si="2397"/>
        <v>1</v>
      </c>
      <c r="AO6108" s="2">
        <f t="shared" si="2398"/>
        <v>0</v>
      </c>
      <c r="AP6108" s="2">
        <f t="shared" si="2399"/>
        <v>1</v>
      </c>
      <c r="AQ6108" s="2">
        <f t="shared" si="2400"/>
        <v>0</v>
      </c>
      <c r="AR6108" s="2">
        <f t="shared" si="2401"/>
        <v>1</v>
      </c>
      <c r="AS6108" s="27">
        <f t="shared" si="2402"/>
        <v>0</v>
      </c>
      <c r="AU6108" s="3">
        <v>0</v>
      </c>
      <c r="AV6108">
        <v>0.36117235587964408</v>
      </c>
      <c r="AX6108" s="1">
        <v>6791</v>
      </c>
      <c r="AY6108">
        <v>0</v>
      </c>
      <c r="AZ6108">
        <v>93</v>
      </c>
      <c r="BA6108">
        <v>19</v>
      </c>
      <c r="BB6108" s="2">
        <v>0</v>
      </c>
      <c r="BC6108" s="2">
        <v>1</v>
      </c>
      <c r="BD6108" s="2">
        <v>0</v>
      </c>
      <c r="BE6108" s="10">
        <v>1</v>
      </c>
      <c r="BF6108" s="25">
        <v>1</v>
      </c>
      <c r="BG6108" s="2">
        <v>1</v>
      </c>
      <c r="BH6108">
        <v>0</v>
      </c>
      <c r="BI6108">
        <v>1</v>
      </c>
      <c r="BJ6108">
        <v>0</v>
      </c>
      <c r="BK6108" s="11">
        <v>0</v>
      </c>
      <c r="BL6108">
        <v>0</v>
      </c>
    </row>
    <row r="6109" spans="1:64">
      <c r="A6109" t="s">
        <v>11</v>
      </c>
      <c r="B6109" t="s">
        <v>30</v>
      </c>
      <c r="C6109" t="s">
        <v>20</v>
      </c>
      <c r="D6109" t="s">
        <v>14</v>
      </c>
      <c r="E6109" t="s">
        <v>15</v>
      </c>
      <c r="F6109" t="s">
        <v>16</v>
      </c>
      <c r="G6109" t="s">
        <v>17</v>
      </c>
      <c r="H6109" s="2" t="s">
        <v>9173</v>
      </c>
      <c r="I6109" s="2" t="s">
        <v>9173</v>
      </c>
      <c r="J6109" s="2" t="s">
        <v>9172</v>
      </c>
      <c r="K6109" s="6" t="s">
        <v>9173</v>
      </c>
      <c r="L6109" s="8" t="s">
        <v>802</v>
      </c>
      <c r="M6109" s="1">
        <v>2441</v>
      </c>
      <c r="N6109">
        <v>0</v>
      </c>
      <c r="O6109">
        <f t="shared" si="2378"/>
        <v>0</v>
      </c>
      <c r="P6109">
        <v>23</v>
      </c>
      <c r="Q6109">
        <v>95</v>
      </c>
      <c r="R6109">
        <v>7</v>
      </c>
      <c r="S6109" s="2">
        <f t="shared" si="2379"/>
        <v>1</v>
      </c>
      <c r="T6109" s="2">
        <f t="shared" si="2380"/>
        <v>1</v>
      </c>
      <c r="U6109" s="2">
        <f t="shared" si="2380"/>
        <v>0</v>
      </c>
      <c r="V6109" s="10">
        <f t="shared" si="2380"/>
        <v>1</v>
      </c>
      <c r="W6109">
        <f t="shared" si="2381"/>
        <v>0</v>
      </c>
      <c r="X6109" s="11">
        <f t="shared" si="2382"/>
        <v>0</v>
      </c>
      <c r="Y6109">
        <f t="shared" si="2383"/>
        <v>1</v>
      </c>
      <c r="Z6109">
        <f t="shared" si="2384"/>
        <v>0</v>
      </c>
      <c r="AA6109">
        <f t="shared" si="2385"/>
        <v>0</v>
      </c>
      <c r="AB6109" s="11">
        <f t="shared" si="2386"/>
        <v>0</v>
      </c>
      <c r="AC6109">
        <f t="shared" si="2387"/>
        <v>0</v>
      </c>
      <c r="AD6109">
        <f t="shared" si="2388"/>
        <v>0</v>
      </c>
      <c r="AE6109">
        <f t="shared" si="2389"/>
        <v>0</v>
      </c>
      <c r="AF6109" s="11">
        <f t="shared" si="2390"/>
        <v>0</v>
      </c>
      <c r="AG6109">
        <f t="shared" si="2391"/>
        <v>1</v>
      </c>
      <c r="AH6109" s="11">
        <f t="shared" si="2392"/>
        <v>0</v>
      </c>
      <c r="AI6109">
        <f t="shared" si="2393"/>
        <v>1</v>
      </c>
      <c r="AJ6109" s="11">
        <f t="shared" si="2394"/>
        <v>0</v>
      </c>
      <c r="AK6109" s="2">
        <f t="shared" si="2395"/>
        <v>1</v>
      </c>
      <c r="AL6109" s="10">
        <f t="shared" si="2396"/>
        <v>0</v>
      </c>
      <c r="AN6109" s="25">
        <f t="shared" si="2397"/>
        <v>1</v>
      </c>
      <c r="AO6109" s="2">
        <f t="shared" si="2398"/>
        <v>0</v>
      </c>
      <c r="AP6109" s="2">
        <f t="shared" si="2399"/>
        <v>1</v>
      </c>
      <c r="AQ6109" s="2">
        <f t="shared" si="2400"/>
        <v>0</v>
      </c>
      <c r="AR6109" s="2">
        <f t="shared" si="2401"/>
        <v>0</v>
      </c>
      <c r="AS6109" s="27">
        <f t="shared" si="2402"/>
        <v>0</v>
      </c>
      <c r="AU6109" s="3">
        <v>0</v>
      </c>
      <c r="AV6109">
        <v>0.36171765595754501</v>
      </c>
      <c r="AX6109" s="1">
        <v>2441</v>
      </c>
      <c r="AY6109">
        <v>0</v>
      </c>
      <c r="AZ6109">
        <v>95</v>
      </c>
      <c r="BA6109">
        <v>7</v>
      </c>
      <c r="BB6109" s="2">
        <v>1</v>
      </c>
      <c r="BC6109" s="2">
        <v>1</v>
      </c>
      <c r="BD6109" s="2">
        <v>0</v>
      </c>
      <c r="BE6109" s="10">
        <v>1</v>
      </c>
      <c r="BF6109" s="25">
        <v>1</v>
      </c>
      <c r="BG6109" s="2">
        <v>1</v>
      </c>
      <c r="BH6109">
        <v>1</v>
      </c>
      <c r="BI6109">
        <v>0</v>
      </c>
      <c r="BJ6109">
        <v>0</v>
      </c>
      <c r="BK6109" s="11">
        <v>0</v>
      </c>
      <c r="BL6109">
        <v>0</v>
      </c>
    </row>
    <row r="6110" spans="1:64">
      <c r="A6110" t="s">
        <v>11</v>
      </c>
      <c r="B6110" t="s">
        <v>12</v>
      </c>
      <c r="C6110" t="s">
        <v>13</v>
      </c>
      <c r="D6110" t="s">
        <v>14</v>
      </c>
      <c r="E6110" t="s">
        <v>33</v>
      </c>
      <c r="F6110" t="s">
        <v>21</v>
      </c>
      <c r="G6110" t="s">
        <v>57</v>
      </c>
      <c r="H6110" s="2" t="s">
        <v>9173</v>
      </c>
      <c r="I6110" s="2" t="s">
        <v>9173</v>
      </c>
      <c r="J6110" s="2" t="s">
        <v>9172</v>
      </c>
      <c r="K6110" s="6" t="s">
        <v>9173</v>
      </c>
      <c r="L6110" s="8" t="s">
        <v>6872</v>
      </c>
      <c r="M6110" s="1">
        <v>8019</v>
      </c>
      <c r="N6110">
        <v>58843</v>
      </c>
      <c r="O6110">
        <f t="shared" si="2378"/>
        <v>0</v>
      </c>
      <c r="P6110">
        <v>28</v>
      </c>
      <c r="Q6110">
        <v>100</v>
      </c>
      <c r="R6110">
        <v>1</v>
      </c>
      <c r="S6110" s="2">
        <f t="shared" si="2379"/>
        <v>1</v>
      </c>
      <c r="T6110" s="2">
        <f t="shared" si="2380"/>
        <v>1</v>
      </c>
      <c r="U6110" s="2">
        <f t="shared" si="2380"/>
        <v>0</v>
      </c>
      <c r="V6110" s="10">
        <f t="shared" si="2380"/>
        <v>1</v>
      </c>
      <c r="W6110">
        <f t="shared" si="2381"/>
        <v>0</v>
      </c>
      <c r="X6110" s="11">
        <f t="shared" si="2382"/>
        <v>0</v>
      </c>
      <c r="Y6110">
        <f t="shared" si="2383"/>
        <v>0</v>
      </c>
      <c r="Z6110">
        <f t="shared" si="2384"/>
        <v>1</v>
      </c>
      <c r="AA6110">
        <f t="shared" si="2385"/>
        <v>0</v>
      </c>
      <c r="AB6110" s="11">
        <f t="shared" si="2386"/>
        <v>0</v>
      </c>
      <c r="AC6110">
        <f t="shared" si="2387"/>
        <v>1</v>
      </c>
      <c r="AD6110">
        <f t="shared" si="2388"/>
        <v>0</v>
      </c>
      <c r="AE6110">
        <f t="shared" si="2389"/>
        <v>0</v>
      </c>
      <c r="AF6110" s="11">
        <f t="shared" si="2390"/>
        <v>0</v>
      </c>
      <c r="AG6110">
        <f t="shared" si="2391"/>
        <v>0</v>
      </c>
      <c r="AH6110" s="11">
        <f t="shared" si="2392"/>
        <v>0</v>
      </c>
      <c r="AI6110">
        <f t="shared" si="2393"/>
        <v>0</v>
      </c>
      <c r="AJ6110" s="11">
        <f t="shared" si="2394"/>
        <v>0</v>
      </c>
      <c r="AK6110" s="2">
        <f t="shared" si="2395"/>
        <v>0</v>
      </c>
      <c r="AL6110" s="10">
        <f t="shared" si="2396"/>
        <v>1</v>
      </c>
      <c r="AN6110" s="25">
        <f t="shared" si="2397"/>
        <v>1</v>
      </c>
      <c r="AO6110" s="2">
        <f t="shared" si="2398"/>
        <v>0</v>
      </c>
      <c r="AP6110" s="2">
        <f t="shared" si="2399"/>
        <v>0</v>
      </c>
      <c r="AQ6110" s="2">
        <f t="shared" si="2400"/>
        <v>1</v>
      </c>
      <c r="AR6110" s="2">
        <f t="shared" si="2401"/>
        <v>1</v>
      </c>
      <c r="AS6110" s="27">
        <f t="shared" si="2402"/>
        <v>0</v>
      </c>
      <c r="AU6110" s="3">
        <v>0</v>
      </c>
      <c r="AV6110">
        <v>0.36217212973263679</v>
      </c>
      <c r="AX6110" s="1">
        <v>8019</v>
      </c>
      <c r="AY6110">
        <v>58843</v>
      </c>
      <c r="AZ6110">
        <v>100</v>
      </c>
      <c r="BA6110">
        <v>1</v>
      </c>
      <c r="BB6110" s="2">
        <v>1</v>
      </c>
      <c r="BC6110" s="2">
        <v>1</v>
      </c>
      <c r="BD6110" s="2">
        <v>0</v>
      </c>
      <c r="BE6110" s="10">
        <v>1</v>
      </c>
      <c r="BF6110" s="25">
        <v>1</v>
      </c>
      <c r="BG6110" s="2">
        <v>0</v>
      </c>
      <c r="BH6110">
        <v>0</v>
      </c>
      <c r="BI6110">
        <v>1</v>
      </c>
      <c r="BJ6110">
        <v>0</v>
      </c>
      <c r="BK6110" s="11">
        <v>0</v>
      </c>
      <c r="BL6110">
        <v>58843</v>
      </c>
    </row>
    <row r="6111" spans="1:64">
      <c r="A6111" t="s">
        <v>23</v>
      </c>
      <c r="B6111" t="s">
        <v>12</v>
      </c>
      <c r="C6111" t="s">
        <v>13</v>
      </c>
      <c r="D6111" t="s">
        <v>14</v>
      </c>
      <c r="E6111" t="s">
        <v>27</v>
      </c>
      <c r="F6111" t="s">
        <v>36</v>
      </c>
      <c r="G6111" t="s">
        <v>17</v>
      </c>
      <c r="H6111" s="2" t="s">
        <v>9172</v>
      </c>
      <c r="I6111" s="2" t="s">
        <v>9172</v>
      </c>
      <c r="J6111" s="2" t="s">
        <v>9172</v>
      </c>
      <c r="K6111" s="6" t="s">
        <v>9173</v>
      </c>
      <c r="L6111" s="8" t="s">
        <v>6793</v>
      </c>
      <c r="M6111" s="1">
        <v>9083</v>
      </c>
      <c r="N6111">
        <v>34430</v>
      </c>
      <c r="O6111">
        <f t="shared" si="2378"/>
        <v>0</v>
      </c>
      <c r="P6111">
        <v>25</v>
      </c>
      <c r="Q6111">
        <v>143</v>
      </c>
      <c r="R6111">
        <v>16</v>
      </c>
      <c r="S6111" s="2">
        <f t="shared" si="2379"/>
        <v>0</v>
      </c>
      <c r="T6111" s="2">
        <f t="shared" si="2380"/>
        <v>0</v>
      </c>
      <c r="U6111" s="2">
        <f t="shared" si="2380"/>
        <v>0</v>
      </c>
      <c r="V6111" s="10">
        <f t="shared" si="2380"/>
        <v>1</v>
      </c>
      <c r="W6111">
        <f t="shared" si="2381"/>
        <v>0</v>
      </c>
      <c r="X6111" s="11">
        <f t="shared" si="2382"/>
        <v>1</v>
      </c>
      <c r="Y6111">
        <f t="shared" si="2383"/>
        <v>0</v>
      </c>
      <c r="Z6111">
        <f t="shared" si="2384"/>
        <v>1</v>
      </c>
      <c r="AA6111">
        <f t="shared" si="2385"/>
        <v>0</v>
      </c>
      <c r="AB6111" s="11">
        <f t="shared" si="2386"/>
        <v>0</v>
      </c>
      <c r="AC6111">
        <f t="shared" si="2387"/>
        <v>1</v>
      </c>
      <c r="AD6111">
        <f t="shared" si="2388"/>
        <v>0</v>
      </c>
      <c r="AE6111">
        <f t="shared" si="2389"/>
        <v>0</v>
      </c>
      <c r="AF6111" s="11">
        <f t="shared" si="2390"/>
        <v>0</v>
      </c>
      <c r="AG6111">
        <f t="shared" si="2391"/>
        <v>0</v>
      </c>
      <c r="AH6111" s="11">
        <f t="shared" si="2392"/>
        <v>1</v>
      </c>
      <c r="AI6111">
        <f t="shared" si="2393"/>
        <v>0</v>
      </c>
      <c r="AJ6111" s="11">
        <f t="shared" si="2394"/>
        <v>1</v>
      </c>
      <c r="AK6111" s="2">
        <f t="shared" si="2395"/>
        <v>1</v>
      </c>
      <c r="AL6111" s="10">
        <f t="shared" si="2396"/>
        <v>0</v>
      </c>
      <c r="AN6111" s="25">
        <f t="shared" si="2397"/>
        <v>0</v>
      </c>
      <c r="AO6111" s="2">
        <f t="shared" si="2398"/>
        <v>0</v>
      </c>
      <c r="AP6111" s="2">
        <f t="shared" si="2399"/>
        <v>0</v>
      </c>
      <c r="AQ6111" s="2">
        <f t="shared" si="2400"/>
        <v>0</v>
      </c>
      <c r="AR6111" s="2">
        <f t="shared" si="2401"/>
        <v>0</v>
      </c>
      <c r="AS6111" s="27">
        <f t="shared" si="2402"/>
        <v>0</v>
      </c>
      <c r="AU6111" s="3">
        <v>0</v>
      </c>
      <c r="AV6111">
        <v>0.3624768095847577</v>
      </c>
      <c r="AX6111" s="1">
        <v>9083</v>
      </c>
      <c r="AY6111">
        <v>34430</v>
      </c>
      <c r="AZ6111">
        <v>143</v>
      </c>
      <c r="BA6111">
        <v>16</v>
      </c>
      <c r="BB6111" s="2">
        <v>0</v>
      </c>
      <c r="BC6111" s="2">
        <v>0</v>
      </c>
      <c r="BD6111" s="2">
        <v>0</v>
      </c>
      <c r="BE6111" s="10">
        <v>1</v>
      </c>
      <c r="BF6111" s="25">
        <v>0</v>
      </c>
      <c r="BG6111" s="2">
        <v>0</v>
      </c>
      <c r="BH6111">
        <v>0</v>
      </c>
      <c r="BI6111">
        <v>1</v>
      </c>
      <c r="BJ6111">
        <v>0</v>
      </c>
      <c r="BK6111" s="11">
        <v>0</v>
      </c>
      <c r="BL6111">
        <v>34430</v>
      </c>
    </row>
    <row r="6112" spans="1:64">
      <c r="A6112" t="s">
        <v>19</v>
      </c>
      <c r="B6112" t="s">
        <v>43</v>
      </c>
      <c r="C6112" t="s">
        <v>52</v>
      </c>
      <c r="D6112" t="s">
        <v>14</v>
      </c>
      <c r="E6112" t="s">
        <v>15</v>
      </c>
      <c r="F6112" t="s">
        <v>16</v>
      </c>
      <c r="G6112" t="s">
        <v>39</v>
      </c>
      <c r="H6112" s="2" t="s">
        <v>9172</v>
      </c>
      <c r="I6112" s="2" t="s">
        <v>9173</v>
      </c>
      <c r="J6112" s="2" t="s">
        <v>9172</v>
      </c>
      <c r="K6112" s="6" t="s">
        <v>9173</v>
      </c>
      <c r="L6112" s="8" t="s">
        <v>2154</v>
      </c>
      <c r="M6112" s="1">
        <v>6503</v>
      </c>
      <c r="N6112">
        <v>22081</v>
      </c>
      <c r="O6112">
        <f t="shared" si="2378"/>
        <v>0</v>
      </c>
      <c r="P6112">
        <v>27</v>
      </c>
      <c r="Q6112">
        <v>126</v>
      </c>
      <c r="R6112">
        <v>1</v>
      </c>
      <c r="S6112" s="2">
        <f t="shared" si="2379"/>
        <v>0</v>
      </c>
      <c r="T6112" s="2">
        <f t="shared" si="2380"/>
        <v>1</v>
      </c>
      <c r="U6112" s="2">
        <f t="shared" si="2380"/>
        <v>0</v>
      </c>
      <c r="V6112" s="10">
        <f t="shared" si="2380"/>
        <v>1</v>
      </c>
      <c r="W6112">
        <f t="shared" si="2381"/>
        <v>1</v>
      </c>
      <c r="X6112" s="11">
        <f t="shared" si="2382"/>
        <v>0</v>
      </c>
      <c r="Y6112">
        <f t="shared" si="2383"/>
        <v>0</v>
      </c>
      <c r="Z6112">
        <f t="shared" si="2384"/>
        <v>0</v>
      </c>
      <c r="AA6112">
        <f t="shared" si="2385"/>
        <v>0</v>
      </c>
      <c r="AB6112" s="11">
        <f t="shared" si="2386"/>
        <v>0</v>
      </c>
      <c r="AC6112">
        <f t="shared" si="2387"/>
        <v>0</v>
      </c>
      <c r="AD6112">
        <f t="shared" si="2388"/>
        <v>0</v>
      </c>
      <c r="AE6112">
        <f t="shared" si="2389"/>
        <v>0</v>
      </c>
      <c r="AF6112" s="11">
        <f t="shared" si="2390"/>
        <v>1</v>
      </c>
      <c r="AG6112">
        <f t="shared" si="2391"/>
        <v>1</v>
      </c>
      <c r="AH6112" s="11">
        <f t="shared" si="2392"/>
        <v>0</v>
      </c>
      <c r="AI6112">
        <f t="shared" si="2393"/>
        <v>1</v>
      </c>
      <c r="AJ6112" s="11">
        <f t="shared" si="2394"/>
        <v>0</v>
      </c>
      <c r="AK6112" s="2">
        <f t="shared" si="2395"/>
        <v>0</v>
      </c>
      <c r="AL6112" s="10">
        <f t="shared" si="2396"/>
        <v>0</v>
      </c>
      <c r="AN6112" s="25">
        <f t="shared" si="2397"/>
        <v>0</v>
      </c>
      <c r="AO6112" s="2">
        <f t="shared" si="2398"/>
        <v>1</v>
      </c>
      <c r="AP6112" s="2">
        <f t="shared" si="2399"/>
        <v>0</v>
      </c>
      <c r="AQ6112" s="2">
        <f t="shared" si="2400"/>
        <v>0</v>
      </c>
      <c r="AR6112" s="2">
        <f t="shared" si="2401"/>
        <v>0</v>
      </c>
      <c r="AS6112" s="27">
        <f t="shared" si="2402"/>
        <v>1</v>
      </c>
      <c r="AU6112" s="3">
        <v>0</v>
      </c>
      <c r="AV6112">
        <v>0.36269028734541048</v>
      </c>
      <c r="AX6112" s="1">
        <v>6503</v>
      </c>
      <c r="AY6112">
        <v>22081</v>
      </c>
      <c r="AZ6112">
        <v>126</v>
      </c>
      <c r="BA6112">
        <v>1</v>
      </c>
      <c r="BB6112" s="2">
        <v>0</v>
      </c>
      <c r="BC6112" s="2">
        <v>1</v>
      </c>
      <c r="BD6112" s="2">
        <v>0</v>
      </c>
      <c r="BE6112" s="10">
        <v>1</v>
      </c>
      <c r="BF6112" s="25">
        <v>0</v>
      </c>
      <c r="BG6112" s="2">
        <v>0</v>
      </c>
      <c r="BH6112">
        <v>0</v>
      </c>
      <c r="BI6112">
        <v>0</v>
      </c>
      <c r="BJ6112">
        <v>0</v>
      </c>
      <c r="BK6112" s="11">
        <v>0</v>
      </c>
      <c r="BL6112">
        <v>22081</v>
      </c>
    </row>
    <row r="6113" spans="1:64">
      <c r="A6113" t="s">
        <v>19</v>
      </c>
      <c r="B6113" t="s">
        <v>32</v>
      </c>
      <c r="C6113" t="s">
        <v>13</v>
      </c>
      <c r="D6113" t="s">
        <v>14</v>
      </c>
      <c r="E6113" t="s">
        <v>15</v>
      </c>
      <c r="F6113" t="s">
        <v>16</v>
      </c>
      <c r="G6113" t="s">
        <v>39</v>
      </c>
      <c r="H6113" s="2" t="s">
        <v>9172</v>
      </c>
      <c r="I6113" s="2" t="s">
        <v>9172</v>
      </c>
      <c r="J6113" s="2" t="s">
        <v>9172</v>
      </c>
      <c r="K6113" s="6" t="s">
        <v>9173</v>
      </c>
      <c r="L6113" s="8" t="s">
        <v>5988</v>
      </c>
      <c r="M6113" s="1">
        <v>3222</v>
      </c>
      <c r="N6113">
        <v>77882</v>
      </c>
      <c r="O6113">
        <f t="shared" si="2378"/>
        <v>0</v>
      </c>
      <c r="P6113">
        <v>25</v>
      </c>
      <c r="Q6113">
        <v>101</v>
      </c>
      <c r="R6113">
        <v>17</v>
      </c>
      <c r="S6113" s="2">
        <f t="shared" si="2379"/>
        <v>0</v>
      </c>
      <c r="T6113" s="2">
        <f t="shared" si="2380"/>
        <v>0</v>
      </c>
      <c r="U6113" s="2">
        <f t="shared" si="2380"/>
        <v>0</v>
      </c>
      <c r="V6113" s="10">
        <f t="shared" si="2380"/>
        <v>1</v>
      </c>
      <c r="W6113">
        <f t="shared" si="2381"/>
        <v>1</v>
      </c>
      <c r="X6113" s="11">
        <f t="shared" si="2382"/>
        <v>0</v>
      </c>
      <c r="Y6113">
        <f t="shared" si="2383"/>
        <v>0</v>
      </c>
      <c r="Z6113">
        <f t="shared" si="2384"/>
        <v>0</v>
      </c>
      <c r="AA6113">
        <f t="shared" si="2385"/>
        <v>1</v>
      </c>
      <c r="AB6113" s="11">
        <f t="shared" si="2386"/>
        <v>0</v>
      </c>
      <c r="AC6113">
        <f t="shared" si="2387"/>
        <v>1</v>
      </c>
      <c r="AD6113">
        <f t="shared" si="2388"/>
        <v>0</v>
      </c>
      <c r="AE6113">
        <f t="shared" si="2389"/>
        <v>0</v>
      </c>
      <c r="AF6113" s="11">
        <f t="shared" si="2390"/>
        <v>0</v>
      </c>
      <c r="AG6113">
        <f t="shared" si="2391"/>
        <v>1</v>
      </c>
      <c r="AH6113" s="11">
        <f t="shared" si="2392"/>
        <v>0</v>
      </c>
      <c r="AI6113">
        <f t="shared" si="2393"/>
        <v>1</v>
      </c>
      <c r="AJ6113" s="11">
        <f t="shared" si="2394"/>
        <v>0</v>
      </c>
      <c r="AK6113" s="2">
        <f t="shared" si="2395"/>
        <v>0</v>
      </c>
      <c r="AL6113" s="10">
        <f t="shared" si="2396"/>
        <v>0</v>
      </c>
      <c r="AN6113" s="25">
        <f t="shared" si="2397"/>
        <v>0</v>
      </c>
      <c r="AO6113" s="2">
        <f t="shared" si="2398"/>
        <v>0</v>
      </c>
      <c r="AP6113" s="2">
        <f t="shared" si="2399"/>
        <v>0</v>
      </c>
      <c r="AQ6113" s="2">
        <f t="shared" si="2400"/>
        <v>0</v>
      </c>
      <c r="AR6113" s="2">
        <f t="shared" si="2401"/>
        <v>0</v>
      </c>
      <c r="AS6113" s="27">
        <f t="shared" si="2402"/>
        <v>1</v>
      </c>
      <c r="AU6113" s="3">
        <v>0</v>
      </c>
      <c r="AV6113">
        <v>0.36315484827531264</v>
      </c>
      <c r="AX6113" s="1">
        <v>3222</v>
      </c>
      <c r="AY6113">
        <v>77882</v>
      </c>
      <c r="AZ6113">
        <v>101</v>
      </c>
      <c r="BA6113">
        <v>17</v>
      </c>
      <c r="BB6113" s="2">
        <v>0</v>
      </c>
      <c r="BC6113" s="2">
        <v>0</v>
      </c>
      <c r="BD6113" s="2">
        <v>0</v>
      </c>
      <c r="BE6113" s="10">
        <v>1</v>
      </c>
      <c r="BF6113" s="25">
        <v>0</v>
      </c>
      <c r="BG6113" s="2">
        <v>0</v>
      </c>
      <c r="BH6113">
        <v>0</v>
      </c>
      <c r="BI6113">
        <v>0</v>
      </c>
      <c r="BJ6113">
        <v>1</v>
      </c>
      <c r="BK6113" s="11">
        <v>0</v>
      </c>
      <c r="BL6113">
        <v>77882</v>
      </c>
    </row>
    <row r="6114" spans="1:64">
      <c r="A6114" t="s">
        <v>11</v>
      </c>
      <c r="B6114" t="s">
        <v>43</v>
      </c>
      <c r="C6114" t="s">
        <v>13</v>
      </c>
      <c r="D6114" t="s">
        <v>14</v>
      </c>
      <c r="E6114" t="s">
        <v>27</v>
      </c>
      <c r="F6114" t="s">
        <v>21</v>
      </c>
      <c r="G6114" t="s">
        <v>17</v>
      </c>
      <c r="H6114" s="2" t="s">
        <v>9172</v>
      </c>
      <c r="I6114" s="2" t="s">
        <v>9173</v>
      </c>
      <c r="J6114" s="2" t="s">
        <v>9172</v>
      </c>
      <c r="K6114" s="6" t="s">
        <v>9173</v>
      </c>
      <c r="L6114" s="8" t="s">
        <v>5540</v>
      </c>
      <c r="M6114" s="1">
        <v>4228</v>
      </c>
      <c r="N6114">
        <v>77853</v>
      </c>
      <c r="O6114">
        <f t="shared" si="2378"/>
        <v>0</v>
      </c>
      <c r="P6114">
        <v>28</v>
      </c>
      <c r="Q6114">
        <v>130</v>
      </c>
      <c r="R6114">
        <v>12</v>
      </c>
      <c r="S6114" s="2">
        <f t="shared" si="2379"/>
        <v>0</v>
      </c>
      <c r="T6114" s="2">
        <f t="shared" si="2380"/>
        <v>1</v>
      </c>
      <c r="U6114" s="2">
        <f t="shared" si="2380"/>
        <v>0</v>
      </c>
      <c r="V6114" s="10">
        <f t="shared" si="2380"/>
        <v>1</v>
      </c>
      <c r="W6114">
        <f t="shared" si="2381"/>
        <v>0</v>
      </c>
      <c r="X6114" s="11">
        <f t="shared" si="2382"/>
        <v>0</v>
      </c>
      <c r="Y6114">
        <f t="shared" si="2383"/>
        <v>0</v>
      </c>
      <c r="Z6114">
        <f t="shared" si="2384"/>
        <v>0</v>
      </c>
      <c r="AA6114">
        <f t="shared" si="2385"/>
        <v>0</v>
      </c>
      <c r="AB6114" s="11">
        <f t="shared" si="2386"/>
        <v>0</v>
      </c>
      <c r="AC6114">
        <f t="shared" si="2387"/>
        <v>1</v>
      </c>
      <c r="AD6114">
        <f t="shared" si="2388"/>
        <v>0</v>
      </c>
      <c r="AE6114">
        <f t="shared" si="2389"/>
        <v>0</v>
      </c>
      <c r="AF6114" s="11">
        <f t="shared" si="2390"/>
        <v>0</v>
      </c>
      <c r="AG6114">
        <f t="shared" si="2391"/>
        <v>0</v>
      </c>
      <c r="AH6114" s="11">
        <f t="shared" si="2392"/>
        <v>1</v>
      </c>
      <c r="AI6114">
        <f t="shared" si="2393"/>
        <v>0</v>
      </c>
      <c r="AJ6114" s="11">
        <f t="shared" si="2394"/>
        <v>0</v>
      </c>
      <c r="AK6114" s="2">
        <f t="shared" si="2395"/>
        <v>1</v>
      </c>
      <c r="AL6114" s="10">
        <f t="shared" si="2396"/>
        <v>0</v>
      </c>
      <c r="AN6114" s="25">
        <f t="shared" si="2397"/>
        <v>1</v>
      </c>
      <c r="AO6114" s="2">
        <f t="shared" si="2398"/>
        <v>1</v>
      </c>
      <c r="AP6114" s="2">
        <f t="shared" si="2399"/>
        <v>0</v>
      </c>
      <c r="AQ6114" s="2">
        <f t="shared" si="2400"/>
        <v>0</v>
      </c>
      <c r="AR6114" s="2">
        <f t="shared" si="2401"/>
        <v>1</v>
      </c>
      <c r="AS6114" s="27">
        <f t="shared" si="2402"/>
        <v>0</v>
      </c>
      <c r="AU6114" s="3">
        <v>0</v>
      </c>
      <c r="AV6114">
        <v>0.36348610993637054</v>
      </c>
      <c r="AX6114" s="1">
        <v>4228</v>
      </c>
      <c r="AY6114">
        <v>77853</v>
      </c>
      <c r="AZ6114">
        <v>130</v>
      </c>
      <c r="BA6114">
        <v>12</v>
      </c>
      <c r="BB6114" s="2">
        <v>0</v>
      </c>
      <c r="BC6114" s="2">
        <v>1</v>
      </c>
      <c r="BD6114" s="2">
        <v>0</v>
      </c>
      <c r="BE6114" s="10">
        <v>1</v>
      </c>
      <c r="BF6114" s="25">
        <v>1</v>
      </c>
      <c r="BG6114" s="2">
        <v>0</v>
      </c>
      <c r="BH6114">
        <v>0</v>
      </c>
      <c r="BI6114">
        <v>0</v>
      </c>
      <c r="BJ6114">
        <v>0</v>
      </c>
      <c r="BK6114" s="11">
        <v>0</v>
      </c>
      <c r="BL6114">
        <v>77853</v>
      </c>
    </row>
    <row r="6115" spans="1:64">
      <c r="A6115" t="s">
        <v>19</v>
      </c>
      <c r="B6115" t="s">
        <v>12</v>
      </c>
      <c r="C6115" t="s">
        <v>13</v>
      </c>
      <c r="D6115" t="s">
        <v>14</v>
      </c>
      <c r="E6115" t="s">
        <v>27</v>
      </c>
      <c r="F6115" t="s">
        <v>16</v>
      </c>
      <c r="G6115" t="s">
        <v>39</v>
      </c>
      <c r="H6115" s="2" t="s">
        <v>9173</v>
      </c>
      <c r="I6115" s="2" t="s">
        <v>9173</v>
      </c>
      <c r="J6115" s="2" t="s">
        <v>9172</v>
      </c>
      <c r="K6115" s="6" t="s">
        <v>9173</v>
      </c>
      <c r="L6115" s="8" t="s">
        <v>438</v>
      </c>
      <c r="M6115" s="1">
        <v>29091</v>
      </c>
      <c r="N6115">
        <v>34226</v>
      </c>
      <c r="O6115">
        <f t="shared" si="2378"/>
        <v>0</v>
      </c>
      <c r="P6115">
        <v>49</v>
      </c>
      <c r="Q6115">
        <v>214</v>
      </c>
      <c r="R6115">
        <v>29</v>
      </c>
      <c r="S6115" s="2">
        <f t="shared" si="2379"/>
        <v>1</v>
      </c>
      <c r="T6115" s="2">
        <f t="shared" si="2380"/>
        <v>1</v>
      </c>
      <c r="U6115" s="2">
        <f t="shared" si="2380"/>
        <v>0</v>
      </c>
      <c r="V6115" s="10">
        <f t="shared" si="2380"/>
        <v>1</v>
      </c>
      <c r="W6115">
        <f t="shared" si="2381"/>
        <v>1</v>
      </c>
      <c r="X6115" s="11">
        <f t="shared" si="2382"/>
        <v>0</v>
      </c>
      <c r="Y6115">
        <f t="shared" si="2383"/>
        <v>0</v>
      </c>
      <c r="Z6115">
        <f t="shared" si="2384"/>
        <v>1</v>
      </c>
      <c r="AA6115">
        <f t="shared" si="2385"/>
        <v>0</v>
      </c>
      <c r="AB6115" s="11">
        <f t="shared" si="2386"/>
        <v>0</v>
      </c>
      <c r="AC6115">
        <f t="shared" si="2387"/>
        <v>1</v>
      </c>
      <c r="AD6115">
        <f t="shared" si="2388"/>
        <v>0</v>
      </c>
      <c r="AE6115">
        <f t="shared" si="2389"/>
        <v>0</v>
      </c>
      <c r="AF6115" s="11">
        <f t="shared" si="2390"/>
        <v>0</v>
      </c>
      <c r="AG6115">
        <f t="shared" si="2391"/>
        <v>0</v>
      </c>
      <c r="AH6115" s="11">
        <f t="shared" si="2392"/>
        <v>1</v>
      </c>
      <c r="AI6115">
        <f t="shared" si="2393"/>
        <v>1</v>
      </c>
      <c r="AJ6115" s="11">
        <f t="shared" si="2394"/>
        <v>0</v>
      </c>
      <c r="AK6115" s="2">
        <f t="shared" si="2395"/>
        <v>0</v>
      </c>
      <c r="AL6115" s="10">
        <f t="shared" si="2396"/>
        <v>0</v>
      </c>
      <c r="AN6115" s="25">
        <f t="shared" si="2397"/>
        <v>0</v>
      </c>
      <c r="AO6115" s="2">
        <f t="shared" si="2398"/>
        <v>0</v>
      </c>
      <c r="AP6115" s="2">
        <f t="shared" si="2399"/>
        <v>0</v>
      </c>
      <c r="AQ6115" s="2">
        <f t="shared" si="2400"/>
        <v>0</v>
      </c>
      <c r="AR6115" s="2">
        <f t="shared" si="2401"/>
        <v>0</v>
      </c>
      <c r="AS6115" s="27">
        <f t="shared" si="2402"/>
        <v>1</v>
      </c>
      <c r="AU6115" s="3">
        <v>0</v>
      </c>
      <c r="AV6115">
        <v>0.36357513226735177</v>
      </c>
      <c r="AX6115" s="1">
        <v>29091</v>
      </c>
      <c r="AY6115">
        <v>34226</v>
      </c>
      <c r="AZ6115">
        <v>214</v>
      </c>
      <c r="BA6115">
        <v>29</v>
      </c>
      <c r="BB6115" s="2">
        <v>1</v>
      </c>
      <c r="BC6115" s="2">
        <v>1</v>
      </c>
      <c r="BD6115" s="2">
        <v>0</v>
      </c>
      <c r="BE6115" s="10">
        <v>1</v>
      </c>
      <c r="BF6115" s="25">
        <v>0</v>
      </c>
      <c r="BG6115" s="2">
        <v>0</v>
      </c>
      <c r="BH6115">
        <v>0</v>
      </c>
      <c r="BI6115">
        <v>1</v>
      </c>
      <c r="BJ6115">
        <v>0</v>
      </c>
      <c r="BK6115" s="11">
        <v>0</v>
      </c>
      <c r="BL6115">
        <v>34226</v>
      </c>
    </row>
    <row r="6116" spans="1:64">
      <c r="A6116" t="s">
        <v>19</v>
      </c>
      <c r="B6116" t="s">
        <v>30</v>
      </c>
      <c r="C6116" t="s">
        <v>13</v>
      </c>
      <c r="D6116" t="s">
        <v>14</v>
      </c>
      <c r="E6116" t="s">
        <v>15</v>
      </c>
      <c r="F6116" t="s">
        <v>16</v>
      </c>
      <c r="G6116" t="s">
        <v>17</v>
      </c>
      <c r="H6116" s="2" t="s">
        <v>9172</v>
      </c>
      <c r="I6116" s="2" t="s">
        <v>9173</v>
      </c>
      <c r="J6116" s="2" t="s">
        <v>9172</v>
      </c>
      <c r="K6116" s="6" t="s">
        <v>9173</v>
      </c>
      <c r="L6116" s="8" t="s">
        <v>5078</v>
      </c>
      <c r="M6116" s="1">
        <v>5122</v>
      </c>
      <c r="N6116">
        <v>57161</v>
      </c>
      <c r="O6116">
        <f t="shared" si="2378"/>
        <v>0</v>
      </c>
      <c r="P6116">
        <v>43</v>
      </c>
      <c r="Q6116">
        <v>119</v>
      </c>
      <c r="R6116">
        <v>20</v>
      </c>
      <c r="S6116" s="2">
        <f t="shared" si="2379"/>
        <v>0</v>
      </c>
      <c r="T6116" s="2">
        <f t="shared" si="2380"/>
        <v>1</v>
      </c>
      <c r="U6116" s="2">
        <f t="shared" si="2380"/>
        <v>0</v>
      </c>
      <c r="V6116" s="10">
        <f t="shared" si="2380"/>
        <v>1</v>
      </c>
      <c r="W6116">
        <f t="shared" si="2381"/>
        <v>1</v>
      </c>
      <c r="X6116" s="11">
        <f t="shared" si="2382"/>
        <v>0</v>
      </c>
      <c r="Y6116">
        <f t="shared" si="2383"/>
        <v>1</v>
      </c>
      <c r="Z6116">
        <f t="shared" si="2384"/>
        <v>0</v>
      </c>
      <c r="AA6116">
        <f t="shared" si="2385"/>
        <v>0</v>
      </c>
      <c r="AB6116" s="11">
        <f t="shared" si="2386"/>
        <v>0</v>
      </c>
      <c r="AC6116">
        <f t="shared" si="2387"/>
        <v>1</v>
      </c>
      <c r="AD6116">
        <f t="shared" si="2388"/>
        <v>0</v>
      </c>
      <c r="AE6116">
        <f t="shared" si="2389"/>
        <v>0</v>
      </c>
      <c r="AF6116" s="11">
        <f t="shared" si="2390"/>
        <v>0</v>
      </c>
      <c r="AG6116">
        <f t="shared" si="2391"/>
        <v>1</v>
      </c>
      <c r="AH6116" s="11">
        <f t="shared" si="2392"/>
        <v>0</v>
      </c>
      <c r="AI6116">
        <f t="shared" si="2393"/>
        <v>1</v>
      </c>
      <c r="AJ6116" s="11">
        <f t="shared" si="2394"/>
        <v>0</v>
      </c>
      <c r="AK6116" s="2">
        <f t="shared" si="2395"/>
        <v>1</v>
      </c>
      <c r="AL6116" s="10">
        <f t="shared" si="2396"/>
        <v>0</v>
      </c>
      <c r="AN6116" s="25">
        <f t="shared" si="2397"/>
        <v>0</v>
      </c>
      <c r="AO6116" s="2">
        <f t="shared" si="2398"/>
        <v>0</v>
      </c>
      <c r="AP6116" s="2">
        <f t="shared" si="2399"/>
        <v>0</v>
      </c>
      <c r="AQ6116" s="2">
        <f t="shared" si="2400"/>
        <v>0</v>
      </c>
      <c r="AR6116" s="2">
        <f t="shared" si="2401"/>
        <v>0</v>
      </c>
      <c r="AS6116" s="27">
        <f t="shared" si="2402"/>
        <v>0</v>
      </c>
      <c r="AU6116" s="3">
        <v>0</v>
      </c>
      <c r="AV6116">
        <v>0.36385108826861301</v>
      </c>
      <c r="AX6116" s="1">
        <v>5122</v>
      </c>
      <c r="AY6116">
        <v>57161</v>
      </c>
      <c r="AZ6116">
        <v>119</v>
      </c>
      <c r="BA6116">
        <v>20</v>
      </c>
      <c r="BB6116" s="2">
        <v>0</v>
      </c>
      <c r="BC6116" s="2">
        <v>1</v>
      </c>
      <c r="BD6116" s="2">
        <v>0</v>
      </c>
      <c r="BE6116" s="10">
        <v>1</v>
      </c>
      <c r="BF6116" s="25">
        <v>0</v>
      </c>
      <c r="BG6116" s="2">
        <v>0</v>
      </c>
      <c r="BH6116">
        <v>1</v>
      </c>
      <c r="BI6116">
        <v>0</v>
      </c>
      <c r="BJ6116">
        <v>0</v>
      </c>
      <c r="BK6116" s="11">
        <v>0</v>
      </c>
      <c r="BL6116">
        <v>57161</v>
      </c>
    </row>
    <row r="6117" spans="1:64">
      <c r="A6117" t="s">
        <v>11</v>
      </c>
      <c r="B6117" t="s">
        <v>12</v>
      </c>
      <c r="C6117" t="s">
        <v>13</v>
      </c>
      <c r="D6117" t="s">
        <v>14</v>
      </c>
      <c r="E6117" t="s">
        <v>27</v>
      </c>
      <c r="F6117" t="s">
        <v>16</v>
      </c>
      <c r="G6117" t="s">
        <v>57</v>
      </c>
      <c r="H6117" s="2" t="s">
        <v>9172</v>
      </c>
      <c r="I6117" s="2" t="s">
        <v>9172</v>
      </c>
      <c r="J6117" s="2" t="s">
        <v>9172</v>
      </c>
      <c r="K6117" s="6" t="s">
        <v>9173</v>
      </c>
      <c r="L6117" s="8" t="s">
        <v>7164</v>
      </c>
      <c r="M6117" s="1">
        <v>8389</v>
      </c>
      <c r="N6117">
        <v>87123</v>
      </c>
      <c r="O6117">
        <f t="shared" si="2378"/>
        <v>0</v>
      </c>
      <c r="P6117">
        <v>28</v>
      </c>
      <c r="Q6117">
        <v>79</v>
      </c>
      <c r="R6117">
        <v>13</v>
      </c>
      <c r="S6117" s="2">
        <f t="shared" si="2379"/>
        <v>0</v>
      </c>
      <c r="T6117" s="2">
        <f t="shared" si="2380"/>
        <v>0</v>
      </c>
      <c r="U6117" s="2">
        <f t="shared" si="2380"/>
        <v>0</v>
      </c>
      <c r="V6117" s="10">
        <f t="shared" si="2380"/>
        <v>1</v>
      </c>
      <c r="W6117">
        <f t="shared" si="2381"/>
        <v>0</v>
      </c>
      <c r="X6117" s="11">
        <f t="shared" si="2382"/>
        <v>0</v>
      </c>
      <c r="Y6117">
        <f t="shared" si="2383"/>
        <v>0</v>
      </c>
      <c r="Z6117">
        <f t="shared" si="2384"/>
        <v>1</v>
      </c>
      <c r="AA6117">
        <f t="shared" si="2385"/>
        <v>0</v>
      </c>
      <c r="AB6117" s="11">
        <f t="shared" si="2386"/>
        <v>0</v>
      </c>
      <c r="AC6117">
        <f t="shared" si="2387"/>
        <v>1</v>
      </c>
      <c r="AD6117">
        <f t="shared" si="2388"/>
        <v>0</v>
      </c>
      <c r="AE6117">
        <f t="shared" si="2389"/>
        <v>0</v>
      </c>
      <c r="AF6117" s="11">
        <f t="shared" si="2390"/>
        <v>0</v>
      </c>
      <c r="AG6117">
        <f t="shared" si="2391"/>
        <v>0</v>
      </c>
      <c r="AH6117" s="11">
        <f t="shared" si="2392"/>
        <v>1</v>
      </c>
      <c r="AI6117">
        <f t="shared" si="2393"/>
        <v>1</v>
      </c>
      <c r="AJ6117" s="11">
        <f t="shared" si="2394"/>
        <v>0</v>
      </c>
      <c r="AK6117" s="2">
        <f t="shared" si="2395"/>
        <v>0</v>
      </c>
      <c r="AL6117" s="10">
        <f t="shared" si="2396"/>
        <v>1</v>
      </c>
      <c r="AN6117" s="25">
        <f t="shared" si="2397"/>
        <v>1</v>
      </c>
      <c r="AO6117" s="2">
        <f t="shared" si="2398"/>
        <v>0</v>
      </c>
      <c r="AP6117" s="2">
        <f t="shared" si="2399"/>
        <v>0</v>
      </c>
      <c r="AQ6117" s="2">
        <f t="shared" si="2400"/>
        <v>0</v>
      </c>
      <c r="AR6117" s="2">
        <f t="shared" si="2401"/>
        <v>0</v>
      </c>
      <c r="AS6117" s="27">
        <f t="shared" si="2402"/>
        <v>0</v>
      </c>
      <c r="AU6117" s="3">
        <v>0</v>
      </c>
      <c r="AV6117">
        <v>0.36389213398280185</v>
      </c>
      <c r="AX6117" s="1">
        <v>8389</v>
      </c>
      <c r="AY6117">
        <v>87123</v>
      </c>
      <c r="AZ6117">
        <v>79</v>
      </c>
      <c r="BA6117">
        <v>13</v>
      </c>
      <c r="BB6117" s="2">
        <v>0</v>
      </c>
      <c r="BC6117" s="2">
        <v>0</v>
      </c>
      <c r="BD6117" s="2">
        <v>0</v>
      </c>
      <c r="BE6117" s="10">
        <v>1</v>
      </c>
      <c r="BF6117" s="25">
        <v>1</v>
      </c>
      <c r="BG6117" s="2">
        <v>0</v>
      </c>
      <c r="BH6117">
        <v>0</v>
      </c>
      <c r="BI6117">
        <v>1</v>
      </c>
      <c r="BJ6117">
        <v>0</v>
      </c>
      <c r="BK6117" s="11">
        <v>0</v>
      </c>
      <c r="BL6117">
        <v>87123</v>
      </c>
    </row>
    <row r="6118" spans="1:64">
      <c r="A6118" t="s">
        <v>19</v>
      </c>
      <c r="B6118" t="s">
        <v>12</v>
      </c>
      <c r="C6118" t="s">
        <v>13</v>
      </c>
      <c r="D6118" t="s">
        <v>14</v>
      </c>
      <c r="E6118" t="s">
        <v>27</v>
      </c>
      <c r="F6118" t="s">
        <v>16</v>
      </c>
      <c r="G6118" t="s">
        <v>17</v>
      </c>
      <c r="H6118" s="2" t="s">
        <v>9172</v>
      </c>
      <c r="I6118" s="2" t="s">
        <v>9173</v>
      </c>
      <c r="J6118" s="2" t="s">
        <v>9172</v>
      </c>
      <c r="K6118" s="6" t="s">
        <v>9173</v>
      </c>
      <c r="L6118" s="8" t="s">
        <v>7003</v>
      </c>
      <c r="M6118" s="1">
        <v>10014</v>
      </c>
      <c r="N6118">
        <v>74489</v>
      </c>
      <c r="O6118">
        <f t="shared" si="2378"/>
        <v>0</v>
      </c>
      <c r="P6118">
        <v>32</v>
      </c>
      <c r="Q6118">
        <v>162</v>
      </c>
      <c r="R6118">
        <v>11</v>
      </c>
      <c r="S6118" s="2">
        <f t="shared" si="2379"/>
        <v>0</v>
      </c>
      <c r="T6118" s="2">
        <f t="shared" si="2380"/>
        <v>1</v>
      </c>
      <c r="U6118" s="2">
        <f t="shared" si="2380"/>
        <v>0</v>
      </c>
      <c r="V6118" s="10">
        <f t="shared" si="2380"/>
        <v>1</v>
      </c>
      <c r="W6118">
        <f t="shared" si="2381"/>
        <v>1</v>
      </c>
      <c r="X6118" s="11">
        <f t="shared" si="2382"/>
        <v>0</v>
      </c>
      <c r="Y6118">
        <f t="shared" si="2383"/>
        <v>0</v>
      </c>
      <c r="Z6118">
        <f t="shared" si="2384"/>
        <v>1</v>
      </c>
      <c r="AA6118">
        <f t="shared" si="2385"/>
        <v>0</v>
      </c>
      <c r="AB6118" s="11">
        <f t="shared" si="2386"/>
        <v>0</v>
      </c>
      <c r="AC6118">
        <f t="shared" si="2387"/>
        <v>1</v>
      </c>
      <c r="AD6118">
        <f t="shared" si="2388"/>
        <v>0</v>
      </c>
      <c r="AE6118">
        <f t="shared" si="2389"/>
        <v>0</v>
      </c>
      <c r="AF6118" s="11">
        <f t="shared" si="2390"/>
        <v>0</v>
      </c>
      <c r="AG6118">
        <f t="shared" si="2391"/>
        <v>0</v>
      </c>
      <c r="AH6118" s="11">
        <f t="shared" si="2392"/>
        <v>1</v>
      </c>
      <c r="AI6118">
        <f t="shared" si="2393"/>
        <v>1</v>
      </c>
      <c r="AJ6118" s="11">
        <f t="shared" si="2394"/>
        <v>0</v>
      </c>
      <c r="AK6118" s="2">
        <f t="shared" si="2395"/>
        <v>1</v>
      </c>
      <c r="AL6118" s="10">
        <f t="shared" si="2396"/>
        <v>0</v>
      </c>
      <c r="AN6118" s="25">
        <f t="shared" si="2397"/>
        <v>0</v>
      </c>
      <c r="AO6118" s="2">
        <f t="shared" si="2398"/>
        <v>0</v>
      </c>
      <c r="AP6118" s="2">
        <f t="shared" si="2399"/>
        <v>0</v>
      </c>
      <c r="AQ6118" s="2">
        <f t="shared" si="2400"/>
        <v>0</v>
      </c>
      <c r="AR6118" s="2">
        <f t="shared" si="2401"/>
        <v>0</v>
      </c>
      <c r="AS6118" s="27">
        <f t="shared" si="2402"/>
        <v>0</v>
      </c>
      <c r="AU6118" s="3">
        <v>0</v>
      </c>
      <c r="AV6118">
        <v>0.36448357783466745</v>
      </c>
      <c r="AX6118" s="1">
        <v>10014</v>
      </c>
      <c r="AY6118">
        <v>74489</v>
      </c>
      <c r="AZ6118">
        <v>162</v>
      </c>
      <c r="BA6118">
        <v>11</v>
      </c>
      <c r="BB6118" s="2">
        <v>0</v>
      </c>
      <c r="BC6118" s="2">
        <v>1</v>
      </c>
      <c r="BD6118" s="2">
        <v>0</v>
      </c>
      <c r="BE6118" s="10">
        <v>1</v>
      </c>
      <c r="BF6118" s="25">
        <v>0</v>
      </c>
      <c r="BG6118" s="2">
        <v>0</v>
      </c>
      <c r="BH6118">
        <v>0</v>
      </c>
      <c r="BI6118">
        <v>1</v>
      </c>
      <c r="BJ6118">
        <v>0</v>
      </c>
      <c r="BK6118" s="11">
        <v>0</v>
      </c>
      <c r="BL6118">
        <v>74489</v>
      </c>
    </row>
    <row r="6119" spans="1:64">
      <c r="A6119" t="s">
        <v>11</v>
      </c>
      <c r="B6119" t="s">
        <v>30</v>
      </c>
      <c r="C6119" t="s">
        <v>13</v>
      </c>
      <c r="D6119" t="s">
        <v>14</v>
      </c>
      <c r="E6119" t="s">
        <v>27</v>
      </c>
      <c r="F6119" t="s">
        <v>21</v>
      </c>
      <c r="G6119" t="s">
        <v>17</v>
      </c>
      <c r="H6119" s="2" t="s">
        <v>9173</v>
      </c>
      <c r="I6119" s="2" t="s">
        <v>9173</v>
      </c>
      <c r="J6119" s="2" t="s">
        <v>9172</v>
      </c>
      <c r="K6119" s="6" t="s">
        <v>9173</v>
      </c>
      <c r="L6119" s="8" t="s">
        <v>3428</v>
      </c>
      <c r="M6119" s="1">
        <v>2771</v>
      </c>
      <c r="N6119">
        <v>50071</v>
      </c>
      <c r="O6119">
        <f t="shared" si="2378"/>
        <v>0</v>
      </c>
      <c r="P6119">
        <v>17</v>
      </c>
      <c r="Q6119">
        <v>103</v>
      </c>
      <c r="R6119">
        <v>3</v>
      </c>
      <c r="S6119" s="2">
        <f t="shared" si="2379"/>
        <v>1</v>
      </c>
      <c r="T6119" s="2">
        <f t="shared" si="2380"/>
        <v>1</v>
      </c>
      <c r="U6119" s="2">
        <f t="shared" si="2380"/>
        <v>0</v>
      </c>
      <c r="V6119" s="10">
        <f t="shared" si="2380"/>
        <v>1</v>
      </c>
      <c r="W6119">
        <f t="shared" si="2381"/>
        <v>0</v>
      </c>
      <c r="X6119" s="11">
        <f t="shared" si="2382"/>
        <v>0</v>
      </c>
      <c r="Y6119">
        <f t="shared" si="2383"/>
        <v>1</v>
      </c>
      <c r="Z6119">
        <f t="shared" si="2384"/>
        <v>0</v>
      </c>
      <c r="AA6119">
        <f t="shared" si="2385"/>
        <v>0</v>
      </c>
      <c r="AB6119" s="11">
        <f t="shared" si="2386"/>
        <v>0</v>
      </c>
      <c r="AC6119">
        <f t="shared" si="2387"/>
        <v>1</v>
      </c>
      <c r="AD6119">
        <f t="shared" si="2388"/>
        <v>0</v>
      </c>
      <c r="AE6119">
        <f t="shared" si="2389"/>
        <v>0</v>
      </c>
      <c r="AF6119" s="11">
        <f t="shared" si="2390"/>
        <v>0</v>
      </c>
      <c r="AG6119">
        <f t="shared" si="2391"/>
        <v>0</v>
      </c>
      <c r="AH6119" s="11">
        <f t="shared" si="2392"/>
        <v>1</v>
      </c>
      <c r="AI6119">
        <f t="shared" si="2393"/>
        <v>0</v>
      </c>
      <c r="AJ6119" s="11">
        <f t="shared" si="2394"/>
        <v>0</v>
      </c>
      <c r="AK6119" s="2">
        <f t="shared" si="2395"/>
        <v>1</v>
      </c>
      <c r="AL6119" s="10">
        <f t="shared" si="2396"/>
        <v>0</v>
      </c>
      <c r="AN6119" s="25">
        <f t="shared" si="2397"/>
        <v>1</v>
      </c>
      <c r="AO6119" s="2">
        <f t="shared" si="2398"/>
        <v>0</v>
      </c>
      <c r="AP6119" s="2">
        <f t="shared" si="2399"/>
        <v>0</v>
      </c>
      <c r="AQ6119" s="2">
        <f t="shared" si="2400"/>
        <v>0</v>
      </c>
      <c r="AR6119" s="2">
        <f t="shared" si="2401"/>
        <v>1</v>
      </c>
      <c r="AS6119" s="27">
        <f t="shared" si="2402"/>
        <v>0</v>
      </c>
      <c r="AU6119" s="3">
        <v>0</v>
      </c>
      <c r="AV6119">
        <v>0.36465847276368107</v>
      </c>
      <c r="AX6119" s="1">
        <v>2771</v>
      </c>
      <c r="AY6119">
        <v>50071</v>
      </c>
      <c r="AZ6119">
        <v>103</v>
      </c>
      <c r="BA6119">
        <v>3</v>
      </c>
      <c r="BB6119" s="2">
        <v>1</v>
      </c>
      <c r="BC6119" s="2">
        <v>1</v>
      </c>
      <c r="BD6119" s="2">
        <v>0</v>
      </c>
      <c r="BE6119" s="10">
        <v>1</v>
      </c>
      <c r="BF6119" s="25">
        <v>1</v>
      </c>
      <c r="BG6119" s="2">
        <v>0</v>
      </c>
      <c r="BH6119">
        <v>1</v>
      </c>
      <c r="BI6119">
        <v>0</v>
      </c>
      <c r="BJ6119">
        <v>0</v>
      </c>
      <c r="BK6119" s="11">
        <v>0</v>
      </c>
      <c r="BL6119">
        <v>50071</v>
      </c>
    </row>
    <row r="6120" spans="1:64">
      <c r="A6120" t="s">
        <v>19</v>
      </c>
      <c r="B6120" t="s">
        <v>43</v>
      </c>
      <c r="C6120" t="s">
        <v>13</v>
      </c>
      <c r="D6120" t="s">
        <v>14</v>
      </c>
      <c r="E6120" t="s">
        <v>27</v>
      </c>
      <c r="F6120" t="s">
        <v>36</v>
      </c>
      <c r="G6120" t="s">
        <v>17</v>
      </c>
      <c r="H6120" s="2" t="s">
        <v>9173</v>
      </c>
      <c r="I6120" s="2" t="s">
        <v>9173</v>
      </c>
      <c r="J6120" s="2" t="s">
        <v>9172</v>
      </c>
      <c r="K6120" s="6" t="s">
        <v>9173</v>
      </c>
      <c r="L6120" s="8" t="s">
        <v>2137</v>
      </c>
      <c r="M6120" s="1">
        <v>6514</v>
      </c>
      <c r="N6120">
        <v>77135</v>
      </c>
      <c r="O6120">
        <f t="shared" si="2378"/>
        <v>0</v>
      </c>
      <c r="P6120">
        <v>17</v>
      </c>
      <c r="Q6120">
        <v>130</v>
      </c>
      <c r="R6120">
        <v>3</v>
      </c>
      <c r="S6120" s="2">
        <f t="shared" si="2379"/>
        <v>1</v>
      </c>
      <c r="T6120" s="2">
        <f t="shared" si="2380"/>
        <v>1</v>
      </c>
      <c r="U6120" s="2">
        <f t="shared" si="2380"/>
        <v>0</v>
      </c>
      <c r="V6120" s="10">
        <f t="shared" si="2380"/>
        <v>1</v>
      </c>
      <c r="W6120">
        <f t="shared" si="2381"/>
        <v>1</v>
      </c>
      <c r="X6120" s="11">
        <f t="shared" si="2382"/>
        <v>0</v>
      </c>
      <c r="Y6120">
        <f t="shared" si="2383"/>
        <v>0</v>
      </c>
      <c r="Z6120">
        <f t="shared" si="2384"/>
        <v>0</v>
      </c>
      <c r="AA6120">
        <f t="shared" si="2385"/>
        <v>0</v>
      </c>
      <c r="AB6120" s="11">
        <f t="shared" si="2386"/>
        <v>0</v>
      </c>
      <c r="AC6120">
        <f t="shared" si="2387"/>
        <v>1</v>
      </c>
      <c r="AD6120">
        <f t="shared" si="2388"/>
        <v>0</v>
      </c>
      <c r="AE6120">
        <f t="shared" si="2389"/>
        <v>0</v>
      </c>
      <c r="AF6120" s="11">
        <f t="shared" si="2390"/>
        <v>0</v>
      </c>
      <c r="AG6120">
        <f t="shared" si="2391"/>
        <v>0</v>
      </c>
      <c r="AH6120" s="11">
        <f t="shared" si="2392"/>
        <v>1</v>
      </c>
      <c r="AI6120">
        <f t="shared" si="2393"/>
        <v>0</v>
      </c>
      <c r="AJ6120" s="11">
        <f t="shared" si="2394"/>
        <v>1</v>
      </c>
      <c r="AK6120" s="2">
        <f t="shared" si="2395"/>
        <v>1</v>
      </c>
      <c r="AL6120" s="10">
        <f t="shared" si="2396"/>
        <v>0</v>
      </c>
      <c r="AN6120" s="25">
        <f t="shared" si="2397"/>
        <v>0</v>
      </c>
      <c r="AO6120" s="2">
        <f t="shared" si="2398"/>
        <v>1</v>
      </c>
      <c r="AP6120" s="2">
        <f t="shared" si="2399"/>
        <v>0</v>
      </c>
      <c r="AQ6120" s="2">
        <f t="shared" si="2400"/>
        <v>0</v>
      </c>
      <c r="AR6120" s="2">
        <f t="shared" si="2401"/>
        <v>0</v>
      </c>
      <c r="AS6120" s="27">
        <f t="shared" si="2402"/>
        <v>0</v>
      </c>
      <c r="AU6120" s="3">
        <v>0</v>
      </c>
      <c r="AV6120">
        <v>0.36492733068993655</v>
      </c>
      <c r="AX6120" s="1">
        <v>6514</v>
      </c>
      <c r="AY6120">
        <v>77135</v>
      </c>
      <c r="AZ6120">
        <v>130</v>
      </c>
      <c r="BA6120">
        <v>3</v>
      </c>
      <c r="BB6120" s="2">
        <v>1</v>
      </c>
      <c r="BC6120" s="2">
        <v>1</v>
      </c>
      <c r="BD6120" s="2">
        <v>0</v>
      </c>
      <c r="BE6120" s="10">
        <v>1</v>
      </c>
      <c r="BF6120" s="25">
        <v>0</v>
      </c>
      <c r="BG6120" s="2">
        <v>0</v>
      </c>
      <c r="BH6120">
        <v>0</v>
      </c>
      <c r="BI6120">
        <v>0</v>
      </c>
      <c r="BJ6120">
        <v>0</v>
      </c>
      <c r="BK6120" s="11">
        <v>0</v>
      </c>
      <c r="BL6120">
        <v>77135</v>
      </c>
    </row>
    <row r="6121" spans="1:64">
      <c r="A6121" t="s">
        <v>11</v>
      </c>
      <c r="B6121" t="s">
        <v>32</v>
      </c>
      <c r="C6121" t="s">
        <v>13</v>
      </c>
      <c r="D6121" t="s">
        <v>14</v>
      </c>
      <c r="E6121" t="s">
        <v>15</v>
      </c>
      <c r="F6121" t="s">
        <v>16</v>
      </c>
      <c r="G6121" t="s">
        <v>57</v>
      </c>
      <c r="H6121" s="2" t="s">
        <v>9172</v>
      </c>
      <c r="I6121" s="2" t="s">
        <v>9173</v>
      </c>
      <c r="J6121" s="2" t="s">
        <v>9172</v>
      </c>
      <c r="K6121" s="6" t="s">
        <v>9173</v>
      </c>
      <c r="L6121" s="8" t="s">
        <v>5608</v>
      </c>
      <c r="M6121" s="1">
        <v>8414</v>
      </c>
      <c r="N6121">
        <v>59828</v>
      </c>
      <c r="O6121">
        <f t="shared" si="2378"/>
        <v>0</v>
      </c>
      <c r="P6121">
        <v>47</v>
      </c>
      <c r="Q6121">
        <v>120</v>
      </c>
      <c r="R6121">
        <v>25</v>
      </c>
      <c r="S6121" s="2">
        <f t="shared" si="2379"/>
        <v>0</v>
      </c>
      <c r="T6121" s="2">
        <f t="shared" si="2380"/>
        <v>1</v>
      </c>
      <c r="U6121" s="2">
        <f t="shared" si="2380"/>
        <v>0</v>
      </c>
      <c r="V6121" s="10">
        <f t="shared" si="2380"/>
        <v>1</v>
      </c>
      <c r="W6121">
        <f t="shared" si="2381"/>
        <v>0</v>
      </c>
      <c r="X6121" s="11">
        <f t="shared" si="2382"/>
        <v>0</v>
      </c>
      <c r="Y6121">
        <f t="shared" si="2383"/>
        <v>0</v>
      </c>
      <c r="Z6121">
        <f t="shared" si="2384"/>
        <v>0</v>
      </c>
      <c r="AA6121">
        <f t="shared" si="2385"/>
        <v>1</v>
      </c>
      <c r="AB6121" s="11">
        <f t="shared" si="2386"/>
        <v>0</v>
      </c>
      <c r="AC6121">
        <f t="shared" si="2387"/>
        <v>1</v>
      </c>
      <c r="AD6121">
        <f t="shared" si="2388"/>
        <v>0</v>
      </c>
      <c r="AE6121">
        <f t="shared" si="2389"/>
        <v>0</v>
      </c>
      <c r="AF6121" s="11">
        <f t="shared" si="2390"/>
        <v>0</v>
      </c>
      <c r="AG6121">
        <f t="shared" si="2391"/>
        <v>1</v>
      </c>
      <c r="AH6121" s="11">
        <f t="shared" si="2392"/>
        <v>0</v>
      </c>
      <c r="AI6121">
        <f t="shared" si="2393"/>
        <v>1</v>
      </c>
      <c r="AJ6121" s="11">
        <f t="shared" si="2394"/>
        <v>0</v>
      </c>
      <c r="AK6121" s="2">
        <f t="shared" si="2395"/>
        <v>0</v>
      </c>
      <c r="AL6121" s="10">
        <f t="shared" si="2396"/>
        <v>1</v>
      </c>
      <c r="AN6121" s="25">
        <f t="shared" si="2397"/>
        <v>1</v>
      </c>
      <c r="AO6121" s="2">
        <f t="shared" si="2398"/>
        <v>0</v>
      </c>
      <c r="AP6121" s="2">
        <f t="shared" si="2399"/>
        <v>0</v>
      </c>
      <c r="AQ6121" s="2">
        <f t="shared" si="2400"/>
        <v>0</v>
      </c>
      <c r="AR6121" s="2">
        <f t="shared" si="2401"/>
        <v>0</v>
      </c>
      <c r="AS6121" s="27">
        <f t="shared" si="2402"/>
        <v>0</v>
      </c>
      <c r="AU6121" s="3">
        <v>0</v>
      </c>
      <c r="AV6121">
        <v>0.36510484962030537</v>
      </c>
      <c r="AX6121" s="1">
        <v>8414</v>
      </c>
      <c r="AY6121">
        <v>59828</v>
      </c>
      <c r="AZ6121">
        <v>120</v>
      </c>
      <c r="BA6121">
        <v>25</v>
      </c>
      <c r="BB6121" s="2">
        <v>0</v>
      </c>
      <c r="BC6121" s="2">
        <v>1</v>
      </c>
      <c r="BD6121" s="2">
        <v>0</v>
      </c>
      <c r="BE6121" s="10">
        <v>1</v>
      </c>
      <c r="BF6121" s="25">
        <v>1</v>
      </c>
      <c r="BG6121" s="2">
        <v>0</v>
      </c>
      <c r="BH6121">
        <v>0</v>
      </c>
      <c r="BI6121">
        <v>0</v>
      </c>
      <c r="BJ6121">
        <v>1</v>
      </c>
      <c r="BK6121" s="11">
        <v>0</v>
      </c>
      <c r="BL6121">
        <v>59828</v>
      </c>
    </row>
    <row r="6122" spans="1:64">
      <c r="A6122" t="s">
        <v>11</v>
      </c>
      <c r="B6122" t="s">
        <v>30</v>
      </c>
      <c r="C6122" t="s">
        <v>13</v>
      </c>
      <c r="D6122" t="s">
        <v>14</v>
      </c>
      <c r="E6122" t="s">
        <v>15</v>
      </c>
      <c r="F6122" t="s">
        <v>16</v>
      </c>
      <c r="G6122" t="s">
        <v>39</v>
      </c>
      <c r="H6122" s="2" t="s">
        <v>9172</v>
      </c>
      <c r="I6122" s="2" t="s">
        <v>9173</v>
      </c>
      <c r="J6122" s="2" t="s">
        <v>9172</v>
      </c>
      <c r="K6122" s="6" t="s">
        <v>9173</v>
      </c>
      <c r="L6122" s="8" t="s">
        <v>8832</v>
      </c>
      <c r="M6122" s="1">
        <v>4794</v>
      </c>
      <c r="N6122">
        <v>70012</v>
      </c>
      <c r="O6122">
        <f t="shared" si="2378"/>
        <v>0</v>
      </c>
      <c r="P6122">
        <v>38</v>
      </c>
      <c r="Q6122">
        <v>113</v>
      </c>
      <c r="R6122">
        <v>22</v>
      </c>
      <c r="S6122" s="2">
        <f t="shared" si="2379"/>
        <v>0</v>
      </c>
      <c r="T6122" s="2">
        <f t="shared" si="2380"/>
        <v>1</v>
      </c>
      <c r="U6122" s="2">
        <f t="shared" si="2380"/>
        <v>0</v>
      </c>
      <c r="V6122" s="10">
        <f t="shared" si="2380"/>
        <v>1</v>
      </c>
      <c r="W6122">
        <f t="shared" si="2381"/>
        <v>0</v>
      </c>
      <c r="X6122" s="11">
        <f t="shared" si="2382"/>
        <v>0</v>
      </c>
      <c r="Y6122">
        <f t="shared" si="2383"/>
        <v>1</v>
      </c>
      <c r="Z6122">
        <f t="shared" si="2384"/>
        <v>0</v>
      </c>
      <c r="AA6122">
        <f t="shared" si="2385"/>
        <v>0</v>
      </c>
      <c r="AB6122" s="11">
        <f t="shared" si="2386"/>
        <v>0</v>
      </c>
      <c r="AC6122">
        <f t="shared" si="2387"/>
        <v>1</v>
      </c>
      <c r="AD6122">
        <f t="shared" si="2388"/>
        <v>0</v>
      </c>
      <c r="AE6122">
        <f t="shared" si="2389"/>
        <v>0</v>
      </c>
      <c r="AF6122" s="11">
        <f t="shared" si="2390"/>
        <v>0</v>
      </c>
      <c r="AG6122">
        <f t="shared" si="2391"/>
        <v>1</v>
      </c>
      <c r="AH6122" s="11">
        <f t="shared" si="2392"/>
        <v>0</v>
      </c>
      <c r="AI6122">
        <f t="shared" si="2393"/>
        <v>1</v>
      </c>
      <c r="AJ6122" s="11">
        <f t="shared" si="2394"/>
        <v>0</v>
      </c>
      <c r="AK6122" s="2">
        <f t="shared" si="2395"/>
        <v>0</v>
      </c>
      <c r="AL6122" s="10">
        <f t="shared" si="2396"/>
        <v>0</v>
      </c>
      <c r="AN6122" s="25">
        <f t="shared" si="2397"/>
        <v>1</v>
      </c>
      <c r="AO6122" s="2">
        <f t="shared" si="2398"/>
        <v>0</v>
      </c>
      <c r="AP6122" s="2">
        <f t="shared" si="2399"/>
        <v>0</v>
      </c>
      <c r="AQ6122" s="2">
        <f t="shared" si="2400"/>
        <v>0</v>
      </c>
      <c r="AR6122" s="2">
        <f t="shared" si="2401"/>
        <v>0</v>
      </c>
      <c r="AS6122" s="27">
        <f t="shared" si="2402"/>
        <v>1</v>
      </c>
      <c r="AU6122" s="3">
        <v>0</v>
      </c>
      <c r="AV6122">
        <v>0.36517764738070668</v>
      </c>
      <c r="AX6122" s="1">
        <v>4794</v>
      </c>
      <c r="AY6122">
        <v>70012</v>
      </c>
      <c r="AZ6122">
        <v>113</v>
      </c>
      <c r="BA6122">
        <v>22</v>
      </c>
      <c r="BB6122" s="2">
        <v>0</v>
      </c>
      <c r="BC6122" s="2">
        <v>1</v>
      </c>
      <c r="BD6122" s="2">
        <v>0</v>
      </c>
      <c r="BE6122" s="10">
        <v>1</v>
      </c>
      <c r="BF6122" s="25">
        <v>1</v>
      </c>
      <c r="BG6122" s="2">
        <v>0</v>
      </c>
      <c r="BH6122">
        <v>1</v>
      </c>
      <c r="BI6122">
        <v>0</v>
      </c>
      <c r="BJ6122">
        <v>0</v>
      </c>
      <c r="BK6122" s="11">
        <v>0</v>
      </c>
      <c r="BL6122">
        <v>70012</v>
      </c>
    </row>
    <row r="6123" spans="1:64">
      <c r="A6123" t="s">
        <v>11</v>
      </c>
      <c r="B6123" t="s">
        <v>12</v>
      </c>
      <c r="C6123" t="s">
        <v>52</v>
      </c>
      <c r="D6123" t="s">
        <v>14</v>
      </c>
      <c r="E6123" t="s">
        <v>15</v>
      </c>
      <c r="F6123" t="s">
        <v>36</v>
      </c>
      <c r="G6123" t="s">
        <v>17</v>
      </c>
      <c r="H6123" s="2" t="s">
        <v>9173</v>
      </c>
      <c r="I6123" s="2" t="s">
        <v>9173</v>
      </c>
      <c r="J6123" s="2" t="s">
        <v>9173</v>
      </c>
      <c r="K6123" s="6" t="s">
        <v>9173</v>
      </c>
      <c r="L6123" s="8" t="s">
        <v>4001</v>
      </c>
      <c r="M6123" s="1">
        <v>2359</v>
      </c>
      <c r="N6123">
        <v>19864</v>
      </c>
      <c r="O6123">
        <f t="shared" si="2378"/>
        <v>0</v>
      </c>
      <c r="P6123">
        <v>35</v>
      </c>
      <c r="Q6123">
        <v>57</v>
      </c>
      <c r="R6123">
        <v>22</v>
      </c>
      <c r="S6123" s="2">
        <f t="shared" si="2379"/>
        <v>1</v>
      </c>
      <c r="T6123" s="2">
        <f t="shared" si="2380"/>
        <v>1</v>
      </c>
      <c r="U6123" s="2">
        <f t="shared" si="2380"/>
        <v>1</v>
      </c>
      <c r="V6123" s="10">
        <f t="shared" si="2380"/>
        <v>1</v>
      </c>
      <c r="W6123">
        <f t="shared" si="2381"/>
        <v>0</v>
      </c>
      <c r="X6123" s="11">
        <f t="shared" si="2382"/>
        <v>0</v>
      </c>
      <c r="Y6123">
        <f t="shared" si="2383"/>
        <v>0</v>
      </c>
      <c r="Z6123">
        <f t="shared" si="2384"/>
        <v>1</v>
      </c>
      <c r="AA6123">
        <f t="shared" si="2385"/>
        <v>0</v>
      </c>
      <c r="AB6123" s="11">
        <f t="shared" si="2386"/>
        <v>0</v>
      </c>
      <c r="AC6123">
        <f t="shared" si="2387"/>
        <v>0</v>
      </c>
      <c r="AD6123">
        <f t="shared" si="2388"/>
        <v>0</v>
      </c>
      <c r="AE6123">
        <f t="shared" si="2389"/>
        <v>0</v>
      </c>
      <c r="AF6123" s="11">
        <f t="shared" si="2390"/>
        <v>1</v>
      </c>
      <c r="AG6123">
        <f t="shared" si="2391"/>
        <v>1</v>
      </c>
      <c r="AH6123" s="11">
        <f t="shared" si="2392"/>
        <v>0</v>
      </c>
      <c r="AI6123">
        <f t="shared" si="2393"/>
        <v>0</v>
      </c>
      <c r="AJ6123" s="11">
        <f t="shared" si="2394"/>
        <v>1</v>
      </c>
      <c r="AK6123" s="2">
        <f t="shared" si="2395"/>
        <v>1</v>
      </c>
      <c r="AL6123" s="10">
        <f t="shared" si="2396"/>
        <v>0</v>
      </c>
      <c r="AN6123" s="25">
        <f t="shared" si="2397"/>
        <v>1</v>
      </c>
      <c r="AO6123" s="2">
        <f t="shared" si="2398"/>
        <v>0</v>
      </c>
      <c r="AP6123" s="2">
        <f t="shared" si="2399"/>
        <v>0</v>
      </c>
      <c r="AQ6123" s="2">
        <f t="shared" si="2400"/>
        <v>0</v>
      </c>
      <c r="AR6123" s="2">
        <f t="shared" si="2401"/>
        <v>0</v>
      </c>
      <c r="AS6123" s="27">
        <f t="shared" si="2402"/>
        <v>0</v>
      </c>
      <c r="AU6123" s="3">
        <v>0</v>
      </c>
      <c r="AV6123">
        <v>0.36523665411641665</v>
      </c>
      <c r="AX6123" s="1">
        <v>2359</v>
      </c>
      <c r="AY6123">
        <v>19864</v>
      </c>
      <c r="AZ6123">
        <v>57</v>
      </c>
      <c r="BA6123">
        <v>22</v>
      </c>
      <c r="BB6123" s="2">
        <v>1</v>
      </c>
      <c r="BC6123" s="2">
        <v>1</v>
      </c>
      <c r="BD6123" s="2">
        <v>1</v>
      </c>
      <c r="BE6123" s="10">
        <v>1</v>
      </c>
      <c r="BF6123" s="25">
        <v>1</v>
      </c>
      <c r="BG6123" s="2">
        <v>0</v>
      </c>
      <c r="BH6123">
        <v>0</v>
      </c>
      <c r="BI6123">
        <v>1</v>
      </c>
      <c r="BJ6123">
        <v>0</v>
      </c>
      <c r="BK6123" s="11">
        <v>0</v>
      </c>
      <c r="BL6123">
        <v>19864</v>
      </c>
    </row>
    <row r="6124" spans="1:64">
      <c r="A6124" t="s">
        <v>11</v>
      </c>
      <c r="B6124" t="s">
        <v>30</v>
      </c>
      <c r="C6124" t="s">
        <v>13</v>
      </c>
      <c r="D6124" t="s">
        <v>14</v>
      </c>
      <c r="E6124" t="s">
        <v>27</v>
      </c>
      <c r="F6124" t="s">
        <v>16</v>
      </c>
      <c r="G6124" t="s">
        <v>17</v>
      </c>
      <c r="H6124" s="2" t="s">
        <v>9173</v>
      </c>
      <c r="I6124" s="2" t="s">
        <v>9173</v>
      </c>
      <c r="J6124" s="2" t="s">
        <v>9172</v>
      </c>
      <c r="K6124" s="6" t="s">
        <v>9173</v>
      </c>
      <c r="L6124" s="8" t="s">
        <v>2559</v>
      </c>
      <c r="M6124" s="1">
        <v>7764</v>
      </c>
      <c r="N6124">
        <v>58419</v>
      </c>
      <c r="O6124">
        <f t="shared" si="2378"/>
        <v>0</v>
      </c>
      <c r="P6124">
        <v>53</v>
      </c>
      <c r="Q6124">
        <v>185</v>
      </c>
      <c r="R6124">
        <v>29</v>
      </c>
      <c r="S6124" s="2">
        <f t="shared" si="2379"/>
        <v>1</v>
      </c>
      <c r="T6124" s="2">
        <f t="shared" si="2380"/>
        <v>1</v>
      </c>
      <c r="U6124" s="2">
        <f t="shared" si="2380"/>
        <v>0</v>
      </c>
      <c r="V6124" s="10">
        <f t="shared" si="2380"/>
        <v>1</v>
      </c>
      <c r="W6124">
        <f t="shared" si="2381"/>
        <v>0</v>
      </c>
      <c r="X6124" s="11">
        <f t="shared" si="2382"/>
        <v>0</v>
      </c>
      <c r="Y6124">
        <f t="shared" si="2383"/>
        <v>1</v>
      </c>
      <c r="Z6124">
        <f t="shared" si="2384"/>
        <v>0</v>
      </c>
      <c r="AA6124">
        <f t="shared" si="2385"/>
        <v>0</v>
      </c>
      <c r="AB6124" s="11">
        <f t="shared" si="2386"/>
        <v>0</v>
      </c>
      <c r="AC6124">
        <f t="shared" si="2387"/>
        <v>1</v>
      </c>
      <c r="AD6124">
        <f t="shared" si="2388"/>
        <v>0</v>
      </c>
      <c r="AE6124">
        <f t="shared" si="2389"/>
        <v>0</v>
      </c>
      <c r="AF6124" s="11">
        <f t="shared" si="2390"/>
        <v>0</v>
      </c>
      <c r="AG6124">
        <f t="shared" si="2391"/>
        <v>0</v>
      </c>
      <c r="AH6124" s="11">
        <f t="shared" si="2392"/>
        <v>1</v>
      </c>
      <c r="AI6124">
        <f t="shared" si="2393"/>
        <v>1</v>
      </c>
      <c r="AJ6124" s="11">
        <f t="shared" si="2394"/>
        <v>0</v>
      </c>
      <c r="AK6124" s="2">
        <f t="shared" si="2395"/>
        <v>1</v>
      </c>
      <c r="AL6124" s="10">
        <f t="shared" si="2396"/>
        <v>0</v>
      </c>
      <c r="AN6124" s="25">
        <f t="shared" si="2397"/>
        <v>1</v>
      </c>
      <c r="AO6124" s="2">
        <f t="shared" si="2398"/>
        <v>0</v>
      </c>
      <c r="AP6124" s="2">
        <f t="shared" si="2399"/>
        <v>0</v>
      </c>
      <c r="AQ6124" s="2">
        <f t="shared" si="2400"/>
        <v>0</v>
      </c>
      <c r="AR6124" s="2">
        <f t="shared" si="2401"/>
        <v>0</v>
      </c>
      <c r="AS6124" s="27">
        <f t="shared" si="2402"/>
        <v>0</v>
      </c>
      <c r="AU6124" s="3">
        <v>0</v>
      </c>
      <c r="AV6124">
        <v>0.36539015144360726</v>
      </c>
      <c r="AX6124" s="1">
        <v>7764</v>
      </c>
      <c r="AY6124">
        <v>58419</v>
      </c>
      <c r="AZ6124">
        <v>185</v>
      </c>
      <c r="BA6124">
        <v>29</v>
      </c>
      <c r="BB6124" s="2">
        <v>1</v>
      </c>
      <c r="BC6124" s="2">
        <v>1</v>
      </c>
      <c r="BD6124" s="2">
        <v>0</v>
      </c>
      <c r="BE6124" s="10">
        <v>1</v>
      </c>
      <c r="BF6124" s="25">
        <v>1</v>
      </c>
      <c r="BG6124" s="2">
        <v>0</v>
      </c>
      <c r="BH6124">
        <v>1</v>
      </c>
      <c r="BI6124">
        <v>0</v>
      </c>
      <c r="BJ6124">
        <v>0</v>
      </c>
      <c r="BK6124" s="11">
        <v>0</v>
      </c>
      <c r="BL6124">
        <v>58419</v>
      </c>
    </row>
    <row r="6125" spans="1:64">
      <c r="A6125" t="s">
        <v>19</v>
      </c>
      <c r="B6125" t="s">
        <v>78</v>
      </c>
      <c r="C6125" t="s">
        <v>13</v>
      </c>
      <c r="D6125" t="s">
        <v>14</v>
      </c>
      <c r="E6125" t="s">
        <v>27</v>
      </c>
      <c r="F6125" t="s">
        <v>16</v>
      </c>
      <c r="G6125" t="s">
        <v>17</v>
      </c>
      <c r="H6125" s="2" t="s">
        <v>9173</v>
      </c>
      <c r="I6125" s="2" t="s">
        <v>9173</v>
      </c>
      <c r="J6125" s="2" t="s">
        <v>9172</v>
      </c>
      <c r="K6125" s="6" t="s">
        <v>9173</v>
      </c>
      <c r="L6125" s="8" t="s">
        <v>3627</v>
      </c>
      <c r="M6125" s="1">
        <v>7097</v>
      </c>
      <c r="N6125">
        <v>67735</v>
      </c>
      <c r="O6125">
        <f t="shared" si="2378"/>
        <v>0</v>
      </c>
      <c r="P6125">
        <v>41</v>
      </c>
      <c r="Q6125">
        <v>54</v>
      </c>
      <c r="R6125">
        <v>33</v>
      </c>
      <c r="S6125" s="2">
        <f t="shared" si="2379"/>
        <v>1</v>
      </c>
      <c r="T6125" s="2">
        <f t="shared" si="2380"/>
        <v>1</v>
      </c>
      <c r="U6125" s="2">
        <f t="shared" si="2380"/>
        <v>0</v>
      </c>
      <c r="V6125" s="10">
        <f t="shared" si="2380"/>
        <v>1</v>
      </c>
      <c r="W6125">
        <f t="shared" si="2381"/>
        <v>1</v>
      </c>
      <c r="X6125" s="11">
        <f t="shared" si="2382"/>
        <v>0</v>
      </c>
      <c r="Y6125">
        <f t="shared" si="2383"/>
        <v>0</v>
      </c>
      <c r="Z6125">
        <f t="shared" si="2384"/>
        <v>0</v>
      </c>
      <c r="AA6125">
        <f t="shared" si="2385"/>
        <v>0</v>
      </c>
      <c r="AB6125" s="11">
        <f t="shared" si="2386"/>
        <v>1</v>
      </c>
      <c r="AC6125">
        <f t="shared" si="2387"/>
        <v>1</v>
      </c>
      <c r="AD6125">
        <f t="shared" si="2388"/>
        <v>0</v>
      </c>
      <c r="AE6125">
        <f t="shared" si="2389"/>
        <v>0</v>
      </c>
      <c r="AF6125" s="11">
        <f t="shared" si="2390"/>
        <v>0</v>
      </c>
      <c r="AG6125">
        <f t="shared" si="2391"/>
        <v>0</v>
      </c>
      <c r="AH6125" s="11">
        <f t="shared" si="2392"/>
        <v>1</v>
      </c>
      <c r="AI6125">
        <f t="shared" si="2393"/>
        <v>1</v>
      </c>
      <c r="AJ6125" s="11">
        <f t="shared" si="2394"/>
        <v>0</v>
      </c>
      <c r="AK6125" s="2">
        <f t="shared" si="2395"/>
        <v>1</v>
      </c>
      <c r="AL6125" s="10">
        <f t="shared" si="2396"/>
        <v>0</v>
      </c>
      <c r="AN6125" s="25">
        <f t="shared" si="2397"/>
        <v>0</v>
      </c>
      <c r="AO6125" s="2">
        <f t="shared" si="2398"/>
        <v>0</v>
      </c>
      <c r="AP6125" s="2">
        <f t="shared" si="2399"/>
        <v>0</v>
      </c>
      <c r="AQ6125" s="2">
        <f t="shared" si="2400"/>
        <v>0</v>
      </c>
      <c r="AR6125" s="2">
        <f t="shared" si="2401"/>
        <v>0</v>
      </c>
      <c r="AS6125" s="27">
        <f t="shared" si="2402"/>
        <v>0</v>
      </c>
      <c r="AU6125" s="3">
        <v>0</v>
      </c>
      <c r="AV6125">
        <v>0.36588896967744872</v>
      </c>
      <c r="AX6125" s="1">
        <v>7097</v>
      </c>
      <c r="AY6125">
        <v>67735</v>
      </c>
      <c r="AZ6125">
        <v>54</v>
      </c>
      <c r="BA6125">
        <v>33</v>
      </c>
      <c r="BB6125" s="2">
        <v>1</v>
      </c>
      <c r="BC6125" s="2">
        <v>1</v>
      </c>
      <c r="BD6125" s="2">
        <v>0</v>
      </c>
      <c r="BE6125" s="10">
        <v>1</v>
      </c>
      <c r="BF6125" s="25">
        <v>0</v>
      </c>
      <c r="BG6125" s="2">
        <v>0</v>
      </c>
      <c r="BH6125">
        <v>0</v>
      </c>
      <c r="BI6125">
        <v>0</v>
      </c>
      <c r="BJ6125">
        <v>0</v>
      </c>
      <c r="BK6125" s="11">
        <v>1</v>
      </c>
      <c r="BL6125">
        <v>67735</v>
      </c>
    </row>
    <row r="6126" spans="1:64">
      <c r="A6126" t="s">
        <v>11</v>
      </c>
      <c r="B6126" t="s">
        <v>43</v>
      </c>
      <c r="C6126" t="s">
        <v>13</v>
      </c>
      <c r="D6126" t="s">
        <v>14</v>
      </c>
      <c r="E6126" t="s">
        <v>33</v>
      </c>
      <c r="F6126" t="s">
        <v>36</v>
      </c>
      <c r="G6126" t="s">
        <v>39</v>
      </c>
      <c r="H6126" s="2" t="s">
        <v>9173</v>
      </c>
      <c r="I6126" s="2" t="s">
        <v>9173</v>
      </c>
      <c r="J6126" s="2" t="s">
        <v>9172</v>
      </c>
      <c r="K6126" s="6" t="s">
        <v>9173</v>
      </c>
      <c r="L6126" s="8" t="s">
        <v>8059</v>
      </c>
      <c r="M6126" s="1">
        <v>12053</v>
      </c>
      <c r="N6126">
        <v>43184</v>
      </c>
      <c r="O6126">
        <f t="shared" si="2378"/>
        <v>0</v>
      </c>
      <c r="P6126">
        <v>21</v>
      </c>
      <c r="Q6126">
        <v>122</v>
      </c>
      <c r="R6126">
        <v>6</v>
      </c>
      <c r="S6126" s="2">
        <f t="shared" si="2379"/>
        <v>1</v>
      </c>
      <c r="T6126" s="2">
        <f t="shared" si="2380"/>
        <v>1</v>
      </c>
      <c r="U6126" s="2">
        <f t="shared" si="2380"/>
        <v>0</v>
      </c>
      <c r="V6126" s="10">
        <f t="shared" si="2380"/>
        <v>1</v>
      </c>
      <c r="W6126">
        <f t="shared" si="2381"/>
        <v>0</v>
      </c>
      <c r="X6126" s="11">
        <f t="shared" si="2382"/>
        <v>0</v>
      </c>
      <c r="Y6126">
        <f t="shared" si="2383"/>
        <v>0</v>
      </c>
      <c r="Z6126">
        <f t="shared" si="2384"/>
        <v>0</v>
      </c>
      <c r="AA6126">
        <f t="shared" si="2385"/>
        <v>0</v>
      </c>
      <c r="AB6126" s="11">
        <f t="shared" si="2386"/>
        <v>0</v>
      </c>
      <c r="AC6126">
        <f t="shared" si="2387"/>
        <v>1</v>
      </c>
      <c r="AD6126">
        <f t="shared" si="2388"/>
        <v>0</v>
      </c>
      <c r="AE6126">
        <f t="shared" si="2389"/>
        <v>0</v>
      </c>
      <c r="AF6126" s="11">
        <f t="shared" si="2390"/>
        <v>0</v>
      </c>
      <c r="AG6126">
        <f t="shared" si="2391"/>
        <v>0</v>
      </c>
      <c r="AH6126" s="11">
        <f t="shared" si="2392"/>
        <v>0</v>
      </c>
      <c r="AI6126">
        <f t="shared" si="2393"/>
        <v>0</v>
      </c>
      <c r="AJ6126" s="11">
        <f t="shared" si="2394"/>
        <v>1</v>
      </c>
      <c r="AK6126" s="2">
        <f t="shared" si="2395"/>
        <v>0</v>
      </c>
      <c r="AL6126" s="10">
        <f t="shared" si="2396"/>
        <v>0</v>
      </c>
      <c r="AN6126" s="25">
        <f t="shared" si="2397"/>
        <v>1</v>
      </c>
      <c r="AO6126" s="2">
        <f t="shared" si="2398"/>
        <v>1</v>
      </c>
      <c r="AP6126" s="2">
        <f t="shared" si="2399"/>
        <v>0</v>
      </c>
      <c r="AQ6126" s="2">
        <f t="shared" si="2400"/>
        <v>1</v>
      </c>
      <c r="AR6126" s="2">
        <f t="shared" si="2401"/>
        <v>0</v>
      </c>
      <c r="AS6126" s="27">
        <f t="shared" si="2402"/>
        <v>1</v>
      </c>
      <c r="AU6126" s="3">
        <v>0</v>
      </c>
      <c r="AV6126">
        <v>0.36630442476193625</v>
      </c>
      <c r="AX6126" s="1">
        <v>12053</v>
      </c>
      <c r="AY6126">
        <v>43184</v>
      </c>
      <c r="AZ6126">
        <v>122</v>
      </c>
      <c r="BA6126">
        <v>6</v>
      </c>
      <c r="BB6126" s="2">
        <v>1</v>
      </c>
      <c r="BC6126" s="2">
        <v>1</v>
      </c>
      <c r="BD6126" s="2">
        <v>0</v>
      </c>
      <c r="BE6126" s="10">
        <v>1</v>
      </c>
      <c r="BF6126" s="25">
        <v>1</v>
      </c>
      <c r="BG6126" s="2">
        <v>0</v>
      </c>
      <c r="BH6126">
        <v>0</v>
      </c>
      <c r="BI6126">
        <v>0</v>
      </c>
      <c r="BJ6126">
        <v>0</v>
      </c>
      <c r="BK6126" s="11">
        <v>0</v>
      </c>
      <c r="BL6126">
        <v>43184</v>
      </c>
    </row>
    <row r="6127" spans="1:64">
      <c r="A6127" t="s">
        <v>19</v>
      </c>
      <c r="B6127" t="s">
        <v>30</v>
      </c>
      <c r="C6127" t="s">
        <v>13</v>
      </c>
      <c r="D6127" t="s">
        <v>14</v>
      </c>
      <c r="E6127" t="s">
        <v>33</v>
      </c>
      <c r="F6127" t="s">
        <v>16</v>
      </c>
      <c r="G6127" t="s">
        <v>17</v>
      </c>
      <c r="H6127" s="2" t="s">
        <v>9172</v>
      </c>
      <c r="I6127" s="2" t="s">
        <v>9172</v>
      </c>
      <c r="J6127" s="2" t="s">
        <v>9172</v>
      </c>
      <c r="K6127" s="6" t="s">
        <v>9173</v>
      </c>
      <c r="L6127" s="8" t="s">
        <v>9056</v>
      </c>
      <c r="M6127" s="1">
        <v>7615</v>
      </c>
      <c r="N6127">
        <v>35045</v>
      </c>
      <c r="O6127">
        <f t="shared" si="2378"/>
        <v>0</v>
      </c>
      <c r="P6127">
        <v>37</v>
      </c>
      <c r="Q6127">
        <v>114</v>
      </c>
      <c r="R6127">
        <v>21</v>
      </c>
      <c r="S6127" s="2">
        <f t="shared" si="2379"/>
        <v>0</v>
      </c>
      <c r="T6127" s="2">
        <f t="shared" si="2380"/>
        <v>0</v>
      </c>
      <c r="U6127" s="2">
        <f t="shared" si="2380"/>
        <v>0</v>
      </c>
      <c r="V6127" s="10">
        <f t="shared" si="2380"/>
        <v>1</v>
      </c>
      <c r="W6127">
        <f t="shared" si="2381"/>
        <v>1</v>
      </c>
      <c r="X6127" s="11">
        <f t="shared" si="2382"/>
        <v>0</v>
      </c>
      <c r="Y6127">
        <f t="shared" si="2383"/>
        <v>1</v>
      </c>
      <c r="Z6127">
        <f t="shared" si="2384"/>
        <v>0</v>
      </c>
      <c r="AA6127">
        <f t="shared" si="2385"/>
        <v>0</v>
      </c>
      <c r="AB6127" s="11">
        <f t="shared" si="2386"/>
        <v>0</v>
      </c>
      <c r="AC6127">
        <f t="shared" si="2387"/>
        <v>1</v>
      </c>
      <c r="AD6127">
        <f t="shared" si="2388"/>
        <v>0</v>
      </c>
      <c r="AE6127">
        <f t="shared" si="2389"/>
        <v>0</v>
      </c>
      <c r="AF6127" s="11">
        <f t="shared" si="2390"/>
        <v>0</v>
      </c>
      <c r="AG6127">
        <f t="shared" si="2391"/>
        <v>0</v>
      </c>
      <c r="AH6127" s="11">
        <f t="shared" si="2392"/>
        <v>0</v>
      </c>
      <c r="AI6127">
        <f t="shared" si="2393"/>
        <v>1</v>
      </c>
      <c r="AJ6127" s="11">
        <f t="shared" si="2394"/>
        <v>0</v>
      </c>
      <c r="AK6127" s="2">
        <f t="shared" si="2395"/>
        <v>1</v>
      </c>
      <c r="AL6127" s="10">
        <f t="shared" si="2396"/>
        <v>0</v>
      </c>
      <c r="AN6127" s="25">
        <f t="shared" si="2397"/>
        <v>0</v>
      </c>
      <c r="AO6127" s="2">
        <f t="shared" si="2398"/>
        <v>0</v>
      </c>
      <c r="AP6127" s="2">
        <f t="shared" si="2399"/>
        <v>0</v>
      </c>
      <c r="AQ6127" s="2">
        <f t="shared" si="2400"/>
        <v>1</v>
      </c>
      <c r="AR6127" s="2">
        <f t="shared" si="2401"/>
        <v>0</v>
      </c>
      <c r="AS6127" s="27">
        <f t="shared" si="2402"/>
        <v>0</v>
      </c>
      <c r="AU6127" s="3">
        <v>0</v>
      </c>
      <c r="AV6127">
        <v>0.36644806543665381</v>
      </c>
      <c r="AX6127" s="1">
        <v>7615</v>
      </c>
      <c r="AY6127">
        <v>35045</v>
      </c>
      <c r="AZ6127">
        <v>114</v>
      </c>
      <c r="BA6127">
        <v>21</v>
      </c>
      <c r="BB6127" s="2">
        <v>0</v>
      </c>
      <c r="BC6127" s="2">
        <v>0</v>
      </c>
      <c r="BD6127" s="2">
        <v>0</v>
      </c>
      <c r="BE6127" s="10">
        <v>1</v>
      </c>
      <c r="BF6127" s="25">
        <v>0</v>
      </c>
      <c r="BG6127" s="2">
        <v>0</v>
      </c>
      <c r="BH6127">
        <v>1</v>
      </c>
      <c r="BI6127">
        <v>0</v>
      </c>
      <c r="BJ6127">
        <v>0</v>
      </c>
      <c r="BK6127" s="11">
        <v>0</v>
      </c>
      <c r="BL6127">
        <v>35045</v>
      </c>
    </row>
    <row r="6128" spans="1:64">
      <c r="A6128" t="s">
        <v>19</v>
      </c>
      <c r="B6128" t="s">
        <v>12</v>
      </c>
      <c r="C6128" t="s">
        <v>13</v>
      </c>
      <c r="D6128" t="s">
        <v>14</v>
      </c>
      <c r="E6128" t="s">
        <v>15</v>
      </c>
      <c r="F6128" t="s">
        <v>36</v>
      </c>
      <c r="G6128" t="s">
        <v>17</v>
      </c>
      <c r="H6128" s="2" t="s">
        <v>9173</v>
      </c>
      <c r="I6128" s="2" t="s">
        <v>9172</v>
      </c>
      <c r="J6128" s="2" t="s">
        <v>9172</v>
      </c>
      <c r="K6128" s="6" t="s">
        <v>9173</v>
      </c>
      <c r="L6128" s="8" t="s">
        <v>6441</v>
      </c>
      <c r="M6128" s="1">
        <v>8427</v>
      </c>
      <c r="N6128">
        <v>46503</v>
      </c>
      <c r="O6128">
        <f t="shared" si="2378"/>
        <v>0</v>
      </c>
      <c r="P6128">
        <v>17</v>
      </c>
      <c r="Q6128">
        <v>233</v>
      </c>
      <c r="R6128">
        <v>4</v>
      </c>
      <c r="S6128" s="2">
        <f t="shared" si="2379"/>
        <v>1</v>
      </c>
      <c r="T6128" s="2">
        <f t="shared" si="2380"/>
        <v>0</v>
      </c>
      <c r="U6128" s="2">
        <f t="shared" si="2380"/>
        <v>0</v>
      </c>
      <c r="V6128" s="10">
        <f t="shared" si="2380"/>
        <v>1</v>
      </c>
      <c r="W6128">
        <f t="shared" si="2381"/>
        <v>1</v>
      </c>
      <c r="X6128" s="11">
        <f t="shared" si="2382"/>
        <v>0</v>
      </c>
      <c r="Y6128">
        <f t="shared" si="2383"/>
        <v>0</v>
      </c>
      <c r="Z6128">
        <f t="shared" si="2384"/>
        <v>1</v>
      </c>
      <c r="AA6128">
        <f t="shared" si="2385"/>
        <v>0</v>
      </c>
      <c r="AB6128" s="11">
        <f t="shared" si="2386"/>
        <v>0</v>
      </c>
      <c r="AC6128">
        <f t="shared" si="2387"/>
        <v>1</v>
      </c>
      <c r="AD6128">
        <f t="shared" si="2388"/>
        <v>0</v>
      </c>
      <c r="AE6128">
        <f t="shared" si="2389"/>
        <v>0</v>
      </c>
      <c r="AF6128" s="11">
        <f t="shared" si="2390"/>
        <v>0</v>
      </c>
      <c r="AG6128">
        <f t="shared" si="2391"/>
        <v>1</v>
      </c>
      <c r="AH6128" s="11">
        <f t="shared" si="2392"/>
        <v>0</v>
      </c>
      <c r="AI6128">
        <f t="shared" si="2393"/>
        <v>0</v>
      </c>
      <c r="AJ6128" s="11">
        <f t="shared" si="2394"/>
        <v>1</v>
      </c>
      <c r="AK6128" s="2">
        <f t="shared" si="2395"/>
        <v>1</v>
      </c>
      <c r="AL6128" s="10">
        <f t="shared" si="2396"/>
        <v>0</v>
      </c>
      <c r="AN6128" s="25">
        <f t="shared" si="2397"/>
        <v>0</v>
      </c>
      <c r="AO6128" s="2">
        <f t="shared" si="2398"/>
        <v>0</v>
      </c>
      <c r="AP6128" s="2">
        <f t="shared" si="2399"/>
        <v>0</v>
      </c>
      <c r="AQ6128" s="2">
        <f t="shared" si="2400"/>
        <v>0</v>
      </c>
      <c r="AR6128" s="2">
        <f t="shared" si="2401"/>
        <v>0</v>
      </c>
      <c r="AS6128" s="27">
        <f t="shared" si="2402"/>
        <v>0</v>
      </c>
      <c r="AU6128" s="3">
        <v>0</v>
      </c>
      <c r="AV6128">
        <v>0.36653200181505269</v>
      </c>
      <c r="AX6128" s="1">
        <v>8427</v>
      </c>
      <c r="AY6128">
        <v>46503</v>
      </c>
      <c r="AZ6128">
        <v>233</v>
      </c>
      <c r="BA6128">
        <v>4</v>
      </c>
      <c r="BB6128" s="2">
        <v>1</v>
      </c>
      <c r="BC6128" s="2">
        <v>0</v>
      </c>
      <c r="BD6128" s="2">
        <v>0</v>
      </c>
      <c r="BE6128" s="10">
        <v>1</v>
      </c>
      <c r="BF6128" s="25">
        <v>0</v>
      </c>
      <c r="BG6128" s="2">
        <v>0</v>
      </c>
      <c r="BH6128">
        <v>0</v>
      </c>
      <c r="BI6128">
        <v>1</v>
      </c>
      <c r="BJ6128">
        <v>0</v>
      </c>
      <c r="BK6128" s="11">
        <v>0</v>
      </c>
      <c r="BL6128">
        <v>46503</v>
      </c>
    </row>
    <row r="6129" spans="1:64">
      <c r="A6129" t="s">
        <v>11</v>
      </c>
      <c r="B6129" t="s">
        <v>30</v>
      </c>
      <c r="C6129" t="s">
        <v>13</v>
      </c>
      <c r="D6129" t="s">
        <v>14</v>
      </c>
      <c r="E6129" t="s">
        <v>33</v>
      </c>
      <c r="F6129" t="s">
        <v>21</v>
      </c>
      <c r="G6129" t="s">
        <v>17</v>
      </c>
      <c r="H6129" s="2" t="s">
        <v>9173</v>
      </c>
      <c r="I6129" s="2" t="s">
        <v>9173</v>
      </c>
      <c r="J6129" s="2" t="s">
        <v>9172</v>
      </c>
      <c r="K6129" s="6" t="s">
        <v>9172</v>
      </c>
      <c r="L6129" s="8" t="s">
        <v>7282</v>
      </c>
      <c r="M6129" s="1">
        <v>5350</v>
      </c>
      <c r="N6129">
        <v>89158</v>
      </c>
      <c r="O6129">
        <f t="shared" si="2378"/>
        <v>0</v>
      </c>
      <c r="P6129">
        <v>48</v>
      </c>
      <c r="Q6129">
        <v>55</v>
      </c>
      <c r="R6129">
        <v>34</v>
      </c>
      <c r="S6129" s="2">
        <f t="shared" si="2379"/>
        <v>1</v>
      </c>
      <c r="T6129" s="2">
        <f t="shared" si="2380"/>
        <v>1</v>
      </c>
      <c r="U6129" s="2">
        <f t="shared" si="2380"/>
        <v>0</v>
      </c>
      <c r="V6129" s="10">
        <f t="shared" si="2380"/>
        <v>0</v>
      </c>
      <c r="W6129">
        <f t="shared" si="2381"/>
        <v>0</v>
      </c>
      <c r="X6129" s="11">
        <f t="shared" si="2382"/>
        <v>0</v>
      </c>
      <c r="Y6129">
        <f t="shared" si="2383"/>
        <v>1</v>
      </c>
      <c r="Z6129">
        <f t="shared" si="2384"/>
        <v>0</v>
      </c>
      <c r="AA6129">
        <f t="shared" si="2385"/>
        <v>0</v>
      </c>
      <c r="AB6129" s="11">
        <f t="shared" si="2386"/>
        <v>0</v>
      </c>
      <c r="AC6129">
        <f t="shared" si="2387"/>
        <v>1</v>
      </c>
      <c r="AD6129">
        <f t="shared" si="2388"/>
        <v>0</v>
      </c>
      <c r="AE6129">
        <f t="shared" si="2389"/>
        <v>0</v>
      </c>
      <c r="AF6129" s="11">
        <f t="shared" si="2390"/>
        <v>0</v>
      </c>
      <c r="AG6129">
        <f t="shared" si="2391"/>
        <v>0</v>
      </c>
      <c r="AH6129" s="11">
        <f t="shared" si="2392"/>
        <v>0</v>
      </c>
      <c r="AI6129">
        <f t="shared" si="2393"/>
        <v>0</v>
      </c>
      <c r="AJ6129" s="11">
        <f t="shared" si="2394"/>
        <v>0</v>
      </c>
      <c r="AK6129" s="2">
        <f t="shared" si="2395"/>
        <v>1</v>
      </c>
      <c r="AL6129" s="10">
        <f t="shared" si="2396"/>
        <v>0</v>
      </c>
      <c r="AN6129" s="25">
        <f t="shared" si="2397"/>
        <v>1</v>
      </c>
      <c r="AO6129" s="2">
        <f t="shared" si="2398"/>
        <v>0</v>
      </c>
      <c r="AP6129" s="2">
        <f t="shared" si="2399"/>
        <v>0</v>
      </c>
      <c r="AQ6129" s="2">
        <f t="shared" si="2400"/>
        <v>1</v>
      </c>
      <c r="AR6129" s="2">
        <f t="shared" si="2401"/>
        <v>1</v>
      </c>
      <c r="AS6129" s="27">
        <f t="shared" si="2402"/>
        <v>0</v>
      </c>
      <c r="AU6129" s="3">
        <v>0</v>
      </c>
      <c r="AV6129">
        <v>0.36702397855325786</v>
      </c>
      <c r="AX6129" s="1">
        <v>5350</v>
      </c>
      <c r="AY6129">
        <v>89158</v>
      </c>
      <c r="AZ6129">
        <v>55</v>
      </c>
      <c r="BA6129">
        <v>34</v>
      </c>
      <c r="BB6129" s="2">
        <v>1</v>
      </c>
      <c r="BC6129" s="2">
        <v>1</v>
      </c>
      <c r="BD6129" s="2">
        <v>0</v>
      </c>
      <c r="BE6129" s="10">
        <v>0</v>
      </c>
      <c r="BF6129" s="25">
        <v>1</v>
      </c>
      <c r="BG6129" s="2">
        <v>0</v>
      </c>
      <c r="BH6129">
        <v>1</v>
      </c>
      <c r="BI6129">
        <v>0</v>
      </c>
      <c r="BJ6129">
        <v>0</v>
      </c>
      <c r="BK6129" s="11">
        <v>0</v>
      </c>
      <c r="BL6129">
        <v>89158</v>
      </c>
    </row>
    <row r="6130" spans="1:64">
      <c r="A6130" t="s">
        <v>19</v>
      </c>
      <c r="B6130" t="s">
        <v>43</v>
      </c>
      <c r="C6130" t="s">
        <v>20</v>
      </c>
      <c r="D6130" t="s">
        <v>14</v>
      </c>
      <c r="E6130" t="s">
        <v>15</v>
      </c>
      <c r="F6130" t="s">
        <v>36</v>
      </c>
      <c r="G6130" t="s">
        <v>57</v>
      </c>
      <c r="H6130" s="2" t="s">
        <v>9172</v>
      </c>
      <c r="I6130" s="2" t="s">
        <v>9173</v>
      </c>
      <c r="J6130" s="2" t="s">
        <v>9172</v>
      </c>
      <c r="K6130" s="6" t="s">
        <v>9173</v>
      </c>
      <c r="L6130" s="8" t="s">
        <v>7496</v>
      </c>
      <c r="M6130" s="1">
        <v>4983</v>
      </c>
      <c r="N6130">
        <v>0</v>
      </c>
      <c r="O6130">
        <f t="shared" si="2378"/>
        <v>0</v>
      </c>
      <c r="P6130">
        <v>19</v>
      </c>
      <c r="Q6130">
        <v>165</v>
      </c>
      <c r="R6130">
        <v>9</v>
      </c>
      <c r="S6130" s="2">
        <f t="shared" si="2379"/>
        <v>0</v>
      </c>
      <c r="T6130" s="2">
        <f t="shared" si="2380"/>
        <v>1</v>
      </c>
      <c r="U6130" s="2">
        <f t="shared" si="2380"/>
        <v>0</v>
      </c>
      <c r="V6130" s="10">
        <f t="shared" si="2380"/>
        <v>1</v>
      </c>
      <c r="W6130">
        <f t="shared" si="2381"/>
        <v>1</v>
      </c>
      <c r="X6130" s="11">
        <f t="shared" si="2382"/>
        <v>0</v>
      </c>
      <c r="Y6130">
        <f t="shared" si="2383"/>
        <v>0</v>
      </c>
      <c r="Z6130">
        <f t="shared" si="2384"/>
        <v>0</v>
      </c>
      <c r="AA6130">
        <f t="shared" si="2385"/>
        <v>0</v>
      </c>
      <c r="AB6130" s="11">
        <f t="shared" si="2386"/>
        <v>0</v>
      </c>
      <c r="AC6130">
        <f t="shared" si="2387"/>
        <v>0</v>
      </c>
      <c r="AD6130">
        <f t="shared" si="2388"/>
        <v>0</v>
      </c>
      <c r="AE6130">
        <f t="shared" si="2389"/>
        <v>0</v>
      </c>
      <c r="AF6130" s="11">
        <f t="shared" si="2390"/>
        <v>0</v>
      </c>
      <c r="AG6130">
        <f t="shared" si="2391"/>
        <v>1</v>
      </c>
      <c r="AH6130" s="11">
        <f t="shared" si="2392"/>
        <v>0</v>
      </c>
      <c r="AI6130">
        <f t="shared" si="2393"/>
        <v>0</v>
      </c>
      <c r="AJ6130" s="11">
        <f t="shared" si="2394"/>
        <v>1</v>
      </c>
      <c r="AK6130" s="2">
        <f t="shared" si="2395"/>
        <v>0</v>
      </c>
      <c r="AL6130" s="10">
        <f t="shared" si="2396"/>
        <v>1</v>
      </c>
      <c r="AN6130" s="25">
        <f t="shared" si="2397"/>
        <v>0</v>
      </c>
      <c r="AO6130" s="2">
        <f t="shared" si="2398"/>
        <v>1</v>
      </c>
      <c r="AP6130" s="2">
        <f t="shared" si="2399"/>
        <v>1</v>
      </c>
      <c r="AQ6130" s="2">
        <f t="shared" si="2400"/>
        <v>0</v>
      </c>
      <c r="AR6130" s="2">
        <f t="shared" si="2401"/>
        <v>0</v>
      </c>
      <c r="AS6130" s="27">
        <f t="shared" si="2402"/>
        <v>0</v>
      </c>
      <c r="AU6130" s="3">
        <v>0</v>
      </c>
      <c r="AV6130">
        <v>0.36939552676370158</v>
      </c>
      <c r="AX6130" s="1">
        <v>4983</v>
      </c>
      <c r="AY6130">
        <v>0</v>
      </c>
      <c r="AZ6130">
        <v>165</v>
      </c>
      <c r="BA6130">
        <v>9</v>
      </c>
      <c r="BB6130" s="2">
        <v>0</v>
      </c>
      <c r="BC6130" s="2">
        <v>1</v>
      </c>
      <c r="BD6130" s="2">
        <v>0</v>
      </c>
      <c r="BE6130" s="10">
        <v>1</v>
      </c>
      <c r="BF6130" s="25">
        <v>0</v>
      </c>
      <c r="BG6130" s="2">
        <v>1</v>
      </c>
      <c r="BH6130">
        <v>0</v>
      </c>
      <c r="BI6130">
        <v>0</v>
      </c>
      <c r="BJ6130">
        <v>0</v>
      </c>
      <c r="BK6130" s="11">
        <v>0</v>
      </c>
      <c r="BL6130">
        <v>0</v>
      </c>
    </row>
    <row r="6131" spans="1:64">
      <c r="A6131" t="s">
        <v>11</v>
      </c>
      <c r="B6131" t="s">
        <v>12</v>
      </c>
      <c r="C6131" t="s">
        <v>13</v>
      </c>
      <c r="D6131" t="s">
        <v>14</v>
      </c>
      <c r="E6131" t="s">
        <v>15</v>
      </c>
      <c r="F6131" t="s">
        <v>16</v>
      </c>
      <c r="G6131" t="s">
        <v>57</v>
      </c>
      <c r="H6131" s="2" t="s">
        <v>9172</v>
      </c>
      <c r="I6131" s="2" t="s">
        <v>9172</v>
      </c>
      <c r="J6131" s="2" t="s">
        <v>9172</v>
      </c>
      <c r="K6131" s="6" t="s">
        <v>9173</v>
      </c>
      <c r="L6131" s="8" t="s">
        <v>5732</v>
      </c>
      <c r="M6131" s="1">
        <v>2628</v>
      </c>
      <c r="N6131">
        <v>94962</v>
      </c>
      <c r="O6131">
        <f t="shared" si="2378"/>
        <v>0</v>
      </c>
      <c r="P6131">
        <v>26</v>
      </c>
      <c r="Q6131">
        <v>89</v>
      </c>
      <c r="R6131">
        <v>10</v>
      </c>
      <c r="S6131" s="2">
        <f t="shared" si="2379"/>
        <v>0</v>
      </c>
      <c r="T6131" s="2">
        <f t="shared" si="2380"/>
        <v>0</v>
      </c>
      <c r="U6131" s="2">
        <f t="shared" si="2380"/>
        <v>0</v>
      </c>
      <c r="V6131" s="10">
        <f t="shared" si="2380"/>
        <v>1</v>
      </c>
      <c r="W6131">
        <f t="shared" si="2381"/>
        <v>0</v>
      </c>
      <c r="X6131" s="11">
        <f t="shared" si="2382"/>
        <v>0</v>
      </c>
      <c r="Y6131">
        <f t="shared" si="2383"/>
        <v>0</v>
      </c>
      <c r="Z6131">
        <f t="shared" si="2384"/>
        <v>1</v>
      </c>
      <c r="AA6131">
        <f t="shared" si="2385"/>
        <v>0</v>
      </c>
      <c r="AB6131" s="11">
        <f t="shared" si="2386"/>
        <v>0</v>
      </c>
      <c r="AC6131">
        <f t="shared" si="2387"/>
        <v>1</v>
      </c>
      <c r="AD6131">
        <f t="shared" si="2388"/>
        <v>0</v>
      </c>
      <c r="AE6131">
        <f t="shared" si="2389"/>
        <v>0</v>
      </c>
      <c r="AF6131" s="11">
        <f t="shared" si="2390"/>
        <v>0</v>
      </c>
      <c r="AG6131">
        <f t="shared" si="2391"/>
        <v>1</v>
      </c>
      <c r="AH6131" s="11">
        <f t="shared" si="2392"/>
        <v>0</v>
      </c>
      <c r="AI6131">
        <f t="shared" si="2393"/>
        <v>1</v>
      </c>
      <c r="AJ6131" s="11">
        <f t="shared" si="2394"/>
        <v>0</v>
      </c>
      <c r="AK6131" s="2">
        <f t="shared" si="2395"/>
        <v>0</v>
      </c>
      <c r="AL6131" s="10">
        <f t="shared" si="2396"/>
        <v>1</v>
      </c>
      <c r="AN6131" s="25">
        <f t="shared" si="2397"/>
        <v>1</v>
      </c>
      <c r="AO6131" s="2">
        <f t="shared" si="2398"/>
        <v>0</v>
      </c>
      <c r="AP6131" s="2">
        <f t="shared" si="2399"/>
        <v>0</v>
      </c>
      <c r="AQ6131" s="2">
        <f t="shared" si="2400"/>
        <v>0</v>
      </c>
      <c r="AR6131" s="2">
        <f t="shared" si="2401"/>
        <v>0</v>
      </c>
      <c r="AS6131" s="27">
        <f t="shared" si="2402"/>
        <v>0</v>
      </c>
      <c r="AU6131" s="3">
        <v>0</v>
      </c>
      <c r="AV6131">
        <v>0.36982906533862886</v>
      </c>
      <c r="AX6131" s="1">
        <v>2628</v>
      </c>
      <c r="AY6131">
        <v>94962</v>
      </c>
      <c r="AZ6131">
        <v>89</v>
      </c>
      <c r="BA6131">
        <v>10</v>
      </c>
      <c r="BB6131" s="2">
        <v>0</v>
      </c>
      <c r="BC6131" s="2">
        <v>0</v>
      </c>
      <c r="BD6131" s="2">
        <v>0</v>
      </c>
      <c r="BE6131" s="10">
        <v>1</v>
      </c>
      <c r="BF6131" s="25">
        <v>1</v>
      </c>
      <c r="BG6131" s="2">
        <v>0</v>
      </c>
      <c r="BH6131">
        <v>0</v>
      </c>
      <c r="BI6131">
        <v>1</v>
      </c>
      <c r="BJ6131">
        <v>0</v>
      </c>
      <c r="BK6131" s="11">
        <v>0</v>
      </c>
      <c r="BL6131">
        <v>94962</v>
      </c>
    </row>
    <row r="6132" spans="1:64">
      <c r="A6132" t="s">
        <v>11</v>
      </c>
      <c r="B6132" t="s">
        <v>43</v>
      </c>
      <c r="C6132" t="s">
        <v>20</v>
      </c>
      <c r="D6132" t="s">
        <v>14</v>
      </c>
      <c r="E6132" t="s">
        <v>15</v>
      </c>
      <c r="F6132" t="s">
        <v>16</v>
      </c>
      <c r="G6132" t="s">
        <v>17</v>
      </c>
      <c r="H6132" s="2" t="s">
        <v>9172</v>
      </c>
      <c r="I6132" s="2" t="s">
        <v>9173</v>
      </c>
      <c r="J6132" s="2" t="s">
        <v>9172</v>
      </c>
      <c r="K6132" s="6" t="s">
        <v>9173</v>
      </c>
      <c r="L6132" s="8" t="s">
        <v>7424</v>
      </c>
      <c r="M6132" s="1">
        <v>7546</v>
      </c>
      <c r="N6132">
        <v>0</v>
      </c>
      <c r="O6132">
        <f t="shared" si="2378"/>
        <v>0</v>
      </c>
      <c r="P6132">
        <v>38</v>
      </c>
      <c r="Q6132">
        <v>98</v>
      </c>
      <c r="R6132">
        <v>19</v>
      </c>
      <c r="S6132" s="2">
        <f t="shared" si="2379"/>
        <v>0</v>
      </c>
      <c r="T6132" s="2">
        <f t="shared" si="2380"/>
        <v>1</v>
      </c>
      <c r="U6132" s="2">
        <f t="shared" si="2380"/>
        <v>0</v>
      </c>
      <c r="V6132" s="10">
        <f t="shared" si="2380"/>
        <v>1</v>
      </c>
      <c r="W6132">
        <f t="shared" si="2381"/>
        <v>0</v>
      </c>
      <c r="X6132" s="11">
        <f t="shared" si="2382"/>
        <v>0</v>
      </c>
      <c r="Y6132">
        <f t="shared" si="2383"/>
        <v>0</v>
      </c>
      <c r="Z6132">
        <f t="shared" si="2384"/>
        <v>0</v>
      </c>
      <c r="AA6132">
        <f t="shared" si="2385"/>
        <v>0</v>
      </c>
      <c r="AB6132" s="11">
        <f t="shared" si="2386"/>
        <v>0</v>
      </c>
      <c r="AC6132">
        <f t="shared" si="2387"/>
        <v>0</v>
      </c>
      <c r="AD6132">
        <f t="shared" si="2388"/>
        <v>0</v>
      </c>
      <c r="AE6132">
        <f t="shared" si="2389"/>
        <v>0</v>
      </c>
      <c r="AF6132" s="11">
        <f t="shared" si="2390"/>
        <v>0</v>
      </c>
      <c r="AG6132">
        <f t="shared" si="2391"/>
        <v>1</v>
      </c>
      <c r="AH6132" s="11">
        <f t="shared" si="2392"/>
        <v>0</v>
      </c>
      <c r="AI6132">
        <f t="shared" si="2393"/>
        <v>1</v>
      </c>
      <c r="AJ6132" s="11">
        <f t="shared" si="2394"/>
        <v>0</v>
      </c>
      <c r="AK6132" s="2">
        <f t="shared" si="2395"/>
        <v>1</v>
      </c>
      <c r="AL6132" s="10">
        <f t="shared" si="2396"/>
        <v>0</v>
      </c>
      <c r="AN6132" s="25">
        <f t="shared" si="2397"/>
        <v>1</v>
      </c>
      <c r="AO6132" s="2">
        <f t="shared" si="2398"/>
        <v>1</v>
      </c>
      <c r="AP6132" s="2">
        <f t="shared" si="2399"/>
        <v>1</v>
      </c>
      <c r="AQ6132" s="2">
        <f t="shared" si="2400"/>
        <v>0</v>
      </c>
      <c r="AR6132" s="2">
        <f t="shared" si="2401"/>
        <v>0</v>
      </c>
      <c r="AS6132" s="27">
        <f t="shared" si="2402"/>
        <v>0</v>
      </c>
      <c r="AU6132" s="3">
        <v>0</v>
      </c>
      <c r="AV6132">
        <v>0.37013063317636524</v>
      </c>
      <c r="AX6132" s="1">
        <v>7546</v>
      </c>
      <c r="AY6132">
        <v>0</v>
      </c>
      <c r="AZ6132">
        <v>98</v>
      </c>
      <c r="BA6132">
        <v>19</v>
      </c>
      <c r="BB6132" s="2">
        <v>0</v>
      </c>
      <c r="BC6132" s="2">
        <v>1</v>
      </c>
      <c r="BD6132" s="2">
        <v>0</v>
      </c>
      <c r="BE6132" s="10">
        <v>1</v>
      </c>
      <c r="BF6132" s="25">
        <v>1</v>
      </c>
      <c r="BG6132" s="2">
        <v>1</v>
      </c>
      <c r="BH6132">
        <v>0</v>
      </c>
      <c r="BI6132">
        <v>0</v>
      </c>
      <c r="BJ6132">
        <v>0</v>
      </c>
      <c r="BK6132" s="11">
        <v>0</v>
      </c>
      <c r="BL6132">
        <v>0</v>
      </c>
    </row>
    <row r="6133" spans="1:64">
      <c r="A6133" t="s">
        <v>11</v>
      </c>
      <c r="B6133" t="s">
        <v>30</v>
      </c>
      <c r="C6133" t="s">
        <v>13</v>
      </c>
      <c r="D6133" t="s">
        <v>14</v>
      </c>
      <c r="E6133" t="s">
        <v>33</v>
      </c>
      <c r="F6133" t="s">
        <v>16</v>
      </c>
      <c r="G6133" t="s">
        <v>17</v>
      </c>
      <c r="H6133" s="2" t="s">
        <v>9173</v>
      </c>
      <c r="I6133" s="2" t="s">
        <v>9172</v>
      </c>
      <c r="J6133" s="2" t="s">
        <v>9173</v>
      </c>
      <c r="K6133" s="6" t="s">
        <v>9173</v>
      </c>
      <c r="L6133" s="8" t="s">
        <v>4408</v>
      </c>
      <c r="M6133" s="1">
        <v>5257</v>
      </c>
      <c r="N6133">
        <v>77693</v>
      </c>
      <c r="O6133">
        <f t="shared" si="2378"/>
        <v>0</v>
      </c>
      <c r="P6133">
        <v>57</v>
      </c>
      <c r="Q6133">
        <v>35</v>
      </c>
      <c r="R6133">
        <v>30</v>
      </c>
      <c r="S6133" s="2">
        <f t="shared" si="2379"/>
        <v>1</v>
      </c>
      <c r="T6133" s="2">
        <f t="shared" si="2380"/>
        <v>0</v>
      </c>
      <c r="U6133" s="2">
        <f t="shared" si="2380"/>
        <v>1</v>
      </c>
      <c r="V6133" s="10">
        <f t="shared" si="2380"/>
        <v>1</v>
      </c>
      <c r="W6133">
        <f t="shared" si="2381"/>
        <v>0</v>
      </c>
      <c r="X6133" s="11">
        <f t="shared" si="2382"/>
        <v>0</v>
      </c>
      <c r="Y6133">
        <f t="shared" si="2383"/>
        <v>1</v>
      </c>
      <c r="Z6133">
        <f t="shared" si="2384"/>
        <v>0</v>
      </c>
      <c r="AA6133">
        <f t="shared" si="2385"/>
        <v>0</v>
      </c>
      <c r="AB6133" s="11">
        <f t="shared" si="2386"/>
        <v>0</v>
      </c>
      <c r="AC6133">
        <f t="shared" si="2387"/>
        <v>1</v>
      </c>
      <c r="AD6133">
        <f t="shared" si="2388"/>
        <v>0</v>
      </c>
      <c r="AE6133">
        <f t="shared" si="2389"/>
        <v>0</v>
      </c>
      <c r="AF6133" s="11">
        <f t="shared" si="2390"/>
        <v>0</v>
      </c>
      <c r="AG6133">
        <f t="shared" si="2391"/>
        <v>0</v>
      </c>
      <c r="AH6133" s="11">
        <f t="shared" si="2392"/>
        <v>0</v>
      </c>
      <c r="AI6133">
        <f t="shared" si="2393"/>
        <v>1</v>
      </c>
      <c r="AJ6133" s="11">
        <f t="shared" si="2394"/>
        <v>0</v>
      </c>
      <c r="AK6133" s="2">
        <f t="shared" si="2395"/>
        <v>1</v>
      </c>
      <c r="AL6133" s="10">
        <f t="shared" si="2396"/>
        <v>0</v>
      </c>
      <c r="AN6133" s="25">
        <f t="shared" si="2397"/>
        <v>1</v>
      </c>
      <c r="AO6133" s="2">
        <f t="shared" si="2398"/>
        <v>0</v>
      </c>
      <c r="AP6133" s="2">
        <f t="shared" si="2399"/>
        <v>0</v>
      </c>
      <c r="AQ6133" s="2">
        <f t="shared" si="2400"/>
        <v>1</v>
      </c>
      <c r="AR6133" s="2">
        <f t="shared" si="2401"/>
        <v>0</v>
      </c>
      <c r="AS6133" s="27">
        <f t="shared" si="2402"/>
        <v>0</v>
      </c>
      <c r="AU6133" s="3">
        <v>0</v>
      </c>
      <c r="AV6133">
        <v>0.37041625863426192</v>
      </c>
      <c r="AX6133" s="1">
        <v>5257</v>
      </c>
      <c r="AY6133">
        <v>77693</v>
      </c>
      <c r="AZ6133">
        <v>35</v>
      </c>
      <c r="BA6133">
        <v>30</v>
      </c>
      <c r="BB6133" s="2">
        <v>1</v>
      </c>
      <c r="BC6133" s="2">
        <v>0</v>
      </c>
      <c r="BD6133" s="2">
        <v>1</v>
      </c>
      <c r="BE6133" s="10">
        <v>1</v>
      </c>
      <c r="BF6133" s="25">
        <v>1</v>
      </c>
      <c r="BG6133" s="2">
        <v>0</v>
      </c>
      <c r="BH6133">
        <v>1</v>
      </c>
      <c r="BI6133">
        <v>0</v>
      </c>
      <c r="BJ6133">
        <v>0</v>
      </c>
      <c r="BK6133" s="11">
        <v>0</v>
      </c>
      <c r="BL6133">
        <v>77693</v>
      </c>
    </row>
    <row r="6134" spans="1:64">
      <c r="A6134" t="s">
        <v>19</v>
      </c>
      <c r="B6134" t="s">
        <v>43</v>
      </c>
      <c r="C6134" t="s">
        <v>20</v>
      </c>
      <c r="D6134" t="s">
        <v>14</v>
      </c>
      <c r="E6134" t="s">
        <v>15</v>
      </c>
      <c r="F6134" t="s">
        <v>21</v>
      </c>
      <c r="G6134" t="s">
        <v>17</v>
      </c>
      <c r="H6134" s="2" t="s">
        <v>9172</v>
      </c>
      <c r="I6134" s="2" t="s">
        <v>9173</v>
      </c>
      <c r="J6134" s="2" t="s">
        <v>9172</v>
      </c>
      <c r="K6134" s="6" t="s">
        <v>9173</v>
      </c>
      <c r="L6134" s="8" t="s">
        <v>5424</v>
      </c>
      <c r="M6134" s="1">
        <v>8993</v>
      </c>
      <c r="N6134">
        <v>0</v>
      </c>
      <c r="O6134">
        <f t="shared" si="2378"/>
        <v>0</v>
      </c>
      <c r="P6134">
        <v>35</v>
      </c>
      <c r="Q6134">
        <v>147</v>
      </c>
      <c r="R6134">
        <v>13</v>
      </c>
      <c r="S6134" s="2">
        <f t="shared" si="2379"/>
        <v>0</v>
      </c>
      <c r="T6134" s="2">
        <f t="shared" si="2380"/>
        <v>1</v>
      </c>
      <c r="U6134" s="2">
        <f t="shared" si="2380"/>
        <v>0</v>
      </c>
      <c r="V6134" s="10">
        <f t="shared" si="2380"/>
        <v>1</v>
      </c>
      <c r="W6134">
        <f t="shared" si="2381"/>
        <v>1</v>
      </c>
      <c r="X6134" s="11">
        <f t="shared" si="2382"/>
        <v>0</v>
      </c>
      <c r="Y6134">
        <f t="shared" si="2383"/>
        <v>0</v>
      </c>
      <c r="Z6134">
        <f t="shared" si="2384"/>
        <v>0</v>
      </c>
      <c r="AA6134">
        <f t="shared" si="2385"/>
        <v>0</v>
      </c>
      <c r="AB6134" s="11">
        <f t="shared" si="2386"/>
        <v>0</v>
      </c>
      <c r="AC6134">
        <f t="shared" si="2387"/>
        <v>0</v>
      </c>
      <c r="AD6134">
        <f t="shared" si="2388"/>
        <v>0</v>
      </c>
      <c r="AE6134">
        <f t="shared" si="2389"/>
        <v>0</v>
      </c>
      <c r="AF6134" s="11">
        <f t="shared" si="2390"/>
        <v>0</v>
      </c>
      <c r="AG6134">
        <f t="shared" si="2391"/>
        <v>1</v>
      </c>
      <c r="AH6134" s="11">
        <f t="shared" si="2392"/>
        <v>0</v>
      </c>
      <c r="AI6134">
        <f t="shared" si="2393"/>
        <v>0</v>
      </c>
      <c r="AJ6134" s="11">
        <f t="shared" si="2394"/>
        <v>0</v>
      </c>
      <c r="AK6134" s="2">
        <f t="shared" si="2395"/>
        <v>1</v>
      </c>
      <c r="AL6134" s="10">
        <f t="shared" si="2396"/>
        <v>0</v>
      </c>
      <c r="AN6134" s="25">
        <f t="shared" si="2397"/>
        <v>0</v>
      </c>
      <c r="AO6134" s="2">
        <f t="shared" si="2398"/>
        <v>1</v>
      </c>
      <c r="AP6134" s="2">
        <f t="shared" si="2399"/>
        <v>1</v>
      </c>
      <c r="AQ6134" s="2">
        <f t="shared" si="2400"/>
        <v>0</v>
      </c>
      <c r="AR6134" s="2">
        <f t="shared" si="2401"/>
        <v>1</v>
      </c>
      <c r="AS6134" s="27">
        <f t="shared" si="2402"/>
        <v>0</v>
      </c>
      <c r="AU6134" s="3">
        <v>0</v>
      </c>
      <c r="AV6134">
        <v>0.37054011242954998</v>
      </c>
      <c r="AX6134" s="1">
        <v>8993</v>
      </c>
      <c r="AY6134">
        <v>0</v>
      </c>
      <c r="AZ6134">
        <v>147</v>
      </c>
      <c r="BA6134">
        <v>13</v>
      </c>
      <c r="BB6134" s="2">
        <v>0</v>
      </c>
      <c r="BC6134" s="2">
        <v>1</v>
      </c>
      <c r="BD6134" s="2">
        <v>0</v>
      </c>
      <c r="BE6134" s="10">
        <v>1</v>
      </c>
      <c r="BF6134" s="25">
        <v>0</v>
      </c>
      <c r="BG6134" s="2">
        <v>1</v>
      </c>
      <c r="BH6134">
        <v>0</v>
      </c>
      <c r="BI6134">
        <v>0</v>
      </c>
      <c r="BJ6134">
        <v>0</v>
      </c>
      <c r="BK6134" s="11">
        <v>0</v>
      </c>
      <c r="BL6134">
        <v>0</v>
      </c>
    </row>
    <row r="6135" spans="1:64">
      <c r="A6135" t="s">
        <v>19</v>
      </c>
      <c r="B6135" t="s">
        <v>30</v>
      </c>
      <c r="C6135" t="s">
        <v>13</v>
      </c>
      <c r="D6135" t="s">
        <v>14</v>
      </c>
      <c r="E6135" t="s">
        <v>27</v>
      </c>
      <c r="F6135" t="s">
        <v>36</v>
      </c>
      <c r="G6135" t="s">
        <v>17</v>
      </c>
      <c r="H6135" s="2" t="s">
        <v>9172</v>
      </c>
      <c r="I6135" s="2" t="s">
        <v>9173</v>
      </c>
      <c r="J6135" s="2" t="s">
        <v>9172</v>
      </c>
      <c r="K6135" s="6" t="s">
        <v>9173</v>
      </c>
      <c r="L6135" s="8" t="s">
        <v>8687</v>
      </c>
      <c r="M6135" s="1">
        <v>6781</v>
      </c>
      <c r="N6135">
        <v>30324</v>
      </c>
      <c r="O6135">
        <f t="shared" si="2378"/>
        <v>0</v>
      </c>
      <c r="P6135">
        <v>36</v>
      </c>
      <c r="Q6135">
        <v>92</v>
      </c>
      <c r="R6135">
        <v>15</v>
      </c>
      <c r="S6135" s="2">
        <f t="shared" si="2379"/>
        <v>0</v>
      </c>
      <c r="T6135" s="2">
        <f t="shared" si="2380"/>
        <v>1</v>
      </c>
      <c r="U6135" s="2">
        <f t="shared" si="2380"/>
        <v>0</v>
      </c>
      <c r="V6135" s="10">
        <f t="shared" si="2380"/>
        <v>1</v>
      </c>
      <c r="W6135">
        <f t="shared" si="2381"/>
        <v>1</v>
      </c>
      <c r="X6135" s="11">
        <f t="shared" si="2382"/>
        <v>0</v>
      </c>
      <c r="Y6135">
        <f t="shared" si="2383"/>
        <v>1</v>
      </c>
      <c r="Z6135">
        <f t="shared" si="2384"/>
        <v>0</v>
      </c>
      <c r="AA6135">
        <f t="shared" si="2385"/>
        <v>0</v>
      </c>
      <c r="AB6135" s="11">
        <f t="shared" si="2386"/>
        <v>0</v>
      </c>
      <c r="AC6135">
        <f t="shared" si="2387"/>
        <v>1</v>
      </c>
      <c r="AD6135">
        <f t="shared" si="2388"/>
        <v>0</v>
      </c>
      <c r="AE6135">
        <f t="shared" si="2389"/>
        <v>0</v>
      </c>
      <c r="AF6135" s="11">
        <f t="shared" si="2390"/>
        <v>0</v>
      </c>
      <c r="AG6135">
        <f t="shared" si="2391"/>
        <v>0</v>
      </c>
      <c r="AH6135" s="11">
        <f t="shared" si="2392"/>
        <v>1</v>
      </c>
      <c r="AI6135">
        <f t="shared" si="2393"/>
        <v>0</v>
      </c>
      <c r="AJ6135" s="11">
        <f t="shared" si="2394"/>
        <v>1</v>
      </c>
      <c r="AK6135" s="2">
        <f t="shared" si="2395"/>
        <v>1</v>
      </c>
      <c r="AL6135" s="10">
        <f t="shared" si="2396"/>
        <v>0</v>
      </c>
      <c r="AN6135" s="25">
        <f t="shared" si="2397"/>
        <v>0</v>
      </c>
      <c r="AO6135" s="2">
        <f t="shared" si="2398"/>
        <v>0</v>
      </c>
      <c r="AP6135" s="2">
        <f t="shared" si="2399"/>
        <v>0</v>
      </c>
      <c r="AQ6135" s="2">
        <f t="shared" si="2400"/>
        <v>0</v>
      </c>
      <c r="AR6135" s="2">
        <f t="shared" si="2401"/>
        <v>0</v>
      </c>
      <c r="AS6135" s="27">
        <f t="shared" si="2402"/>
        <v>0</v>
      </c>
      <c r="AU6135" s="3">
        <v>0</v>
      </c>
      <c r="AV6135">
        <v>0.37065012118343738</v>
      </c>
      <c r="AX6135" s="1">
        <v>6781</v>
      </c>
      <c r="AY6135">
        <v>30324</v>
      </c>
      <c r="AZ6135">
        <v>92</v>
      </c>
      <c r="BA6135">
        <v>15</v>
      </c>
      <c r="BB6135" s="2">
        <v>0</v>
      </c>
      <c r="BC6135" s="2">
        <v>1</v>
      </c>
      <c r="BD6135" s="2">
        <v>0</v>
      </c>
      <c r="BE6135" s="10">
        <v>1</v>
      </c>
      <c r="BF6135" s="25">
        <v>0</v>
      </c>
      <c r="BG6135" s="2">
        <v>0</v>
      </c>
      <c r="BH6135">
        <v>1</v>
      </c>
      <c r="BI6135">
        <v>0</v>
      </c>
      <c r="BJ6135">
        <v>0</v>
      </c>
      <c r="BK6135" s="11">
        <v>0</v>
      </c>
      <c r="BL6135">
        <v>30324</v>
      </c>
    </row>
    <row r="6136" spans="1:64">
      <c r="A6136" t="s">
        <v>11</v>
      </c>
      <c r="B6136" t="s">
        <v>43</v>
      </c>
      <c r="C6136" t="s">
        <v>13</v>
      </c>
      <c r="D6136" t="s">
        <v>14</v>
      </c>
      <c r="E6136" t="s">
        <v>15</v>
      </c>
      <c r="F6136" t="s">
        <v>21</v>
      </c>
      <c r="G6136" t="s">
        <v>17</v>
      </c>
      <c r="H6136" s="2" t="s">
        <v>9173</v>
      </c>
      <c r="I6136" s="2" t="s">
        <v>9173</v>
      </c>
      <c r="J6136" s="2" t="s">
        <v>9172</v>
      </c>
      <c r="K6136" s="6" t="s">
        <v>9173</v>
      </c>
      <c r="L6136" s="8" t="s">
        <v>1081</v>
      </c>
      <c r="M6136" s="1">
        <v>20635</v>
      </c>
      <c r="N6136">
        <v>84106</v>
      </c>
      <c r="O6136">
        <f t="shared" si="2378"/>
        <v>0</v>
      </c>
      <c r="P6136">
        <v>17</v>
      </c>
      <c r="Q6136">
        <v>110</v>
      </c>
      <c r="R6136">
        <v>0</v>
      </c>
      <c r="S6136" s="2">
        <f t="shared" si="2379"/>
        <v>1</v>
      </c>
      <c r="T6136" s="2">
        <f t="shared" si="2380"/>
        <v>1</v>
      </c>
      <c r="U6136" s="2">
        <f t="shared" si="2380"/>
        <v>0</v>
      </c>
      <c r="V6136" s="10">
        <f t="shared" si="2380"/>
        <v>1</v>
      </c>
      <c r="W6136">
        <f t="shared" si="2381"/>
        <v>0</v>
      </c>
      <c r="X6136" s="11">
        <f t="shared" si="2382"/>
        <v>0</v>
      </c>
      <c r="Y6136">
        <f t="shared" si="2383"/>
        <v>0</v>
      </c>
      <c r="Z6136">
        <f t="shared" si="2384"/>
        <v>0</v>
      </c>
      <c r="AA6136">
        <f t="shared" si="2385"/>
        <v>0</v>
      </c>
      <c r="AB6136" s="11">
        <f t="shared" si="2386"/>
        <v>0</v>
      </c>
      <c r="AC6136">
        <f t="shared" si="2387"/>
        <v>1</v>
      </c>
      <c r="AD6136">
        <f t="shared" si="2388"/>
        <v>0</v>
      </c>
      <c r="AE6136">
        <f t="shared" si="2389"/>
        <v>0</v>
      </c>
      <c r="AF6136" s="11">
        <f t="shared" si="2390"/>
        <v>0</v>
      </c>
      <c r="AG6136">
        <f t="shared" si="2391"/>
        <v>1</v>
      </c>
      <c r="AH6136" s="11">
        <f t="shared" si="2392"/>
        <v>0</v>
      </c>
      <c r="AI6136">
        <f t="shared" si="2393"/>
        <v>0</v>
      </c>
      <c r="AJ6136" s="11">
        <f t="shared" si="2394"/>
        <v>0</v>
      </c>
      <c r="AK6136" s="2">
        <f t="shared" si="2395"/>
        <v>1</v>
      </c>
      <c r="AL6136" s="10">
        <f t="shared" si="2396"/>
        <v>0</v>
      </c>
      <c r="AN6136" s="25">
        <f t="shared" si="2397"/>
        <v>1</v>
      </c>
      <c r="AO6136" s="2">
        <f t="shared" si="2398"/>
        <v>1</v>
      </c>
      <c r="AP6136" s="2">
        <f t="shared" si="2399"/>
        <v>0</v>
      </c>
      <c r="AQ6136" s="2">
        <f t="shared" si="2400"/>
        <v>0</v>
      </c>
      <c r="AR6136" s="2">
        <f t="shared" si="2401"/>
        <v>1</v>
      </c>
      <c r="AS6136" s="27">
        <f t="shared" si="2402"/>
        <v>0</v>
      </c>
      <c r="AU6136" s="3">
        <v>0</v>
      </c>
      <c r="AV6136">
        <v>0.37079453345890834</v>
      </c>
      <c r="AX6136" s="1">
        <v>20635</v>
      </c>
      <c r="AY6136">
        <v>84106</v>
      </c>
      <c r="AZ6136">
        <v>110</v>
      </c>
      <c r="BA6136">
        <v>0</v>
      </c>
      <c r="BB6136" s="2">
        <v>1</v>
      </c>
      <c r="BC6136" s="2">
        <v>1</v>
      </c>
      <c r="BD6136" s="2">
        <v>0</v>
      </c>
      <c r="BE6136" s="10">
        <v>1</v>
      </c>
      <c r="BF6136" s="25">
        <v>1</v>
      </c>
      <c r="BG6136" s="2">
        <v>0</v>
      </c>
      <c r="BH6136">
        <v>0</v>
      </c>
      <c r="BI6136">
        <v>0</v>
      </c>
      <c r="BJ6136">
        <v>0</v>
      </c>
      <c r="BK6136" s="11">
        <v>0</v>
      </c>
      <c r="BL6136">
        <v>84106</v>
      </c>
    </row>
    <row r="6137" spans="1:64">
      <c r="A6137" t="s">
        <v>23</v>
      </c>
      <c r="B6137" t="s">
        <v>30</v>
      </c>
      <c r="C6137" t="s">
        <v>52</v>
      </c>
      <c r="D6137" t="s">
        <v>14</v>
      </c>
      <c r="E6137" t="s">
        <v>15</v>
      </c>
      <c r="F6137" t="s">
        <v>16</v>
      </c>
      <c r="G6137" t="s">
        <v>17</v>
      </c>
      <c r="H6137" s="2" t="s">
        <v>9172</v>
      </c>
      <c r="I6137" s="2" t="s">
        <v>9173</v>
      </c>
      <c r="J6137" s="2" t="s">
        <v>9172</v>
      </c>
      <c r="K6137" s="6" t="s">
        <v>9173</v>
      </c>
      <c r="L6137" s="8" t="s">
        <v>6151</v>
      </c>
      <c r="M6137" s="1">
        <v>4373</v>
      </c>
      <c r="N6137">
        <v>25676</v>
      </c>
      <c r="O6137">
        <f t="shared" si="2378"/>
        <v>0</v>
      </c>
      <c r="P6137">
        <v>17</v>
      </c>
      <c r="Q6137">
        <v>159</v>
      </c>
      <c r="R6137">
        <v>6</v>
      </c>
      <c r="S6137" s="2">
        <f t="shared" si="2379"/>
        <v>0</v>
      </c>
      <c r="T6137" s="2">
        <f t="shared" si="2380"/>
        <v>1</v>
      </c>
      <c r="U6137" s="2">
        <f t="shared" si="2380"/>
        <v>0</v>
      </c>
      <c r="V6137" s="10">
        <f t="shared" si="2380"/>
        <v>1</v>
      </c>
      <c r="W6137">
        <f t="shared" si="2381"/>
        <v>0</v>
      </c>
      <c r="X6137" s="11">
        <f t="shared" si="2382"/>
        <v>1</v>
      </c>
      <c r="Y6137">
        <f t="shared" si="2383"/>
        <v>1</v>
      </c>
      <c r="Z6137">
        <f t="shared" si="2384"/>
        <v>0</v>
      </c>
      <c r="AA6137">
        <f t="shared" si="2385"/>
        <v>0</v>
      </c>
      <c r="AB6137" s="11">
        <f t="shared" si="2386"/>
        <v>0</v>
      </c>
      <c r="AC6137">
        <f t="shared" si="2387"/>
        <v>0</v>
      </c>
      <c r="AD6137">
        <f t="shared" si="2388"/>
        <v>0</v>
      </c>
      <c r="AE6137">
        <f t="shared" si="2389"/>
        <v>0</v>
      </c>
      <c r="AF6137" s="11">
        <f t="shared" si="2390"/>
        <v>1</v>
      </c>
      <c r="AG6137">
        <f t="shared" si="2391"/>
        <v>1</v>
      </c>
      <c r="AH6137" s="11">
        <f t="shared" si="2392"/>
        <v>0</v>
      </c>
      <c r="AI6137">
        <f t="shared" si="2393"/>
        <v>1</v>
      </c>
      <c r="AJ6137" s="11">
        <f t="shared" si="2394"/>
        <v>0</v>
      </c>
      <c r="AK6137" s="2">
        <f t="shared" si="2395"/>
        <v>1</v>
      </c>
      <c r="AL6137" s="10">
        <f t="shared" si="2396"/>
        <v>0</v>
      </c>
      <c r="AN6137" s="25">
        <f t="shared" si="2397"/>
        <v>0</v>
      </c>
      <c r="AO6137" s="2">
        <f t="shared" si="2398"/>
        <v>0</v>
      </c>
      <c r="AP6137" s="2">
        <f t="shared" si="2399"/>
        <v>0</v>
      </c>
      <c r="AQ6137" s="2">
        <f t="shared" si="2400"/>
        <v>0</v>
      </c>
      <c r="AR6137" s="2">
        <f t="shared" si="2401"/>
        <v>0</v>
      </c>
      <c r="AS6137" s="27">
        <f t="shared" si="2402"/>
        <v>0</v>
      </c>
      <c r="AU6137" s="3">
        <v>0</v>
      </c>
      <c r="AV6137">
        <v>0.37122538516820658</v>
      </c>
      <c r="AX6137" s="1">
        <v>4373</v>
      </c>
      <c r="AY6137">
        <v>25676</v>
      </c>
      <c r="AZ6137">
        <v>159</v>
      </c>
      <c r="BA6137">
        <v>6</v>
      </c>
      <c r="BB6137" s="2">
        <v>0</v>
      </c>
      <c r="BC6137" s="2">
        <v>1</v>
      </c>
      <c r="BD6137" s="2">
        <v>0</v>
      </c>
      <c r="BE6137" s="10">
        <v>1</v>
      </c>
      <c r="BF6137" s="25">
        <v>0</v>
      </c>
      <c r="BG6137" s="2">
        <v>0</v>
      </c>
      <c r="BH6137">
        <v>1</v>
      </c>
      <c r="BI6137">
        <v>0</v>
      </c>
      <c r="BJ6137">
        <v>0</v>
      </c>
      <c r="BK6137" s="11">
        <v>0</v>
      </c>
      <c r="BL6137">
        <v>25676</v>
      </c>
    </row>
    <row r="6138" spans="1:64">
      <c r="A6138" t="s">
        <v>23</v>
      </c>
      <c r="B6138" t="s">
        <v>43</v>
      </c>
      <c r="C6138" t="s">
        <v>20</v>
      </c>
      <c r="D6138" t="s">
        <v>14</v>
      </c>
      <c r="E6138" t="s">
        <v>15</v>
      </c>
      <c r="F6138" t="s">
        <v>16</v>
      </c>
      <c r="G6138" t="s">
        <v>57</v>
      </c>
      <c r="H6138" s="2" t="s">
        <v>9172</v>
      </c>
      <c r="I6138" s="2" t="s">
        <v>9173</v>
      </c>
      <c r="J6138" s="2" t="s">
        <v>9172</v>
      </c>
      <c r="K6138" s="6" t="s">
        <v>9173</v>
      </c>
      <c r="L6138" s="8" t="s">
        <v>628</v>
      </c>
      <c r="M6138" s="1">
        <v>8237</v>
      </c>
      <c r="N6138">
        <v>0</v>
      </c>
      <c r="O6138">
        <f t="shared" si="2378"/>
        <v>0</v>
      </c>
      <c r="P6138">
        <v>22</v>
      </c>
      <c r="Q6138">
        <v>150</v>
      </c>
      <c r="R6138">
        <v>11</v>
      </c>
      <c r="S6138" s="2">
        <f t="shared" si="2379"/>
        <v>0</v>
      </c>
      <c r="T6138" s="2">
        <f t="shared" si="2380"/>
        <v>1</v>
      </c>
      <c r="U6138" s="2">
        <f t="shared" si="2380"/>
        <v>0</v>
      </c>
      <c r="V6138" s="10">
        <f t="shared" si="2380"/>
        <v>1</v>
      </c>
      <c r="W6138">
        <f t="shared" si="2381"/>
        <v>0</v>
      </c>
      <c r="X6138" s="11">
        <f t="shared" si="2382"/>
        <v>1</v>
      </c>
      <c r="Y6138">
        <f t="shared" si="2383"/>
        <v>0</v>
      </c>
      <c r="Z6138">
        <f t="shared" si="2384"/>
        <v>0</v>
      </c>
      <c r="AA6138">
        <f t="shared" si="2385"/>
        <v>0</v>
      </c>
      <c r="AB6138" s="11">
        <f t="shared" si="2386"/>
        <v>0</v>
      </c>
      <c r="AC6138">
        <f t="shared" si="2387"/>
        <v>0</v>
      </c>
      <c r="AD6138">
        <f t="shared" si="2388"/>
        <v>0</v>
      </c>
      <c r="AE6138">
        <f t="shared" si="2389"/>
        <v>0</v>
      </c>
      <c r="AF6138" s="11">
        <f t="shared" si="2390"/>
        <v>0</v>
      </c>
      <c r="AG6138">
        <f t="shared" si="2391"/>
        <v>1</v>
      </c>
      <c r="AH6138" s="11">
        <f t="shared" si="2392"/>
        <v>0</v>
      </c>
      <c r="AI6138">
        <f t="shared" si="2393"/>
        <v>1</v>
      </c>
      <c r="AJ6138" s="11">
        <f t="shared" si="2394"/>
        <v>0</v>
      </c>
      <c r="AK6138" s="2">
        <f t="shared" si="2395"/>
        <v>0</v>
      </c>
      <c r="AL6138" s="10">
        <f t="shared" si="2396"/>
        <v>1</v>
      </c>
      <c r="AN6138" s="25">
        <f t="shared" si="2397"/>
        <v>0</v>
      </c>
      <c r="AO6138" s="2">
        <f t="shared" si="2398"/>
        <v>1</v>
      </c>
      <c r="AP6138" s="2">
        <f t="shared" si="2399"/>
        <v>1</v>
      </c>
      <c r="AQ6138" s="2">
        <f t="shared" si="2400"/>
        <v>0</v>
      </c>
      <c r="AR6138" s="2">
        <f t="shared" si="2401"/>
        <v>0</v>
      </c>
      <c r="AS6138" s="27">
        <f t="shared" si="2402"/>
        <v>0</v>
      </c>
      <c r="AU6138" s="3">
        <v>0</v>
      </c>
      <c r="AV6138">
        <v>0.37182799324944055</v>
      </c>
      <c r="AX6138" s="1">
        <v>8237</v>
      </c>
      <c r="AY6138">
        <v>0</v>
      </c>
      <c r="AZ6138">
        <v>150</v>
      </c>
      <c r="BA6138">
        <v>11</v>
      </c>
      <c r="BB6138" s="2">
        <v>0</v>
      </c>
      <c r="BC6138" s="2">
        <v>1</v>
      </c>
      <c r="BD6138" s="2">
        <v>0</v>
      </c>
      <c r="BE6138" s="10">
        <v>1</v>
      </c>
      <c r="BF6138" s="25">
        <v>0</v>
      </c>
      <c r="BG6138" s="2">
        <v>1</v>
      </c>
      <c r="BH6138">
        <v>0</v>
      </c>
      <c r="BI6138">
        <v>0</v>
      </c>
      <c r="BJ6138">
        <v>0</v>
      </c>
      <c r="BK6138" s="11">
        <v>0</v>
      </c>
      <c r="BL6138">
        <v>0</v>
      </c>
    </row>
    <row r="6139" spans="1:64">
      <c r="A6139" t="s">
        <v>19</v>
      </c>
      <c r="B6139" t="s">
        <v>12</v>
      </c>
      <c r="C6139" t="s">
        <v>13</v>
      </c>
      <c r="D6139" t="s">
        <v>14</v>
      </c>
      <c r="E6139" t="s">
        <v>15</v>
      </c>
      <c r="F6139" t="s">
        <v>36</v>
      </c>
      <c r="G6139" t="s">
        <v>39</v>
      </c>
      <c r="H6139" s="2" t="s">
        <v>9172</v>
      </c>
      <c r="I6139" s="2" t="s">
        <v>9173</v>
      </c>
      <c r="J6139" s="2" t="s">
        <v>9172</v>
      </c>
      <c r="K6139" s="6" t="s">
        <v>9173</v>
      </c>
      <c r="L6139" s="8" t="s">
        <v>3976</v>
      </c>
      <c r="M6139" s="1">
        <v>7854</v>
      </c>
      <c r="N6139">
        <v>42582</v>
      </c>
      <c r="O6139">
        <f t="shared" si="2378"/>
        <v>0</v>
      </c>
      <c r="P6139">
        <v>17</v>
      </c>
      <c r="Q6139">
        <v>145</v>
      </c>
      <c r="R6139">
        <v>1</v>
      </c>
      <c r="S6139" s="2">
        <f t="shared" si="2379"/>
        <v>0</v>
      </c>
      <c r="T6139" s="2">
        <f t="shared" si="2380"/>
        <v>1</v>
      </c>
      <c r="U6139" s="2">
        <f t="shared" si="2380"/>
        <v>0</v>
      </c>
      <c r="V6139" s="10">
        <f t="shared" si="2380"/>
        <v>1</v>
      </c>
      <c r="W6139">
        <f t="shared" si="2381"/>
        <v>1</v>
      </c>
      <c r="X6139" s="11">
        <f t="shared" si="2382"/>
        <v>0</v>
      </c>
      <c r="Y6139">
        <f t="shared" si="2383"/>
        <v>0</v>
      </c>
      <c r="Z6139">
        <f t="shared" si="2384"/>
        <v>1</v>
      </c>
      <c r="AA6139">
        <f t="shared" si="2385"/>
        <v>0</v>
      </c>
      <c r="AB6139" s="11">
        <f t="shared" si="2386"/>
        <v>0</v>
      </c>
      <c r="AC6139">
        <f t="shared" si="2387"/>
        <v>1</v>
      </c>
      <c r="AD6139">
        <f t="shared" si="2388"/>
        <v>0</v>
      </c>
      <c r="AE6139">
        <f t="shared" si="2389"/>
        <v>0</v>
      </c>
      <c r="AF6139" s="11">
        <f t="shared" si="2390"/>
        <v>0</v>
      </c>
      <c r="AG6139">
        <f t="shared" si="2391"/>
        <v>1</v>
      </c>
      <c r="AH6139" s="11">
        <f t="shared" si="2392"/>
        <v>0</v>
      </c>
      <c r="AI6139">
        <f t="shared" si="2393"/>
        <v>0</v>
      </c>
      <c r="AJ6139" s="11">
        <f t="shared" si="2394"/>
        <v>1</v>
      </c>
      <c r="AK6139" s="2">
        <f t="shared" si="2395"/>
        <v>0</v>
      </c>
      <c r="AL6139" s="10">
        <f t="shared" si="2396"/>
        <v>0</v>
      </c>
      <c r="AN6139" s="25">
        <f t="shared" si="2397"/>
        <v>0</v>
      </c>
      <c r="AO6139" s="2">
        <f t="shared" si="2398"/>
        <v>0</v>
      </c>
      <c r="AP6139" s="2">
        <f t="shared" si="2399"/>
        <v>0</v>
      </c>
      <c r="AQ6139" s="2">
        <f t="shared" si="2400"/>
        <v>0</v>
      </c>
      <c r="AR6139" s="2">
        <f t="shared" si="2401"/>
        <v>0</v>
      </c>
      <c r="AS6139" s="27">
        <f t="shared" si="2402"/>
        <v>1</v>
      </c>
      <c r="AU6139" s="3">
        <v>0</v>
      </c>
      <c r="AV6139">
        <v>0.37202776799538534</v>
      </c>
      <c r="AX6139" s="1">
        <v>7854</v>
      </c>
      <c r="AY6139">
        <v>42582</v>
      </c>
      <c r="AZ6139">
        <v>145</v>
      </c>
      <c r="BA6139">
        <v>1</v>
      </c>
      <c r="BB6139" s="2">
        <v>0</v>
      </c>
      <c r="BC6139" s="2">
        <v>1</v>
      </c>
      <c r="BD6139" s="2">
        <v>0</v>
      </c>
      <c r="BE6139" s="10">
        <v>1</v>
      </c>
      <c r="BF6139" s="25">
        <v>0</v>
      </c>
      <c r="BG6139" s="2">
        <v>0</v>
      </c>
      <c r="BH6139">
        <v>0</v>
      </c>
      <c r="BI6139">
        <v>1</v>
      </c>
      <c r="BJ6139">
        <v>0</v>
      </c>
      <c r="BK6139" s="11">
        <v>0</v>
      </c>
      <c r="BL6139">
        <v>42582</v>
      </c>
    </row>
    <row r="6140" spans="1:64">
      <c r="A6140" t="s">
        <v>11</v>
      </c>
      <c r="B6140" t="s">
        <v>30</v>
      </c>
      <c r="C6140" t="s">
        <v>13</v>
      </c>
      <c r="D6140" t="s">
        <v>14</v>
      </c>
      <c r="E6140" t="s">
        <v>33</v>
      </c>
      <c r="F6140" t="s">
        <v>16</v>
      </c>
      <c r="G6140" t="s">
        <v>17</v>
      </c>
      <c r="H6140" s="2" t="s">
        <v>9172</v>
      </c>
      <c r="I6140" s="2" t="s">
        <v>9173</v>
      </c>
      <c r="J6140" s="2" t="s">
        <v>9172</v>
      </c>
      <c r="K6140" s="6" t="s">
        <v>9172</v>
      </c>
      <c r="L6140" s="8" t="s">
        <v>1760</v>
      </c>
      <c r="M6140" s="1">
        <v>2606</v>
      </c>
      <c r="N6140">
        <v>60252</v>
      </c>
      <c r="O6140">
        <f t="shared" si="2378"/>
        <v>0</v>
      </c>
      <c r="P6140">
        <v>29</v>
      </c>
      <c r="Q6140">
        <v>95</v>
      </c>
      <c r="R6140">
        <v>10</v>
      </c>
      <c r="S6140" s="2">
        <f t="shared" si="2379"/>
        <v>0</v>
      </c>
      <c r="T6140" s="2">
        <f t="shared" si="2380"/>
        <v>1</v>
      </c>
      <c r="U6140" s="2">
        <f t="shared" si="2380"/>
        <v>0</v>
      </c>
      <c r="V6140" s="10">
        <f t="shared" si="2380"/>
        <v>0</v>
      </c>
      <c r="W6140">
        <f t="shared" si="2381"/>
        <v>0</v>
      </c>
      <c r="X6140" s="11">
        <f t="shared" si="2382"/>
        <v>0</v>
      </c>
      <c r="Y6140">
        <f t="shared" si="2383"/>
        <v>1</v>
      </c>
      <c r="Z6140">
        <f t="shared" si="2384"/>
        <v>0</v>
      </c>
      <c r="AA6140">
        <f t="shared" si="2385"/>
        <v>0</v>
      </c>
      <c r="AB6140" s="11">
        <f t="shared" si="2386"/>
        <v>0</v>
      </c>
      <c r="AC6140">
        <f t="shared" si="2387"/>
        <v>1</v>
      </c>
      <c r="AD6140">
        <f t="shared" si="2388"/>
        <v>0</v>
      </c>
      <c r="AE6140">
        <f t="shared" si="2389"/>
        <v>0</v>
      </c>
      <c r="AF6140" s="11">
        <f t="shared" si="2390"/>
        <v>0</v>
      </c>
      <c r="AG6140">
        <f t="shared" si="2391"/>
        <v>0</v>
      </c>
      <c r="AH6140" s="11">
        <f t="shared" si="2392"/>
        <v>0</v>
      </c>
      <c r="AI6140">
        <f t="shared" si="2393"/>
        <v>1</v>
      </c>
      <c r="AJ6140" s="11">
        <f t="shared" si="2394"/>
        <v>0</v>
      </c>
      <c r="AK6140" s="2">
        <f t="shared" si="2395"/>
        <v>1</v>
      </c>
      <c r="AL6140" s="10">
        <f t="shared" si="2396"/>
        <v>0</v>
      </c>
      <c r="AN6140" s="25">
        <f t="shared" si="2397"/>
        <v>1</v>
      </c>
      <c r="AO6140" s="2">
        <f t="shared" si="2398"/>
        <v>0</v>
      </c>
      <c r="AP6140" s="2">
        <f t="shared" si="2399"/>
        <v>0</v>
      </c>
      <c r="AQ6140" s="2">
        <f t="shared" si="2400"/>
        <v>1</v>
      </c>
      <c r="AR6140" s="2">
        <f t="shared" si="2401"/>
        <v>0</v>
      </c>
      <c r="AS6140" s="27">
        <f t="shared" si="2402"/>
        <v>0</v>
      </c>
      <c r="AU6140" s="3">
        <v>0</v>
      </c>
      <c r="AV6140">
        <v>0.3722492085640548</v>
      </c>
      <c r="AX6140" s="1">
        <v>2606</v>
      </c>
      <c r="AY6140">
        <v>60252</v>
      </c>
      <c r="AZ6140">
        <v>95</v>
      </c>
      <c r="BA6140">
        <v>10</v>
      </c>
      <c r="BB6140" s="2">
        <v>0</v>
      </c>
      <c r="BC6140" s="2">
        <v>1</v>
      </c>
      <c r="BD6140" s="2">
        <v>0</v>
      </c>
      <c r="BE6140" s="10">
        <v>0</v>
      </c>
      <c r="BF6140" s="25">
        <v>1</v>
      </c>
      <c r="BG6140" s="2">
        <v>0</v>
      </c>
      <c r="BH6140">
        <v>1</v>
      </c>
      <c r="BI6140">
        <v>0</v>
      </c>
      <c r="BJ6140">
        <v>0</v>
      </c>
      <c r="BK6140" s="11">
        <v>0</v>
      </c>
      <c r="BL6140">
        <v>60252</v>
      </c>
    </row>
    <row r="6141" spans="1:64">
      <c r="A6141" t="s">
        <v>11</v>
      </c>
      <c r="B6141" t="s">
        <v>43</v>
      </c>
      <c r="C6141" t="s">
        <v>52</v>
      </c>
      <c r="D6141" t="s">
        <v>14</v>
      </c>
      <c r="E6141" t="s">
        <v>15</v>
      </c>
      <c r="F6141" t="s">
        <v>16</v>
      </c>
      <c r="G6141" t="s">
        <v>17</v>
      </c>
      <c r="H6141" s="2" t="s">
        <v>9172</v>
      </c>
      <c r="I6141" s="2" t="s">
        <v>9173</v>
      </c>
      <c r="J6141" s="2" t="s">
        <v>9172</v>
      </c>
      <c r="K6141" s="6" t="s">
        <v>9173</v>
      </c>
      <c r="L6141" s="8" t="s">
        <v>973</v>
      </c>
      <c r="M6141" s="1">
        <v>4747</v>
      </c>
      <c r="N6141">
        <v>15169</v>
      </c>
      <c r="O6141">
        <f t="shared" si="2378"/>
        <v>0</v>
      </c>
      <c r="P6141">
        <v>43</v>
      </c>
      <c r="Q6141">
        <v>33</v>
      </c>
      <c r="R6141">
        <v>34</v>
      </c>
      <c r="S6141" s="2">
        <f t="shared" si="2379"/>
        <v>0</v>
      </c>
      <c r="T6141" s="2">
        <f t="shared" si="2380"/>
        <v>1</v>
      </c>
      <c r="U6141" s="2">
        <f t="shared" si="2380"/>
        <v>0</v>
      </c>
      <c r="V6141" s="10">
        <f t="shared" si="2380"/>
        <v>1</v>
      </c>
      <c r="W6141">
        <f t="shared" si="2381"/>
        <v>0</v>
      </c>
      <c r="X6141" s="11">
        <f t="shared" si="2382"/>
        <v>0</v>
      </c>
      <c r="Y6141">
        <f t="shared" si="2383"/>
        <v>0</v>
      </c>
      <c r="Z6141">
        <f t="shared" si="2384"/>
        <v>0</v>
      </c>
      <c r="AA6141">
        <f t="shared" si="2385"/>
        <v>0</v>
      </c>
      <c r="AB6141" s="11">
        <f t="shared" si="2386"/>
        <v>0</v>
      </c>
      <c r="AC6141">
        <f t="shared" si="2387"/>
        <v>0</v>
      </c>
      <c r="AD6141">
        <f t="shared" si="2388"/>
        <v>0</v>
      </c>
      <c r="AE6141">
        <f t="shared" si="2389"/>
        <v>0</v>
      </c>
      <c r="AF6141" s="11">
        <f t="shared" si="2390"/>
        <v>1</v>
      </c>
      <c r="AG6141">
        <f t="shared" si="2391"/>
        <v>1</v>
      </c>
      <c r="AH6141" s="11">
        <f t="shared" si="2392"/>
        <v>0</v>
      </c>
      <c r="AI6141">
        <f t="shared" si="2393"/>
        <v>1</v>
      </c>
      <c r="AJ6141" s="11">
        <f t="shared" si="2394"/>
        <v>0</v>
      </c>
      <c r="AK6141" s="2">
        <f t="shared" si="2395"/>
        <v>1</v>
      </c>
      <c r="AL6141" s="10">
        <f t="shared" si="2396"/>
        <v>0</v>
      </c>
      <c r="AN6141" s="25">
        <f t="shared" si="2397"/>
        <v>1</v>
      </c>
      <c r="AO6141" s="2">
        <f t="shared" si="2398"/>
        <v>1</v>
      </c>
      <c r="AP6141" s="2">
        <f t="shared" si="2399"/>
        <v>0</v>
      </c>
      <c r="AQ6141" s="2">
        <f t="shared" si="2400"/>
        <v>0</v>
      </c>
      <c r="AR6141" s="2">
        <f t="shared" si="2401"/>
        <v>0</v>
      </c>
      <c r="AS6141" s="27">
        <f t="shared" si="2402"/>
        <v>0</v>
      </c>
      <c r="AU6141" s="3">
        <v>0</v>
      </c>
      <c r="AV6141">
        <v>0.37282960972414797</v>
      </c>
      <c r="AX6141" s="1">
        <v>4747</v>
      </c>
      <c r="AY6141">
        <v>15169</v>
      </c>
      <c r="AZ6141">
        <v>33</v>
      </c>
      <c r="BA6141">
        <v>34</v>
      </c>
      <c r="BB6141" s="2">
        <v>0</v>
      </c>
      <c r="BC6141" s="2">
        <v>1</v>
      </c>
      <c r="BD6141" s="2">
        <v>0</v>
      </c>
      <c r="BE6141" s="10">
        <v>1</v>
      </c>
      <c r="BF6141" s="25">
        <v>1</v>
      </c>
      <c r="BG6141" s="2">
        <v>0</v>
      </c>
      <c r="BH6141">
        <v>0</v>
      </c>
      <c r="BI6141">
        <v>0</v>
      </c>
      <c r="BJ6141">
        <v>0</v>
      </c>
      <c r="BK6141" s="11">
        <v>0</v>
      </c>
      <c r="BL6141">
        <v>15169</v>
      </c>
    </row>
    <row r="6142" spans="1:64">
      <c r="A6142" t="s">
        <v>19</v>
      </c>
      <c r="B6142" t="s">
        <v>43</v>
      </c>
      <c r="C6142" t="s">
        <v>13</v>
      </c>
      <c r="D6142" t="s">
        <v>14</v>
      </c>
      <c r="E6142" t="s">
        <v>15</v>
      </c>
      <c r="F6142" t="s">
        <v>36</v>
      </c>
      <c r="G6142" t="s">
        <v>17</v>
      </c>
      <c r="H6142" s="2" t="s">
        <v>9172</v>
      </c>
      <c r="I6142" s="2" t="s">
        <v>9173</v>
      </c>
      <c r="J6142" s="2" t="s">
        <v>9172</v>
      </c>
      <c r="K6142" s="6" t="s">
        <v>9173</v>
      </c>
      <c r="L6142" s="8" t="s">
        <v>1867</v>
      </c>
      <c r="M6142" s="1">
        <v>3789</v>
      </c>
      <c r="N6142">
        <v>48887</v>
      </c>
      <c r="O6142">
        <f t="shared" si="2378"/>
        <v>0</v>
      </c>
      <c r="P6142">
        <v>44</v>
      </c>
      <c r="Q6142">
        <v>71</v>
      </c>
      <c r="R6142">
        <v>26</v>
      </c>
      <c r="S6142" s="2">
        <f t="shared" si="2379"/>
        <v>0</v>
      </c>
      <c r="T6142" s="2">
        <f t="shared" si="2380"/>
        <v>1</v>
      </c>
      <c r="U6142" s="2">
        <f t="shared" si="2380"/>
        <v>0</v>
      </c>
      <c r="V6142" s="10">
        <f t="shared" si="2380"/>
        <v>1</v>
      </c>
      <c r="W6142">
        <f t="shared" si="2381"/>
        <v>1</v>
      </c>
      <c r="X6142" s="11">
        <f t="shared" si="2382"/>
        <v>0</v>
      </c>
      <c r="Y6142">
        <f t="shared" si="2383"/>
        <v>0</v>
      </c>
      <c r="Z6142">
        <f t="shared" si="2384"/>
        <v>0</v>
      </c>
      <c r="AA6142">
        <f t="shared" si="2385"/>
        <v>0</v>
      </c>
      <c r="AB6142" s="11">
        <f t="shared" si="2386"/>
        <v>0</v>
      </c>
      <c r="AC6142">
        <f t="shared" si="2387"/>
        <v>1</v>
      </c>
      <c r="AD6142">
        <f t="shared" si="2388"/>
        <v>0</v>
      </c>
      <c r="AE6142">
        <f t="shared" si="2389"/>
        <v>0</v>
      </c>
      <c r="AF6142" s="11">
        <f t="shared" si="2390"/>
        <v>0</v>
      </c>
      <c r="AG6142">
        <f t="shared" si="2391"/>
        <v>1</v>
      </c>
      <c r="AH6142" s="11">
        <f t="shared" si="2392"/>
        <v>0</v>
      </c>
      <c r="AI6142">
        <f t="shared" si="2393"/>
        <v>0</v>
      </c>
      <c r="AJ6142" s="11">
        <f t="shared" si="2394"/>
        <v>1</v>
      </c>
      <c r="AK6142" s="2">
        <f t="shared" si="2395"/>
        <v>1</v>
      </c>
      <c r="AL6142" s="10">
        <f t="shared" si="2396"/>
        <v>0</v>
      </c>
      <c r="AN6142" s="25">
        <f t="shared" si="2397"/>
        <v>0</v>
      </c>
      <c r="AO6142" s="2">
        <f t="shared" si="2398"/>
        <v>1</v>
      </c>
      <c r="AP6142" s="2">
        <f t="shared" si="2399"/>
        <v>0</v>
      </c>
      <c r="AQ6142" s="2">
        <f t="shared" si="2400"/>
        <v>0</v>
      </c>
      <c r="AR6142" s="2">
        <f t="shared" si="2401"/>
        <v>0</v>
      </c>
      <c r="AS6142" s="27">
        <f t="shared" si="2402"/>
        <v>0</v>
      </c>
      <c r="AU6142" s="3">
        <v>0</v>
      </c>
      <c r="AV6142">
        <v>0.37288660852838618</v>
      </c>
      <c r="AX6142" s="1">
        <v>3789</v>
      </c>
      <c r="AY6142">
        <v>48887</v>
      </c>
      <c r="AZ6142">
        <v>71</v>
      </c>
      <c r="BA6142">
        <v>26</v>
      </c>
      <c r="BB6142" s="2">
        <v>0</v>
      </c>
      <c r="BC6142" s="2">
        <v>1</v>
      </c>
      <c r="BD6142" s="2">
        <v>0</v>
      </c>
      <c r="BE6142" s="10">
        <v>1</v>
      </c>
      <c r="BF6142" s="25">
        <v>0</v>
      </c>
      <c r="BG6142" s="2">
        <v>0</v>
      </c>
      <c r="BH6142">
        <v>0</v>
      </c>
      <c r="BI6142">
        <v>0</v>
      </c>
      <c r="BJ6142">
        <v>0</v>
      </c>
      <c r="BK6142" s="11">
        <v>0</v>
      </c>
      <c r="BL6142">
        <v>48887</v>
      </c>
    </row>
    <row r="6143" spans="1:64">
      <c r="A6143" t="s">
        <v>19</v>
      </c>
      <c r="B6143" t="s">
        <v>30</v>
      </c>
      <c r="C6143" t="s">
        <v>20</v>
      </c>
      <c r="D6143" t="s">
        <v>14</v>
      </c>
      <c r="E6143" t="s">
        <v>15</v>
      </c>
      <c r="F6143" t="s">
        <v>16</v>
      </c>
      <c r="G6143" t="s">
        <v>39</v>
      </c>
      <c r="H6143" s="2" t="s">
        <v>9173</v>
      </c>
      <c r="I6143" s="2" t="s">
        <v>9173</v>
      </c>
      <c r="J6143" s="2" t="s">
        <v>9172</v>
      </c>
      <c r="K6143" s="6" t="s">
        <v>9173</v>
      </c>
      <c r="L6143" s="8" t="s">
        <v>987</v>
      </c>
      <c r="M6143" s="1">
        <v>10222</v>
      </c>
      <c r="N6143">
        <v>0</v>
      </c>
      <c r="O6143">
        <f t="shared" si="2378"/>
        <v>0</v>
      </c>
      <c r="P6143">
        <v>36</v>
      </c>
      <c r="Q6143">
        <v>154</v>
      </c>
      <c r="R6143">
        <v>23</v>
      </c>
      <c r="S6143" s="2">
        <f t="shared" si="2379"/>
        <v>1</v>
      </c>
      <c r="T6143" s="2">
        <f t="shared" si="2380"/>
        <v>1</v>
      </c>
      <c r="U6143" s="2">
        <f t="shared" si="2380"/>
        <v>0</v>
      </c>
      <c r="V6143" s="10">
        <f t="shared" si="2380"/>
        <v>1</v>
      </c>
      <c r="W6143">
        <f t="shared" si="2381"/>
        <v>1</v>
      </c>
      <c r="X6143" s="11">
        <f t="shared" si="2382"/>
        <v>0</v>
      </c>
      <c r="Y6143">
        <f t="shared" si="2383"/>
        <v>1</v>
      </c>
      <c r="Z6143">
        <f t="shared" si="2384"/>
        <v>0</v>
      </c>
      <c r="AA6143">
        <f t="shared" si="2385"/>
        <v>0</v>
      </c>
      <c r="AB6143" s="11">
        <f t="shared" si="2386"/>
        <v>0</v>
      </c>
      <c r="AC6143">
        <f t="shared" si="2387"/>
        <v>0</v>
      </c>
      <c r="AD6143">
        <f t="shared" si="2388"/>
        <v>0</v>
      </c>
      <c r="AE6143">
        <f t="shared" si="2389"/>
        <v>0</v>
      </c>
      <c r="AF6143" s="11">
        <f t="shared" si="2390"/>
        <v>0</v>
      </c>
      <c r="AG6143">
        <f t="shared" si="2391"/>
        <v>1</v>
      </c>
      <c r="AH6143" s="11">
        <f t="shared" si="2392"/>
        <v>0</v>
      </c>
      <c r="AI6143">
        <f t="shared" si="2393"/>
        <v>1</v>
      </c>
      <c r="AJ6143" s="11">
        <f t="shared" si="2394"/>
        <v>0</v>
      </c>
      <c r="AK6143" s="2">
        <f t="shared" si="2395"/>
        <v>0</v>
      </c>
      <c r="AL6143" s="10">
        <f t="shared" si="2396"/>
        <v>0</v>
      </c>
      <c r="AN6143" s="25">
        <f t="shared" si="2397"/>
        <v>0</v>
      </c>
      <c r="AO6143" s="2">
        <f t="shared" si="2398"/>
        <v>0</v>
      </c>
      <c r="AP6143" s="2">
        <f t="shared" si="2399"/>
        <v>1</v>
      </c>
      <c r="AQ6143" s="2">
        <f t="shared" si="2400"/>
        <v>0</v>
      </c>
      <c r="AR6143" s="2">
        <f t="shared" si="2401"/>
        <v>0</v>
      </c>
      <c r="AS6143" s="27">
        <f t="shared" si="2402"/>
        <v>1</v>
      </c>
      <c r="AU6143" s="3">
        <v>0</v>
      </c>
      <c r="AV6143">
        <v>0.37359352799765466</v>
      </c>
      <c r="AX6143" s="1">
        <v>10222</v>
      </c>
      <c r="AY6143">
        <v>0</v>
      </c>
      <c r="AZ6143">
        <v>154</v>
      </c>
      <c r="BA6143">
        <v>23</v>
      </c>
      <c r="BB6143" s="2">
        <v>1</v>
      </c>
      <c r="BC6143" s="2">
        <v>1</v>
      </c>
      <c r="BD6143" s="2">
        <v>0</v>
      </c>
      <c r="BE6143" s="10">
        <v>1</v>
      </c>
      <c r="BF6143" s="25">
        <v>0</v>
      </c>
      <c r="BG6143" s="2">
        <v>1</v>
      </c>
      <c r="BH6143">
        <v>1</v>
      </c>
      <c r="BI6143">
        <v>0</v>
      </c>
      <c r="BJ6143">
        <v>0</v>
      </c>
      <c r="BK6143" s="11">
        <v>0</v>
      </c>
      <c r="BL6143">
        <v>0</v>
      </c>
    </row>
    <row r="6144" spans="1:64">
      <c r="A6144" t="s">
        <v>11</v>
      </c>
      <c r="B6144" t="s">
        <v>43</v>
      </c>
      <c r="C6144" t="s">
        <v>13</v>
      </c>
      <c r="D6144" t="s">
        <v>14</v>
      </c>
      <c r="E6144" t="s">
        <v>15</v>
      </c>
      <c r="F6144" t="s">
        <v>16</v>
      </c>
      <c r="G6144" t="s">
        <v>57</v>
      </c>
      <c r="H6144" s="2" t="s">
        <v>9172</v>
      </c>
      <c r="I6144" s="2" t="s">
        <v>9172</v>
      </c>
      <c r="J6144" s="2" t="s">
        <v>9173</v>
      </c>
      <c r="K6144" s="6" t="s">
        <v>9173</v>
      </c>
      <c r="L6144" s="8" t="s">
        <v>4823</v>
      </c>
      <c r="M6144" s="1">
        <v>5341</v>
      </c>
      <c r="N6144">
        <v>58493</v>
      </c>
      <c r="O6144">
        <f t="shared" si="2378"/>
        <v>0</v>
      </c>
      <c r="P6144">
        <v>35</v>
      </c>
      <c r="Q6144">
        <v>77</v>
      </c>
      <c r="R6144">
        <v>13</v>
      </c>
      <c r="S6144" s="2">
        <f t="shared" si="2379"/>
        <v>0</v>
      </c>
      <c r="T6144" s="2">
        <f t="shared" si="2380"/>
        <v>0</v>
      </c>
      <c r="U6144" s="2">
        <f t="shared" si="2380"/>
        <v>1</v>
      </c>
      <c r="V6144" s="10">
        <f t="shared" si="2380"/>
        <v>1</v>
      </c>
      <c r="W6144">
        <f t="shared" si="2381"/>
        <v>0</v>
      </c>
      <c r="X6144" s="11">
        <f t="shared" si="2382"/>
        <v>0</v>
      </c>
      <c r="Y6144">
        <f t="shared" si="2383"/>
        <v>0</v>
      </c>
      <c r="Z6144">
        <f t="shared" si="2384"/>
        <v>0</v>
      </c>
      <c r="AA6144">
        <f t="shared" si="2385"/>
        <v>0</v>
      </c>
      <c r="AB6144" s="11">
        <f t="shared" si="2386"/>
        <v>0</v>
      </c>
      <c r="AC6144">
        <f t="shared" si="2387"/>
        <v>1</v>
      </c>
      <c r="AD6144">
        <f t="shared" si="2388"/>
        <v>0</v>
      </c>
      <c r="AE6144">
        <f t="shared" si="2389"/>
        <v>0</v>
      </c>
      <c r="AF6144" s="11">
        <f t="shared" si="2390"/>
        <v>0</v>
      </c>
      <c r="AG6144">
        <f t="shared" si="2391"/>
        <v>1</v>
      </c>
      <c r="AH6144" s="11">
        <f t="shared" si="2392"/>
        <v>0</v>
      </c>
      <c r="AI6144">
        <f t="shared" si="2393"/>
        <v>1</v>
      </c>
      <c r="AJ6144" s="11">
        <f t="shared" si="2394"/>
        <v>0</v>
      </c>
      <c r="AK6144" s="2">
        <f t="shared" si="2395"/>
        <v>0</v>
      </c>
      <c r="AL6144" s="10">
        <f t="shared" si="2396"/>
        <v>1</v>
      </c>
      <c r="AN6144" s="25">
        <f t="shared" si="2397"/>
        <v>1</v>
      </c>
      <c r="AO6144" s="2">
        <f t="shared" si="2398"/>
        <v>1</v>
      </c>
      <c r="AP6144" s="2">
        <f t="shared" si="2399"/>
        <v>0</v>
      </c>
      <c r="AQ6144" s="2">
        <f t="shared" si="2400"/>
        <v>0</v>
      </c>
      <c r="AR6144" s="2">
        <f t="shared" si="2401"/>
        <v>0</v>
      </c>
      <c r="AS6144" s="27">
        <f t="shared" si="2402"/>
        <v>0</v>
      </c>
      <c r="AU6144" s="3">
        <v>0</v>
      </c>
      <c r="AV6144">
        <v>0.37370244151619375</v>
      </c>
      <c r="AX6144" s="1">
        <v>5341</v>
      </c>
      <c r="AY6144">
        <v>58493</v>
      </c>
      <c r="AZ6144">
        <v>77</v>
      </c>
      <c r="BA6144">
        <v>13</v>
      </c>
      <c r="BB6144" s="2">
        <v>0</v>
      </c>
      <c r="BC6144" s="2">
        <v>0</v>
      </c>
      <c r="BD6144" s="2">
        <v>1</v>
      </c>
      <c r="BE6144" s="10">
        <v>1</v>
      </c>
      <c r="BF6144" s="25">
        <v>1</v>
      </c>
      <c r="BG6144" s="2">
        <v>0</v>
      </c>
      <c r="BH6144">
        <v>0</v>
      </c>
      <c r="BI6144">
        <v>0</v>
      </c>
      <c r="BJ6144">
        <v>0</v>
      </c>
      <c r="BK6144" s="11">
        <v>0</v>
      </c>
      <c r="BL6144">
        <v>58493</v>
      </c>
    </row>
    <row r="6145" spans="1:64">
      <c r="A6145" t="s">
        <v>11</v>
      </c>
      <c r="B6145" t="s">
        <v>30</v>
      </c>
      <c r="C6145" t="s">
        <v>13</v>
      </c>
      <c r="D6145" t="s">
        <v>14</v>
      </c>
      <c r="E6145" t="s">
        <v>27</v>
      </c>
      <c r="F6145" t="s">
        <v>16</v>
      </c>
      <c r="G6145" t="s">
        <v>17</v>
      </c>
      <c r="H6145" s="2" t="s">
        <v>9173</v>
      </c>
      <c r="I6145" s="2" t="s">
        <v>9173</v>
      </c>
      <c r="J6145" s="2" t="s">
        <v>9172</v>
      </c>
      <c r="K6145" s="6" t="s">
        <v>9173</v>
      </c>
      <c r="L6145" s="8" t="s">
        <v>5230</v>
      </c>
      <c r="M6145" s="1">
        <v>31921</v>
      </c>
      <c r="N6145">
        <v>58542</v>
      </c>
      <c r="O6145">
        <f t="shared" si="2378"/>
        <v>0</v>
      </c>
      <c r="P6145">
        <v>45</v>
      </c>
      <c r="Q6145">
        <v>116</v>
      </c>
      <c r="R6145">
        <v>29</v>
      </c>
      <c r="S6145" s="2">
        <f t="shared" si="2379"/>
        <v>1</v>
      </c>
      <c r="T6145" s="2">
        <f t="shared" si="2380"/>
        <v>1</v>
      </c>
      <c r="U6145" s="2">
        <f t="shared" si="2380"/>
        <v>0</v>
      </c>
      <c r="V6145" s="10">
        <f t="shared" si="2380"/>
        <v>1</v>
      </c>
      <c r="W6145">
        <f t="shared" si="2381"/>
        <v>0</v>
      </c>
      <c r="X6145" s="11">
        <f t="shared" si="2382"/>
        <v>0</v>
      </c>
      <c r="Y6145">
        <f t="shared" si="2383"/>
        <v>1</v>
      </c>
      <c r="Z6145">
        <f t="shared" si="2384"/>
        <v>0</v>
      </c>
      <c r="AA6145">
        <f t="shared" si="2385"/>
        <v>0</v>
      </c>
      <c r="AB6145" s="11">
        <f t="shared" si="2386"/>
        <v>0</v>
      </c>
      <c r="AC6145">
        <f t="shared" si="2387"/>
        <v>1</v>
      </c>
      <c r="AD6145">
        <f t="shared" si="2388"/>
        <v>0</v>
      </c>
      <c r="AE6145">
        <f t="shared" si="2389"/>
        <v>0</v>
      </c>
      <c r="AF6145" s="11">
        <f t="shared" si="2390"/>
        <v>0</v>
      </c>
      <c r="AG6145">
        <f t="shared" si="2391"/>
        <v>0</v>
      </c>
      <c r="AH6145" s="11">
        <f t="shared" si="2392"/>
        <v>1</v>
      </c>
      <c r="AI6145">
        <f t="shared" si="2393"/>
        <v>1</v>
      </c>
      <c r="AJ6145" s="11">
        <f t="shared" si="2394"/>
        <v>0</v>
      </c>
      <c r="AK6145" s="2">
        <f t="shared" si="2395"/>
        <v>1</v>
      </c>
      <c r="AL6145" s="10">
        <f t="shared" si="2396"/>
        <v>0</v>
      </c>
      <c r="AN6145" s="25">
        <f t="shared" si="2397"/>
        <v>1</v>
      </c>
      <c r="AO6145" s="2">
        <f t="shared" si="2398"/>
        <v>0</v>
      </c>
      <c r="AP6145" s="2">
        <f t="shared" si="2399"/>
        <v>0</v>
      </c>
      <c r="AQ6145" s="2">
        <f t="shared" si="2400"/>
        <v>0</v>
      </c>
      <c r="AR6145" s="2">
        <f t="shared" si="2401"/>
        <v>0</v>
      </c>
      <c r="AS6145" s="27">
        <f t="shared" si="2402"/>
        <v>0</v>
      </c>
      <c r="AU6145" s="3">
        <v>0</v>
      </c>
      <c r="AV6145">
        <v>0.37417472869817853</v>
      </c>
      <c r="AX6145" s="1">
        <v>31921</v>
      </c>
      <c r="AY6145">
        <v>58542</v>
      </c>
      <c r="AZ6145">
        <v>116</v>
      </c>
      <c r="BA6145">
        <v>29</v>
      </c>
      <c r="BB6145" s="2">
        <v>1</v>
      </c>
      <c r="BC6145" s="2">
        <v>1</v>
      </c>
      <c r="BD6145" s="2">
        <v>0</v>
      </c>
      <c r="BE6145" s="10">
        <v>1</v>
      </c>
      <c r="BF6145" s="25">
        <v>1</v>
      </c>
      <c r="BG6145" s="2">
        <v>0</v>
      </c>
      <c r="BH6145">
        <v>1</v>
      </c>
      <c r="BI6145">
        <v>0</v>
      </c>
      <c r="BJ6145">
        <v>0</v>
      </c>
      <c r="BK6145" s="11">
        <v>0</v>
      </c>
      <c r="BL6145">
        <v>58542</v>
      </c>
    </row>
    <row r="6146" spans="1:64">
      <c r="A6146" t="s">
        <v>19</v>
      </c>
      <c r="B6146" t="s">
        <v>43</v>
      </c>
      <c r="C6146" t="s">
        <v>20</v>
      </c>
      <c r="D6146" t="s">
        <v>14</v>
      </c>
      <c r="E6146" t="s">
        <v>33</v>
      </c>
      <c r="F6146" t="s">
        <v>16</v>
      </c>
      <c r="G6146" t="s">
        <v>17</v>
      </c>
      <c r="H6146" s="2" t="s">
        <v>9172</v>
      </c>
      <c r="I6146" s="2" t="s">
        <v>9173</v>
      </c>
      <c r="J6146" s="2" t="s">
        <v>9172</v>
      </c>
      <c r="K6146" s="6" t="s">
        <v>9173</v>
      </c>
      <c r="L6146" s="8" t="s">
        <v>7660</v>
      </c>
      <c r="M6146" s="1">
        <v>9228</v>
      </c>
      <c r="N6146">
        <v>0</v>
      </c>
      <c r="O6146">
        <f t="shared" ref="O6146:O6209" si="2403">IF(D6146="M", 1, 0)</f>
        <v>0</v>
      </c>
      <c r="P6146">
        <v>37</v>
      </c>
      <c r="Q6146">
        <v>102</v>
      </c>
      <c r="R6146">
        <v>22</v>
      </c>
      <c r="S6146" s="2">
        <f t="shared" ref="S6146:S6209" si="2404">IF(H6146="y", 1, 0)</f>
        <v>0</v>
      </c>
      <c r="T6146" s="2">
        <f t="shared" ref="T6146:V6209" si="2405">IF(I6146="y", 1, 0)</f>
        <v>1</v>
      </c>
      <c r="U6146" s="2">
        <f t="shared" si="2405"/>
        <v>0</v>
      </c>
      <c r="V6146" s="10">
        <f t="shared" si="2405"/>
        <v>1</v>
      </c>
      <c r="W6146">
        <f t="shared" ref="W6146:W6209" si="2406">IF(A6146="Extended", 1, 0)</f>
        <v>1</v>
      </c>
      <c r="X6146" s="11">
        <f t="shared" ref="X6146:X6209" si="2407">IF(A6146="Premium", 1, 0)</f>
        <v>0</v>
      </c>
      <c r="Y6146">
        <f t="shared" ref="Y6146:Y6209" si="2408">IF(B6146="College", 1, 0)</f>
        <v>0</v>
      </c>
      <c r="Z6146">
        <f t="shared" ref="Z6146:Z6209" si="2409">IF(B6146="Bachelor", 1, 0)</f>
        <v>0</v>
      </c>
      <c r="AA6146">
        <f t="shared" ref="AA6146:AA6209" si="2410">IF(B6146="Master", 1, 0)</f>
        <v>0</v>
      </c>
      <c r="AB6146" s="11">
        <f t="shared" ref="AB6146:AB6209" si="2411">IF(B6146="Doctor", 1, 0)</f>
        <v>0</v>
      </c>
      <c r="AC6146">
        <f t="shared" ref="AC6146:AC6209" si="2412">IF(C6146="Employed", 1, 0)</f>
        <v>0</v>
      </c>
      <c r="AD6146">
        <f t="shared" ref="AD6146:AD6209" si="2413">IF(C6146="Medical Leave", 1, 0)</f>
        <v>0</v>
      </c>
      <c r="AE6146">
        <f t="shared" ref="AE6146:AE6209" si="2414">IF(C6146="Retired", 1, 0)</f>
        <v>0</v>
      </c>
      <c r="AF6146" s="11">
        <f t="shared" ref="AF6146:AF6209" si="2415">IF(C6146="Disabled", 1, 0)</f>
        <v>0</v>
      </c>
      <c r="AG6146">
        <f t="shared" ref="AG6146:AG6209" si="2416">IF(E6146="Suburban", 1, 0)</f>
        <v>0</v>
      </c>
      <c r="AH6146" s="11">
        <f t="shared" ref="AH6146:AH6209" si="2417">IF(E6146="Rural", 1, 0)</f>
        <v>0</v>
      </c>
      <c r="AI6146">
        <f t="shared" ref="AI6146:AI6209" si="2418">IF(F6146="Married", 1, 0)</f>
        <v>1</v>
      </c>
      <c r="AJ6146" s="11">
        <f t="shared" ref="AJ6146:AJ6209" si="2419">IF(F6146="Divorced", 1, 0)</f>
        <v>0</v>
      </c>
      <c r="AK6146" s="2">
        <f t="shared" ref="AK6146:AK6209" si="2420">IF(G6146="Medsize", 1, 0)</f>
        <v>1</v>
      </c>
      <c r="AL6146" s="10">
        <f t="shared" ref="AL6146:AL6209" si="2421">IF(G6146="Large", 1, 0)</f>
        <v>0</v>
      </c>
      <c r="AN6146" s="25">
        <f t="shared" ref="AN6146:AN6209" si="2422">IF(W6146+X6146=0, 1, 0)</f>
        <v>0</v>
      </c>
      <c r="AO6146" s="2">
        <f t="shared" ref="AO6146:AO6209" si="2423">IF(SUM(Y6146:AB6146)=0,1,0)</f>
        <v>1</v>
      </c>
      <c r="AP6146" s="2">
        <f t="shared" ref="AP6146:AP6209" si="2424">IF(SUM(AC6146:AF6146)=0, 1, 0)</f>
        <v>1</v>
      </c>
      <c r="AQ6146" s="2">
        <f t="shared" si="2400"/>
        <v>1</v>
      </c>
      <c r="AR6146" s="2">
        <f t="shared" si="2401"/>
        <v>0</v>
      </c>
      <c r="AS6146" s="27">
        <f t="shared" si="2402"/>
        <v>0</v>
      </c>
      <c r="AU6146" s="3">
        <v>0</v>
      </c>
      <c r="AV6146">
        <v>0.37426902371191839</v>
      </c>
      <c r="AX6146" s="1">
        <v>9228</v>
      </c>
      <c r="AY6146">
        <v>0</v>
      </c>
      <c r="AZ6146">
        <v>102</v>
      </c>
      <c r="BA6146">
        <v>22</v>
      </c>
      <c r="BB6146" s="2">
        <v>0</v>
      </c>
      <c r="BC6146" s="2">
        <v>1</v>
      </c>
      <c r="BD6146" s="2">
        <v>0</v>
      </c>
      <c r="BE6146" s="10">
        <v>1</v>
      </c>
      <c r="BF6146" s="25">
        <v>0</v>
      </c>
      <c r="BG6146" s="2">
        <v>1</v>
      </c>
      <c r="BH6146">
        <v>0</v>
      </c>
      <c r="BI6146">
        <v>0</v>
      </c>
      <c r="BJ6146">
        <v>0</v>
      </c>
      <c r="BK6146" s="11">
        <v>0</v>
      </c>
      <c r="BL6146">
        <v>0</v>
      </c>
    </row>
    <row r="6147" spans="1:64">
      <c r="A6147" t="s">
        <v>19</v>
      </c>
      <c r="B6147" t="s">
        <v>30</v>
      </c>
      <c r="C6147" t="s">
        <v>13</v>
      </c>
      <c r="D6147" t="s">
        <v>14</v>
      </c>
      <c r="E6147" t="s">
        <v>27</v>
      </c>
      <c r="F6147" t="s">
        <v>16</v>
      </c>
      <c r="G6147" t="s">
        <v>17</v>
      </c>
      <c r="H6147" s="2" t="s">
        <v>9172</v>
      </c>
      <c r="I6147" s="2" t="s">
        <v>9173</v>
      </c>
      <c r="J6147" s="2" t="s">
        <v>9172</v>
      </c>
      <c r="K6147" s="6" t="s">
        <v>9173</v>
      </c>
      <c r="L6147" s="8" t="s">
        <v>6434</v>
      </c>
      <c r="M6147" s="1">
        <v>7693</v>
      </c>
      <c r="N6147">
        <v>54665</v>
      </c>
      <c r="O6147">
        <f t="shared" si="2403"/>
        <v>0</v>
      </c>
      <c r="P6147">
        <v>17</v>
      </c>
      <c r="Q6147">
        <v>141</v>
      </c>
      <c r="R6147">
        <v>0</v>
      </c>
      <c r="S6147" s="2">
        <f t="shared" si="2404"/>
        <v>0</v>
      </c>
      <c r="T6147" s="2">
        <f t="shared" si="2405"/>
        <v>1</v>
      </c>
      <c r="U6147" s="2">
        <f t="shared" si="2405"/>
        <v>0</v>
      </c>
      <c r="V6147" s="10">
        <f t="shared" si="2405"/>
        <v>1</v>
      </c>
      <c r="W6147">
        <f t="shared" si="2406"/>
        <v>1</v>
      </c>
      <c r="X6147" s="11">
        <f t="shared" si="2407"/>
        <v>0</v>
      </c>
      <c r="Y6147">
        <f t="shared" si="2408"/>
        <v>1</v>
      </c>
      <c r="Z6147">
        <f t="shared" si="2409"/>
        <v>0</v>
      </c>
      <c r="AA6147">
        <f t="shared" si="2410"/>
        <v>0</v>
      </c>
      <c r="AB6147" s="11">
        <f t="shared" si="2411"/>
        <v>0</v>
      </c>
      <c r="AC6147">
        <f t="shared" si="2412"/>
        <v>1</v>
      </c>
      <c r="AD6147">
        <f t="shared" si="2413"/>
        <v>0</v>
      </c>
      <c r="AE6147">
        <f t="shared" si="2414"/>
        <v>0</v>
      </c>
      <c r="AF6147" s="11">
        <f t="shared" si="2415"/>
        <v>0</v>
      </c>
      <c r="AG6147">
        <f t="shared" si="2416"/>
        <v>0</v>
      </c>
      <c r="AH6147" s="11">
        <f t="shared" si="2417"/>
        <v>1</v>
      </c>
      <c r="AI6147">
        <f t="shared" si="2418"/>
        <v>1</v>
      </c>
      <c r="AJ6147" s="11">
        <f t="shared" si="2419"/>
        <v>0</v>
      </c>
      <c r="AK6147" s="2">
        <f t="shared" si="2420"/>
        <v>1</v>
      </c>
      <c r="AL6147" s="10">
        <f t="shared" si="2421"/>
        <v>0</v>
      </c>
      <c r="AN6147" s="25">
        <f t="shared" si="2422"/>
        <v>0</v>
      </c>
      <c r="AO6147" s="2">
        <f t="shared" si="2423"/>
        <v>0</v>
      </c>
      <c r="AP6147" s="2">
        <f t="shared" si="2424"/>
        <v>0</v>
      </c>
      <c r="AQ6147" s="2">
        <f t="shared" ref="AQ6147:AQ6210" si="2425">IF(SUM(AG6147:AH6147)=0, 1, 0)</f>
        <v>0</v>
      </c>
      <c r="AR6147" s="2">
        <f t="shared" ref="AR6147:AR6210" si="2426">IF(SUM(AI6147:AJ6147)=0,1,0)</f>
        <v>0</v>
      </c>
      <c r="AS6147" s="27">
        <f t="shared" ref="AS6147:AS6210" si="2427">IF(SUM(AK6147:AL6147)=0,1,0)</f>
        <v>0</v>
      </c>
      <c r="AU6147" s="3">
        <v>0</v>
      </c>
      <c r="AV6147">
        <v>0.37428407015944087</v>
      </c>
      <c r="AX6147" s="1">
        <v>7693</v>
      </c>
      <c r="AY6147">
        <v>54665</v>
      </c>
      <c r="AZ6147">
        <v>141</v>
      </c>
      <c r="BA6147">
        <v>0</v>
      </c>
      <c r="BB6147" s="2">
        <v>0</v>
      </c>
      <c r="BC6147" s="2">
        <v>1</v>
      </c>
      <c r="BD6147" s="2">
        <v>0</v>
      </c>
      <c r="BE6147" s="10">
        <v>1</v>
      </c>
      <c r="BF6147" s="25">
        <v>0</v>
      </c>
      <c r="BG6147" s="2">
        <v>0</v>
      </c>
      <c r="BH6147">
        <v>1</v>
      </c>
      <c r="BI6147">
        <v>0</v>
      </c>
      <c r="BJ6147">
        <v>0</v>
      </c>
      <c r="BK6147" s="11">
        <v>0</v>
      </c>
      <c r="BL6147">
        <v>54665</v>
      </c>
    </row>
    <row r="6148" spans="1:64">
      <c r="A6148" t="s">
        <v>11</v>
      </c>
      <c r="B6148" t="s">
        <v>30</v>
      </c>
      <c r="C6148" t="s">
        <v>13</v>
      </c>
      <c r="D6148" t="s">
        <v>14</v>
      </c>
      <c r="E6148" t="s">
        <v>33</v>
      </c>
      <c r="F6148" t="s">
        <v>21</v>
      </c>
      <c r="G6148" t="s">
        <v>17</v>
      </c>
      <c r="H6148" s="2" t="s">
        <v>9173</v>
      </c>
      <c r="I6148" s="2" t="s">
        <v>9173</v>
      </c>
      <c r="J6148" s="2" t="s">
        <v>9172</v>
      </c>
      <c r="K6148" s="6" t="s">
        <v>9173</v>
      </c>
      <c r="L6148" s="8" t="s">
        <v>7104</v>
      </c>
      <c r="M6148" s="1">
        <v>4081</v>
      </c>
      <c r="N6148">
        <v>57283</v>
      </c>
      <c r="O6148">
        <f t="shared" si="2403"/>
        <v>0</v>
      </c>
      <c r="P6148">
        <v>19</v>
      </c>
      <c r="Q6148">
        <v>146</v>
      </c>
      <c r="R6148">
        <v>9</v>
      </c>
      <c r="S6148" s="2">
        <f t="shared" si="2404"/>
        <v>1</v>
      </c>
      <c r="T6148" s="2">
        <f t="shared" si="2405"/>
        <v>1</v>
      </c>
      <c r="U6148" s="2">
        <f t="shared" si="2405"/>
        <v>0</v>
      </c>
      <c r="V6148" s="10">
        <f t="shared" si="2405"/>
        <v>1</v>
      </c>
      <c r="W6148">
        <f t="shared" si="2406"/>
        <v>0</v>
      </c>
      <c r="X6148" s="11">
        <f t="shared" si="2407"/>
        <v>0</v>
      </c>
      <c r="Y6148">
        <f t="shared" si="2408"/>
        <v>1</v>
      </c>
      <c r="Z6148">
        <f t="shared" si="2409"/>
        <v>0</v>
      </c>
      <c r="AA6148">
        <f t="shared" si="2410"/>
        <v>0</v>
      </c>
      <c r="AB6148" s="11">
        <f t="shared" si="2411"/>
        <v>0</v>
      </c>
      <c r="AC6148">
        <f t="shared" si="2412"/>
        <v>1</v>
      </c>
      <c r="AD6148">
        <f t="shared" si="2413"/>
        <v>0</v>
      </c>
      <c r="AE6148">
        <f t="shared" si="2414"/>
        <v>0</v>
      </c>
      <c r="AF6148" s="11">
        <f t="shared" si="2415"/>
        <v>0</v>
      </c>
      <c r="AG6148">
        <f t="shared" si="2416"/>
        <v>0</v>
      </c>
      <c r="AH6148" s="11">
        <f t="shared" si="2417"/>
        <v>0</v>
      </c>
      <c r="AI6148">
        <f t="shared" si="2418"/>
        <v>0</v>
      </c>
      <c r="AJ6148" s="11">
        <f t="shared" si="2419"/>
        <v>0</v>
      </c>
      <c r="AK6148" s="2">
        <f t="shared" si="2420"/>
        <v>1</v>
      </c>
      <c r="AL6148" s="10">
        <f t="shared" si="2421"/>
        <v>0</v>
      </c>
      <c r="AN6148" s="25">
        <f t="shared" si="2422"/>
        <v>1</v>
      </c>
      <c r="AO6148" s="2">
        <f t="shared" si="2423"/>
        <v>0</v>
      </c>
      <c r="AP6148" s="2">
        <f t="shared" si="2424"/>
        <v>0</v>
      </c>
      <c r="AQ6148" s="2">
        <f t="shared" si="2425"/>
        <v>1</v>
      </c>
      <c r="AR6148" s="2">
        <f t="shared" si="2426"/>
        <v>1</v>
      </c>
      <c r="AS6148" s="27">
        <f t="shared" si="2427"/>
        <v>0</v>
      </c>
      <c r="AU6148" s="3">
        <v>0</v>
      </c>
      <c r="AV6148">
        <v>0.37438135704695308</v>
      </c>
      <c r="AX6148" s="1">
        <v>4081</v>
      </c>
      <c r="AY6148">
        <v>57283</v>
      </c>
      <c r="AZ6148">
        <v>146</v>
      </c>
      <c r="BA6148">
        <v>9</v>
      </c>
      <c r="BB6148" s="2">
        <v>1</v>
      </c>
      <c r="BC6148" s="2">
        <v>1</v>
      </c>
      <c r="BD6148" s="2">
        <v>0</v>
      </c>
      <c r="BE6148" s="10">
        <v>1</v>
      </c>
      <c r="BF6148" s="25">
        <v>1</v>
      </c>
      <c r="BG6148" s="2">
        <v>0</v>
      </c>
      <c r="BH6148">
        <v>1</v>
      </c>
      <c r="BI6148">
        <v>0</v>
      </c>
      <c r="BJ6148">
        <v>0</v>
      </c>
      <c r="BK6148" s="11">
        <v>0</v>
      </c>
      <c r="BL6148">
        <v>57283</v>
      </c>
    </row>
    <row r="6149" spans="1:64">
      <c r="A6149" t="s">
        <v>11</v>
      </c>
      <c r="B6149" t="s">
        <v>43</v>
      </c>
      <c r="C6149" t="s">
        <v>13</v>
      </c>
      <c r="D6149" t="s">
        <v>14</v>
      </c>
      <c r="E6149" t="s">
        <v>15</v>
      </c>
      <c r="F6149" t="s">
        <v>21</v>
      </c>
      <c r="G6149" t="s">
        <v>17</v>
      </c>
      <c r="H6149" s="2" t="s">
        <v>9172</v>
      </c>
      <c r="I6149" s="2" t="s">
        <v>9172</v>
      </c>
      <c r="J6149" s="2" t="s">
        <v>9172</v>
      </c>
      <c r="K6149" s="6" t="s">
        <v>9173</v>
      </c>
      <c r="L6149" s="8" t="s">
        <v>559</v>
      </c>
      <c r="M6149" s="1">
        <v>5117</v>
      </c>
      <c r="N6149">
        <v>26173</v>
      </c>
      <c r="O6149">
        <f t="shared" si="2403"/>
        <v>0</v>
      </c>
      <c r="P6149">
        <v>17</v>
      </c>
      <c r="Q6149">
        <v>100</v>
      </c>
      <c r="R6149">
        <v>2</v>
      </c>
      <c r="S6149" s="2">
        <f t="shared" si="2404"/>
        <v>0</v>
      </c>
      <c r="T6149" s="2">
        <f t="shared" si="2405"/>
        <v>0</v>
      </c>
      <c r="U6149" s="2">
        <f t="shared" si="2405"/>
        <v>0</v>
      </c>
      <c r="V6149" s="10">
        <f t="shared" si="2405"/>
        <v>1</v>
      </c>
      <c r="W6149">
        <f t="shared" si="2406"/>
        <v>0</v>
      </c>
      <c r="X6149" s="11">
        <f t="shared" si="2407"/>
        <v>0</v>
      </c>
      <c r="Y6149">
        <f t="shared" si="2408"/>
        <v>0</v>
      </c>
      <c r="Z6149">
        <f t="shared" si="2409"/>
        <v>0</v>
      </c>
      <c r="AA6149">
        <f t="shared" si="2410"/>
        <v>0</v>
      </c>
      <c r="AB6149" s="11">
        <f t="shared" si="2411"/>
        <v>0</v>
      </c>
      <c r="AC6149">
        <f t="shared" si="2412"/>
        <v>1</v>
      </c>
      <c r="AD6149">
        <f t="shared" si="2413"/>
        <v>0</v>
      </c>
      <c r="AE6149">
        <f t="shared" si="2414"/>
        <v>0</v>
      </c>
      <c r="AF6149" s="11">
        <f t="shared" si="2415"/>
        <v>0</v>
      </c>
      <c r="AG6149">
        <f t="shared" si="2416"/>
        <v>1</v>
      </c>
      <c r="AH6149" s="11">
        <f t="shared" si="2417"/>
        <v>0</v>
      </c>
      <c r="AI6149">
        <f t="shared" si="2418"/>
        <v>0</v>
      </c>
      <c r="AJ6149" s="11">
        <f t="shared" si="2419"/>
        <v>0</v>
      </c>
      <c r="AK6149" s="2">
        <f t="shared" si="2420"/>
        <v>1</v>
      </c>
      <c r="AL6149" s="10">
        <f t="shared" si="2421"/>
        <v>0</v>
      </c>
      <c r="AN6149" s="25">
        <f t="shared" si="2422"/>
        <v>1</v>
      </c>
      <c r="AO6149" s="2">
        <f t="shared" si="2423"/>
        <v>1</v>
      </c>
      <c r="AP6149" s="2">
        <f t="shared" si="2424"/>
        <v>0</v>
      </c>
      <c r="AQ6149" s="2">
        <f t="shared" si="2425"/>
        <v>0</v>
      </c>
      <c r="AR6149" s="2">
        <f t="shared" si="2426"/>
        <v>1</v>
      </c>
      <c r="AS6149" s="27">
        <f t="shared" si="2427"/>
        <v>0</v>
      </c>
      <c r="AU6149" s="3">
        <v>0</v>
      </c>
      <c r="AV6149">
        <v>0.37457492918454804</v>
      </c>
      <c r="AX6149" s="1">
        <v>5117</v>
      </c>
      <c r="AY6149">
        <v>26173</v>
      </c>
      <c r="AZ6149">
        <v>100</v>
      </c>
      <c r="BA6149">
        <v>2</v>
      </c>
      <c r="BB6149" s="2">
        <v>0</v>
      </c>
      <c r="BC6149" s="2">
        <v>0</v>
      </c>
      <c r="BD6149" s="2">
        <v>0</v>
      </c>
      <c r="BE6149" s="10">
        <v>1</v>
      </c>
      <c r="BF6149" s="25">
        <v>1</v>
      </c>
      <c r="BG6149" s="2">
        <v>0</v>
      </c>
      <c r="BH6149">
        <v>0</v>
      </c>
      <c r="BI6149">
        <v>0</v>
      </c>
      <c r="BJ6149">
        <v>0</v>
      </c>
      <c r="BK6149" s="11">
        <v>0</v>
      </c>
      <c r="BL6149">
        <v>26173</v>
      </c>
    </row>
    <row r="6150" spans="1:64">
      <c r="A6150" t="s">
        <v>11</v>
      </c>
      <c r="B6150" t="s">
        <v>30</v>
      </c>
      <c r="C6150" t="s">
        <v>52</v>
      </c>
      <c r="D6150" t="s">
        <v>14</v>
      </c>
      <c r="E6150" t="s">
        <v>15</v>
      </c>
      <c r="F6150" t="s">
        <v>16</v>
      </c>
      <c r="G6150" t="s">
        <v>17</v>
      </c>
      <c r="H6150" s="2" t="s">
        <v>9172</v>
      </c>
      <c r="I6150" s="2" t="s">
        <v>9173</v>
      </c>
      <c r="J6150" s="2" t="s">
        <v>9173</v>
      </c>
      <c r="K6150" s="6" t="s">
        <v>9173</v>
      </c>
      <c r="L6150" s="8" t="s">
        <v>495</v>
      </c>
      <c r="M6150" s="1">
        <v>8534</v>
      </c>
      <c r="N6150">
        <v>26049</v>
      </c>
      <c r="O6150">
        <f t="shared" si="2403"/>
        <v>0</v>
      </c>
      <c r="P6150">
        <v>30</v>
      </c>
      <c r="Q6150">
        <v>139</v>
      </c>
      <c r="R6150">
        <v>10</v>
      </c>
      <c r="S6150" s="2">
        <f t="shared" si="2404"/>
        <v>0</v>
      </c>
      <c r="T6150" s="2">
        <f t="shared" si="2405"/>
        <v>1</v>
      </c>
      <c r="U6150" s="2">
        <f t="shared" si="2405"/>
        <v>1</v>
      </c>
      <c r="V6150" s="10">
        <f t="shared" si="2405"/>
        <v>1</v>
      </c>
      <c r="W6150">
        <f t="shared" si="2406"/>
        <v>0</v>
      </c>
      <c r="X6150" s="11">
        <f t="shared" si="2407"/>
        <v>0</v>
      </c>
      <c r="Y6150">
        <f t="shared" si="2408"/>
        <v>1</v>
      </c>
      <c r="Z6150">
        <f t="shared" si="2409"/>
        <v>0</v>
      </c>
      <c r="AA6150">
        <f t="shared" si="2410"/>
        <v>0</v>
      </c>
      <c r="AB6150" s="11">
        <f t="shared" si="2411"/>
        <v>0</v>
      </c>
      <c r="AC6150">
        <f t="shared" si="2412"/>
        <v>0</v>
      </c>
      <c r="AD6150">
        <f t="shared" si="2413"/>
        <v>0</v>
      </c>
      <c r="AE6150">
        <f t="shared" si="2414"/>
        <v>0</v>
      </c>
      <c r="AF6150" s="11">
        <f t="shared" si="2415"/>
        <v>1</v>
      </c>
      <c r="AG6150">
        <f t="shared" si="2416"/>
        <v>1</v>
      </c>
      <c r="AH6150" s="11">
        <f t="shared" si="2417"/>
        <v>0</v>
      </c>
      <c r="AI6150">
        <f t="shared" si="2418"/>
        <v>1</v>
      </c>
      <c r="AJ6150" s="11">
        <f t="shared" si="2419"/>
        <v>0</v>
      </c>
      <c r="AK6150" s="2">
        <f t="shared" si="2420"/>
        <v>1</v>
      </c>
      <c r="AL6150" s="10">
        <f t="shared" si="2421"/>
        <v>0</v>
      </c>
      <c r="AN6150" s="25">
        <f t="shared" si="2422"/>
        <v>1</v>
      </c>
      <c r="AO6150" s="2">
        <f t="shared" si="2423"/>
        <v>0</v>
      </c>
      <c r="AP6150" s="2">
        <f t="shared" si="2424"/>
        <v>0</v>
      </c>
      <c r="AQ6150" s="2">
        <f t="shared" si="2425"/>
        <v>0</v>
      </c>
      <c r="AR6150" s="2">
        <f t="shared" si="2426"/>
        <v>0</v>
      </c>
      <c r="AS6150" s="27">
        <f t="shared" si="2427"/>
        <v>0</v>
      </c>
      <c r="AU6150" s="3">
        <v>0</v>
      </c>
      <c r="AV6150">
        <v>0.37465834262532105</v>
      </c>
      <c r="AX6150" s="1">
        <v>8534</v>
      </c>
      <c r="AY6150">
        <v>26049</v>
      </c>
      <c r="AZ6150">
        <v>139</v>
      </c>
      <c r="BA6150">
        <v>10</v>
      </c>
      <c r="BB6150" s="2">
        <v>0</v>
      </c>
      <c r="BC6150" s="2">
        <v>1</v>
      </c>
      <c r="BD6150" s="2">
        <v>1</v>
      </c>
      <c r="BE6150" s="10">
        <v>1</v>
      </c>
      <c r="BF6150" s="25">
        <v>1</v>
      </c>
      <c r="BG6150" s="2">
        <v>0</v>
      </c>
      <c r="BH6150">
        <v>1</v>
      </c>
      <c r="BI6150">
        <v>0</v>
      </c>
      <c r="BJ6150">
        <v>0</v>
      </c>
      <c r="BK6150" s="11">
        <v>0</v>
      </c>
      <c r="BL6150">
        <v>26049</v>
      </c>
    </row>
    <row r="6151" spans="1:64">
      <c r="A6151" t="s">
        <v>19</v>
      </c>
      <c r="B6151" t="s">
        <v>12</v>
      </c>
      <c r="C6151" t="s">
        <v>13</v>
      </c>
      <c r="D6151" t="s">
        <v>14</v>
      </c>
      <c r="E6151" t="s">
        <v>33</v>
      </c>
      <c r="F6151" t="s">
        <v>21</v>
      </c>
      <c r="G6151" t="s">
        <v>17</v>
      </c>
      <c r="H6151" s="2" t="s">
        <v>9172</v>
      </c>
      <c r="I6151" s="2" t="s">
        <v>9173</v>
      </c>
      <c r="J6151" s="2" t="s">
        <v>9172</v>
      </c>
      <c r="K6151" s="6" t="s">
        <v>9173</v>
      </c>
      <c r="L6151" s="8" t="s">
        <v>4243</v>
      </c>
      <c r="M6151" s="1">
        <v>25402</v>
      </c>
      <c r="N6151">
        <v>36800</v>
      </c>
      <c r="O6151">
        <f t="shared" si="2403"/>
        <v>0</v>
      </c>
      <c r="P6151">
        <v>33</v>
      </c>
      <c r="Q6151">
        <v>117</v>
      </c>
      <c r="R6151">
        <v>20</v>
      </c>
      <c r="S6151" s="2">
        <f t="shared" si="2404"/>
        <v>0</v>
      </c>
      <c r="T6151" s="2">
        <f t="shared" si="2405"/>
        <v>1</v>
      </c>
      <c r="U6151" s="2">
        <f t="shared" si="2405"/>
        <v>0</v>
      </c>
      <c r="V6151" s="10">
        <f t="shared" si="2405"/>
        <v>1</v>
      </c>
      <c r="W6151">
        <f t="shared" si="2406"/>
        <v>1</v>
      </c>
      <c r="X6151" s="11">
        <f t="shared" si="2407"/>
        <v>0</v>
      </c>
      <c r="Y6151">
        <f t="shared" si="2408"/>
        <v>0</v>
      </c>
      <c r="Z6151">
        <f t="shared" si="2409"/>
        <v>1</v>
      </c>
      <c r="AA6151">
        <f t="shared" si="2410"/>
        <v>0</v>
      </c>
      <c r="AB6151" s="11">
        <f t="shared" si="2411"/>
        <v>0</v>
      </c>
      <c r="AC6151">
        <f t="shared" si="2412"/>
        <v>1</v>
      </c>
      <c r="AD6151">
        <f t="shared" si="2413"/>
        <v>0</v>
      </c>
      <c r="AE6151">
        <f t="shared" si="2414"/>
        <v>0</v>
      </c>
      <c r="AF6151" s="11">
        <f t="shared" si="2415"/>
        <v>0</v>
      </c>
      <c r="AG6151">
        <f t="shared" si="2416"/>
        <v>0</v>
      </c>
      <c r="AH6151" s="11">
        <f t="shared" si="2417"/>
        <v>0</v>
      </c>
      <c r="AI6151">
        <f t="shared" si="2418"/>
        <v>0</v>
      </c>
      <c r="AJ6151" s="11">
        <f t="shared" si="2419"/>
        <v>0</v>
      </c>
      <c r="AK6151" s="2">
        <f t="shared" si="2420"/>
        <v>1</v>
      </c>
      <c r="AL6151" s="10">
        <f t="shared" si="2421"/>
        <v>0</v>
      </c>
      <c r="AN6151" s="25">
        <f t="shared" si="2422"/>
        <v>0</v>
      </c>
      <c r="AO6151" s="2">
        <f t="shared" si="2423"/>
        <v>0</v>
      </c>
      <c r="AP6151" s="2">
        <f t="shared" si="2424"/>
        <v>0</v>
      </c>
      <c r="AQ6151" s="2">
        <f t="shared" si="2425"/>
        <v>1</v>
      </c>
      <c r="AR6151" s="2">
        <f t="shared" si="2426"/>
        <v>1</v>
      </c>
      <c r="AS6151" s="27">
        <f t="shared" si="2427"/>
        <v>0</v>
      </c>
      <c r="AU6151" s="3">
        <v>0</v>
      </c>
      <c r="AV6151">
        <v>0.3747722191618626</v>
      </c>
      <c r="AX6151" s="1">
        <v>25402</v>
      </c>
      <c r="AY6151">
        <v>36800</v>
      </c>
      <c r="AZ6151">
        <v>117</v>
      </c>
      <c r="BA6151">
        <v>20</v>
      </c>
      <c r="BB6151" s="2">
        <v>0</v>
      </c>
      <c r="BC6151" s="2">
        <v>1</v>
      </c>
      <c r="BD6151" s="2">
        <v>0</v>
      </c>
      <c r="BE6151" s="10">
        <v>1</v>
      </c>
      <c r="BF6151" s="25">
        <v>0</v>
      </c>
      <c r="BG6151" s="2">
        <v>0</v>
      </c>
      <c r="BH6151">
        <v>0</v>
      </c>
      <c r="BI6151">
        <v>1</v>
      </c>
      <c r="BJ6151">
        <v>0</v>
      </c>
      <c r="BK6151" s="11">
        <v>0</v>
      </c>
      <c r="BL6151">
        <v>36800</v>
      </c>
    </row>
    <row r="6152" spans="1:64">
      <c r="A6152" t="s">
        <v>19</v>
      </c>
      <c r="B6152" t="s">
        <v>43</v>
      </c>
      <c r="C6152" t="s">
        <v>13</v>
      </c>
      <c r="D6152" t="s">
        <v>14</v>
      </c>
      <c r="E6152" t="s">
        <v>15</v>
      </c>
      <c r="F6152" t="s">
        <v>16</v>
      </c>
      <c r="G6152" t="s">
        <v>17</v>
      </c>
      <c r="H6152" s="2" t="s">
        <v>9172</v>
      </c>
      <c r="I6152" s="2" t="s">
        <v>9173</v>
      </c>
      <c r="J6152" s="2" t="s">
        <v>9172</v>
      </c>
      <c r="K6152" s="6" t="s">
        <v>9173</v>
      </c>
      <c r="L6152" s="8" t="s">
        <v>2462</v>
      </c>
      <c r="M6152" s="1">
        <v>10098</v>
      </c>
      <c r="N6152">
        <v>48999</v>
      </c>
      <c r="O6152">
        <f t="shared" si="2403"/>
        <v>0</v>
      </c>
      <c r="P6152">
        <v>17</v>
      </c>
      <c r="Q6152">
        <v>132</v>
      </c>
      <c r="R6152">
        <v>6</v>
      </c>
      <c r="S6152" s="2">
        <f t="shared" si="2404"/>
        <v>0</v>
      </c>
      <c r="T6152" s="2">
        <f t="shared" si="2405"/>
        <v>1</v>
      </c>
      <c r="U6152" s="2">
        <f t="shared" si="2405"/>
        <v>0</v>
      </c>
      <c r="V6152" s="10">
        <f t="shared" si="2405"/>
        <v>1</v>
      </c>
      <c r="W6152">
        <f t="shared" si="2406"/>
        <v>1</v>
      </c>
      <c r="X6152" s="11">
        <f t="shared" si="2407"/>
        <v>0</v>
      </c>
      <c r="Y6152">
        <f t="shared" si="2408"/>
        <v>0</v>
      </c>
      <c r="Z6152">
        <f t="shared" si="2409"/>
        <v>0</v>
      </c>
      <c r="AA6152">
        <f t="shared" si="2410"/>
        <v>0</v>
      </c>
      <c r="AB6152" s="11">
        <f t="shared" si="2411"/>
        <v>0</v>
      </c>
      <c r="AC6152">
        <f t="shared" si="2412"/>
        <v>1</v>
      </c>
      <c r="AD6152">
        <f t="shared" si="2413"/>
        <v>0</v>
      </c>
      <c r="AE6152">
        <f t="shared" si="2414"/>
        <v>0</v>
      </c>
      <c r="AF6152" s="11">
        <f t="shared" si="2415"/>
        <v>0</v>
      </c>
      <c r="AG6152">
        <f t="shared" si="2416"/>
        <v>1</v>
      </c>
      <c r="AH6152" s="11">
        <f t="shared" si="2417"/>
        <v>0</v>
      </c>
      <c r="AI6152">
        <f t="shared" si="2418"/>
        <v>1</v>
      </c>
      <c r="AJ6152" s="11">
        <f t="shared" si="2419"/>
        <v>0</v>
      </c>
      <c r="AK6152" s="2">
        <f t="shared" si="2420"/>
        <v>1</v>
      </c>
      <c r="AL6152" s="10">
        <f t="shared" si="2421"/>
        <v>0</v>
      </c>
      <c r="AN6152" s="25">
        <f t="shared" si="2422"/>
        <v>0</v>
      </c>
      <c r="AO6152" s="2">
        <f t="shared" si="2423"/>
        <v>1</v>
      </c>
      <c r="AP6152" s="2">
        <f t="shared" si="2424"/>
        <v>0</v>
      </c>
      <c r="AQ6152" s="2">
        <f t="shared" si="2425"/>
        <v>0</v>
      </c>
      <c r="AR6152" s="2">
        <f t="shared" si="2426"/>
        <v>0</v>
      </c>
      <c r="AS6152" s="27">
        <f t="shared" si="2427"/>
        <v>0</v>
      </c>
      <c r="AU6152" s="3">
        <v>0</v>
      </c>
      <c r="AV6152">
        <v>0.37477953097539934</v>
      </c>
      <c r="AX6152" s="1">
        <v>10098</v>
      </c>
      <c r="AY6152">
        <v>48999</v>
      </c>
      <c r="AZ6152">
        <v>132</v>
      </c>
      <c r="BA6152">
        <v>6</v>
      </c>
      <c r="BB6152" s="2">
        <v>0</v>
      </c>
      <c r="BC6152" s="2">
        <v>1</v>
      </c>
      <c r="BD6152" s="2">
        <v>0</v>
      </c>
      <c r="BE6152" s="10">
        <v>1</v>
      </c>
      <c r="BF6152" s="25">
        <v>0</v>
      </c>
      <c r="BG6152" s="2">
        <v>0</v>
      </c>
      <c r="BH6152">
        <v>0</v>
      </c>
      <c r="BI6152">
        <v>0</v>
      </c>
      <c r="BJ6152">
        <v>0</v>
      </c>
      <c r="BK6152" s="11">
        <v>0</v>
      </c>
      <c r="BL6152">
        <v>48999</v>
      </c>
    </row>
    <row r="6153" spans="1:64">
      <c r="A6153" t="s">
        <v>11</v>
      </c>
      <c r="B6153" t="s">
        <v>43</v>
      </c>
      <c r="C6153" t="s">
        <v>13</v>
      </c>
      <c r="D6153" t="s">
        <v>14</v>
      </c>
      <c r="E6153" t="s">
        <v>15</v>
      </c>
      <c r="F6153" t="s">
        <v>21</v>
      </c>
      <c r="G6153" t="s">
        <v>17</v>
      </c>
      <c r="H6153" s="2" t="s">
        <v>9172</v>
      </c>
      <c r="I6153" s="2" t="s">
        <v>9172</v>
      </c>
      <c r="J6153" s="2" t="s">
        <v>9172</v>
      </c>
      <c r="K6153" s="6" t="s">
        <v>9173</v>
      </c>
      <c r="L6153" s="8" t="s">
        <v>5789</v>
      </c>
      <c r="M6153" s="1">
        <v>8030</v>
      </c>
      <c r="N6153">
        <v>76081</v>
      </c>
      <c r="O6153">
        <f t="shared" si="2403"/>
        <v>0</v>
      </c>
      <c r="P6153">
        <v>23</v>
      </c>
      <c r="Q6153">
        <v>86</v>
      </c>
      <c r="R6153">
        <v>14</v>
      </c>
      <c r="S6153" s="2">
        <f t="shared" si="2404"/>
        <v>0</v>
      </c>
      <c r="T6153" s="2">
        <f t="shared" si="2405"/>
        <v>0</v>
      </c>
      <c r="U6153" s="2">
        <f t="shared" si="2405"/>
        <v>0</v>
      </c>
      <c r="V6153" s="10">
        <f t="shared" si="2405"/>
        <v>1</v>
      </c>
      <c r="W6153">
        <f t="shared" si="2406"/>
        <v>0</v>
      </c>
      <c r="X6153" s="11">
        <f t="shared" si="2407"/>
        <v>0</v>
      </c>
      <c r="Y6153">
        <f t="shared" si="2408"/>
        <v>0</v>
      </c>
      <c r="Z6153">
        <f t="shared" si="2409"/>
        <v>0</v>
      </c>
      <c r="AA6153">
        <f t="shared" si="2410"/>
        <v>0</v>
      </c>
      <c r="AB6153" s="11">
        <f t="shared" si="2411"/>
        <v>0</v>
      </c>
      <c r="AC6153">
        <f t="shared" si="2412"/>
        <v>1</v>
      </c>
      <c r="AD6153">
        <f t="shared" si="2413"/>
        <v>0</v>
      </c>
      <c r="AE6153">
        <f t="shared" si="2414"/>
        <v>0</v>
      </c>
      <c r="AF6153" s="11">
        <f t="shared" si="2415"/>
        <v>0</v>
      </c>
      <c r="AG6153">
        <f t="shared" si="2416"/>
        <v>1</v>
      </c>
      <c r="AH6153" s="11">
        <f t="shared" si="2417"/>
        <v>0</v>
      </c>
      <c r="AI6153">
        <f t="shared" si="2418"/>
        <v>0</v>
      </c>
      <c r="AJ6153" s="11">
        <f t="shared" si="2419"/>
        <v>0</v>
      </c>
      <c r="AK6153" s="2">
        <f t="shared" si="2420"/>
        <v>1</v>
      </c>
      <c r="AL6153" s="10">
        <f t="shared" si="2421"/>
        <v>0</v>
      </c>
      <c r="AN6153" s="25">
        <f t="shared" si="2422"/>
        <v>1</v>
      </c>
      <c r="AO6153" s="2">
        <f t="shared" si="2423"/>
        <v>1</v>
      </c>
      <c r="AP6153" s="2">
        <f t="shared" si="2424"/>
        <v>0</v>
      </c>
      <c r="AQ6153" s="2">
        <f t="shared" si="2425"/>
        <v>0</v>
      </c>
      <c r="AR6153" s="2">
        <f t="shared" si="2426"/>
        <v>1</v>
      </c>
      <c r="AS6153" s="27">
        <f t="shared" si="2427"/>
        <v>0</v>
      </c>
      <c r="AU6153" s="3">
        <v>0</v>
      </c>
      <c r="AV6153">
        <v>0.37581947416803774</v>
      </c>
      <c r="AX6153" s="1">
        <v>8030</v>
      </c>
      <c r="AY6153">
        <v>76081</v>
      </c>
      <c r="AZ6153">
        <v>86</v>
      </c>
      <c r="BA6153">
        <v>14</v>
      </c>
      <c r="BB6153" s="2">
        <v>0</v>
      </c>
      <c r="BC6153" s="2">
        <v>0</v>
      </c>
      <c r="BD6153" s="2">
        <v>0</v>
      </c>
      <c r="BE6153" s="10">
        <v>1</v>
      </c>
      <c r="BF6153" s="25">
        <v>1</v>
      </c>
      <c r="BG6153" s="2">
        <v>0</v>
      </c>
      <c r="BH6153">
        <v>0</v>
      </c>
      <c r="BI6153">
        <v>0</v>
      </c>
      <c r="BJ6153">
        <v>0</v>
      </c>
      <c r="BK6153" s="11">
        <v>0</v>
      </c>
      <c r="BL6153">
        <v>76081</v>
      </c>
    </row>
    <row r="6154" spans="1:64">
      <c r="A6154" t="s">
        <v>11</v>
      </c>
      <c r="B6154" t="s">
        <v>30</v>
      </c>
      <c r="C6154" t="s">
        <v>13</v>
      </c>
      <c r="D6154" t="s">
        <v>14</v>
      </c>
      <c r="E6154" t="s">
        <v>15</v>
      </c>
      <c r="F6154" t="s">
        <v>16</v>
      </c>
      <c r="G6154" t="s">
        <v>17</v>
      </c>
      <c r="H6154" s="2" t="s">
        <v>9172</v>
      </c>
      <c r="I6154" s="2" t="s">
        <v>9173</v>
      </c>
      <c r="J6154" s="2" t="s">
        <v>9172</v>
      </c>
      <c r="K6154" s="6" t="s">
        <v>9173</v>
      </c>
      <c r="L6154" s="8" t="s">
        <v>5476</v>
      </c>
      <c r="M6154" s="1">
        <v>4708</v>
      </c>
      <c r="N6154">
        <v>47829</v>
      </c>
      <c r="O6154">
        <f t="shared" si="2403"/>
        <v>0</v>
      </c>
      <c r="P6154">
        <v>39</v>
      </c>
      <c r="Q6154">
        <v>127</v>
      </c>
      <c r="R6154">
        <v>23</v>
      </c>
      <c r="S6154" s="2">
        <f t="shared" si="2404"/>
        <v>0</v>
      </c>
      <c r="T6154" s="2">
        <f t="shared" si="2405"/>
        <v>1</v>
      </c>
      <c r="U6154" s="2">
        <f t="shared" si="2405"/>
        <v>0</v>
      </c>
      <c r="V6154" s="10">
        <f t="shared" si="2405"/>
        <v>1</v>
      </c>
      <c r="W6154">
        <f t="shared" si="2406"/>
        <v>0</v>
      </c>
      <c r="X6154" s="11">
        <f t="shared" si="2407"/>
        <v>0</v>
      </c>
      <c r="Y6154">
        <f t="shared" si="2408"/>
        <v>1</v>
      </c>
      <c r="Z6154">
        <f t="shared" si="2409"/>
        <v>0</v>
      </c>
      <c r="AA6154">
        <f t="shared" si="2410"/>
        <v>0</v>
      </c>
      <c r="AB6154" s="11">
        <f t="shared" si="2411"/>
        <v>0</v>
      </c>
      <c r="AC6154">
        <f t="shared" si="2412"/>
        <v>1</v>
      </c>
      <c r="AD6154">
        <f t="shared" si="2413"/>
        <v>0</v>
      </c>
      <c r="AE6154">
        <f t="shared" si="2414"/>
        <v>0</v>
      </c>
      <c r="AF6154" s="11">
        <f t="shared" si="2415"/>
        <v>0</v>
      </c>
      <c r="AG6154">
        <f t="shared" si="2416"/>
        <v>1</v>
      </c>
      <c r="AH6154" s="11">
        <f t="shared" si="2417"/>
        <v>0</v>
      </c>
      <c r="AI6154">
        <f t="shared" si="2418"/>
        <v>1</v>
      </c>
      <c r="AJ6154" s="11">
        <f t="shared" si="2419"/>
        <v>0</v>
      </c>
      <c r="AK6154" s="2">
        <f t="shared" si="2420"/>
        <v>1</v>
      </c>
      <c r="AL6154" s="10">
        <f t="shared" si="2421"/>
        <v>0</v>
      </c>
      <c r="AN6154" s="25">
        <f t="shared" si="2422"/>
        <v>1</v>
      </c>
      <c r="AO6154" s="2">
        <f t="shared" si="2423"/>
        <v>0</v>
      </c>
      <c r="AP6154" s="2">
        <f t="shared" si="2424"/>
        <v>0</v>
      </c>
      <c r="AQ6154" s="2">
        <f t="shared" si="2425"/>
        <v>0</v>
      </c>
      <c r="AR6154" s="2">
        <f t="shared" si="2426"/>
        <v>0</v>
      </c>
      <c r="AS6154" s="27">
        <f t="shared" si="2427"/>
        <v>0</v>
      </c>
      <c r="AU6154" s="3">
        <v>0</v>
      </c>
      <c r="AV6154">
        <v>0.37647353642455933</v>
      </c>
      <c r="AX6154" s="1">
        <v>4708</v>
      </c>
      <c r="AY6154">
        <v>47829</v>
      </c>
      <c r="AZ6154">
        <v>127</v>
      </c>
      <c r="BA6154">
        <v>23</v>
      </c>
      <c r="BB6154" s="2">
        <v>0</v>
      </c>
      <c r="BC6154" s="2">
        <v>1</v>
      </c>
      <c r="BD6154" s="2">
        <v>0</v>
      </c>
      <c r="BE6154" s="10">
        <v>1</v>
      </c>
      <c r="BF6154" s="25">
        <v>1</v>
      </c>
      <c r="BG6154" s="2">
        <v>0</v>
      </c>
      <c r="BH6154">
        <v>1</v>
      </c>
      <c r="BI6154">
        <v>0</v>
      </c>
      <c r="BJ6154">
        <v>0</v>
      </c>
      <c r="BK6154" s="11">
        <v>0</v>
      </c>
      <c r="BL6154">
        <v>47829</v>
      </c>
    </row>
    <row r="6155" spans="1:64">
      <c r="A6155" t="s">
        <v>11</v>
      </c>
      <c r="B6155" t="s">
        <v>30</v>
      </c>
      <c r="C6155" t="s">
        <v>20</v>
      </c>
      <c r="D6155" t="s">
        <v>14</v>
      </c>
      <c r="E6155" t="s">
        <v>15</v>
      </c>
      <c r="F6155" t="s">
        <v>21</v>
      </c>
      <c r="G6155" t="s">
        <v>39</v>
      </c>
      <c r="H6155" s="2" t="s">
        <v>9172</v>
      </c>
      <c r="I6155" s="2" t="s">
        <v>9173</v>
      </c>
      <c r="J6155" s="2" t="s">
        <v>9172</v>
      </c>
      <c r="K6155" s="6" t="s">
        <v>9173</v>
      </c>
      <c r="L6155" s="8" t="s">
        <v>6059</v>
      </c>
      <c r="M6155" s="1">
        <v>18400</v>
      </c>
      <c r="N6155">
        <v>0</v>
      </c>
      <c r="O6155">
        <f t="shared" si="2403"/>
        <v>0</v>
      </c>
      <c r="P6155">
        <v>59</v>
      </c>
      <c r="Q6155">
        <v>59</v>
      </c>
      <c r="R6155">
        <v>33</v>
      </c>
      <c r="S6155" s="2">
        <f t="shared" si="2404"/>
        <v>0</v>
      </c>
      <c r="T6155" s="2">
        <f t="shared" si="2405"/>
        <v>1</v>
      </c>
      <c r="U6155" s="2">
        <f t="shared" si="2405"/>
        <v>0</v>
      </c>
      <c r="V6155" s="10">
        <f t="shared" si="2405"/>
        <v>1</v>
      </c>
      <c r="W6155">
        <f t="shared" si="2406"/>
        <v>0</v>
      </c>
      <c r="X6155" s="11">
        <f t="shared" si="2407"/>
        <v>0</v>
      </c>
      <c r="Y6155">
        <f t="shared" si="2408"/>
        <v>1</v>
      </c>
      <c r="Z6155">
        <f t="shared" si="2409"/>
        <v>0</v>
      </c>
      <c r="AA6155">
        <f t="shared" si="2410"/>
        <v>0</v>
      </c>
      <c r="AB6155" s="11">
        <f t="shared" si="2411"/>
        <v>0</v>
      </c>
      <c r="AC6155">
        <f t="shared" si="2412"/>
        <v>0</v>
      </c>
      <c r="AD6155">
        <f t="shared" si="2413"/>
        <v>0</v>
      </c>
      <c r="AE6155">
        <f t="shared" si="2414"/>
        <v>0</v>
      </c>
      <c r="AF6155" s="11">
        <f t="shared" si="2415"/>
        <v>0</v>
      </c>
      <c r="AG6155">
        <f t="shared" si="2416"/>
        <v>1</v>
      </c>
      <c r="AH6155" s="11">
        <f t="shared" si="2417"/>
        <v>0</v>
      </c>
      <c r="AI6155">
        <f t="shared" si="2418"/>
        <v>0</v>
      </c>
      <c r="AJ6155" s="11">
        <f t="shared" si="2419"/>
        <v>0</v>
      </c>
      <c r="AK6155" s="2">
        <f t="shared" si="2420"/>
        <v>0</v>
      </c>
      <c r="AL6155" s="10">
        <f t="shared" si="2421"/>
        <v>0</v>
      </c>
      <c r="AN6155" s="25">
        <f t="shared" si="2422"/>
        <v>1</v>
      </c>
      <c r="AO6155" s="2">
        <f t="shared" si="2423"/>
        <v>0</v>
      </c>
      <c r="AP6155" s="2">
        <f t="shared" si="2424"/>
        <v>1</v>
      </c>
      <c r="AQ6155" s="2">
        <f t="shared" si="2425"/>
        <v>0</v>
      </c>
      <c r="AR6155" s="2">
        <f t="shared" si="2426"/>
        <v>1</v>
      </c>
      <c r="AS6155" s="27">
        <f t="shared" si="2427"/>
        <v>1</v>
      </c>
      <c r="AU6155" s="3">
        <v>0</v>
      </c>
      <c r="AV6155">
        <v>0.37665743118927697</v>
      </c>
      <c r="AX6155" s="1">
        <v>18400</v>
      </c>
      <c r="AY6155">
        <v>0</v>
      </c>
      <c r="AZ6155">
        <v>59</v>
      </c>
      <c r="BA6155">
        <v>33</v>
      </c>
      <c r="BB6155" s="2">
        <v>0</v>
      </c>
      <c r="BC6155" s="2">
        <v>1</v>
      </c>
      <c r="BD6155" s="2">
        <v>0</v>
      </c>
      <c r="BE6155" s="10">
        <v>1</v>
      </c>
      <c r="BF6155" s="25">
        <v>1</v>
      </c>
      <c r="BG6155" s="2">
        <v>1</v>
      </c>
      <c r="BH6155">
        <v>1</v>
      </c>
      <c r="BI6155">
        <v>0</v>
      </c>
      <c r="BJ6155">
        <v>0</v>
      </c>
      <c r="BK6155" s="11">
        <v>0</v>
      </c>
      <c r="BL6155">
        <v>0</v>
      </c>
    </row>
    <row r="6156" spans="1:64">
      <c r="A6156" t="s">
        <v>11</v>
      </c>
      <c r="B6156" t="s">
        <v>30</v>
      </c>
      <c r="C6156" t="s">
        <v>13</v>
      </c>
      <c r="D6156" t="s">
        <v>14</v>
      </c>
      <c r="E6156" t="s">
        <v>33</v>
      </c>
      <c r="F6156" t="s">
        <v>16</v>
      </c>
      <c r="G6156" t="s">
        <v>39</v>
      </c>
      <c r="H6156" s="2" t="s">
        <v>9172</v>
      </c>
      <c r="I6156" s="2" t="s">
        <v>9173</v>
      </c>
      <c r="J6156" s="2" t="s">
        <v>9172</v>
      </c>
      <c r="K6156" s="6" t="s">
        <v>9173</v>
      </c>
      <c r="L6156" s="8" t="s">
        <v>2337</v>
      </c>
      <c r="M6156" s="1">
        <v>33873</v>
      </c>
      <c r="N6156">
        <v>59744</v>
      </c>
      <c r="O6156">
        <f t="shared" si="2403"/>
        <v>0</v>
      </c>
      <c r="P6156">
        <v>17</v>
      </c>
      <c r="Q6156">
        <v>141</v>
      </c>
      <c r="R6156">
        <v>1</v>
      </c>
      <c r="S6156" s="2">
        <f t="shared" si="2404"/>
        <v>0</v>
      </c>
      <c r="T6156" s="2">
        <f t="shared" si="2405"/>
        <v>1</v>
      </c>
      <c r="U6156" s="2">
        <f t="shared" si="2405"/>
        <v>0</v>
      </c>
      <c r="V6156" s="10">
        <f t="shared" si="2405"/>
        <v>1</v>
      </c>
      <c r="W6156">
        <f t="shared" si="2406"/>
        <v>0</v>
      </c>
      <c r="X6156" s="11">
        <f t="shared" si="2407"/>
        <v>0</v>
      </c>
      <c r="Y6156">
        <f t="shared" si="2408"/>
        <v>1</v>
      </c>
      <c r="Z6156">
        <f t="shared" si="2409"/>
        <v>0</v>
      </c>
      <c r="AA6156">
        <f t="shared" si="2410"/>
        <v>0</v>
      </c>
      <c r="AB6156" s="11">
        <f t="shared" si="2411"/>
        <v>0</v>
      </c>
      <c r="AC6156">
        <f t="shared" si="2412"/>
        <v>1</v>
      </c>
      <c r="AD6156">
        <f t="shared" si="2413"/>
        <v>0</v>
      </c>
      <c r="AE6156">
        <f t="shared" si="2414"/>
        <v>0</v>
      </c>
      <c r="AF6156" s="11">
        <f t="shared" si="2415"/>
        <v>0</v>
      </c>
      <c r="AG6156">
        <f t="shared" si="2416"/>
        <v>0</v>
      </c>
      <c r="AH6156" s="11">
        <f t="shared" si="2417"/>
        <v>0</v>
      </c>
      <c r="AI6156">
        <f t="shared" si="2418"/>
        <v>1</v>
      </c>
      <c r="AJ6156" s="11">
        <f t="shared" si="2419"/>
        <v>0</v>
      </c>
      <c r="AK6156" s="2">
        <f t="shared" si="2420"/>
        <v>0</v>
      </c>
      <c r="AL6156" s="10">
        <f t="shared" si="2421"/>
        <v>0</v>
      </c>
      <c r="AN6156" s="25">
        <f t="shared" si="2422"/>
        <v>1</v>
      </c>
      <c r="AO6156" s="2">
        <f t="shared" si="2423"/>
        <v>0</v>
      </c>
      <c r="AP6156" s="2">
        <f t="shared" si="2424"/>
        <v>0</v>
      </c>
      <c r="AQ6156" s="2">
        <f t="shared" si="2425"/>
        <v>1</v>
      </c>
      <c r="AR6156" s="2">
        <f t="shared" si="2426"/>
        <v>0</v>
      </c>
      <c r="AS6156" s="27">
        <f t="shared" si="2427"/>
        <v>1</v>
      </c>
      <c r="AU6156" s="3">
        <v>0</v>
      </c>
      <c r="AV6156">
        <v>0.37676847929915808</v>
      </c>
      <c r="AX6156" s="1">
        <v>33873</v>
      </c>
      <c r="AY6156">
        <v>59744</v>
      </c>
      <c r="AZ6156">
        <v>141</v>
      </c>
      <c r="BA6156">
        <v>1</v>
      </c>
      <c r="BB6156" s="2">
        <v>0</v>
      </c>
      <c r="BC6156" s="2">
        <v>1</v>
      </c>
      <c r="BD6156" s="2">
        <v>0</v>
      </c>
      <c r="BE6156" s="10">
        <v>1</v>
      </c>
      <c r="BF6156" s="25">
        <v>1</v>
      </c>
      <c r="BG6156" s="2">
        <v>0</v>
      </c>
      <c r="BH6156">
        <v>1</v>
      </c>
      <c r="BI6156">
        <v>0</v>
      </c>
      <c r="BJ6156">
        <v>0</v>
      </c>
      <c r="BK6156" s="11">
        <v>0</v>
      </c>
      <c r="BL6156">
        <v>59744</v>
      </c>
    </row>
    <row r="6157" spans="1:64">
      <c r="A6157" t="s">
        <v>19</v>
      </c>
      <c r="B6157" t="s">
        <v>12</v>
      </c>
      <c r="C6157" t="s">
        <v>13</v>
      </c>
      <c r="D6157" t="s">
        <v>14</v>
      </c>
      <c r="E6157" t="s">
        <v>15</v>
      </c>
      <c r="F6157" t="s">
        <v>21</v>
      </c>
      <c r="G6157" t="s">
        <v>17</v>
      </c>
      <c r="H6157" s="2" t="s">
        <v>9172</v>
      </c>
      <c r="I6157" s="2" t="s">
        <v>9173</v>
      </c>
      <c r="J6157" s="2" t="s">
        <v>9173</v>
      </c>
      <c r="K6157" s="6" t="s">
        <v>9173</v>
      </c>
      <c r="L6157" s="8" t="s">
        <v>2483</v>
      </c>
      <c r="M6157" s="1">
        <v>5015</v>
      </c>
      <c r="N6157">
        <v>48567</v>
      </c>
      <c r="O6157">
        <f t="shared" si="2403"/>
        <v>0</v>
      </c>
      <c r="P6157">
        <v>31</v>
      </c>
      <c r="Q6157">
        <v>156</v>
      </c>
      <c r="R6157">
        <v>12</v>
      </c>
      <c r="S6157" s="2">
        <f t="shared" si="2404"/>
        <v>0</v>
      </c>
      <c r="T6157" s="2">
        <f t="shared" si="2405"/>
        <v>1</v>
      </c>
      <c r="U6157" s="2">
        <f t="shared" si="2405"/>
        <v>1</v>
      </c>
      <c r="V6157" s="10">
        <f t="shared" si="2405"/>
        <v>1</v>
      </c>
      <c r="W6157">
        <f t="shared" si="2406"/>
        <v>1</v>
      </c>
      <c r="X6157" s="11">
        <f t="shared" si="2407"/>
        <v>0</v>
      </c>
      <c r="Y6157">
        <f t="shared" si="2408"/>
        <v>0</v>
      </c>
      <c r="Z6157">
        <f t="shared" si="2409"/>
        <v>1</v>
      </c>
      <c r="AA6157">
        <f t="shared" si="2410"/>
        <v>0</v>
      </c>
      <c r="AB6157" s="11">
        <f t="shared" si="2411"/>
        <v>0</v>
      </c>
      <c r="AC6157">
        <f t="shared" si="2412"/>
        <v>1</v>
      </c>
      <c r="AD6157">
        <f t="shared" si="2413"/>
        <v>0</v>
      </c>
      <c r="AE6157">
        <f t="shared" si="2414"/>
        <v>0</v>
      </c>
      <c r="AF6157" s="11">
        <f t="shared" si="2415"/>
        <v>0</v>
      </c>
      <c r="AG6157">
        <f t="shared" si="2416"/>
        <v>1</v>
      </c>
      <c r="AH6157" s="11">
        <f t="shared" si="2417"/>
        <v>0</v>
      </c>
      <c r="AI6157">
        <f t="shared" si="2418"/>
        <v>0</v>
      </c>
      <c r="AJ6157" s="11">
        <f t="shared" si="2419"/>
        <v>0</v>
      </c>
      <c r="AK6157" s="2">
        <f t="shared" si="2420"/>
        <v>1</v>
      </c>
      <c r="AL6157" s="10">
        <f t="shared" si="2421"/>
        <v>0</v>
      </c>
      <c r="AN6157" s="25">
        <f t="shared" si="2422"/>
        <v>0</v>
      </c>
      <c r="AO6157" s="2">
        <f t="shared" si="2423"/>
        <v>0</v>
      </c>
      <c r="AP6157" s="2">
        <f t="shared" si="2424"/>
        <v>0</v>
      </c>
      <c r="AQ6157" s="2">
        <f t="shared" si="2425"/>
        <v>0</v>
      </c>
      <c r="AR6157" s="2">
        <f t="shared" si="2426"/>
        <v>1</v>
      </c>
      <c r="AS6157" s="27">
        <f t="shared" si="2427"/>
        <v>0</v>
      </c>
      <c r="AU6157" s="3">
        <v>0</v>
      </c>
      <c r="AV6157">
        <v>0.37700629391568075</v>
      </c>
      <c r="AX6157" s="1">
        <v>5015</v>
      </c>
      <c r="AY6157">
        <v>48567</v>
      </c>
      <c r="AZ6157">
        <v>156</v>
      </c>
      <c r="BA6157">
        <v>12</v>
      </c>
      <c r="BB6157" s="2">
        <v>0</v>
      </c>
      <c r="BC6157" s="2">
        <v>1</v>
      </c>
      <c r="BD6157" s="2">
        <v>1</v>
      </c>
      <c r="BE6157" s="10">
        <v>1</v>
      </c>
      <c r="BF6157" s="25">
        <v>0</v>
      </c>
      <c r="BG6157" s="2">
        <v>0</v>
      </c>
      <c r="BH6157">
        <v>0</v>
      </c>
      <c r="BI6157">
        <v>1</v>
      </c>
      <c r="BJ6157">
        <v>0</v>
      </c>
      <c r="BK6157" s="11">
        <v>0</v>
      </c>
      <c r="BL6157">
        <v>48567</v>
      </c>
    </row>
    <row r="6158" spans="1:64">
      <c r="A6158" t="s">
        <v>11</v>
      </c>
      <c r="B6158" t="s">
        <v>30</v>
      </c>
      <c r="C6158" t="s">
        <v>20</v>
      </c>
      <c r="D6158" t="s">
        <v>14</v>
      </c>
      <c r="E6158" t="s">
        <v>33</v>
      </c>
      <c r="F6158" t="s">
        <v>16</v>
      </c>
      <c r="G6158" t="s">
        <v>17</v>
      </c>
      <c r="H6158" s="2" t="s">
        <v>9173</v>
      </c>
      <c r="I6158" s="2" t="s">
        <v>9173</v>
      </c>
      <c r="J6158" s="2" t="s">
        <v>9172</v>
      </c>
      <c r="K6158" s="6" t="s">
        <v>9173</v>
      </c>
      <c r="L6158" s="8" t="s">
        <v>7336</v>
      </c>
      <c r="M6158" s="1">
        <v>5029</v>
      </c>
      <c r="N6158">
        <v>0</v>
      </c>
      <c r="O6158">
        <f t="shared" si="2403"/>
        <v>0</v>
      </c>
      <c r="P6158">
        <v>36</v>
      </c>
      <c r="Q6158">
        <v>65</v>
      </c>
      <c r="R6158">
        <v>21</v>
      </c>
      <c r="S6158" s="2">
        <f t="shared" si="2404"/>
        <v>1</v>
      </c>
      <c r="T6158" s="2">
        <f t="shared" si="2405"/>
        <v>1</v>
      </c>
      <c r="U6158" s="2">
        <f t="shared" si="2405"/>
        <v>0</v>
      </c>
      <c r="V6158" s="10">
        <f t="shared" si="2405"/>
        <v>1</v>
      </c>
      <c r="W6158">
        <f t="shared" si="2406"/>
        <v>0</v>
      </c>
      <c r="X6158" s="11">
        <f t="shared" si="2407"/>
        <v>0</v>
      </c>
      <c r="Y6158">
        <f t="shared" si="2408"/>
        <v>1</v>
      </c>
      <c r="Z6158">
        <f t="shared" si="2409"/>
        <v>0</v>
      </c>
      <c r="AA6158">
        <f t="shared" si="2410"/>
        <v>0</v>
      </c>
      <c r="AB6158" s="11">
        <f t="shared" si="2411"/>
        <v>0</v>
      </c>
      <c r="AC6158">
        <f t="shared" si="2412"/>
        <v>0</v>
      </c>
      <c r="AD6158">
        <f t="shared" si="2413"/>
        <v>0</v>
      </c>
      <c r="AE6158">
        <f t="shared" si="2414"/>
        <v>0</v>
      </c>
      <c r="AF6158" s="11">
        <f t="shared" si="2415"/>
        <v>0</v>
      </c>
      <c r="AG6158">
        <f t="shared" si="2416"/>
        <v>0</v>
      </c>
      <c r="AH6158" s="11">
        <f t="shared" si="2417"/>
        <v>0</v>
      </c>
      <c r="AI6158">
        <f t="shared" si="2418"/>
        <v>1</v>
      </c>
      <c r="AJ6158" s="11">
        <f t="shared" si="2419"/>
        <v>0</v>
      </c>
      <c r="AK6158" s="2">
        <f t="shared" si="2420"/>
        <v>1</v>
      </c>
      <c r="AL6158" s="10">
        <f t="shared" si="2421"/>
        <v>0</v>
      </c>
      <c r="AN6158" s="25">
        <f t="shared" si="2422"/>
        <v>1</v>
      </c>
      <c r="AO6158" s="2">
        <f t="shared" si="2423"/>
        <v>0</v>
      </c>
      <c r="AP6158" s="2">
        <f t="shared" si="2424"/>
        <v>1</v>
      </c>
      <c r="AQ6158" s="2">
        <f t="shared" si="2425"/>
        <v>1</v>
      </c>
      <c r="AR6158" s="2">
        <f t="shared" si="2426"/>
        <v>0</v>
      </c>
      <c r="AS6158" s="27">
        <f t="shared" si="2427"/>
        <v>0</v>
      </c>
      <c r="AU6158" s="3">
        <v>0</v>
      </c>
      <c r="AV6158">
        <v>0.37740141217475826</v>
      </c>
      <c r="AX6158" s="1">
        <v>5029</v>
      </c>
      <c r="AY6158">
        <v>0</v>
      </c>
      <c r="AZ6158">
        <v>65</v>
      </c>
      <c r="BA6158">
        <v>21</v>
      </c>
      <c r="BB6158" s="2">
        <v>1</v>
      </c>
      <c r="BC6158" s="2">
        <v>1</v>
      </c>
      <c r="BD6158" s="2">
        <v>0</v>
      </c>
      <c r="BE6158" s="10">
        <v>1</v>
      </c>
      <c r="BF6158" s="25">
        <v>1</v>
      </c>
      <c r="BG6158" s="2">
        <v>1</v>
      </c>
      <c r="BH6158">
        <v>1</v>
      </c>
      <c r="BI6158">
        <v>0</v>
      </c>
      <c r="BJ6158">
        <v>0</v>
      </c>
      <c r="BK6158" s="11">
        <v>0</v>
      </c>
      <c r="BL6158">
        <v>0</v>
      </c>
    </row>
    <row r="6159" spans="1:64">
      <c r="A6159" t="s">
        <v>19</v>
      </c>
      <c r="B6159" t="s">
        <v>32</v>
      </c>
      <c r="C6159" t="s">
        <v>13</v>
      </c>
      <c r="D6159" t="s">
        <v>14</v>
      </c>
      <c r="E6159" t="s">
        <v>27</v>
      </c>
      <c r="F6159" t="s">
        <v>16</v>
      </c>
      <c r="G6159" t="s">
        <v>17</v>
      </c>
      <c r="H6159" s="2" t="s">
        <v>9172</v>
      </c>
      <c r="I6159" s="2" t="s">
        <v>9173</v>
      </c>
      <c r="J6159" s="2" t="s">
        <v>9172</v>
      </c>
      <c r="K6159" s="6" t="s">
        <v>9173</v>
      </c>
      <c r="L6159" s="8" t="s">
        <v>1176</v>
      </c>
      <c r="M6159" s="1">
        <v>9806</v>
      </c>
      <c r="N6159">
        <v>47197</v>
      </c>
      <c r="O6159">
        <f t="shared" si="2403"/>
        <v>0</v>
      </c>
      <c r="P6159">
        <v>37</v>
      </c>
      <c r="Q6159">
        <v>95</v>
      </c>
      <c r="R6159">
        <v>19</v>
      </c>
      <c r="S6159" s="2">
        <f t="shared" si="2404"/>
        <v>0</v>
      </c>
      <c r="T6159" s="2">
        <f t="shared" si="2405"/>
        <v>1</v>
      </c>
      <c r="U6159" s="2">
        <f t="shared" si="2405"/>
        <v>0</v>
      </c>
      <c r="V6159" s="10">
        <f t="shared" si="2405"/>
        <v>1</v>
      </c>
      <c r="W6159">
        <f t="shared" si="2406"/>
        <v>1</v>
      </c>
      <c r="X6159" s="11">
        <f t="shared" si="2407"/>
        <v>0</v>
      </c>
      <c r="Y6159">
        <f t="shared" si="2408"/>
        <v>0</v>
      </c>
      <c r="Z6159">
        <f t="shared" si="2409"/>
        <v>0</v>
      </c>
      <c r="AA6159">
        <f t="shared" si="2410"/>
        <v>1</v>
      </c>
      <c r="AB6159" s="11">
        <f t="shared" si="2411"/>
        <v>0</v>
      </c>
      <c r="AC6159">
        <f t="shared" si="2412"/>
        <v>1</v>
      </c>
      <c r="AD6159">
        <f t="shared" si="2413"/>
        <v>0</v>
      </c>
      <c r="AE6159">
        <f t="shared" si="2414"/>
        <v>0</v>
      </c>
      <c r="AF6159" s="11">
        <f t="shared" si="2415"/>
        <v>0</v>
      </c>
      <c r="AG6159">
        <f t="shared" si="2416"/>
        <v>0</v>
      </c>
      <c r="AH6159" s="11">
        <f t="shared" si="2417"/>
        <v>1</v>
      </c>
      <c r="AI6159">
        <f t="shared" si="2418"/>
        <v>1</v>
      </c>
      <c r="AJ6159" s="11">
        <f t="shared" si="2419"/>
        <v>0</v>
      </c>
      <c r="AK6159" s="2">
        <f t="shared" si="2420"/>
        <v>1</v>
      </c>
      <c r="AL6159" s="10">
        <f t="shared" si="2421"/>
        <v>0</v>
      </c>
      <c r="AN6159" s="25">
        <f t="shared" si="2422"/>
        <v>0</v>
      </c>
      <c r="AO6159" s="2">
        <f t="shared" si="2423"/>
        <v>0</v>
      </c>
      <c r="AP6159" s="2">
        <f t="shared" si="2424"/>
        <v>0</v>
      </c>
      <c r="AQ6159" s="2">
        <f t="shared" si="2425"/>
        <v>0</v>
      </c>
      <c r="AR6159" s="2">
        <f t="shared" si="2426"/>
        <v>0</v>
      </c>
      <c r="AS6159" s="27">
        <f t="shared" si="2427"/>
        <v>0</v>
      </c>
      <c r="AU6159" s="3">
        <v>0</v>
      </c>
      <c r="AV6159">
        <v>0.37742815743080721</v>
      </c>
      <c r="AX6159" s="1">
        <v>9806</v>
      </c>
      <c r="AY6159">
        <v>47197</v>
      </c>
      <c r="AZ6159">
        <v>95</v>
      </c>
      <c r="BA6159">
        <v>19</v>
      </c>
      <c r="BB6159" s="2">
        <v>0</v>
      </c>
      <c r="BC6159" s="2">
        <v>1</v>
      </c>
      <c r="BD6159" s="2">
        <v>0</v>
      </c>
      <c r="BE6159" s="10">
        <v>1</v>
      </c>
      <c r="BF6159" s="25">
        <v>0</v>
      </c>
      <c r="BG6159" s="2">
        <v>0</v>
      </c>
      <c r="BH6159">
        <v>0</v>
      </c>
      <c r="BI6159">
        <v>0</v>
      </c>
      <c r="BJ6159">
        <v>1</v>
      </c>
      <c r="BK6159" s="11">
        <v>0</v>
      </c>
      <c r="BL6159">
        <v>47197</v>
      </c>
    </row>
    <row r="6160" spans="1:64">
      <c r="A6160" t="s">
        <v>23</v>
      </c>
      <c r="B6160" t="s">
        <v>12</v>
      </c>
      <c r="C6160" t="s">
        <v>13</v>
      </c>
      <c r="D6160" t="s">
        <v>14</v>
      </c>
      <c r="E6160" t="s">
        <v>15</v>
      </c>
      <c r="F6160" t="s">
        <v>21</v>
      </c>
      <c r="G6160" t="s">
        <v>17</v>
      </c>
      <c r="H6160" s="2" t="s">
        <v>9173</v>
      </c>
      <c r="I6160" s="2" t="s">
        <v>9173</v>
      </c>
      <c r="J6160" s="2" t="s">
        <v>9172</v>
      </c>
      <c r="K6160" s="6" t="s">
        <v>9173</v>
      </c>
      <c r="L6160" s="8" t="s">
        <v>1326</v>
      </c>
      <c r="M6160" s="1">
        <v>11009</v>
      </c>
      <c r="N6160">
        <v>51643</v>
      </c>
      <c r="O6160">
        <f t="shared" si="2403"/>
        <v>0</v>
      </c>
      <c r="P6160">
        <v>35</v>
      </c>
      <c r="Q6160">
        <v>307</v>
      </c>
      <c r="R6160">
        <v>16</v>
      </c>
      <c r="S6160" s="2">
        <f t="shared" si="2404"/>
        <v>1</v>
      </c>
      <c r="T6160" s="2">
        <f t="shared" si="2405"/>
        <v>1</v>
      </c>
      <c r="U6160" s="2">
        <f t="shared" si="2405"/>
        <v>0</v>
      </c>
      <c r="V6160" s="10">
        <f t="shared" si="2405"/>
        <v>1</v>
      </c>
      <c r="W6160">
        <f t="shared" si="2406"/>
        <v>0</v>
      </c>
      <c r="X6160" s="11">
        <f t="shared" si="2407"/>
        <v>1</v>
      </c>
      <c r="Y6160">
        <f t="shared" si="2408"/>
        <v>0</v>
      </c>
      <c r="Z6160">
        <f t="shared" si="2409"/>
        <v>1</v>
      </c>
      <c r="AA6160">
        <f t="shared" si="2410"/>
        <v>0</v>
      </c>
      <c r="AB6160" s="11">
        <f t="shared" si="2411"/>
        <v>0</v>
      </c>
      <c r="AC6160">
        <f t="shared" si="2412"/>
        <v>1</v>
      </c>
      <c r="AD6160">
        <f t="shared" si="2413"/>
        <v>0</v>
      </c>
      <c r="AE6160">
        <f t="shared" si="2414"/>
        <v>0</v>
      </c>
      <c r="AF6160" s="11">
        <f t="shared" si="2415"/>
        <v>0</v>
      </c>
      <c r="AG6160">
        <f t="shared" si="2416"/>
        <v>1</v>
      </c>
      <c r="AH6160" s="11">
        <f t="shared" si="2417"/>
        <v>0</v>
      </c>
      <c r="AI6160">
        <f t="shared" si="2418"/>
        <v>0</v>
      </c>
      <c r="AJ6160" s="11">
        <f t="shared" si="2419"/>
        <v>0</v>
      </c>
      <c r="AK6160" s="2">
        <f t="shared" si="2420"/>
        <v>1</v>
      </c>
      <c r="AL6160" s="10">
        <f t="shared" si="2421"/>
        <v>0</v>
      </c>
      <c r="AN6160" s="25">
        <f t="shared" si="2422"/>
        <v>0</v>
      </c>
      <c r="AO6160" s="2">
        <f t="shared" si="2423"/>
        <v>0</v>
      </c>
      <c r="AP6160" s="2">
        <f t="shared" si="2424"/>
        <v>0</v>
      </c>
      <c r="AQ6160" s="2">
        <f t="shared" si="2425"/>
        <v>0</v>
      </c>
      <c r="AR6160" s="2">
        <f t="shared" si="2426"/>
        <v>1</v>
      </c>
      <c r="AS6160" s="27">
        <f t="shared" si="2427"/>
        <v>0</v>
      </c>
      <c r="AU6160" s="3">
        <v>0</v>
      </c>
      <c r="AV6160">
        <v>0.3776078714884854</v>
      </c>
      <c r="AX6160" s="1">
        <v>11009</v>
      </c>
      <c r="AY6160">
        <v>51643</v>
      </c>
      <c r="AZ6160">
        <v>307</v>
      </c>
      <c r="BA6160">
        <v>16</v>
      </c>
      <c r="BB6160" s="2">
        <v>1</v>
      </c>
      <c r="BC6160" s="2">
        <v>1</v>
      </c>
      <c r="BD6160" s="2">
        <v>0</v>
      </c>
      <c r="BE6160" s="10">
        <v>1</v>
      </c>
      <c r="BF6160" s="25">
        <v>0</v>
      </c>
      <c r="BG6160" s="2">
        <v>0</v>
      </c>
      <c r="BH6160">
        <v>0</v>
      </c>
      <c r="BI6160">
        <v>1</v>
      </c>
      <c r="BJ6160">
        <v>0</v>
      </c>
      <c r="BK6160" s="11">
        <v>0</v>
      </c>
      <c r="BL6160">
        <v>51643</v>
      </c>
    </row>
    <row r="6161" spans="1:64">
      <c r="A6161" t="s">
        <v>11</v>
      </c>
      <c r="B6161" t="s">
        <v>32</v>
      </c>
      <c r="C6161" t="s">
        <v>13</v>
      </c>
      <c r="D6161" t="s">
        <v>14</v>
      </c>
      <c r="E6161" t="s">
        <v>33</v>
      </c>
      <c r="F6161" t="s">
        <v>36</v>
      </c>
      <c r="G6161" t="s">
        <v>17</v>
      </c>
      <c r="H6161" s="2" t="s">
        <v>9172</v>
      </c>
      <c r="I6161" s="2" t="s">
        <v>9173</v>
      </c>
      <c r="J6161" s="2" t="s">
        <v>9172</v>
      </c>
      <c r="K6161" s="6" t="s">
        <v>9172</v>
      </c>
      <c r="L6161" s="8" t="s">
        <v>6719</v>
      </c>
      <c r="M6161" s="1">
        <v>4625</v>
      </c>
      <c r="N6161">
        <v>28264</v>
      </c>
      <c r="O6161">
        <f t="shared" si="2403"/>
        <v>0</v>
      </c>
      <c r="P6161">
        <v>41</v>
      </c>
      <c r="Q6161">
        <v>55</v>
      </c>
      <c r="R6161">
        <v>22</v>
      </c>
      <c r="S6161" s="2">
        <f t="shared" si="2404"/>
        <v>0</v>
      </c>
      <c r="T6161" s="2">
        <f t="shared" si="2405"/>
        <v>1</v>
      </c>
      <c r="U6161" s="2">
        <f t="shared" si="2405"/>
        <v>0</v>
      </c>
      <c r="V6161" s="10">
        <f t="shared" si="2405"/>
        <v>0</v>
      </c>
      <c r="W6161">
        <f t="shared" si="2406"/>
        <v>0</v>
      </c>
      <c r="X6161" s="11">
        <f t="shared" si="2407"/>
        <v>0</v>
      </c>
      <c r="Y6161">
        <f t="shared" si="2408"/>
        <v>0</v>
      </c>
      <c r="Z6161">
        <f t="shared" si="2409"/>
        <v>0</v>
      </c>
      <c r="AA6161">
        <f t="shared" si="2410"/>
        <v>1</v>
      </c>
      <c r="AB6161" s="11">
        <f t="shared" si="2411"/>
        <v>0</v>
      </c>
      <c r="AC6161">
        <f t="shared" si="2412"/>
        <v>1</v>
      </c>
      <c r="AD6161">
        <f t="shared" si="2413"/>
        <v>0</v>
      </c>
      <c r="AE6161">
        <f t="shared" si="2414"/>
        <v>0</v>
      </c>
      <c r="AF6161" s="11">
        <f t="shared" si="2415"/>
        <v>0</v>
      </c>
      <c r="AG6161">
        <f t="shared" si="2416"/>
        <v>0</v>
      </c>
      <c r="AH6161" s="11">
        <f t="shared" si="2417"/>
        <v>0</v>
      </c>
      <c r="AI6161">
        <f t="shared" si="2418"/>
        <v>0</v>
      </c>
      <c r="AJ6161" s="11">
        <f t="shared" si="2419"/>
        <v>1</v>
      </c>
      <c r="AK6161" s="2">
        <f t="shared" si="2420"/>
        <v>1</v>
      </c>
      <c r="AL6161" s="10">
        <f t="shared" si="2421"/>
        <v>0</v>
      </c>
      <c r="AN6161" s="25">
        <f t="shared" si="2422"/>
        <v>1</v>
      </c>
      <c r="AO6161" s="2">
        <f t="shared" si="2423"/>
        <v>0</v>
      </c>
      <c r="AP6161" s="2">
        <f t="shared" si="2424"/>
        <v>0</v>
      </c>
      <c r="AQ6161" s="2">
        <f t="shared" si="2425"/>
        <v>1</v>
      </c>
      <c r="AR6161" s="2">
        <f t="shared" si="2426"/>
        <v>0</v>
      </c>
      <c r="AS6161" s="27">
        <f t="shared" si="2427"/>
        <v>0</v>
      </c>
      <c r="AU6161" s="3">
        <v>0</v>
      </c>
      <c r="AV6161">
        <v>0.37787465116841468</v>
      </c>
      <c r="AX6161" s="1">
        <v>4625</v>
      </c>
      <c r="AY6161">
        <v>28264</v>
      </c>
      <c r="AZ6161">
        <v>55</v>
      </c>
      <c r="BA6161">
        <v>22</v>
      </c>
      <c r="BB6161" s="2">
        <v>0</v>
      </c>
      <c r="BC6161" s="2">
        <v>1</v>
      </c>
      <c r="BD6161" s="2">
        <v>0</v>
      </c>
      <c r="BE6161" s="10">
        <v>0</v>
      </c>
      <c r="BF6161" s="25">
        <v>1</v>
      </c>
      <c r="BG6161" s="2">
        <v>0</v>
      </c>
      <c r="BH6161">
        <v>0</v>
      </c>
      <c r="BI6161">
        <v>0</v>
      </c>
      <c r="BJ6161">
        <v>1</v>
      </c>
      <c r="BK6161" s="11">
        <v>0</v>
      </c>
      <c r="BL6161">
        <v>28264</v>
      </c>
    </row>
    <row r="6162" spans="1:64">
      <c r="A6162" t="s">
        <v>19</v>
      </c>
      <c r="B6162" t="s">
        <v>12</v>
      </c>
      <c r="C6162" t="s">
        <v>13</v>
      </c>
      <c r="D6162" t="s">
        <v>14</v>
      </c>
      <c r="E6162" t="s">
        <v>15</v>
      </c>
      <c r="F6162" t="s">
        <v>16</v>
      </c>
      <c r="G6162" t="s">
        <v>17</v>
      </c>
      <c r="H6162" s="2" t="s">
        <v>9172</v>
      </c>
      <c r="I6162" s="2" t="s">
        <v>9173</v>
      </c>
      <c r="J6162" s="2" t="s">
        <v>9173</v>
      </c>
      <c r="K6162" s="6" t="s">
        <v>9173</v>
      </c>
      <c r="L6162" s="8" t="s">
        <v>8711</v>
      </c>
      <c r="M6162" s="1">
        <v>11379</v>
      </c>
      <c r="N6162">
        <v>34854</v>
      </c>
      <c r="O6162">
        <f t="shared" si="2403"/>
        <v>0</v>
      </c>
      <c r="P6162">
        <v>62</v>
      </c>
      <c r="Q6162">
        <v>63</v>
      </c>
      <c r="R6162">
        <v>35</v>
      </c>
      <c r="S6162" s="2">
        <f t="shared" si="2404"/>
        <v>0</v>
      </c>
      <c r="T6162" s="2">
        <f t="shared" si="2405"/>
        <v>1</v>
      </c>
      <c r="U6162" s="2">
        <f t="shared" si="2405"/>
        <v>1</v>
      </c>
      <c r="V6162" s="10">
        <f t="shared" si="2405"/>
        <v>1</v>
      </c>
      <c r="W6162">
        <f t="shared" si="2406"/>
        <v>1</v>
      </c>
      <c r="X6162" s="11">
        <f t="shared" si="2407"/>
        <v>0</v>
      </c>
      <c r="Y6162">
        <f t="shared" si="2408"/>
        <v>0</v>
      </c>
      <c r="Z6162">
        <f t="shared" si="2409"/>
        <v>1</v>
      </c>
      <c r="AA6162">
        <f t="shared" si="2410"/>
        <v>0</v>
      </c>
      <c r="AB6162" s="11">
        <f t="shared" si="2411"/>
        <v>0</v>
      </c>
      <c r="AC6162">
        <f t="shared" si="2412"/>
        <v>1</v>
      </c>
      <c r="AD6162">
        <f t="shared" si="2413"/>
        <v>0</v>
      </c>
      <c r="AE6162">
        <f t="shared" si="2414"/>
        <v>0</v>
      </c>
      <c r="AF6162" s="11">
        <f t="shared" si="2415"/>
        <v>0</v>
      </c>
      <c r="AG6162">
        <f t="shared" si="2416"/>
        <v>1</v>
      </c>
      <c r="AH6162" s="11">
        <f t="shared" si="2417"/>
        <v>0</v>
      </c>
      <c r="AI6162">
        <f t="shared" si="2418"/>
        <v>1</v>
      </c>
      <c r="AJ6162" s="11">
        <f t="shared" si="2419"/>
        <v>0</v>
      </c>
      <c r="AK6162" s="2">
        <f t="shared" si="2420"/>
        <v>1</v>
      </c>
      <c r="AL6162" s="10">
        <f t="shared" si="2421"/>
        <v>0</v>
      </c>
      <c r="AN6162" s="25">
        <f t="shared" si="2422"/>
        <v>0</v>
      </c>
      <c r="AO6162" s="2">
        <f t="shared" si="2423"/>
        <v>0</v>
      </c>
      <c r="AP6162" s="2">
        <f t="shared" si="2424"/>
        <v>0</v>
      </c>
      <c r="AQ6162" s="2">
        <f t="shared" si="2425"/>
        <v>0</v>
      </c>
      <c r="AR6162" s="2">
        <f t="shared" si="2426"/>
        <v>0</v>
      </c>
      <c r="AS6162" s="27">
        <f t="shared" si="2427"/>
        <v>0</v>
      </c>
      <c r="AU6162" s="3">
        <v>0</v>
      </c>
      <c r="AV6162">
        <v>0.37833164789636231</v>
      </c>
      <c r="AX6162" s="1">
        <v>11379</v>
      </c>
      <c r="AY6162">
        <v>34854</v>
      </c>
      <c r="AZ6162">
        <v>63</v>
      </c>
      <c r="BA6162">
        <v>35</v>
      </c>
      <c r="BB6162" s="2">
        <v>0</v>
      </c>
      <c r="BC6162" s="2">
        <v>1</v>
      </c>
      <c r="BD6162" s="2">
        <v>1</v>
      </c>
      <c r="BE6162" s="10">
        <v>1</v>
      </c>
      <c r="BF6162" s="25">
        <v>0</v>
      </c>
      <c r="BG6162" s="2">
        <v>0</v>
      </c>
      <c r="BH6162">
        <v>0</v>
      </c>
      <c r="BI6162">
        <v>1</v>
      </c>
      <c r="BJ6162">
        <v>0</v>
      </c>
      <c r="BK6162" s="11">
        <v>0</v>
      </c>
      <c r="BL6162">
        <v>34854</v>
      </c>
    </row>
    <row r="6163" spans="1:64">
      <c r="A6163" t="s">
        <v>11</v>
      </c>
      <c r="B6163" t="s">
        <v>43</v>
      </c>
      <c r="C6163" t="s">
        <v>20</v>
      </c>
      <c r="D6163" t="s">
        <v>14</v>
      </c>
      <c r="E6163" t="s">
        <v>15</v>
      </c>
      <c r="F6163" t="s">
        <v>21</v>
      </c>
      <c r="G6163" t="s">
        <v>39</v>
      </c>
      <c r="H6163" s="2" t="s">
        <v>9173</v>
      </c>
      <c r="I6163" s="2" t="s">
        <v>9173</v>
      </c>
      <c r="J6163" s="2" t="s">
        <v>9172</v>
      </c>
      <c r="K6163" s="6" t="s">
        <v>9173</v>
      </c>
      <c r="L6163" s="8" t="s">
        <v>3049</v>
      </c>
      <c r="M6163" s="1">
        <v>4710</v>
      </c>
      <c r="N6163">
        <v>0</v>
      </c>
      <c r="O6163">
        <f t="shared" si="2403"/>
        <v>0</v>
      </c>
      <c r="P6163">
        <v>27</v>
      </c>
      <c r="Q6163">
        <v>94</v>
      </c>
      <c r="R6163">
        <v>17</v>
      </c>
      <c r="S6163" s="2">
        <f t="shared" si="2404"/>
        <v>1</v>
      </c>
      <c r="T6163" s="2">
        <f t="shared" si="2405"/>
        <v>1</v>
      </c>
      <c r="U6163" s="2">
        <f t="shared" si="2405"/>
        <v>0</v>
      </c>
      <c r="V6163" s="10">
        <f t="shared" si="2405"/>
        <v>1</v>
      </c>
      <c r="W6163">
        <f t="shared" si="2406"/>
        <v>0</v>
      </c>
      <c r="X6163" s="11">
        <f t="shared" si="2407"/>
        <v>0</v>
      </c>
      <c r="Y6163">
        <f t="shared" si="2408"/>
        <v>0</v>
      </c>
      <c r="Z6163">
        <f t="shared" si="2409"/>
        <v>0</v>
      </c>
      <c r="AA6163">
        <f t="shared" si="2410"/>
        <v>0</v>
      </c>
      <c r="AB6163" s="11">
        <f t="shared" si="2411"/>
        <v>0</v>
      </c>
      <c r="AC6163">
        <f t="shared" si="2412"/>
        <v>0</v>
      </c>
      <c r="AD6163">
        <f t="shared" si="2413"/>
        <v>0</v>
      </c>
      <c r="AE6163">
        <f t="shared" si="2414"/>
        <v>0</v>
      </c>
      <c r="AF6163" s="11">
        <f t="shared" si="2415"/>
        <v>0</v>
      </c>
      <c r="AG6163">
        <f t="shared" si="2416"/>
        <v>1</v>
      </c>
      <c r="AH6163" s="11">
        <f t="shared" si="2417"/>
        <v>0</v>
      </c>
      <c r="AI6163">
        <f t="shared" si="2418"/>
        <v>0</v>
      </c>
      <c r="AJ6163" s="11">
        <f t="shared" si="2419"/>
        <v>0</v>
      </c>
      <c r="AK6163" s="2">
        <f t="shared" si="2420"/>
        <v>0</v>
      </c>
      <c r="AL6163" s="10">
        <f t="shared" si="2421"/>
        <v>0</v>
      </c>
      <c r="AN6163" s="25">
        <f t="shared" si="2422"/>
        <v>1</v>
      </c>
      <c r="AO6163" s="2">
        <f t="shared" si="2423"/>
        <v>1</v>
      </c>
      <c r="AP6163" s="2">
        <f t="shared" si="2424"/>
        <v>1</v>
      </c>
      <c r="AQ6163" s="2">
        <f t="shared" si="2425"/>
        <v>0</v>
      </c>
      <c r="AR6163" s="2">
        <f t="shared" si="2426"/>
        <v>1</v>
      </c>
      <c r="AS6163" s="27">
        <f t="shared" si="2427"/>
        <v>1</v>
      </c>
      <c r="AU6163" s="3">
        <v>0</v>
      </c>
      <c r="AV6163">
        <v>0.37872713915013112</v>
      </c>
      <c r="AX6163" s="1">
        <v>4710</v>
      </c>
      <c r="AY6163">
        <v>0</v>
      </c>
      <c r="AZ6163">
        <v>94</v>
      </c>
      <c r="BA6163">
        <v>17</v>
      </c>
      <c r="BB6163" s="2">
        <v>1</v>
      </c>
      <c r="BC6163" s="2">
        <v>1</v>
      </c>
      <c r="BD6163" s="2">
        <v>0</v>
      </c>
      <c r="BE6163" s="10">
        <v>1</v>
      </c>
      <c r="BF6163" s="25">
        <v>1</v>
      </c>
      <c r="BG6163" s="2">
        <v>1</v>
      </c>
      <c r="BH6163">
        <v>0</v>
      </c>
      <c r="BI6163">
        <v>0</v>
      </c>
      <c r="BJ6163">
        <v>0</v>
      </c>
      <c r="BK6163" s="11">
        <v>0</v>
      </c>
      <c r="BL6163">
        <v>0</v>
      </c>
    </row>
    <row r="6164" spans="1:64">
      <c r="A6164" t="s">
        <v>19</v>
      </c>
      <c r="B6164" t="s">
        <v>12</v>
      </c>
      <c r="C6164" t="s">
        <v>13</v>
      </c>
      <c r="D6164" t="s">
        <v>14</v>
      </c>
      <c r="E6164" t="s">
        <v>15</v>
      </c>
      <c r="F6164" t="s">
        <v>16</v>
      </c>
      <c r="G6164" t="s">
        <v>17</v>
      </c>
      <c r="H6164" s="2" t="s">
        <v>9173</v>
      </c>
      <c r="I6164" s="2" t="s">
        <v>9173</v>
      </c>
      <c r="J6164" s="2" t="s">
        <v>9172</v>
      </c>
      <c r="K6164" s="6" t="s">
        <v>9173</v>
      </c>
      <c r="L6164" s="8" t="s">
        <v>7484</v>
      </c>
      <c r="M6164" s="1">
        <v>17526</v>
      </c>
      <c r="N6164">
        <v>52228</v>
      </c>
      <c r="O6164">
        <f t="shared" si="2403"/>
        <v>0</v>
      </c>
      <c r="P6164">
        <v>51</v>
      </c>
      <c r="Q6164">
        <v>210</v>
      </c>
      <c r="R6164">
        <v>29</v>
      </c>
      <c r="S6164" s="2">
        <f t="shared" si="2404"/>
        <v>1</v>
      </c>
      <c r="T6164" s="2">
        <f t="shared" si="2405"/>
        <v>1</v>
      </c>
      <c r="U6164" s="2">
        <f t="shared" si="2405"/>
        <v>0</v>
      </c>
      <c r="V6164" s="10">
        <f t="shared" si="2405"/>
        <v>1</v>
      </c>
      <c r="W6164">
        <f t="shared" si="2406"/>
        <v>1</v>
      </c>
      <c r="X6164" s="11">
        <f t="shared" si="2407"/>
        <v>0</v>
      </c>
      <c r="Y6164">
        <f t="shared" si="2408"/>
        <v>0</v>
      </c>
      <c r="Z6164">
        <f t="shared" si="2409"/>
        <v>1</v>
      </c>
      <c r="AA6164">
        <f t="shared" si="2410"/>
        <v>0</v>
      </c>
      <c r="AB6164" s="11">
        <f t="shared" si="2411"/>
        <v>0</v>
      </c>
      <c r="AC6164">
        <f t="shared" si="2412"/>
        <v>1</v>
      </c>
      <c r="AD6164">
        <f t="shared" si="2413"/>
        <v>0</v>
      </c>
      <c r="AE6164">
        <f t="shared" si="2414"/>
        <v>0</v>
      </c>
      <c r="AF6164" s="11">
        <f t="shared" si="2415"/>
        <v>0</v>
      </c>
      <c r="AG6164">
        <f t="shared" si="2416"/>
        <v>1</v>
      </c>
      <c r="AH6164" s="11">
        <f t="shared" si="2417"/>
        <v>0</v>
      </c>
      <c r="AI6164">
        <f t="shared" si="2418"/>
        <v>1</v>
      </c>
      <c r="AJ6164" s="11">
        <f t="shared" si="2419"/>
        <v>0</v>
      </c>
      <c r="AK6164" s="2">
        <f t="shared" si="2420"/>
        <v>1</v>
      </c>
      <c r="AL6164" s="10">
        <f t="shared" si="2421"/>
        <v>0</v>
      </c>
      <c r="AN6164" s="25">
        <f t="shared" si="2422"/>
        <v>0</v>
      </c>
      <c r="AO6164" s="2">
        <f t="shared" si="2423"/>
        <v>0</v>
      </c>
      <c r="AP6164" s="2">
        <f t="shared" si="2424"/>
        <v>0</v>
      </c>
      <c r="AQ6164" s="2">
        <f t="shared" si="2425"/>
        <v>0</v>
      </c>
      <c r="AR6164" s="2">
        <f t="shared" si="2426"/>
        <v>0</v>
      </c>
      <c r="AS6164" s="27">
        <f t="shared" si="2427"/>
        <v>0</v>
      </c>
      <c r="AU6164" s="3">
        <v>0</v>
      </c>
      <c r="AV6164">
        <v>0.37887982017308464</v>
      </c>
      <c r="AX6164" s="1">
        <v>17526</v>
      </c>
      <c r="AY6164">
        <v>52228</v>
      </c>
      <c r="AZ6164">
        <v>210</v>
      </c>
      <c r="BA6164">
        <v>29</v>
      </c>
      <c r="BB6164" s="2">
        <v>1</v>
      </c>
      <c r="BC6164" s="2">
        <v>1</v>
      </c>
      <c r="BD6164" s="2">
        <v>0</v>
      </c>
      <c r="BE6164" s="10">
        <v>1</v>
      </c>
      <c r="BF6164" s="25">
        <v>0</v>
      </c>
      <c r="BG6164" s="2">
        <v>0</v>
      </c>
      <c r="BH6164">
        <v>0</v>
      </c>
      <c r="BI6164">
        <v>1</v>
      </c>
      <c r="BJ6164">
        <v>0</v>
      </c>
      <c r="BK6164" s="11">
        <v>0</v>
      </c>
      <c r="BL6164">
        <v>52228</v>
      </c>
    </row>
    <row r="6165" spans="1:64">
      <c r="A6165" t="s">
        <v>11</v>
      </c>
      <c r="B6165" t="s">
        <v>12</v>
      </c>
      <c r="C6165" t="s">
        <v>13</v>
      </c>
      <c r="D6165" t="s">
        <v>14</v>
      </c>
      <c r="E6165" t="s">
        <v>27</v>
      </c>
      <c r="F6165" t="s">
        <v>21</v>
      </c>
      <c r="G6165" t="s">
        <v>17</v>
      </c>
      <c r="H6165" s="2" t="s">
        <v>9172</v>
      </c>
      <c r="I6165" s="2" t="s">
        <v>9173</v>
      </c>
      <c r="J6165" s="2" t="s">
        <v>9172</v>
      </c>
      <c r="K6165" s="6" t="s">
        <v>9173</v>
      </c>
      <c r="L6165" s="8" t="s">
        <v>1090</v>
      </c>
      <c r="M6165" s="1">
        <v>2531</v>
      </c>
      <c r="N6165">
        <v>89451</v>
      </c>
      <c r="O6165">
        <f t="shared" si="2403"/>
        <v>0</v>
      </c>
      <c r="P6165">
        <v>24</v>
      </c>
      <c r="Q6165">
        <v>97</v>
      </c>
      <c r="R6165">
        <v>11</v>
      </c>
      <c r="S6165" s="2">
        <f t="shared" si="2404"/>
        <v>0</v>
      </c>
      <c r="T6165" s="2">
        <f t="shared" si="2405"/>
        <v>1</v>
      </c>
      <c r="U6165" s="2">
        <f t="shared" si="2405"/>
        <v>0</v>
      </c>
      <c r="V6165" s="10">
        <f t="shared" si="2405"/>
        <v>1</v>
      </c>
      <c r="W6165">
        <f t="shared" si="2406"/>
        <v>0</v>
      </c>
      <c r="X6165" s="11">
        <f t="shared" si="2407"/>
        <v>0</v>
      </c>
      <c r="Y6165">
        <f t="shared" si="2408"/>
        <v>0</v>
      </c>
      <c r="Z6165">
        <f t="shared" si="2409"/>
        <v>1</v>
      </c>
      <c r="AA6165">
        <f t="shared" si="2410"/>
        <v>0</v>
      </c>
      <c r="AB6165" s="11">
        <f t="shared" si="2411"/>
        <v>0</v>
      </c>
      <c r="AC6165">
        <f t="shared" si="2412"/>
        <v>1</v>
      </c>
      <c r="AD6165">
        <f t="shared" si="2413"/>
        <v>0</v>
      </c>
      <c r="AE6165">
        <f t="shared" si="2414"/>
        <v>0</v>
      </c>
      <c r="AF6165" s="11">
        <f t="shared" si="2415"/>
        <v>0</v>
      </c>
      <c r="AG6165">
        <f t="shared" si="2416"/>
        <v>0</v>
      </c>
      <c r="AH6165" s="11">
        <f t="shared" si="2417"/>
        <v>1</v>
      </c>
      <c r="AI6165">
        <f t="shared" si="2418"/>
        <v>0</v>
      </c>
      <c r="AJ6165" s="11">
        <f t="shared" si="2419"/>
        <v>0</v>
      </c>
      <c r="AK6165" s="2">
        <f t="shared" si="2420"/>
        <v>1</v>
      </c>
      <c r="AL6165" s="10">
        <f t="shared" si="2421"/>
        <v>0</v>
      </c>
      <c r="AN6165" s="25">
        <f t="shared" si="2422"/>
        <v>1</v>
      </c>
      <c r="AO6165" s="2">
        <f t="shared" si="2423"/>
        <v>0</v>
      </c>
      <c r="AP6165" s="2">
        <f t="shared" si="2424"/>
        <v>0</v>
      </c>
      <c r="AQ6165" s="2">
        <f t="shared" si="2425"/>
        <v>0</v>
      </c>
      <c r="AR6165" s="2">
        <f t="shared" si="2426"/>
        <v>1</v>
      </c>
      <c r="AS6165" s="27">
        <f t="shared" si="2427"/>
        <v>0</v>
      </c>
      <c r="AU6165" s="3">
        <v>0</v>
      </c>
      <c r="AV6165">
        <v>0.37894030957433411</v>
      </c>
      <c r="AX6165" s="1">
        <v>2531</v>
      </c>
      <c r="AY6165">
        <v>89451</v>
      </c>
      <c r="AZ6165">
        <v>97</v>
      </c>
      <c r="BA6165">
        <v>11</v>
      </c>
      <c r="BB6165" s="2">
        <v>0</v>
      </c>
      <c r="BC6165" s="2">
        <v>1</v>
      </c>
      <c r="BD6165" s="2">
        <v>0</v>
      </c>
      <c r="BE6165" s="10">
        <v>1</v>
      </c>
      <c r="BF6165" s="25">
        <v>1</v>
      </c>
      <c r="BG6165" s="2">
        <v>0</v>
      </c>
      <c r="BH6165">
        <v>0</v>
      </c>
      <c r="BI6165">
        <v>1</v>
      </c>
      <c r="BJ6165">
        <v>0</v>
      </c>
      <c r="BK6165" s="11">
        <v>0</v>
      </c>
      <c r="BL6165">
        <v>89451</v>
      </c>
    </row>
    <row r="6166" spans="1:64">
      <c r="A6166" t="s">
        <v>19</v>
      </c>
      <c r="B6166" t="s">
        <v>78</v>
      </c>
      <c r="C6166" t="s">
        <v>13</v>
      </c>
      <c r="D6166" t="s">
        <v>14</v>
      </c>
      <c r="E6166" t="s">
        <v>15</v>
      </c>
      <c r="F6166" t="s">
        <v>36</v>
      </c>
      <c r="G6166" t="s">
        <v>39</v>
      </c>
      <c r="H6166" s="2" t="s">
        <v>9173</v>
      </c>
      <c r="I6166" s="2" t="s">
        <v>9173</v>
      </c>
      <c r="J6166" s="2" t="s">
        <v>9172</v>
      </c>
      <c r="K6166" s="6" t="s">
        <v>9173</v>
      </c>
      <c r="L6166" s="8" t="s">
        <v>2834</v>
      </c>
      <c r="M6166" s="1">
        <v>7155</v>
      </c>
      <c r="N6166">
        <v>76506</v>
      </c>
      <c r="O6166">
        <f t="shared" si="2403"/>
        <v>0</v>
      </c>
      <c r="P6166">
        <v>54</v>
      </c>
      <c r="Q6166">
        <v>79</v>
      </c>
      <c r="R6166">
        <v>35</v>
      </c>
      <c r="S6166" s="2">
        <f t="shared" si="2404"/>
        <v>1</v>
      </c>
      <c r="T6166" s="2">
        <f t="shared" si="2405"/>
        <v>1</v>
      </c>
      <c r="U6166" s="2">
        <f t="shared" si="2405"/>
        <v>0</v>
      </c>
      <c r="V6166" s="10">
        <f t="shared" si="2405"/>
        <v>1</v>
      </c>
      <c r="W6166">
        <f t="shared" si="2406"/>
        <v>1</v>
      </c>
      <c r="X6166" s="11">
        <f t="shared" si="2407"/>
        <v>0</v>
      </c>
      <c r="Y6166">
        <f t="shared" si="2408"/>
        <v>0</v>
      </c>
      <c r="Z6166">
        <f t="shared" si="2409"/>
        <v>0</v>
      </c>
      <c r="AA6166">
        <f t="shared" si="2410"/>
        <v>0</v>
      </c>
      <c r="AB6166" s="11">
        <f t="shared" si="2411"/>
        <v>1</v>
      </c>
      <c r="AC6166">
        <f t="shared" si="2412"/>
        <v>1</v>
      </c>
      <c r="AD6166">
        <f t="shared" si="2413"/>
        <v>0</v>
      </c>
      <c r="AE6166">
        <f t="shared" si="2414"/>
        <v>0</v>
      </c>
      <c r="AF6166" s="11">
        <f t="shared" si="2415"/>
        <v>0</v>
      </c>
      <c r="AG6166">
        <f t="shared" si="2416"/>
        <v>1</v>
      </c>
      <c r="AH6166" s="11">
        <f t="shared" si="2417"/>
        <v>0</v>
      </c>
      <c r="AI6166">
        <f t="shared" si="2418"/>
        <v>0</v>
      </c>
      <c r="AJ6166" s="11">
        <f t="shared" si="2419"/>
        <v>1</v>
      </c>
      <c r="AK6166" s="2">
        <f t="shared" si="2420"/>
        <v>0</v>
      </c>
      <c r="AL6166" s="10">
        <f t="shared" si="2421"/>
        <v>0</v>
      </c>
      <c r="AN6166" s="25">
        <f t="shared" si="2422"/>
        <v>0</v>
      </c>
      <c r="AO6166" s="2">
        <f t="shared" si="2423"/>
        <v>0</v>
      </c>
      <c r="AP6166" s="2">
        <f t="shared" si="2424"/>
        <v>0</v>
      </c>
      <c r="AQ6166" s="2">
        <f t="shared" si="2425"/>
        <v>0</v>
      </c>
      <c r="AR6166" s="2">
        <f t="shared" si="2426"/>
        <v>0</v>
      </c>
      <c r="AS6166" s="27">
        <f t="shared" si="2427"/>
        <v>1</v>
      </c>
      <c r="AU6166" s="3">
        <v>0</v>
      </c>
      <c r="AV6166">
        <v>0.37900353799527675</v>
      </c>
      <c r="AX6166" s="1">
        <v>7155</v>
      </c>
      <c r="AY6166">
        <v>76506</v>
      </c>
      <c r="AZ6166">
        <v>79</v>
      </c>
      <c r="BA6166">
        <v>35</v>
      </c>
      <c r="BB6166" s="2">
        <v>1</v>
      </c>
      <c r="BC6166" s="2">
        <v>1</v>
      </c>
      <c r="BD6166" s="2">
        <v>0</v>
      </c>
      <c r="BE6166" s="10">
        <v>1</v>
      </c>
      <c r="BF6166" s="25">
        <v>0</v>
      </c>
      <c r="BG6166" s="2">
        <v>0</v>
      </c>
      <c r="BH6166">
        <v>0</v>
      </c>
      <c r="BI6166">
        <v>0</v>
      </c>
      <c r="BJ6166">
        <v>0</v>
      </c>
      <c r="BK6166" s="11">
        <v>1</v>
      </c>
      <c r="BL6166">
        <v>76506</v>
      </c>
    </row>
    <row r="6167" spans="1:64">
      <c r="A6167" t="s">
        <v>19</v>
      </c>
      <c r="B6167" t="s">
        <v>12</v>
      </c>
      <c r="C6167" t="s">
        <v>94</v>
      </c>
      <c r="D6167" t="s">
        <v>14</v>
      </c>
      <c r="E6167" t="s">
        <v>15</v>
      </c>
      <c r="F6167" t="s">
        <v>21</v>
      </c>
      <c r="G6167" t="s">
        <v>17</v>
      </c>
      <c r="H6167" s="2" t="s">
        <v>9172</v>
      </c>
      <c r="I6167" s="2" t="s">
        <v>9173</v>
      </c>
      <c r="J6167" s="2" t="s">
        <v>9172</v>
      </c>
      <c r="K6167" s="6" t="s">
        <v>9172</v>
      </c>
      <c r="L6167" s="8" t="s">
        <v>7500</v>
      </c>
      <c r="M6167" s="1">
        <v>13759</v>
      </c>
      <c r="N6167">
        <v>16794</v>
      </c>
      <c r="O6167">
        <f t="shared" si="2403"/>
        <v>0</v>
      </c>
      <c r="P6167">
        <v>24</v>
      </c>
      <c r="Q6167">
        <v>142</v>
      </c>
      <c r="R6167">
        <v>7</v>
      </c>
      <c r="S6167" s="2">
        <f t="shared" si="2404"/>
        <v>0</v>
      </c>
      <c r="T6167" s="2">
        <f t="shared" si="2405"/>
        <v>1</v>
      </c>
      <c r="U6167" s="2">
        <f t="shared" si="2405"/>
        <v>0</v>
      </c>
      <c r="V6167" s="10">
        <f t="shared" si="2405"/>
        <v>0</v>
      </c>
      <c r="W6167">
        <f t="shared" si="2406"/>
        <v>1</v>
      </c>
      <c r="X6167" s="11">
        <f t="shared" si="2407"/>
        <v>0</v>
      </c>
      <c r="Y6167">
        <f t="shared" si="2408"/>
        <v>0</v>
      </c>
      <c r="Z6167">
        <f t="shared" si="2409"/>
        <v>1</v>
      </c>
      <c r="AA6167">
        <f t="shared" si="2410"/>
        <v>0</v>
      </c>
      <c r="AB6167" s="11">
        <f t="shared" si="2411"/>
        <v>0</v>
      </c>
      <c r="AC6167">
        <f t="shared" si="2412"/>
        <v>0</v>
      </c>
      <c r="AD6167">
        <f t="shared" si="2413"/>
        <v>0</v>
      </c>
      <c r="AE6167">
        <f t="shared" si="2414"/>
        <v>1</v>
      </c>
      <c r="AF6167" s="11">
        <f t="shared" si="2415"/>
        <v>0</v>
      </c>
      <c r="AG6167">
        <f t="shared" si="2416"/>
        <v>1</v>
      </c>
      <c r="AH6167" s="11">
        <f t="shared" si="2417"/>
        <v>0</v>
      </c>
      <c r="AI6167">
        <f t="shared" si="2418"/>
        <v>0</v>
      </c>
      <c r="AJ6167" s="11">
        <f t="shared" si="2419"/>
        <v>0</v>
      </c>
      <c r="AK6167" s="2">
        <f t="shared" si="2420"/>
        <v>1</v>
      </c>
      <c r="AL6167" s="10">
        <f t="shared" si="2421"/>
        <v>0</v>
      </c>
      <c r="AN6167" s="25">
        <f t="shared" si="2422"/>
        <v>0</v>
      </c>
      <c r="AO6167" s="2">
        <f t="shared" si="2423"/>
        <v>0</v>
      </c>
      <c r="AP6167" s="2">
        <f t="shared" si="2424"/>
        <v>0</v>
      </c>
      <c r="AQ6167" s="2">
        <f t="shared" si="2425"/>
        <v>0</v>
      </c>
      <c r="AR6167" s="2">
        <f t="shared" si="2426"/>
        <v>1</v>
      </c>
      <c r="AS6167" s="27">
        <f t="shared" si="2427"/>
        <v>0</v>
      </c>
      <c r="AU6167" s="3">
        <v>0</v>
      </c>
      <c r="AV6167">
        <v>0.37947714672399552</v>
      </c>
      <c r="AX6167" s="1">
        <v>13759</v>
      </c>
      <c r="AY6167">
        <v>16794</v>
      </c>
      <c r="AZ6167">
        <v>142</v>
      </c>
      <c r="BA6167">
        <v>7</v>
      </c>
      <c r="BB6167" s="2">
        <v>0</v>
      </c>
      <c r="BC6167" s="2">
        <v>1</v>
      </c>
      <c r="BD6167" s="2">
        <v>0</v>
      </c>
      <c r="BE6167" s="10">
        <v>0</v>
      </c>
      <c r="BF6167" s="25">
        <v>0</v>
      </c>
      <c r="BG6167" s="2">
        <v>0</v>
      </c>
      <c r="BH6167">
        <v>0</v>
      </c>
      <c r="BI6167">
        <v>1</v>
      </c>
      <c r="BJ6167">
        <v>0</v>
      </c>
      <c r="BK6167" s="11">
        <v>0</v>
      </c>
      <c r="BL6167">
        <v>16794</v>
      </c>
    </row>
    <row r="6168" spans="1:64">
      <c r="A6168" t="s">
        <v>19</v>
      </c>
      <c r="B6168" t="s">
        <v>12</v>
      </c>
      <c r="C6168" t="s">
        <v>13</v>
      </c>
      <c r="D6168" t="s">
        <v>14</v>
      </c>
      <c r="E6168" t="s">
        <v>15</v>
      </c>
      <c r="F6168" t="s">
        <v>16</v>
      </c>
      <c r="G6168" t="s">
        <v>17</v>
      </c>
      <c r="H6168" s="2" t="s">
        <v>9172</v>
      </c>
      <c r="I6168" s="2" t="s">
        <v>9173</v>
      </c>
      <c r="J6168" s="2" t="s">
        <v>9172</v>
      </c>
      <c r="K6168" s="6" t="s">
        <v>9173</v>
      </c>
      <c r="L6168" s="8" t="s">
        <v>3138</v>
      </c>
      <c r="M6168" s="1">
        <v>11269</v>
      </c>
      <c r="N6168">
        <v>65448</v>
      </c>
      <c r="O6168">
        <f t="shared" si="2403"/>
        <v>0</v>
      </c>
      <c r="P6168">
        <v>36</v>
      </c>
      <c r="Q6168">
        <v>84</v>
      </c>
      <c r="R6168">
        <v>28</v>
      </c>
      <c r="S6168" s="2">
        <f t="shared" si="2404"/>
        <v>0</v>
      </c>
      <c r="T6168" s="2">
        <f t="shared" si="2405"/>
        <v>1</v>
      </c>
      <c r="U6168" s="2">
        <f t="shared" si="2405"/>
        <v>0</v>
      </c>
      <c r="V6168" s="10">
        <f t="shared" si="2405"/>
        <v>1</v>
      </c>
      <c r="W6168">
        <f t="shared" si="2406"/>
        <v>1</v>
      </c>
      <c r="X6168" s="11">
        <f t="shared" si="2407"/>
        <v>0</v>
      </c>
      <c r="Y6168">
        <f t="shared" si="2408"/>
        <v>0</v>
      </c>
      <c r="Z6168">
        <f t="shared" si="2409"/>
        <v>1</v>
      </c>
      <c r="AA6168">
        <f t="shared" si="2410"/>
        <v>0</v>
      </c>
      <c r="AB6168" s="11">
        <f t="shared" si="2411"/>
        <v>0</v>
      </c>
      <c r="AC6168">
        <f t="shared" si="2412"/>
        <v>1</v>
      </c>
      <c r="AD6168">
        <f t="shared" si="2413"/>
        <v>0</v>
      </c>
      <c r="AE6168">
        <f t="shared" si="2414"/>
        <v>0</v>
      </c>
      <c r="AF6168" s="11">
        <f t="shared" si="2415"/>
        <v>0</v>
      </c>
      <c r="AG6168">
        <f t="shared" si="2416"/>
        <v>1</v>
      </c>
      <c r="AH6168" s="11">
        <f t="shared" si="2417"/>
        <v>0</v>
      </c>
      <c r="AI6168">
        <f t="shared" si="2418"/>
        <v>1</v>
      </c>
      <c r="AJ6168" s="11">
        <f t="shared" si="2419"/>
        <v>0</v>
      </c>
      <c r="AK6168" s="2">
        <f t="shared" si="2420"/>
        <v>1</v>
      </c>
      <c r="AL6168" s="10">
        <f t="shared" si="2421"/>
        <v>0</v>
      </c>
      <c r="AN6168" s="25">
        <f t="shared" si="2422"/>
        <v>0</v>
      </c>
      <c r="AO6168" s="2">
        <f t="shared" si="2423"/>
        <v>0</v>
      </c>
      <c r="AP6168" s="2">
        <f t="shared" si="2424"/>
        <v>0</v>
      </c>
      <c r="AQ6168" s="2">
        <f t="shared" si="2425"/>
        <v>0</v>
      </c>
      <c r="AR6168" s="2">
        <f t="shared" si="2426"/>
        <v>0</v>
      </c>
      <c r="AS6168" s="27">
        <f t="shared" si="2427"/>
        <v>0</v>
      </c>
      <c r="AU6168" s="3">
        <v>0</v>
      </c>
      <c r="AV6168">
        <v>0.37950997398212083</v>
      </c>
      <c r="AX6168" s="1">
        <v>11269</v>
      </c>
      <c r="AY6168">
        <v>65448</v>
      </c>
      <c r="AZ6168">
        <v>84</v>
      </c>
      <c r="BA6168">
        <v>28</v>
      </c>
      <c r="BB6168" s="2">
        <v>0</v>
      </c>
      <c r="BC6168" s="2">
        <v>1</v>
      </c>
      <c r="BD6168" s="2">
        <v>0</v>
      </c>
      <c r="BE6168" s="10">
        <v>1</v>
      </c>
      <c r="BF6168" s="25">
        <v>0</v>
      </c>
      <c r="BG6168" s="2">
        <v>0</v>
      </c>
      <c r="BH6168">
        <v>0</v>
      </c>
      <c r="BI6168">
        <v>1</v>
      </c>
      <c r="BJ6168">
        <v>0</v>
      </c>
      <c r="BK6168" s="11">
        <v>0</v>
      </c>
      <c r="BL6168">
        <v>65448</v>
      </c>
    </row>
    <row r="6169" spans="1:64">
      <c r="A6169" t="s">
        <v>19</v>
      </c>
      <c r="B6169" t="s">
        <v>43</v>
      </c>
      <c r="C6169" t="s">
        <v>20</v>
      </c>
      <c r="D6169" t="s">
        <v>14</v>
      </c>
      <c r="E6169" t="s">
        <v>15</v>
      </c>
      <c r="F6169" t="s">
        <v>21</v>
      </c>
      <c r="G6169" t="s">
        <v>57</v>
      </c>
      <c r="H6169" s="2" t="s">
        <v>9173</v>
      </c>
      <c r="I6169" s="2" t="s">
        <v>9173</v>
      </c>
      <c r="J6169" s="2" t="s">
        <v>9172</v>
      </c>
      <c r="K6169" s="6" t="s">
        <v>9173</v>
      </c>
      <c r="L6169" s="8" t="s">
        <v>7819</v>
      </c>
      <c r="M6169" s="1">
        <v>8853</v>
      </c>
      <c r="N6169">
        <v>0</v>
      </c>
      <c r="O6169">
        <f t="shared" si="2403"/>
        <v>0</v>
      </c>
      <c r="P6169">
        <v>34</v>
      </c>
      <c r="Q6169">
        <v>125</v>
      </c>
      <c r="R6169">
        <v>12</v>
      </c>
      <c r="S6169" s="2">
        <f t="shared" si="2404"/>
        <v>1</v>
      </c>
      <c r="T6169" s="2">
        <f t="shared" si="2405"/>
        <v>1</v>
      </c>
      <c r="U6169" s="2">
        <f t="shared" si="2405"/>
        <v>0</v>
      </c>
      <c r="V6169" s="10">
        <f t="shared" si="2405"/>
        <v>1</v>
      </c>
      <c r="W6169">
        <f t="shared" si="2406"/>
        <v>1</v>
      </c>
      <c r="X6169" s="11">
        <f t="shared" si="2407"/>
        <v>0</v>
      </c>
      <c r="Y6169">
        <f t="shared" si="2408"/>
        <v>0</v>
      </c>
      <c r="Z6169">
        <f t="shared" si="2409"/>
        <v>0</v>
      </c>
      <c r="AA6169">
        <f t="shared" si="2410"/>
        <v>0</v>
      </c>
      <c r="AB6169" s="11">
        <f t="shared" si="2411"/>
        <v>0</v>
      </c>
      <c r="AC6169">
        <f t="shared" si="2412"/>
        <v>0</v>
      </c>
      <c r="AD6169">
        <f t="shared" si="2413"/>
        <v>0</v>
      </c>
      <c r="AE6169">
        <f t="shared" si="2414"/>
        <v>0</v>
      </c>
      <c r="AF6169" s="11">
        <f t="shared" si="2415"/>
        <v>0</v>
      </c>
      <c r="AG6169">
        <f t="shared" si="2416"/>
        <v>1</v>
      </c>
      <c r="AH6169" s="11">
        <f t="shared" si="2417"/>
        <v>0</v>
      </c>
      <c r="AI6169">
        <f t="shared" si="2418"/>
        <v>0</v>
      </c>
      <c r="AJ6169" s="11">
        <f t="shared" si="2419"/>
        <v>0</v>
      </c>
      <c r="AK6169" s="2">
        <f t="shared" si="2420"/>
        <v>0</v>
      </c>
      <c r="AL6169" s="10">
        <f t="shared" si="2421"/>
        <v>1</v>
      </c>
      <c r="AN6169" s="25">
        <f t="shared" si="2422"/>
        <v>0</v>
      </c>
      <c r="AO6169" s="2">
        <f t="shared" si="2423"/>
        <v>1</v>
      </c>
      <c r="AP6169" s="2">
        <f t="shared" si="2424"/>
        <v>1</v>
      </c>
      <c r="AQ6169" s="2">
        <f t="shared" si="2425"/>
        <v>0</v>
      </c>
      <c r="AR6169" s="2">
        <f t="shared" si="2426"/>
        <v>1</v>
      </c>
      <c r="AS6169" s="27">
        <f t="shared" si="2427"/>
        <v>0</v>
      </c>
      <c r="AU6169" s="3">
        <v>0</v>
      </c>
      <c r="AV6169">
        <v>0.37964450166544156</v>
      </c>
      <c r="AX6169" s="1">
        <v>8853</v>
      </c>
      <c r="AY6169">
        <v>0</v>
      </c>
      <c r="AZ6169">
        <v>125</v>
      </c>
      <c r="BA6169">
        <v>12</v>
      </c>
      <c r="BB6169" s="2">
        <v>1</v>
      </c>
      <c r="BC6169" s="2">
        <v>1</v>
      </c>
      <c r="BD6169" s="2">
        <v>0</v>
      </c>
      <c r="BE6169" s="10">
        <v>1</v>
      </c>
      <c r="BF6169" s="25">
        <v>0</v>
      </c>
      <c r="BG6169" s="2">
        <v>1</v>
      </c>
      <c r="BH6169">
        <v>0</v>
      </c>
      <c r="BI6169">
        <v>0</v>
      </c>
      <c r="BJ6169">
        <v>0</v>
      </c>
      <c r="BK6169" s="11">
        <v>0</v>
      </c>
      <c r="BL6169">
        <v>0</v>
      </c>
    </row>
    <row r="6170" spans="1:64">
      <c r="A6170" t="s">
        <v>11</v>
      </c>
      <c r="B6170" t="s">
        <v>30</v>
      </c>
      <c r="C6170" t="s">
        <v>20</v>
      </c>
      <c r="D6170" t="s">
        <v>14</v>
      </c>
      <c r="E6170" t="s">
        <v>15</v>
      </c>
      <c r="F6170" t="s">
        <v>21</v>
      </c>
      <c r="G6170" t="s">
        <v>57</v>
      </c>
      <c r="H6170" s="2" t="s">
        <v>9172</v>
      </c>
      <c r="I6170" s="2" t="s">
        <v>9173</v>
      </c>
      <c r="J6170" s="2" t="s">
        <v>9172</v>
      </c>
      <c r="K6170" s="6" t="s">
        <v>9173</v>
      </c>
      <c r="L6170" s="8" t="s">
        <v>3267</v>
      </c>
      <c r="M6170" s="1">
        <v>13198</v>
      </c>
      <c r="N6170">
        <v>0</v>
      </c>
      <c r="O6170">
        <f t="shared" si="2403"/>
        <v>0</v>
      </c>
      <c r="P6170">
        <v>36</v>
      </c>
      <c r="Q6170">
        <v>86</v>
      </c>
      <c r="R6170">
        <v>19</v>
      </c>
      <c r="S6170" s="2">
        <f t="shared" si="2404"/>
        <v>0</v>
      </c>
      <c r="T6170" s="2">
        <f t="shared" si="2405"/>
        <v>1</v>
      </c>
      <c r="U6170" s="2">
        <f t="shared" si="2405"/>
        <v>0</v>
      </c>
      <c r="V6170" s="10">
        <f t="shared" si="2405"/>
        <v>1</v>
      </c>
      <c r="W6170">
        <f t="shared" si="2406"/>
        <v>0</v>
      </c>
      <c r="X6170" s="11">
        <f t="shared" si="2407"/>
        <v>0</v>
      </c>
      <c r="Y6170">
        <f t="shared" si="2408"/>
        <v>1</v>
      </c>
      <c r="Z6170">
        <f t="shared" si="2409"/>
        <v>0</v>
      </c>
      <c r="AA6170">
        <f t="shared" si="2410"/>
        <v>0</v>
      </c>
      <c r="AB6170" s="11">
        <f t="shared" si="2411"/>
        <v>0</v>
      </c>
      <c r="AC6170">
        <f t="shared" si="2412"/>
        <v>0</v>
      </c>
      <c r="AD6170">
        <f t="shared" si="2413"/>
        <v>0</v>
      </c>
      <c r="AE6170">
        <f t="shared" si="2414"/>
        <v>0</v>
      </c>
      <c r="AF6170" s="11">
        <f t="shared" si="2415"/>
        <v>0</v>
      </c>
      <c r="AG6170">
        <f t="shared" si="2416"/>
        <v>1</v>
      </c>
      <c r="AH6170" s="11">
        <f t="shared" si="2417"/>
        <v>0</v>
      </c>
      <c r="AI6170">
        <f t="shared" si="2418"/>
        <v>0</v>
      </c>
      <c r="AJ6170" s="11">
        <f t="shared" si="2419"/>
        <v>0</v>
      </c>
      <c r="AK6170" s="2">
        <f t="shared" si="2420"/>
        <v>0</v>
      </c>
      <c r="AL6170" s="10">
        <f t="shared" si="2421"/>
        <v>1</v>
      </c>
      <c r="AN6170" s="25">
        <f t="shared" si="2422"/>
        <v>1</v>
      </c>
      <c r="AO6170" s="2">
        <f t="shared" si="2423"/>
        <v>0</v>
      </c>
      <c r="AP6170" s="2">
        <f t="shared" si="2424"/>
        <v>1</v>
      </c>
      <c r="AQ6170" s="2">
        <f t="shared" si="2425"/>
        <v>0</v>
      </c>
      <c r="AR6170" s="2">
        <f t="shared" si="2426"/>
        <v>1</v>
      </c>
      <c r="AS6170" s="27">
        <f t="shared" si="2427"/>
        <v>0</v>
      </c>
      <c r="AU6170" s="3">
        <v>0</v>
      </c>
      <c r="AV6170">
        <v>0.37986831338138705</v>
      </c>
      <c r="AX6170" s="1">
        <v>13198</v>
      </c>
      <c r="AY6170">
        <v>0</v>
      </c>
      <c r="AZ6170">
        <v>86</v>
      </c>
      <c r="BA6170">
        <v>19</v>
      </c>
      <c r="BB6170" s="2">
        <v>0</v>
      </c>
      <c r="BC6170" s="2">
        <v>1</v>
      </c>
      <c r="BD6170" s="2">
        <v>0</v>
      </c>
      <c r="BE6170" s="10">
        <v>1</v>
      </c>
      <c r="BF6170" s="25">
        <v>1</v>
      </c>
      <c r="BG6170" s="2">
        <v>1</v>
      </c>
      <c r="BH6170">
        <v>1</v>
      </c>
      <c r="BI6170">
        <v>0</v>
      </c>
      <c r="BJ6170">
        <v>0</v>
      </c>
      <c r="BK6170" s="11">
        <v>0</v>
      </c>
      <c r="BL6170">
        <v>0</v>
      </c>
    </row>
    <row r="6171" spans="1:64">
      <c r="A6171" t="s">
        <v>19</v>
      </c>
      <c r="B6171" t="s">
        <v>12</v>
      </c>
      <c r="C6171" t="s">
        <v>20</v>
      </c>
      <c r="D6171" t="s">
        <v>14</v>
      </c>
      <c r="E6171" t="s">
        <v>27</v>
      </c>
      <c r="F6171" t="s">
        <v>36</v>
      </c>
      <c r="G6171" t="s">
        <v>57</v>
      </c>
      <c r="H6171" s="2" t="s">
        <v>9173</v>
      </c>
      <c r="I6171" s="2" t="s">
        <v>9173</v>
      </c>
      <c r="J6171" s="2" t="s">
        <v>9172</v>
      </c>
      <c r="K6171" s="6" t="s">
        <v>9172</v>
      </c>
      <c r="L6171" s="8" t="s">
        <v>5268</v>
      </c>
      <c r="M6171" s="1">
        <v>3007</v>
      </c>
      <c r="N6171">
        <v>0</v>
      </c>
      <c r="O6171">
        <f t="shared" si="2403"/>
        <v>0</v>
      </c>
      <c r="P6171">
        <v>48</v>
      </c>
      <c r="Q6171">
        <v>62</v>
      </c>
      <c r="R6171">
        <v>31</v>
      </c>
      <c r="S6171" s="2">
        <f t="shared" si="2404"/>
        <v>1</v>
      </c>
      <c r="T6171" s="2">
        <f t="shared" si="2405"/>
        <v>1</v>
      </c>
      <c r="U6171" s="2">
        <f t="shared" si="2405"/>
        <v>0</v>
      </c>
      <c r="V6171" s="10">
        <f t="shared" si="2405"/>
        <v>0</v>
      </c>
      <c r="W6171">
        <f t="shared" si="2406"/>
        <v>1</v>
      </c>
      <c r="X6171" s="11">
        <f t="shared" si="2407"/>
        <v>0</v>
      </c>
      <c r="Y6171">
        <f t="shared" si="2408"/>
        <v>0</v>
      </c>
      <c r="Z6171">
        <f t="shared" si="2409"/>
        <v>1</v>
      </c>
      <c r="AA6171">
        <f t="shared" si="2410"/>
        <v>0</v>
      </c>
      <c r="AB6171" s="11">
        <f t="shared" si="2411"/>
        <v>0</v>
      </c>
      <c r="AC6171">
        <f t="shared" si="2412"/>
        <v>0</v>
      </c>
      <c r="AD6171">
        <f t="shared" si="2413"/>
        <v>0</v>
      </c>
      <c r="AE6171">
        <f t="shared" si="2414"/>
        <v>0</v>
      </c>
      <c r="AF6171" s="11">
        <f t="shared" si="2415"/>
        <v>0</v>
      </c>
      <c r="AG6171">
        <f t="shared" si="2416"/>
        <v>0</v>
      </c>
      <c r="AH6171" s="11">
        <f t="shared" si="2417"/>
        <v>1</v>
      </c>
      <c r="AI6171">
        <f t="shared" si="2418"/>
        <v>0</v>
      </c>
      <c r="AJ6171" s="11">
        <f t="shared" si="2419"/>
        <v>1</v>
      </c>
      <c r="AK6171" s="2">
        <f t="shared" si="2420"/>
        <v>0</v>
      </c>
      <c r="AL6171" s="10">
        <f t="shared" si="2421"/>
        <v>1</v>
      </c>
      <c r="AN6171" s="25">
        <f t="shared" si="2422"/>
        <v>0</v>
      </c>
      <c r="AO6171" s="2">
        <f t="shared" si="2423"/>
        <v>0</v>
      </c>
      <c r="AP6171" s="2">
        <f t="shared" si="2424"/>
        <v>1</v>
      </c>
      <c r="AQ6171" s="2">
        <f t="shared" si="2425"/>
        <v>0</v>
      </c>
      <c r="AR6171" s="2">
        <f t="shared" si="2426"/>
        <v>0</v>
      </c>
      <c r="AS6171" s="27">
        <f t="shared" si="2427"/>
        <v>0</v>
      </c>
      <c r="AU6171" s="3">
        <v>0</v>
      </c>
      <c r="AV6171">
        <v>0.38005312456751855</v>
      </c>
      <c r="AX6171" s="1">
        <v>3007</v>
      </c>
      <c r="AY6171">
        <v>0</v>
      </c>
      <c r="AZ6171">
        <v>62</v>
      </c>
      <c r="BA6171">
        <v>31</v>
      </c>
      <c r="BB6171" s="2">
        <v>1</v>
      </c>
      <c r="BC6171" s="2">
        <v>1</v>
      </c>
      <c r="BD6171" s="2">
        <v>0</v>
      </c>
      <c r="BE6171" s="10">
        <v>0</v>
      </c>
      <c r="BF6171" s="25">
        <v>0</v>
      </c>
      <c r="BG6171" s="2">
        <v>1</v>
      </c>
      <c r="BH6171">
        <v>0</v>
      </c>
      <c r="BI6171">
        <v>1</v>
      </c>
      <c r="BJ6171">
        <v>0</v>
      </c>
      <c r="BK6171" s="11">
        <v>0</v>
      </c>
      <c r="BL6171">
        <v>0</v>
      </c>
    </row>
    <row r="6172" spans="1:64">
      <c r="A6172" t="s">
        <v>11</v>
      </c>
      <c r="B6172" t="s">
        <v>30</v>
      </c>
      <c r="C6172" t="s">
        <v>52</v>
      </c>
      <c r="D6172" t="s">
        <v>14</v>
      </c>
      <c r="E6172" t="s">
        <v>15</v>
      </c>
      <c r="F6172" t="s">
        <v>16</v>
      </c>
      <c r="G6172" t="s">
        <v>17</v>
      </c>
      <c r="H6172" s="2" t="s">
        <v>9172</v>
      </c>
      <c r="I6172" s="2" t="s">
        <v>9172</v>
      </c>
      <c r="J6172" s="2" t="s">
        <v>9172</v>
      </c>
      <c r="K6172" s="6" t="s">
        <v>9172</v>
      </c>
      <c r="L6172" s="8" t="s">
        <v>8730</v>
      </c>
      <c r="M6172" s="1">
        <v>11435</v>
      </c>
      <c r="N6172">
        <v>12470</v>
      </c>
      <c r="O6172">
        <f t="shared" si="2403"/>
        <v>0</v>
      </c>
      <c r="P6172">
        <v>52</v>
      </c>
      <c r="Q6172">
        <v>93</v>
      </c>
      <c r="R6172">
        <v>30</v>
      </c>
      <c r="S6172" s="2">
        <f t="shared" si="2404"/>
        <v>0</v>
      </c>
      <c r="T6172" s="2">
        <f t="shared" si="2405"/>
        <v>0</v>
      </c>
      <c r="U6172" s="2">
        <f t="shared" si="2405"/>
        <v>0</v>
      </c>
      <c r="V6172" s="10">
        <f t="shared" si="2405"/>
        <v>0</v>
      </c>
      <c r="W6172">
        <f t="shared" si="2406"/>
        <v>0</v>
      </c>
      <c r="X6172" s="11">
        <f t="shared" si="2407"/>
        <v>0</v>
      </c>
      <c r="Y6172">
        <f t="shared" si="2408"/>
        <v>1</v>
      </c>
      <c r="Z6172">
        <f t="shared" si="2409"/>
        <v>0</v>
      </c>
      <c r="AA6172">
        <f t="shared" si="2410"/>
        <v>0</v>
      </c>
      <c r="AB6172" s="11">
        <f t="shared" si="2411"/>
        <v>0</v>
      </c>
      <c r="AC6172">
        <f t="shared" si="2412"/>
        <v>0</v>
      </c>
      <c r="AD6172">
        <f t="shared" si="2413"/>
        <v>0</v>
      </c>
      <c r="AE6172">
        <f t="shared" si="2414"/>
        <v>0</v>
      </c>
      <c r="AF6172" s="11">
        <f t="shared" si="2415"/>
        <v>1</v>
      </c>
      <c r="AG6172">
        <f t="shared" si="2416"/>
        <v>1</v>
      </c>
      <c r="AH6172" s="11">
        <f t="shared" si="2417"/>
        <v>0</v>
      </c>
      <c r="AI6172">
        <f t="shared" si="2418"/>
        <v>1</v>
      </c>
      <c r="AJ6172" s="11">
        <f t="shared" si="2419"/>
        <v>0</v>
      </c>
      <c r="AK6172" s="2">
        <f t="shared" si="2420"/>
        <v>1</v>
      </c>
      <c r="AL6172" s="10">
        <f t="shared" si="2421"/>
        <v>0</v>
      </c>
      <c r="AN6172" s="25">
        <f t="shared" si="2422"/>
        <v>1</v>
      </c>
      <c r="AO6172" s="2">
        <f t="shared" si="2423"/>
        <v>0</v>
      </c>
      <c r="AP6172" s="2">
        <f t="shared" si="2424"/>
        <v>0</v>
      </c>
      <c r="AQ6172" s="2">
        <f t="shared" si="2425"/>
        <v>0</v>
      </c>
      <c r="AR6172" s="2">
        <f t="shared" si="2426"/>
        <v>0</v>
      </c>
      <c r="AS6172" s="27">
        <f t="shared" si="2427"/>
        <v>0</v>
      </c>
      <c r="AU6172" s="3">
        <v>0</v>
      </c>
      <c r="AV6172">
        <v>0.38019523461358401</v>
      </c>
      <c r="AX6172" s="1">
        <v>11435</v>
      </c>
      <c r="AY6172">
        <v>12470</v>
      </c>
      <c r="AZ6172">
        <v>93</v>
      </c>
      <c r="BA6172">
        <v>30</v>
      </c>
      <c r="BB6172" s="2">
        <v>0</v>
      </c>
      <c r="BC6172" s="2">
        <v>0</v>
      </c>
      <c r="BD6172" s="2">
        <v>0</v>
      </c>
      <c r="BE6172" s="10">
        <v>0</v>
      </c>
      <c r="BF6172" s="25">
        <v>1</v>
      </c>
      <c r="BG6172" s="2">
        <v>0</v>
      </c>
      <c r="BH6172">
        <v>1</v>
      </c>
      <c r="BI6172">
        <v>0</v>
      </c>
      <c r="BJ6172">
        <v>0</v>
      </c>
      <c r="BK6172" s="11">
        <v>0</v>
      </c>
      <c r="BL6172">
        <v>12470</v>
      </c>
    </row>
    <row r="6173" spans="1:64">
      <c r="A6173" t="s">
        <v>11</v>
      </c>
      <c r="B6173" t="s">
        <v>30</v>
      </c>
      <c r="C6173" t="s">
        <v>20</v>
      </c>
      <c r="D6173" t="s">
        <v>14</v>
      </c>
      <c r="E6173" t="s">
        <v>15</v>
      </c>
      <c r="F6173" t="s">
        <v>21</v>
      </c>
      <c r="G6173" t="s">
        <v>57</v>
      </c>
      <c r="H6173" s="2" t="s">
        <v>9173</v>
      </c>
      <c r="I6173" s="2" t="s">
        <v>9173</v>
      </c>
      <c r="J6173" s="2" t="s">
        <v>9172</v>
      </c>
      <c r="K6173" s="6" t="s">
        <v>9173</v>
      </c>
      <c r="L6173" s="8" t="s">
        <v>5460</v>
      </c>
      <c r="M6173" s="1">
        <v>2442</v>
      </c>
      <c r="N6173">
        <v>0</v>
      </c>
      <c r="O6173">
        <f t="shared" si="2403"/>
        <v>0</v>
      </c>
      <c r="P6173">
        <v>22</v>
      </c>
      <c r="Q6173">
        <v>97</v>
      </c>
      <c r="R6173">
        <v>7</v>
      </c>
      <c r="S6173" s="2">
        <f t="shared" si="2404"/>
        <v>1</v>
      </c>
      <c r="T6173" s="2">
        <f t="shared" si="2405"/>
        <v>1</v>
      </c>
      <c r="U6173" s="2">
        <f t="shared" si="2405"/>
        <v>0</v>
      </c>
      <c r="V6173" s="10">
        <f t="shared" si="2405"/>
        <v>1</v>
      </c>
      <c r="W6173">
        <f t="shared" si="2406"/>
        <v>0</v>
      </c>
      <c r="X6173" s="11">
        <f t="shared" si="2407"/>
        <v>0</v>
      </c>
      <c r="Y6173">
        <f t="shared" si="2408"/>
        <v>1</v>
      </c>
      <c r="Z6173">
        <f t="shared" si="2409"/>
        <v>0</v>
      </c>
      <c r="AA6173">
        <f t="shared" si="2410"/>
        <v>0</v>
      </c>
      <c r="AB6173" s="11">
        <f t="shared" si="2411"/>
        <v>0</v>
      </c>
      <c r="AC6173">
        <f t="shared" si="2412"/>
        <v>0</v>
      </c>
      <c r="AD6173">
        <f t="shared" si="2413"/>
        <v>0</v>
      </c>
      <c r="AE6173">
        <f t="shared" si="2414"/>
        <v>0</v>
      </c>
      <c r="AF6173" s="11">
        <f t="shared" si="2415"/>
        <v>0</v>
      </c>
      <c r="AG6173">
        <f t="shared" si="2416"/>
        <v>1</v>
      </c>
      <c r="AH6173" s="11">
        <f t="shared" si="2417"/>
        <v>0</v>
      </c>
      <c r="AI6173">
        <f t="shared" si="2418"/>
        <v>0</v>
      </c>
      <c r="AJ6173" s="11">
        <f t="shared" si="2419"/>
        <v>0</v>
      </c>
      <c r="AK6173" s="2">
        <f t="shared" si="2420"/>
        <v>0</v>
      </c>
      <c r="AL6173" s="10">
        <f t="shared" si="2421"/>
        <v>1</v>
      </c>
      <c r="AN6173" s="25">
        <f t="shared" si="2422"/>
        <v>1</v>
      </c>
      <c r="AO6173" s="2">
        <f t="shared" si="2423"/>
        <v>0</v>
      </c>
      <c r="AP6173" s="2">
        <f t="shared" si="2424"/>
        <v>1</v>
      </c>
      <c r="AQ6173" s="2">
        <f t="shared" si="2425"/>
        <v>0</v>
      </c>
      <c r="AR6173" s="2">
        <f t="shared" si="2426"/>
        <v>1</v>
      </c>
      <c r="AS6173" s="27">
        <f t="shared" si="2427"/>
        <v>0</v>
      </c>
      <c r="AU6173" s="3">
        <v>0</v>
      </c>
      <c r="AV6173">
        <v>0.38089506206144347</v>
      </c>
      <c r="AX6173" s="1">
        <v>2442</v>
      </c>
      <c r="AY6173">
        <v>0</v>
      </c>
      <c r="AZ6173">
        <v>97</v>
      </c>
      <c r="BA6173">
        <v>7</v>
      </c>
      <c r="BB6173" s="2">
        <v>1</v>
      </c>
      <c r="BC6173" s="2">
        <v>1</v>
      </c>
      <c r="BD6173" s="2">
        <v>0</v>
      </c>
      <c r="BE6173" s="10">
        <v>1</v>
      </c>
      <c r="BF6173" s="25">
        <v>1</v>
      </c>
      <c r="BG6173" s="2">
        <v>1</v>
      </c>
      <c r="BH6173">
        <v>1</v>
      </c>
      <c r="BI6173">
        <v>0</v>
      </c>
      <c r="BJ6173">
        <v>0</v>
      </c>
      <c r="BK6173" s="11">
        <v>0</v>
      </c>
      <c r="BL6173">
        <v>0</v>
      </c>
    </row>
    <row r="6174" spans="1:64">
      <c r="A6174" t="s">
        <v>11</v>
      </c>
      <c r="B6174" t="s">
        <v>12</v>
      </c>
      <c r="C6174" t="s">
        <v>20</v>
      </c>
      <c r="D6174" t="s">
        <v>14</v>
      </c>
      <c r="E6174" t="s">
        <v>27</v>
      </c>
      <c r="F6174" t="s">
        <v>16</v>
      </c>
      <c r="G6174" t="s">
        <v>17</v>
      </c>
      <c r="H6174" s="2" t="s">
        <v>9173</v>
      </c>
      <c r="I6174" s="2" t="s">
        <v>9173</v>
      </c>
      <c r="J6174" s="2" t="s">
        <v>9172</v>
      </c>
      <c r="K6174" s="6" t="s">
        <v>9173</v>
      </c>
      <c r="L6174" s="8" t="s">
        <v>7290</v>
      </c>
      <c r="M6174" s="1">
        <v>3838</v>
      </c>
      <c r="N6174">
        <v>0</v>
      </c>
      <c r="O6174">
        <f t="shared" si="2403"/>
        <v>0</v>
      </c>
      <c r="P6174">
        <v>29</v>
      </c>
      <c r="Q6174">
        <v>132</v>
      </c>
      <c r="R6174">
        <v>15</v>
      </c>
      <c r="S6174" s="2">
        <f t="shared" si="2404"/>
        <v>1</v>
      </c>
      <c r="T6174" s="2">
        <f t="shared" si="2405"/>
        <v>1</v>
      </c>
      <c r="U6174" s="2">
        <f t="shared" si="2405"/>
        <v>0</v>
      </c>
      <c r="V6174" s="10">
        <f t="shared" si="2405"/>
        <v>1</v>
      </c>
      <c r="W6174">
        <f t="shared" si="2406"/>
        <v>0</v>
      </c>
      <c r="X6174" s="11">
        <f t="shared" si="2407"/>
        <v>0</v>
      </c>
      <c r="Y6174">
        <f t="shared" si="2408"/>
        <v>0</v>
      </c>
      <c r="Z6174">
        <f t="shared" si="2409"/>
        <v>1</v>
      </c>
      <c r="AA6174">
        <f t="shared" si="2410"/>
        <v>0</v>
      </c>
      <c r="AB6174" s="11">
        <f t="shared" si="2411"/>
        <v>0</v>
      </c>
      <c r="AC6174">
        <f t="shared" si="2412"/>
        <v>0</v>
      </c>
      <c r="AD6174">
        <f t="shared" si="2413"/>
        <v>0</v>
      </c>
      <c r="AE6174">
        <f t="shared" si="2414"/>
        <v>0</v>
      </c>
      <c r="AF6174" s="11">
        <f t="shared" si="2415"/>
        <v>0</v>
      </c>
      <c r="AG6174">
        <f t="shared" si="2416"/>
        <v>0</v>
      </c>
      <c r="AH6174" s="11">
        <f t="shared" si="2417"/>
        <v>1</v>
      </c>
      <c r="AI6174">
        <f t="shared" si="2418"/>
        <v>1</v>
      </c>
      <c r="AJ6174" s="11">
        <f t="shared" si="2419"/>
        <v>0</v>
      </c>
      <c r="AK6174" s="2">
        <f t="shared" si="2420"/>
        <v>1</v>
      </c>
      <c r="AL6174" s="10">
        <f t="shared" si="2421"/>
        <v>0</v>
      </c>
      <c r="AN6174" s="25">
        <f t="shared" si="2422"/>
        <v>1</v>
      </c>
      <c r="AO6174" s="2">
        <f t="shared" si="2423"/>
        <v>0</v>
      </c>
      <c r="AP6174" s="2">
        <f t="shared" si="2424"/>
        <v>1</v>
      </c>
      <c r="AQ6174" s="2">
        <f t="shared" si="2425"/>
        <v>0</v>
      </c>
      <c r="AR6174" s="2">
        <f t="shared" si="2426"/>
        <v>0</v>
      </c>
      <c r="AS6174" s="27">
        <f t="shared" si="2427"/>
        <v>0</v>
      </c>
      <c r="AU6174" s="3">
        <v>0</v>
      </c>
      <c r="AV6174">
        <v>0.38092015934219592</v>
      </c>
      <c r="AX6174" s="1">
        <v>3838</v>
      </c>
      <c r="AY6174">
        <v>0</v>
      </c>
      <c r="AZ6174">
        <v>132</v>
      </c>
      <c r="BA6174">
        <v>15</v>
      </c>
      <c r="BB6174" s="2">
        <v>1</v>
      </c>
      <c r="BC6174" s="2">
        <v>1</v>
      </c>
      <c r="BD6174" s="2">
        <v>0</v>
      </c>
      <c r="BE6174" s="10">
        <v>1</v>
      </c>
      <c r="BF6174" s="25">
        <v>1</v>
      </c>
      <c r="BG6174" s="2">
        <v>1</v>
      </c>
      <c r="BH6174">
        <v>0</v>
      </c>
      <c r="BI6174">
        <v>1</v>
      </c>
      <c r="BJ6174">
        <v>0</v>
      </c>
      <c r="BK6174" s="11">
        <v>0</v>
      </c>
      <c r="BL6174">
        <v>0</v>
      </c>
    </row>
    <row r="6175" spans="1:64">
      <c r="A6175" t="s">
        <v>11</v>
      </c>
      <c r="B6175" t="s">
        <v>30</v>
      </c>
      <c r="C6175" t="s">
        <v>13</v>
      </c>
      <c r="D6175" t="s">
        <v>14</v>
      </c>
      <c r="E6175" t="s">
        <v>27</v>
      </c>
      <c r="F6175" t="s">
        <v>36</v>
      </c>
      <c r="G6175" t="s">
        <v>17</v>
      </c>
      <c r="H6175" s="2" t="s">
        <v>9173</v>
      </c>
      <c r="I6175" s="2" t="s">
        <v>9173</v>
      </c>
      <c r="J6175" s="2" t="s">
        <v>9172</v>
      </c>
      <c r="K6175" s="6" t="s">
        <v>9173</v>
      </c>
      <c r="L6175" s="8" t="s">
        <v>7634</v>
      </c>
      <c r="M6175" s="1">
        <v>9180</v>
      </c>
      <c r="N6175">
        <v>47663</v>
      </c>
      <c r="O6175">
        <f t="shared" si="2403"/>
        <v>0</v>
      </c>
      <c r="P6175">
        <v>62</v>
      </c>
      <c r="Q6175">
        <v>74</v>
      </c>
      <c r="R6175">
        <v>35</v>
      </c>
      <c r="S6175" s="2">
        <f t="shared" si="2404"/>
        <v>1</v>
      </c>
      <c r="T6175" s="2">
        <f t="shared" si="2405"/>
        <v>1</v>
      </c>
      <c r="U6175" s="2">
        <f t="shared" si="2405"/>
        <v>0</v>
      </c>
      <c r="V6175" s="10">
        <f t="shared" si="2405"/>
        <v>1</v>
      </c>
      <c r="W6175">
        <f t="shared" si="2406"/>
        <v>0</v>
      </c>
      <c r="X6175" s="11">
        <f t="shared" si="2407"/>
        <v>0</v>
      </c>
      <c r="Y6175">
        <f t="shared" si="2408"/>
        <v>1</v>
      </c>
      <c r="Z6175">
        <f t="shared" si="2409"/>
        <v>0</v>
      </c>
      <c r="AA6175">
        <f t="shared" si="2410"/>
        <v>0</v>
      </c>
      <c r="AB6175" s="11">
        <f t="shared" si="2411"/>
        <v>0</v>
      </c>
      <c r="AC6175">
        <f t="shared" si="2412"/>
        <v>1</v>
      </c>
      <c r="AD6175">
        <f t="shared" si="2413"/>
        <v>0</v>
      </c>
      <c r="AE6175">
        <f t="shared" si="2414"/>
        <v>0</v>
      </c>
      <c r="AF6175" s="11">
        <f t="shared" si="2415"/>
        <v>0</v>
      </c>
      <c r="AG6175">
        <f t="shared" si="2416"/>
        <v>0</v>
      </c>
      <c r="AH6175" s="11">
        <f t="shared" si="2417"/>
        <v>1</v>
      </c>
      <c r="AI6175">
        <f t="shared" si="2418"/>
        <v>0</v>
      </c>
      <c r="AJ6175" s="11">
        <f t="shared" si="2419"/>
        <v>1</v>
      </c>
      <c r="AK6175" s="2">
        <f t="shared" si="2420"/>
        <v>1</v>
      </c>
      <c r="AL6175" s="10">
        <f t="shared" si="2421"/>
        <v>0</v>
      </c>
      <c r="AN6175" s="25">
        <f t="shared" si="2422"/>
        <v>1</v>
      </c>
      <c r="AO6175" s="2">
        <f t="shared" si="2423"/>
        <v>0</v>
      </c>
      <c r="AP6175" s="2">
        <f t="shared" si="2424"/>
        <v>0</v>
      </c>
      <c r="AQ6175" s="2">
        <f t="shared" si="2425"/>
        <v>0</v>
      </c>
      <c r="AR6175" s="2">
        <f t="shared" si="2426"/>
        <v>0</v>
      </c>
      <c r="AS6175" s="27">
        <f t="shared" si="2427"/>
        <v>0</v>
      </c>
      <c r="AU6175" s="3">
        <v>0</v>
      </c>
      <c r="AV6175">
        <v>0.38099804864311498</v>
      </c>
      <c r="AX6175" s="1">
        <v>9180</v>
      </c>
      <c r="AY6175">
        <v>47663</v>
      </c>
      <c r="AZ6175">
        <v>74</v>
      </c>
      <c r="BA6175">
        <v>35</v>
      </c>
      <c r="BB6175" s="2">
        <v>1</v>
      </c>
      <c r="BC6175" s="2">
        <v>1</v>
      </c>
      <c r="BD6175" s="2">
        <v>0</v>
      </c>
      <c r="BE6175" s="10">
        <v>1</v>
      </c>
      <c r="BF6175" s="25">
        <v>1</v>
      </c>
      <c r="BG6175" s="2">
        <v>0</v>
      </c>
      <c r="BH6175">
        <v>1</v>
      </c>
      <c r="BI6175">
        <v>0</v>
      </c>
      <c r="BJ6175">
        <v>0</v>
      </c>
      <c r="BK6175" s="11">
        <v>0</v>
      </c>
      <c r="BL6175">
        <v>47663</v>
      </c>
    </row>
    <row r="6176" spans="1:64">
      <c r="A6176" t="s">
        <v>11</v>
      </c>
      <c r="B6176" t="s">
        <v>30</v>
      </c>
      <c r="C6176" t="s">
        <v>13</v>
      </c>
      <c r="D6176" t="s">
        <v>14</v>
      </c>
      <c r="E6176" t="s">
        <v>27</v>
      </c>
      <c r="F6176" t="s">
        <v>16</v>
      </c>
      <c r="G6176" t="s">
        <v>17</v>
      </c>
      <c r="H6176" s="2" t="s">
        <v>9172</v>
      </c>
      <c r="I6176" s="2" t="s">
        <v>9173</v>
      </c>
      <c r="J6176" s="2" t="s">
        <v>9172</v>
      </c>
      <c r="K6176" s="6" t="s">
        <v>9172</v>
      </c>
      <c r="L6176" s="8" t="s">
        <v>2659</v>
      </c>
      <c r="M6176" s="1">
        <v>7985</v>
      </c>
      <c r="N6176">
        <v>99069</v>
      </c>
      <c r="O6176">
        <f t="shared" si="2403"/>
        <v>0</v>
      </c>
      <c r="P6176">
        <v>26</v>
      </c>
      <c r="Q6176">
        <v>102</v>
      </c>
      <c r="R6176">
        <v>7</v>
      </c>
      <c r="S6176" s="2">
        <f t="shared" si="2404"/>
        <v>0</v>
      </c>
      <c r="T6176" s="2">
        <f t="shared" si="2405"/>
        <v>1</v>
      </c>
      <c r="U6176" s="2">
        <f t="shared" si="2405"/>
        <v>0</v>
      </c>
      <c r="V6176" s="10">
        <f t="shared" si="2405"/>
        <v>0</v>
      </c>
      <c r="W6176">
        <f t="shared" si="2406"/>
        <v>0</v>
      </c>
      <c r="X6176" s="11">
        <f t="shared" si="2407"/>
        <v>0</v>
      </c>
      <c r="Y6176">
        <f t="shared" si="2408"/>
        <v>1</v>
      </c>
      <c r="Z6176">
        <f t="shared" si="2409"/>
        <v>0</v>
      </c>
      <c r="AA6176">
        <f t="shared" si="2410"/>
        <v>0</v>
      </c>
      <c r="AB6176" s="11">
        <f t="shared" si="2411"/>
        <v>0</v>
      </c>
      <c r="AC6176">
        <f t="shared" si="2412"/>
        <v>1</v>
      </c>
      <c r="AD6176">
        <f t="shared" si="2413"/>
        <v>0</v>
      </c>
      <c r="AE6176">
        <f t="shared" si="2414"/>
        <v>0</v>
      </c>
      <c r="AF6176" s="11">
        <f t="shared" si="2415"/>
        <v>0</v>
      </c>
      <c r="AG6176">
        <f t="shared" si="2416"/>
        <v>0</v>
      </c>
      <c r="AH6176" s="11">
        <f t="shared" si="2417"/>
        <v>1</v>
      </c>
      <c r="AI6176">
        <f t="shared" si="2418"/>
        <v>1</v>
      </c>
      <c r="AJ6176" s="11">
        <f t="shared" si="2419"/>
        <v>0</v>
      </c>
      <c r="AK6176" s="2">
        <f t="shared" si="2420"/>
        <v>1</v>
      </c>
      <c r="AL6176" s="10">
        <f t="shared" si="2421"/>
        <v>0</v>
      </c>
      <c r="AN6176" s="25">
        <f t="shared" si="2422"/>
        <v>1</v>
      </c>
      <c r="AO6176" s="2">
        <f t="shared" si="2423"/>
        <v>0</v>
      </c>
      <c r="AP6176" s="2">
        <f t="shared" si="2424"/>
        <v>0</v>
      </c>
      <c r="AQ6176" s="2">
        <f t="shared" si="2425"/>
        <v>0</v>
      </c>
      <c r="AR6176" s="2">
        <f t="shared" si="2426"/>
        <v>0</v>
      </c>
      <c r="AS6176" s="27">
        <f t="shared" si="2427"/>
        <v>0</v>
      </c>
      <c r="AU6176" s="3">
        <v>0</v>
      </c>
      <c r="AV6176">
        <v>0.38190598105169182</v>
      </c>
      <c r="AX6176" s="1">
        <v>7985</v>
      </c>
      <c r="AY6176">
        <v>99069</v>
      </c>
      <c r="AZ6176">
        <v>102</v>
      </c>
      <c r="BA6176">
        <v>7</v>
      </c>
      <c r="BB6176" s="2">
        <v>0</v>
      </c>
      <c r="BC6176" s="2">
        <v>1</v>
      </c>
      <c r="BD6176" s="2">
        <v>0</v>
      </c>
      <c r="BE6176" s="10">
        <v>0</v>
      </c>
      <c r="BF6176" s="25">
        <v>1</v>
      </c>
      <c r="BG6176" s="2">
        <v>0</v>
      </c>
      <c r="BH6176">
        <v>1</v>
      </c>
      <c r="BI6176">
        <v>0</v>
      </c>
      <c r="BJ6176">
        <v>0</v>
      </c>
      <c r="BK6176" s="11">
        <v>0</v>
      </c>
      <c r="BL6176">
        <v>99069</v>
      </c>
    </row>
    <row r="6177" spans="1:64">
      <c r="A6177" t="s">
        <v>19</v>
      </c>
      <c r="B6177" t="s">
        <v>32</v>
      </c>
      <c r="C6177" t="s">
        <v>13</v>
      </c>
      <c r="D6177" t="s">
        <v>14</v>
      </c>
      <c r="E6177" t="s">
        <v>27</v>
      </c>
      <c r="F6177" t="s">
        <v>16</v>
      </c>
      <c r="G6177" t="s">
        <v>17</v>
      </c>
      <c r="H6177" s="2" t="s">
        <v>9173</v>
      </c>
      <c r="I6177" s="2" t="s">
        <v>9173</v>
      </c>
      <c r="J6177" s="2" t="s">
        <v>9172</v>
      </c>
      <c r="K6177" s="6" t="s">
        <v>9173</v>
      </c>
      <c r="L6177" s="8" t="s">
        <v>716</v>
      </c>
      <c r="M6177" s="1">
        <v>9880</v>
      </c>
      <c r="N6177">
        <v>36576</v>
      </c>
      <c r="O6177">
        <f t="shared" si="2403"/>
        <v>0</v>
      </c>
      <c r="P6177">
        <v>22</v>
      </c>
      <c r="Q6177">
        <v>129</v>
      </c>
      <c r="R6177">
        <v>11</v>
      </c>
      <c r="S6177" s="2">
        <f t="shared" si="2404"/>
        <v>1</v>
      </c>
      <c r="T6177" s="2">
        <f t="shared" si="2405"/>
        <v>1</v>
      </c>
      <c r="U6177" s="2">
        <f t="shared" si="2405"/>
        <v>0</v>
      </c>
      <c r="V6177" s="10">
        <f t="shared" si="2405"/>
        <v>1</v>
      </c>
      <c r="W6177">
        <f t="shared" si="2406"/>
        <v>1</v>
      </c>
      <c r="X6177" s="11">
        <f t="shared" si="2407"/>
        <v>0</v>
      </c>
      <c r="Y6177">
        <f t="shared" si="2408"/>
        <v>0</v>
      </c>
      <c r="Z6177">
        <f t="shared" si="2409"/>
        <v>0</v>
      </c>
      <c r="AA6177">
        <f t="shared" si="2410"/>
        <v>1</v>
      </c>
      <c r="AB6177" s="11">
        <f t="shared" si="2411"/>
        <v>0</v>
      </c>
      <c r="AC6177">
        <f t="shared" si="2412"/>
        <v>1</v>
      </c>
      <c r="AD6177">
        <f t="shared" si="2413"/>
        <v>0</v>
      </c>
      <c r="AE6177">
        <f t="shared" si="2414"/>
        <v>0</v>
      </c>
      <c r="AF6177" s="11">
        <f t="shared" si="2415"/>
        <v>0</v>
      </c>
      <c r="AG6177">
        <f t="shared" si="2416"/>
        <v>0</v>
      </c>
      <c r="AH6177" s="11">
        <f t="shared" si="2417"/>
        <v>1</v>
      </c>
      <c r="AI6177">
        <f t="shared" si="2418"/>
        <v>1</v>
      </c>
      <c r="AJ6177" s="11">
        <f t="shared" si="2419"/>
        <v>0</v>
      </c>
      <c r="AK6177" s="2">
        <f t="shared" si="2420"/>
        <v>1</v>
      </c>
      <c r="AL6177" s="10">
        <f t="shared" si="2421"/>
        <v>0</v>
      </c>
      <c r="AN6177" s="25">
        <f t="shared" si="2422"/>
        <v>0</v>
      </c>
      <c r="AO6177" s="2">
        <f t="shared" si="2423"/>
        <v>0</v>
      </c>
      <c r="AP6177" s="2">
        <f t="shared" si="2424"/>
        <v>0</v>
      </c>
      <c r="AQ6177" s="2">
        <f t="shared" si="2425"/>
        <v>0</v>
      </c>
      <c r="AR6177" s="2">
        <f t="shared" si="2426"/>
        <v>0</v>
      </c>
      <c r="AS6177" s="27">
        <f t="shared" si="2427"/>
        <v>0</v>
      </c>
      <c r="AU6177" s="3">
        <v>0</v>
      </c>
      <c r="AV6177">
        <v>0.38242027553842417</v>
      </c>
      <c r="AX6177" s="1">
        <v>9880</v>
      </c>
      <c r="AY6177">
        <v>36576</v>
      </c>
      <c r="AZ6177">
        <v>129</v>
      </c>
      <c r="BA6177">
        <v>11</v>
      </c>
      <c r="BB6177" s="2">
        <v>1</v>
      </c>
      <c r="BC6177" s="2">
        <v>1</v>
      </c>
      <c r="BD6177" s="2">
        <v>0</v>
      </c>
      <c r="BE6177" s="10">
        <v>1</v>
      </c>
      <c r="BF6177" s="25">
        <v>0</v>
      </c>
      <c r="BG6177" s="2">
        <v>0</v>
      </c>
      <c r="BH6177">
        <v>0</v>
      </c>
      <c r="BI6177">
        <v>0</v>
      </c>
      <c r="BJ6177">
        <v>1</v>
      </c>
      <c r="BK6177" s="11">
        <v>0</v>
      </c>
      <c r="BL6177">
        <v>36576</v>
      </c>
    </row>
    <row r="6178" spans="1:64">
      <c r="A6178" t="s">
        <v>11</v>
      </c>
      <c r="B6178" t="s">
        <v>43</v>
      </c>
      <c r="C6178" t="s">
        <v>20</v>
      </c>
      <c r="D6178" t="s">
        <v>14</v>
      </c>
      <c r="E6178" t="s">
        <v>15</v>
      </c>
      <c r="F6178" t="s">
        <v>16</v>
      </c>
      <c r="G6178" t="s">
        <v>39</v>
      </c>
      <c r="H6178" s="2" t="s">
        <v>9173</v>
      </c>
      <c r="I6178" s="2" t="s">
        <v>9173</v>
      </c>
      <c r="J6178" s="2" t="s">
        <v>9172</v>
      </c>
      <c r="K6178" s="6" t="s">
        <v>9173</v>
      </c>
      <c r="L6178" s="8" t="s">
        <v>3091</v>
      </c>
      <c r="M6178" s="1">
        <v>7781</v>
      </c>
      <c r="N6178">
        <v>0</v>
      </c>
      <c r="O6178">
        <f t="shared" si="2403"/>
        <v>0</v>
      </c>
      <c r="P6178">
        <v>36</v>
      </c>
      <c r="Q6178">
        <v>54</v>
      </c>
      <c r="R6178">
        <v>29</v>
      </c>
      <c r="S6178" s="2">
        <f t="shared" si="2404"/>
        <v>1</v>
      </c>
      <c r="T6178" s="2">
        <f t="shared" si="2405"/>
        <v>1</v>
      </c>
      <c r="U6178" s="2">
        <f t="shared" si="2405"/>
        <v>0</v>
      </c>
      <c r="V6178" s="10">
        <f t="shared" si="2405"/>
        <v>1</v>
      </c>
      <c r="W6178">
        <f t="shared" si="2406"/>
        <v>0</v>
      </c>
      <c r="X6178" s="11">
        <f t="shared" si="2407"/>
        <v>0</v>
      </c>
      <c r="Y6178">
        <f t="shared" si="2408"/>
        <v>0</v>
      </c>
      <c r="Z6178">
        <f t="shared" si="2409"/>
        <v>0</v>
      </c>
      <c r="AA6178">
        <f t="shared" si="2410"/>
        <v>0</v>
      </c>
      <c r="AB6178" s="11">
        <f t="shared" si="2411"/>
        <v>0</v>
      </c>
      <c r="AC6178">
        <f t="shared" si="2412"/>
        <v>0</v>
      </c>
      <c r="AD6178">
        <f t="shared" si="2413"/>
        <v>0</v>
      </c>
      <c r="AE6178">
        <f t="shared" si="2414"/>
        <v>0</v>
      </c>
      <c r="AF6178" s="11">
        <f t="shared" si="2415"/>
        <v>0</v>
      </c>
      <c r="AG6178">
        <f t="shared" si="2416"/>
        <v>1</v>
      </c>
      <c r="AH6178" s="11">
        <f t="shared" si="2417"/>
        <v>0</v>
      </c>
      <c r="AI6178">
        <f t="shared" si="2418"/>
        <v>1</v>
      </c>
      <c r="AJ6178" s="11">
        <f t="shared" si="2419"/>
        <v>0</v>
      </c>
      <c r="AK6178" s="2">
        <f t="shared" si="2420"/>
        <v>0</v>
      </c>
      <c r="AL6178" s="10">
        <f t="shared" si="2421"/>
        <v>0</v>
      </c>
      <c r="AN6178" s="25">
        <f t="shared" si="2422"/>
        <v>1</v>
      </c>
      <c r="AO6178" s="2">
        <f t="shared" si="2423"/>
        <v>1</v>
      </c>
      <c r="AP6178" s="2">
        <f t="shared" si="2424"/>
        <v>1</v>
      </c>
      <c r="AQ6178" s="2">
        <f t="shared" si="2425"/>
        <v>0</v>
      </c>
      <c r="AR6178" s="2">
        <f t="shared" si="2426"/>
        <v>0</v>
      </c>
      <c r="AS6178" s="27">
        <f t="shared" si="2427"/>
        <v>1</v>
      </c>
      <c r="AU6178" s="3">
        <v>0</v>
      </c>
      <c r="AV6178">
        <v>0.38280561630744747</v>
      </c>
      <c r="AX6178" s="1">
        <v>7781</v>
      </c>
      <c r="AY6178">
        <v>0</v>
      </c>
      <c r="AZ6178">
        <v>54</v>
      </c>
      <c r="BA6178">
        <v>29</v>
      </c>
      <c r="BB6178" s="2">
        <v>1</v>
      </c>
      <c r="BC6178" s="2">
        <v>1</v>
      </c>
      <c r="BD6178" s="2">
        <v>0</v>
      </c>
      <c r="BE6178" s="10">
        <v>1</v>
      </c>
      <c r="BF6178" s="25">
        <v>1</v>
      </c>
      <c r="BG6178" s="2">
        <v>1</v>
      </c>
      <c r="BH6178">
        <v>0</v>
      </c>
      <c r="BI6178">
        <v>0</v>
      </c>
      <c r="BJ6178">
        <v>0</v>
      </c>
      <c r="BK6178" s="11">
        <v>0</v>
      </c>
      <c r="BL6178">
        <v>0</v>
      </c>
    </row>
    <row r="6179" spans="1:64">
      <c r="A6179" t="s">
        <v>19</v>
      </c>
      <c r="B6179" t="s">
        <v>30</v>
      </c>
      <c r="C6179" t="s">
        <v>13</v>
      </c>
      <c r="D6179" t="s">
        <v>14</v>
      </c>
      <c r="E6179" t="s">
        <v>33</v>
      </c>
      <c r="F6179" t="s">
        <v>16</v>
      </c>
      <c r="G6179" t="s">
        <v>17</v>
      </c>
      <c r="H6179" s="2" t="s">
        <v>9172</v>
      </c>
      <c r="I6179" s="2" t="s">
        <v>9172</v>
      </c>
      <c r="J6179" s="2" t="s">
        <v>9172</v>
      </c>
      <c r="K6179" s="6" t="s">
        <v>9173</v>
      </c>
      <c r="L6179" s="8" t="s">
        <v>5652</v>
      </c>
      <c r="M6179" s="1">
        <v>5182</v>
      </c>
      <c r="N6179">
        <v>44820</v>
      </c>
      <c r="O6179">
        <f t="shared" si="2403"/>
        <v>0</v>
      </c>
      <c r="P6179">
        <v>39</v>
      </c>
      <c r="Q6179">
        <v>163</v>
      </c>
      <c r="R6179">
        <v>12</v>
      </c>
      <c r="S6179" s="2">
        <f t="shared" si="2404"/>
        <v>0</v>
      </c>
      <c r="T6179" s="2">
        <f t="shared" si="2405"/>
        <v>0</v>
      </c>
      <c r="U6179" s="2">
        <f t="shared" si="2405"/>
        <v>0</v>
      </c>
      <c r="V6179" s="10">
        <f t="shared" si="2405"/>
        <v>1</v>
      </c>
      <c r="W6179">
        <f t="shared" si="2406"/>
        <v>1</v>
      </c>
      <c r="X6179" s="11">
        <f t="shared" si="2407"/>
        <v>0</v>
      </c>
      <c r="Y6179">
        <f t="shared" si="2408"/>
        <v>1</v>
      </c>
      <c r="Z6179">
        <f t="shared" si="2409"/>
        <v>0</v>
      </c>
      <c r="AA6179">
        <f t="shared" si="2410"/>
        <v>0</v>
      </c>
      <c r="AB6179" s="11">
        <f t="shared" si="2411"/>
        <v>0</v>
      </c>
      <c r="AC6179">
        <f t="shared" si="2412"/>
        <v>1</v>
      </c>
      <c r="AD6179">
        <f t="shared" si="2413"/>
        <v>0</v>
      </c>
      <c r="AE6179">
        <f t="shared" si="2414"/>
        <v>0</v>
      </c>
      <c r="AF6179" s="11">
        <f t="shared" si="2415"/>
        <v>0</v>
      </c>
      <c r="AG6179">
        <f t="shared" si="2416"/>
        <v>0</v>
      </c>
      <c r="AH6179" s="11">
        <f t="shared" si="2417"/>
        <v>0</v>
      </c>
      <c r="AI6179">
        <f t="shared" si="2418"/>
        <v>1</v>
      </c>
      <c r="AJ6179" s="11">
        <f t="shared" si="2419"/>
        <v>0</v>
      </c>
      <c r="AK6179" s="2">
        <f t="shared" si="2420"/>
        <v>1</v>
      </c>
      <c r="AL6179" s="10">
        <f t="shared" si="2421"/>
        <v>0</v>
      </c>
      <c r="AN6179" s="25">
        <f t="shared" si="2422"/>
        <v>0</v>
      </c>
      <c r="AO6179" s="2">
        <f t="shared" si="2423"/>
        <v>0</v>
      </c>
      <c r="AP6179" s="2">
        <f t="shared" si="2424"/>
        <v>0</v>
      </c>
      <c r="AQ6179" s="2">
        <f t="shared" si="2425"/>
        <v>1</v>
      </c>
      <c r="AR6179" s="2">
        <f t="shared" si="2426"/>
        <v>0</v>
      </c>
      <c r="AS6179" s="27">
        <f t="shared" si="2427"/>
        <v>0</v>
      </c>
      <c r="AU6179" s="3">
        <v>0</v>
      </c>
      <c r="AV6179">
        <v>0.38310233009192268</v>
      </c>
      <c r="AX6179" s="1">
        <v>5182</v>
      </c>
      <c r="AY6179">
        <v>44820</v>
      </c>
      <c r="AZ6179">
        <v>163</v>
      </c>
      <c r="BA6179">
        <v>12</v>
      </c>
      <c r="BB6179" s="2">
        <v>0</v>
      </c>
      <c r="BC6179" s="2">
        <v>0</v>
      </c>
      <c r="BD6179" s="2">
        <v>0</v>
      </c>
      <c r="BE6179" s="10">
        <v>1</v>
      </c>
      <c r="BF6179" s="25">
        <v>0</v>
      </c>
      <c r="BG6179" s="2">
        <v>0</v>
      </c>
      <c r="BH6179">
        <v>1</v>
      </c>
      <c r="BI6179">
        <v>0</v>
      </c>
      <c r="BJ6179">
        <v>0</v>
      </c>
      <c r="BK6179" s="11">
        <v>0</v>
      </c>
      <c r="BL6179">
        <v>44820</v>
      </c>
    </row>
    <row r="6180" spans="1:64">
      <c r="A6180" t="s">
        <v>11</v>
      </c>
      <c r="B6180" t="s">
        <v>43</v>
      </c>
      <c r="C6180" t="s">
        <v>20</v>
      </c>
      <c r="D6180" t="s">
        <v>14</v>
      </c>
      <c r="E6180" t="s">
        <v>15</v>
      </c>
      <c r="F6180" t="s">
        <v>16</v>
      </c>
      <c r="G6180" t="s">
        <v>17</v>
      </c>
      <c r="H6180" s="2" t="s">
        <v>9172</v>
      </c>
      <c r="I6180" s="2" t="s">
        <v>9173</v>
      </c>
      <c r="J6180" s="2" t="s">
        <v>9172</v>
      </c>
      <c r="K6180" s="6" t="s">
        <v>9172</v>
      </c>
      <c r="L6180" s="8" t="s">
        <v>5259</v>
      </c>
      <c r="M6180" s="1">
        <v>13787</v>
      </c>
      <c r="N6180">
        <v>0</v>
      </c>
      <c r="O6180">
        <f t="shared" si="2403"/>
        <v>0</v>
      </c>
      <c r="P6180">
        <v>31</v>
      </c>
      <c r="Q6180">
        <v>51</v>
      </c>
      <c r="R6180">
        <v>21</v>
      </c>
      <c r="S6180" s="2">
        <f t="shared" si="2404"/>
        <v>0</v>
      </c>
      <c r="T6180" s="2">
        <f t="shared" si="2405"/>
        <v>1</v>
      </c>
      <c r="U6180" s="2">
        <f t="shared" si="2405"/>
        <v>0</v>
      </c>
      <c r="V6180" s="10">
        <f t="shared" si="2405"/>
        <v>0</v>
      </c>
      <c r="W6180">
        <f t="shared" si="2406"/>
        <v>0</v>
      </c>
      <c r="X6180" s="11">
        <f t="shared" si="2407"/>
        <v>0</v>
      </c>
      <c r="Y6180">
        <f t="shared" si="2408"/>
        <v>0</v>
      </c>
      <c r="Z6180">
        <f t="shared" si="2409"/>
        <v>0</v>
      </c>
      <c r="AA6180">
        <f t="shared" si="2410"/>
        <v>0</v>
      </c>
      <c r="AB6180" s="11">
        <f t="shared" si="2411"/>
        <v>0</v>
      </c>
      <c r="AC6180">
        <f t="shared" si="2412"/>
        <v>0</v>
      </c>
      <c r="AD6180">
        <f t="shared" si="2413"/>
        <v>0</v>
      </c>
      <c r="AE6180">
        <f t="shared" si="2414"/>
        <v>0</v>
      </c>
      <c r="AF6180" s="11">
        <f t="shared" si="2415"/>
        <v>0</v>
      </c>
      <c r="AG6180">
        <f t="shared" si="2416"/>
        <v>1</v>
      </c>
      <c r="AH6180" s="11">
        <f t="shared" si="2417"/>
        <v>0</v>
      </c>
      <c r="AI6180">
        <f t="shared" si="2418"/>
        <v>1</v>
      </c>
      <c r="AJ6180" s="11">
        <f t="shared" si="2419"/>
        <v>0</v>
      </c>
      <c r="AK6180" s="2">
        <f t="shared" si="2420"/>
        <v>1</v>
      </c>
      <c r="AL6180" s="10">
        <f t="shared" si="2421"/>
        <v>0</v>
      </c>
      <c r="AN6180" s="25">
        <f t="shared" si="2422"/>
        <v>1</v>
      </c>
      <c r="AO6180" s="2">
        <f t="shared" si="2423"/>
        <v>1</v>
      </c>
      <c r="AP6180" s="2">
        <f t="shared" si="2424"/>
        <v>1</v>
      </c>
      <c r="AQ6180" s="2">
        <f t="shared" si="2425"/>
        <v>0</v>
      </c>
      <c r="AR6180" s="2">
        <f t="shared" si="2426"/>
        <v>0</v>
      </c>
      <c r="AS6180" s="27">
        <f t="shared" si="2427"/>
        <v>0</v>
      </c>
      <c r="AU6180" s="3">
        <v>0</v>
      </c>
      <c r="AV6180">
        <v>0.38382510905332168</v>
      </c>
      <c r="AX6180" s="1">
        <v>13787</v>
      </c>
      <c r="AY6180">
        <v>0</v>
      </c>
      <c r="AZ6180">
        <v>51</v>
      </c>
      <c r="BA6180">
        <v>21</v>
      </c>
      <c r="BB6180" s="2">
        <v>0</v>
      </c>
      <c r="BC6180" s="2">
        <v>1</v>
      </c>
      <c r="BD6180" s="2">
        <v>0</v>
      </c>
      <c r="BE6180" s="10">
        <v>0</v>
      </c>
      <c r="BF6180" s="25">
        <v>1</v>
      </c>
      <c r="BG6180" s="2">
        <v>1</v>
      </c>
      <c r="BH6180">
        <v>0</v>
      </c>
      <c r="BI6180">
        <v>0</v>
      </c>
      <c r="BJ6180">
        <v>0</v>
      </c>
      <c r="BK6180" s="11">
        <v>0</v>
      </c>
      <c r="BL6180">
        <v>0</v>
      </c>
    </row>
    <row r="6181" spans="1:64">
      <c r="A6181" t="s">
        <v>11</v>
      </c>
      <c r="B6181" t="s">
        <v>43</v>
      </c>
      <c r="C6181" t="s">
        <v>13</v>
      </c>
      <c r="D6181" t="s">
        <v>14</v>
      </c>
      <c r="E6181" t="s">
        <v>15</v>
      </c>
      <c r="F6181" t="s">
        <v>16</v>
      </c>
      <c r="G6181" t="s">
        <v>39</v>
      </c>
      <c r="H6181" s="2" t="s">
        <v>9173</v>
      </c>
      <c r="I6181" s="2" t="s">
        <v>9172</v>
      </c>
      <c r="J6181" s="2" t="s">
        <v>9172</v>
      </c>
      <c r="K6181" s="6" t="s">
        <v>9173</v>
      </c>
      <c r="L6181" s="8" t="s">
        <v>6416</v>
      </c>
      <c r="M6181" s="1">
        <v>2819</v>
      </c>
      <c r="N6181">
        <v>88067</v>
      </c>
      <c r="O6181">
        <f t="shared" si="2403"/>
        <v>0</v>
      </c>
      <c r="P6181">
        <v>29</v>
      </c>
      <c r="Q6181">
        <v>88</v>
      </c>
      <c r="R6181">
        <v>19</v>
      </c>
      <c r="S6181" s="2">
        <f t="shared" si="2404"/>
        <v>1</v>
      </c>
      <c r="T6181" s="2">
        <f t="shared" si="2405"/>
        <v>0</v>
      </c>
      <c r="U6181" s="2">
        <f t="shared" si="2405"/>
        <v>0</v>
      </c>
      <c r="V6181" s="10">
        <f t="shared" si="2405"/>
        <v>1</v>
      </c>
      <c r="W6181">
        <f t="shared" si="2406"/>
        <v>0</v>
      </c>
      <c r="X6181" s="11">
        <f t="shared" si="2407"/>
        <v>0</v>
      </c>
      <c r="Y6181">
        <f t="shared" si="2408"/>
        <v>0</v>
      </c>
      <c r="Z6181">
        <f t="shared" si="2409"/>
        <v>0</v>
      </c>
      <c r="AA6181">
        <f t="shared" si="2410"/>
        <v>0</v>
      </c>
      <c r="AB6181" s="11">
        <f t="shared" si="2411"/>
        <v>0</v>
      </c>
      <c r="AC6181">
        <f t="shared" si="2412"/>
        <v>1</v>
      </c>
      <c r="AD6181">
        <f t="shared" si="2413"/>
        <v>0</v>
      </c>
      <c r="AE6181">
        <f t="shared" si="2414"/>
        <v>0</v>
      </c>
      <c r="AF6181" s="11">
        <f t="shared" si="2415"/>
        <v>0</v>
      </c>
      <c r="AG6181">
        <f t="shared" si="2416"/>
        <v>1</v>
      </c>
      <c r="AH6181" s="11">
        <f t="shared" si="2417"/>
        <v>0</v>
      </c>
      <c r="AI6181">
        <f t="shared" si="2418"/>
        <v>1</v>
      </c>
      <c r="AJ6181" s="11">
        <f t="shared" si="2419"/>
        <v>0</v>
      </c>
      <c r="AK6181" s="2">
        <f t="shared" si="2420"/>
        <v>0</v>
      </c>
      <c r="AL6181" s="10">
        <f t="shared" si="2421"/>
        <v>0</v>
      </c>
      <c r="AN6181" s="25">
        <f t="shared" si="2422"/>
        <v>1</v>
      </c>
      <c r="AO6181" s="2">
        <f t="shared" si="2423"/>
        <v>1</v>
      </c>
      <c r="AP6181" s="2">
        <f t="shared" si="2424"/>
        <v>0</v>
      </c>
      <c r="AQ6181" s="2">
        <f t="shared" si="2425"/>
        <v>0</v>
      </c>
      <c r="AR6181" s="2">
        <f t="shared" si="2426"/>
        <v>0</v>
      </c>
      <c r="AS6181" s="27">
        <f t="shared" si="2427"/>
        <v>1</v>
      </c>
      <c r="AU6181" s="3">
        <v>0</v>
      </c>
      <c r="AV6181">
        <v>0.38385218958549772</v>
      </c>
      <c r="AX6181" s="1">
        <v>2819</v>
      </c>
      <c r="AY6181">
        <v>88067</v>
      </c>
      <c r="AZ6181">
        <v>88</v>
      </c>
      <c r="BA6181">
        <v>19</v>
      </c>
      <c r="BB6181" s="2">
        <v>1</v>
      </c>
      <c r="BC6181" s="2">
        <v>0</v>
      </c>
      <c r="BD6181" s="2">
        <v>0</v>
      </c>
      <c r="BE6181" s="10">
        <v>1</v>
      </c>
      <c r="BF6181" s="25">
        <v>1</v>
      </c>
      <c r="BG6181" s="2">
        <v>0</v>
      </c>
      <c r="BH6181">
        <v>0</v>
      </c>
      <c r="BI6181">
        <v>0</v>
      </c>
      <c r="BJ6181">
        <v>0</v>
      </c>
      <c r="BK6181" s="11">
        <v>0</v>
      </c>
      <c r="BL6181">
        <v>88067</v>
      </c>
    </row>
    <row r="6182" spans="1:64">
      <c r="A6182" t="s">
        <v>19</v>
      </c>
      <c r="B6182" t="s">
        <v>43</v>
      </c>
      <c r="C6182" t="s">
        <v>52</v>
      </c>
      <c r="D6182" t="s">
        <v>14</v>
      </c>
      <c r="E6182" t="s">
        <v>15</v>
      </c>
      <c r="F6182" t="s">
        <v>16</v>
      </c>
      <c r="G6182" t="s">
        <v>39</v>
      </c>
      <c r="H6182" s="2" t="s">
        <v>9172</v>
      </c>
      <c r="I6182" s="2" t="s">
        <v>9173</v>
      </c>
      <c r="J6182" s="2" t="s">
        <v>9172</v>
      </c>
      <c r="K6182" s="6" t="s">
        <v>9173</v>
      </c>
      <c r="L6182" s="8" t="s">
        <v>1891</v>
      </c>
      <c r="M6182" s="1">
        <v>6503</v>
      </c>
      <c r="N6182">
        <v>22081</v>
      </c>
      <c r="O6182">
        <f t="shared" si="2403"/>
        <v>0</v>
      </c>
      <c r="P6182">
        <v>23</v>
      </c>
      <c r="Q6182">
        <v>126</v>
      </c>
      <c r="R6182">
        <v>1</v>
      </c>
      <c r="S6182" s="2">
        <f t="shared" si="2404"/>
        <v>0</v>
      </c>
      <c r="T6182" s="2">
        <f t="shared" si="2405"/>
        <v>1</v>
      </c>
      <c r="U6182" s="2">
        <f t="shared" si="2405"/>
        <v>0</v>
      </c>
      <c r="V6182" s="10">
        <f t="shared" si="2405"/>
        <v>1</v>
      </c>
      <c r="W6182">
        <f t="shared" si="2406"/>
        <v>1</v>
      </c>
      <c r="X6182" s="11">
        <f t="shared" si="2407"/>
        <v>0</v>
      </c>
      <c r="Y6182">
        <f t="shared" si="2408"/>
        <v>0</v>
      </c>
      <c r="Z6182">
        <f t="shared" si="2409"/>
        <v>0</v>
      </c>
      <c r="AA6182">
        <f t="shared" si="2410"/>
        <v>0</v>
      </c>
      <c r="AB6182" s="11">
        <f t="shared" si="2411"/>
        <v>0</v>
      </c>
      <c r="AC6182">
        <f t="shared" si="2412"/>
        <v>0</v>
      </c>
      <c r="AD6182">
        <f t="shared" si="2413"/>
        <v>0</v>
      </c>
      <c r="AE6182">
        <f t="shared" si="2414"/>
        <v>0</v>
      </c>
      <c r="AF6182" s="11">
        <f t="shared" si="2415"/>
        <v>1</v>
      </c>
      <c r="AG6182">
        <f t="shared" si="2416"/>
        <v>1</v>
      </c>
      <c r="AH6182" s="11">
        <f t="shared" si="2417"/>
        <v>0</v>
      </c>
      <c r="AI6182">
        <f t="shared" si="2418"/>
        <v>1</v>
      </c>
      <c r="AJ6182" s="11">
        <f t="shared" si="2419"/>
        <v>0</v>
      </c>
      <c r="AK6182" s="2">
        <f t="shared" si="2420"/>
        <v>0</v>
      </c>
      <c r="AL6182" s="10">
        <f t="shared" si="2421"/>
        <v>0</v>
      </c>
      <c r="AN6182" s="25">
        <f t="shared" si="2422"/>
        <v>0</v>
      </c>
      <c r="AO6182" s="2">
        <f t="shared" si="2423"/>
        <v>1</v>
      </c>
      <c r="AP6182" s="2">
        <f t="shared" si="2424"/>
        <v>0</v>
      </c>
      <c r="AQ6182" s="2">
        <f t="shared" si="2425"/>
        <v>0</v>
      </c>
      <c r="AR6182" s="2">
        <f t="shared" si="2426"/>
        <v>0</v>
      </c>
      <c r="AS6182" s="27">
        <f t="shared" si="2427"/>
        <v>1</v>
      </c>
      <c r="AU6182" s="3">
        <v>0</v>
      </c>
      <c r="AV6182">
        <v>0.38394032716003262</v>
      </c>
      <c r="AX6182" s="1">
        <v>6503</v>
      </c>
      <c r="AY6182">
        <v>22081</v>
      </c>
      <c r="AZ6182">
        <v>126</v>
      </c>
      <c r="BA6182">
        <v>1</v>
      </c>
      <c r="BB6182" s="2">
        <v>0</v>
      </c>
      <c r="BC6182" s="2">
        <v>1</v>
      </c>
      <c r="BD6182" s="2">
        <v>0</v>
      </c>
      <c r="BE6182" s="10">
        <v>1</v>
      </c>
      <c r="BF6182" s="25">
        <v>0</v>
      </c>
      <c r="BG6182" s="2">
        <v>0</v>
      </c>
      <c r="BH6182">
        <v>0</v>
      </c>
      <c r="BI6182">
        <v>0</v>
      </c>
      <c r="BJ6182">
        <v>0</v>
      </c>
      <c r="BK6182" s="11">
        <v>0</v>
      </c>
      <c r="BL6182">
        <v>22081</v>
      </c>
    </row>
    <row r="6183" spans="1:64">
      <c r="A6183" t="s">
        <v>11</v>
      </c>
      <c r="B6183" t="s">
        <v>43</v>
      </c>
      <c r="C6183" t="s">
        <v>35</v>
      </c>
      <c r="D6183" t="s">
        <v>14</v>
      </c>
      <c r="E6183" t="s">
        <v>15</v>
      </c>
      <c r="F6183" t="s">
        <v>36</v>
      </c>
      <c r="G6183" t="s">
        <v>17</v>
      </c>
      <c r="H6183" s="2" t="s">
        <v>9172</v>
      </c>
      <c r="I6183" s="2" t="s">
        <v>9173</v>
      </c>
      <c r="J6183" s="2" t="s">
        <v>9172</v>
      </c>
      <c r="K6183" s="6" t="s">
        <v>9173</v>
      </c>
      <c r="L6183" s="8" t="s">
        <v>2042</v>
      </c>
      <c r="M6183" s="1">
        <v>8992</v>
      </c>
      <c r="N6183">
        <v>17331</v>
      </c>
      <c r="O6183">
        <f t="shared" si="2403"/>
        <v>0</v>
      </c>
      <c r="P6183">
        <v>28</v>
      </c>
      <c r="Q6183">
        <v>155</v>
      </c>
      <c r="R6183">
        <v>13</v>
      </c>
      <c r="S6183" s="2">
        <f t="shared" si="2404"/>
        <v>0</v>
      </c>
      <c r="T6183" s="2">
        <f t="shared" si="2405"/>
        <v>1</v>
      </c>
      <c r="U6183" s="2">
        <f t="shared" si="2405"/>
        <v>0</v>
      </c>
      <c r="V6183" s="10">
        <f t="shared" si="2405"/>
        <v>1</v>
      </c>
      <c r="W6183">
        <f t="shared" si="2406"/>
        <v>0</v>
      </c>
      <c r="X6183" s="11">
        <f t="shared" si="2407"/>
        <v>0</v>
      </c>
      <c r="Y6183">
        <f t="shared" si="2408"/>
        <v>0</v>
      </c>
      <c r="Z6183">
        <f t="shared" si="2409"/>
        <v>0</v>
      </c>
      <c r="AA6183">
        <f t="shared" si="2410"/>
        <v>0</v>
      </c>
      <c r="AB6183" s="11">
        <f t="shared" si="2411"/>
        <v>0</v>
      </c>
      <c r="AC6183">
        <f t="shared" si="2412"/>
        <v>0</v>
      </c>
      <c r="AD6183">
        <f t="shared" si="2413"/>
        <v>1</v>
      </c>
      <c r="AE6183">
        <f t="shared" si="2414"/>
        <v>0</v>
      </c>
      <c r="AF6183" s="11">
        <f t="shared" si="2415"/>
        <v>0</v>
      </c>
      <c r="AG6183">
        <f t="shared" si="2416"/>
        <v>1</v>
      </c>
      <c r="AH6183" s="11">
        <f t="shared" si="2417"/>
        <v>0</v>
      </c>
      <c r="AI6183">
        <f t="shared" si="2418"/>
        <v>0</v>
      </c>
      <c r="AJ6183" s="11">
        <f t="shared" si="2419"/>
        <v>1</v>
      </c>
      <c r="AK6183" s="2">
        <f t="shared" si="2420"/>
        <v>1</v>
      </c>
      <c r="AL6183" s="10">
        <f t="shared" si="2421"/>
        <v>0</v>
      </c>
      <c r="AN6183" s="25">
        <f t="shared" si="2422"/>
        <v>1</v>
      </c>
      <c r="AO6183" s="2">
        <f t="shared" si="2423"/>
        <v>1</v>
      </c>
      <c r="AP6183" s="2">
        <f t="shared" si="2424"/>
        <v>0</v>
      </c>
      <c r="AQ6183" s="2">
        <f t="shared" si="2425"/>
        <v>0</v>
      </c>
      <c r="AR6183" s="2">
        <f t="shared" si="2426"/>
        <v>0</v>
      </c>
      <c r="AS6183" s="27">
        <f t="shared" si="2427"/>
        <v>0</v>
      </c>
      <c r="AU6183" s="3">
        <v>0</v>
      </c>
      <c r="AV6183">
        <v>0.38398902368917548</v>
      </c>
      <c r="AX6183" s="1">
        <v>8992</v>
      </c>
      <c r="AY6183">
        <v>17331</v>
      </c>
      <c r="AZ6183">
        <v>155</v>
      </c>
      <c r="BA6183">
        <v>13</v>
      </c>
      <c r="BB6183" s="2">
        <v>0</v>
      </c>
      <c r="BC6183" s="2">
        <v>1</v>
      </c>
      <c r="BD6183" s="2">
        <v>0</v>
      </c>
      <c r="BE6183" s="10">
        <v>1</v>
      </c>
      <c r="BF6183" s="25">
        <v>1</v>
      </c>
      <c r="BG6183" s="2">
        <v>0</v>
      </c>
      <c r="BH6183">
        <v>0</v>
      </c>
      <c r="BI6183">
        <v>0</v>
      </c>
      <c r="BJ6183">
        <v>0</v>
      </c>
      <c r="BK6183" s="11">
        <v>0</v>
      </c>
      <c r="BL6183">
        <v>17331</v>
      </c>
    </row>
    <row r="6184" spans="1:64">
      <c r="A6184" t="s">
        <v>23</v>
      </c>
      <c r="B6184" t="s">
        <v>30</v>
      </c>
      <c r="C6184" t="s">
        <v>13</v>
      </c>
      <c r="D6184" t="s">
        <v>14</v>
      </c>
      <c r="E6184" t="s">
        <v>15</v>
      </c>
      <c r="F6184" t="s">
        <v>21</v>
      </c>
      <c r="G6184" t="s">
        <v>17</v>
      </c>
      <c r="H6184" s="2" t="s">
        <v>9172</v>
      </c>
      <c r="I6184" s="2" t="s">
        <v>9173</v>
      </c>
      <c r="J6184" s="2" t="s">
        <v>9172</v>
      </c>
      <c r="K6184" s="6" t="s">
        <v>9173</v>
      </c>
      <c r="L6184" s="8" t="s">
        <v>1004</v>
      </c>
      <c r="M6184" s="1">
        <v>13350</v>
      </c>
      <c r="N6184">
        <v>28919</v>
      </c>
      <c r="O6184">
        <f t="shared" si="2403"/>
        <v>0</v>
      </c>
      <c r="P6184">
        <v>28</v>
      </c>
      <c r="Q6184">
        <v>197</v>
      </c>
      <c r="R6184">
        <v>5</v>
      </c>
      <c r="S6184" s="2">
        <f t="shared" si="2404"/>
        <v>0</v>
      </c>
      <c r="T6184" s="2">
        <f t="shared" si="2405"/>
        <v>1</v>
      </c>
      <c r="U6184" s="2">
        <f t="shared" si="2405"/>
        <v>0</v>
      </c>
      <c r="V6184" s="10">
        <f t="shared" si="2405"/>
        <v>1</v>
      </c>
      <c r="W6184">
        <f t="shared" si="2406"/>
        <v>0</v>
      </c>
      <c r="X6184" s="11">
        <f t="shared" si="2407"/>
        <v>1</v>
      </c>
      <c r="Y6184">
        <f t="shared" si="2408"/>
        <v>1</v>
      </c>
      <c r="Z6184">
        <f t="shared" si="2409"/>
        <v>0</v>
      </c>
      <c r="AA6184">
        <f t="shared" si="2410"/>
        <v>0</v>
      </c>
      <c r="AB6184" s="11">
        <f t="shared" si="2411"/>
        <v>0</v>
      </c>
      <c r="AC6184">
        <f t="shared" si="2412"/>
        <v>1</v>
      </c>
      <c r="AD6184">
        <f t="shared" si="2413"/>
        <v>0</v>
      </c>
      <c r="AE6184">
        <f t="shared" si="2414"/>
        <v>0</v>
      </c>
      <c r="AF6184" s="11">
        <f t="shared" si="2415"/>
        <v>0</v>
      </c>
      <c r="AG6184">
        <f t="shared" si="2416"/>
        <v>1</v>
      </c>
      <c r="AH6184" s="11">
        <f t="shared" si="2417"/>
        <v>0</v>
      </c>
      <c r="AI6184">
        <f t="shared" si="2418"/>
        <v>0</v>
      </c>
      <c r="AJ6184" s="11">
        <f t="shared" si="2419"/>
        <v>0</v>
      </c>
      <c r="AK6184" s="2">
        <f t="shared" si="2420"/>
        <v>1</v>
      </c>
      <c r="AL6184" s="10">
        <f t="shared" si="2421"/>
        <v>0</v>
      </c>
      <c r="AN6184" s="25">
        <f t="shared" si="2422"/>
        <v>0</v>
      </c>
      <c r="AO6184" s="2">
        <f t="shared" si="2423"/>
        <v>0</v>
      </c>
      <c r="AP6184" s="2">
        <f t="shared" si="2424"/>
        <v>0</v>
      </c>
      <c r="AQ6184" s="2">
        <f t="shared" si="2425"/>
        <v>0</v>
      </c>
      <c r="AR6184" s="2">
        <f t="shared" si="2426"/>
        <v>1</v>
      </c>
      <c r="AS6184" s="27">
        <f t="shared" si="2427"/>
        <v>0</v>
      </c>
      <c r="AU6184" s="3">
        <v>0</v>
      </c>
      <c r="AV6184">
        <v>0.38459933427376641</v>
      </c>
      <c r="AX6184" s="1">
        <v>13350</v>
      </c>
      <c r="AY6184">
        <v>28919</v>
      </c>
      <c r="AZ6184">
        <v>197</v>
      </c>
      <c r="BA6184">
        <v>5</v>
      </c>
      <c r="BB6184" s="2">
        <v>0</v>
      </c>
      <c r="BC6184" s="2">
        <v>1</v>
      </c>
      <c r="BD6184" s="2">
        <v>0</v>
      </c>
      <c r="BE6184" s="10">
        <v>1</v>
      </c>
      <c r="BF6184" s="25">
        <v>0</v>
      </c>
      <c r="BG6184" s="2">
        <v>0</v>
      </c>
      <c r="BH6184">
        <v>1</v>
      </c>
      <c r="BI6184">
        <v>0</v>
      </c>
      <c r="BJ6184">
        <v>0</v>
      </c>
      <c r="BK6184" s="11">
        <v>0</v>
      </c>
      <c r="BL6184">
        <v>28919</v>
      </c>
    </row>
    <row r="6185" spans="1:64">
      <c r="A6185" t="s">
        <v>19</v>
      </c>
      <c r="B6185" t="s">
        <v>43</v>
      </c>
      <c r="C6185" t="s">
        <v>13</v>
      </c>
      <c r="D6185" t="s">
        <v>14</v>
      </c>
      <c r="E6185" t="s">
        <v>15</v>
      </c>
      <c r="F6185" t="s">
        <v>16</v>
      </c>
      <c r="G6185" t="s">
        <v>17</v>
      </c>
      <c r="H6185" s="2" t="s">
        <v>9173</v>
      </c>
      <c r="I6185" s="2" t="s">
        <v>9173</v>
      </c>
      <c r="J6185" s="2" t="s">
        <v>9172</v>
      </c>
      <c r="K6185" s="6" t="s">
        <v>9173</v>
      </c>
      <c r="L6185" s="8" t="s">
        <v>8182</v>
      </c>
      <c r="M6185" s="1">
        <v>5597</v>
      </c>
      <c r="N6185">
        <v>37995</v>
      </c>
      <c r="O6185">
        <f t="shared" si="2403"/>
        <v>0</v>
      </c>
      <c r="P6185">
        <v>27</v>
      </c>
      <c r="Q6185">
        <v>155</v>
      </c>
      <c r="R6185">
        <v>16</v>
      </c>
      <c r="S6185" s="2">
        <f t="shared" si="2404"/>
        <v>1</v>
      </c>
      <c r="T6185" s="2">
        <f t="shared" si="2405"/>
        <v>1</v>
      </c>
      <c r="U6185" s="2">
        <f t="shared" si="2405"/>
        <v>0</v>
      </c>
      <c r="V6185" s="10">
        <f t="shared" si="2405"/>
        <v>1</v>
      </c>
      <c r="W6185">
        <f t="shared" si="2406"/>
        <v>1</v>
      </c>
      <c r="X6185" s="11">
        <f t="shared" si="2407"/>
        <v>0</v>
      </c>
      <c r="Y6185">
        <f t="shared" si="2408"/>
        <v>0</v>
      </c>
      <c r="Z6185">
        <f t="shared" si="2409"/>
        <v>0</v>
      </c>
      <c r="AA6185">
        <f t="shared" si="2410"/>
        <v>0</v>
      </c>
      <c r="AB6185" s="11">
        <f t="shared" si="2411"/>
        <v>0</v>
      </c>
      <c r="AC6185">
        <f t="shared" si="2412"/>
        <v>1</v>
      </c>
      <c r="AD6185">
        <f t="shared" si="2413"/>
        <v>0</v>
      </c>
      <c r="AE6185">
        <f t="shared" si="2414"/>
        <v>0</v>
      </c>
      <c r="AF6185" s="11">
        <f t="shared" si="2415"/>
        <v>0</v>
      </c>
      <c r="AG6185">
        <f t="shared" si="2416"/>
        <v>1</v>
      </c>
      <c r="AH6185" s="11">
        <f t="shared" si="2417"/>
        <v>0</v>
      </c>
      <c r="AI6185">
        <f t="shared" si="2418"/>
        <v>1</v>
      </c>
      <c r="AJ6185" s="11">
        <f t="shared" si="2419"/>
        <v>0</v>
      </c>
      <c r="AK6185" s="2">
        <f t="shared" si="2420"/>
        <v>1</v>
      </c>
      <c r="AL6185" s="10">
        <f t="shared" si="2421"/>
        <v>0</v>
      </c>
      <c r="AN6185" s="25">
        <f t="shared" si="2422"/>
        <v>0</v>
      </c>
      <c r="AO6185" s="2">
        <f t="shared" si="2423"/>
        <v>1</v>
      </c>
      <c r="AP6185" s="2">
        <f t="shared" si="2424"/>
        <v>0</v>
      </c>
      <c r="AQ6185" s="2">
        <f t="shared" si="2425"/>
        <v>0</v>
      </c>
      <c r="AR6185" s="2">
        <f t="shared" si="2426"/>
        <v>0</v>
      </c>
      <c r="AS6185" s="27">
        <f t="shared" si="2427"/>
        <v>0</v>
      </c>
      <c r="AU6185" s="3">
        <v>0</v>
      </c>
      <c r="AV6185">
        <v>0.38471994008157401</v>
      </c>
      <c r="AX6185" s="1">
        <v>5597</v>
      </c>
      <c r="AY6185">
        <v>37995</v>
      </c>
      <c r="AZ6185">
        <v>155</v>
      </c>
      <c r="BA6185">
        <v>16</v>
      </c>
      <c r="BB6185" s="2">
        <v>1</v>
      </c>
      <c r="BC6185" s="2">
        <v>1</v>
      </c>
      <c r="BD6185" s="2">
        <v>0</v>
      </c>
      <c r="BE6185" s="10">
        <v>1</v>
      </c>
      <c r="BF6185" s="25">
        <v>0</v>
      </c>
      <c r="BG6185" s="2">
        <v>0</v>
      </c>
      <c r="BH6185">
        <v>0</v>
      </c>
      <c r="BI6185">
        <v>0</v>
      </c>
      <c r="BJ6185">
        <v>0</v>
      </c>
      <c r="BK6185" s="11">
        <v>0</v>
      </c>
      <c r="BL6185">
        <v>37995</v>
      </c>
    </row>
    <row r="6186" spans="1:64">
      <c r="A6186" t="s">
        <v>11</v>
      </c>
      <c r="B6186" t="s">
        <v>32</v>
      </c>
      <c r="C6186" t="s">
        <v>13</v>
      </c>
      <c r="D6186" t="s">
        <v>14</v>
      </c>
      <c r="E6186" t="s">
        <v>15</v>
      </c>
      <c r="F6186" t="s">
        <v>36</v>
      </c>
      <c r="G6186" t="s">
        <v>57</v>
      </c>
      <c r="H6186" s="2" t="s">
        <v>9172</v>
      </c>
      <c r="I6186" s="2" t="s">
        <v>9173</v>
      </c>
      <c r="J6186" s="2" t="s">
        <v>9173</v>
      </c>
      <c r="K6186" s="6" t="s">
        <v>9173</v>
      </c>
      <c r="L6186" s="8" t="s">
        <v>1671</v>
      </c>
      <c r="M6186" s="1">
        <v>2865</v>
      </c>
      <c r="N6186">
        <v>91368</v>
      </c>
      <c r="O6186">
        <f t="shared" si="2403"/>
        <v>0</v>
      </c>
      <c r="P6186">
        <v>27</v>
      </c>
      <c r="Q6186">
        <v>87</v>
      </c>
      <c r="R6186">
        <v>13</v>
      </c>
      <c r="S6186" s="2">
        <f t="shared" si="2404"/>
        <v>0</v>
      </c>
      <c r="T6186" s="2">
        <f t="shared" si="2405"/>
        <v>1</v>
      </c>
      <c r="U6186" s="2">
        <f t="shared" si="2405"/>
        <v>1</v>
      </c>
      <c r="V6186" s="10">
        <f t="shared" si="2405"/>
        <v>1</v>
      </c>
      <c r="W6186">
        <f t="shared" si="2406"/>
        <v>0</v>
      </c>
      <c r="X6186" s="11">
        <f t="shared" si="2407"/>
        <v>0</v>
      </c>
      <c r="Y6186">
        <f t="shared" si="2408"/>
        <v>0</v>
      </c>
      <c r="Z6186">
        <f t="shared" si="2409"/>
        <v>0</v>
      </c>
      <c r="AA6186">
        <f t="shared" si="2410"/>
        <v>1</v>
      </c>
      <c r="AB6186" s="11">
        <f t="shared" si="2411"/>
        <v>0</v>
      </c>
      <c r="AC6186">
        <f t="shared" si="2412"/>
        <v>1</v>
      </c>
      <c r="AD6186">
        <f t="shared" si="2413"/>
        <v>0</v>
      </c>
      <c r="AE6186">
        <f t="shared" si="2414"/>
        <v>0</v>
      </c>
      <c r="AF6186" s="11">
        <f t="shared" si="2415"/>
        <v>0</v>
      </c>
      <c r="AG6186">
        <f t="shared" si="2416"/>
        <v>1</v>
      </c>
      <c r="AH6186" s="11">
        <f t="shared" si="2417"/>
        <v>0</v>
      </c>
      <c r="AI6186">
        <f t="shared" si="2418"/>
        <v>0</v>
      </c>
      <c r="AJ6186" s="11">
        <f t="shared" si="2419"/>
        <v>1</v>
      </c>
      <c r="AK6186" s="2">
        <f t="shared" si="2420"/>
        <v>0</v>
      </c>
      <c r="AL6186" s="10">
        <f t="shared" si="2421"/>
        <v>1</v>
      </c>
      <c r="AN6186" s="25">
        <f t="shared" si="2422"/>
        <v>1</v>
      </c>
      <c r="AO6186" s="2">
        <f t="shared" si="2423"/>
        <v>0</v>
      </c>
      <c r="AP6186" s="2">
        <f t="shared" si="2424"/>
        <v>0</v>
      </c>
      <c r="AQ6186" s="2">
        <f t="shared" si="2425"/>
        <v>0</v>
      </c>
      <c r="AR6186" s="2">
        <f t="shared" si="2426"/>
        <v>0</v>
      </c>
      <c r="AS6186" s="27">
        <f t="shared" si="2427"/>
        <v>0</v>
      </c>
      <c r="AU6186" s="3">
        <v>0</v>
      </c>
      <c r="AV6186">
        <v>0.38516506477499618</v>
      </c>
      <c r="AX6186" s="1">
        <v>2865</v>
      </c>
      <c r="AY6186">
        <v>91368</v>
      </c>
      <c r="AZ6186">
        <v>87</v>
      </c>
      <c r="BA6186">
        <v>13</v>
      </c>
      <c r="BB6186" s="2">
        <v>0</v>
      </c>
      <c r="BC6186" s="2">
        <v>1</v>
      </c>
      <c r="BD6186" s="2">
        <v>1</v>
      </c>
      <c r="BE6186" s="10">
        <v>1</v>
      </c>
      <c r="BF6186" s="25">
        <v>1</v>
      </c>
      <c r="BG6186" s="2">
        <v>0</v>
      </c>
      <c r="BH6186">
        <v>0</v>
      </c>
      <c r="BI6186">
        <v>0</v>
      </c>
      <c r="BJ6186">
        <v>1</v>
      </c>
      <c r="BK6186" s="11">
        <v>0</v>
      </c>
      <c r="BL6186">
        <v>91368</v>
      </c>
    </row>
    <row r="6187" spans="1:64">
      <c r="A6187" t="s">
        <v>11</v>
      </c>
      <c r="B6187" t="s">
        <v>30</v>
      </c>
      <c r="C6187" t="s">
        <v>13</v>
      </c>
      <c r="D6187" t="s">
        <v>14</v>
      </c>
      <c r="E6187" t="s">
        <v>15</v>
      </c>
      <c r="F6187" t="s">
        <v>16</v>
      </c>
      <c r="G6187" t="s">
        <v>17</v>
      </c>
      <c r="H6187" s="2" t="s">
        <v>9173</v>
      </c>
      <c r="I6187" s="2" t="s">
        <v>9172</v>
      </c>
      <c r="J6187" s="2" t="s">
        <v>9172</v>
      </c>
      <c r="K6187" s="6" t="s">
        <v>9173</v>
      </c>
      <c r="L6187" s="8" t="s">
        <v>8849</v>
      </c>
      <c r="M6187" s="1">
        <v>15504</v>
      </c>
      <c r="N6187">
        <v>29932</v>
      </c>
      <c r="O6187">
        <f t="shared" si="2403"/>
        <v>0</v>
      </c>
      <c r="P6187">
        <v>55</v>
      </c>
      <c r="Q6187">
        <v>62</v>
      </c>
      <c r="R6187">
        <v>34</v>
      </c>
      <c r="S6187" s="2">
        <f t="shared" si="2404"/>
        <v>1</v>
      </c>
      <c r="T6187" s="2">
        <f t="shared" si="2405"/>
        <v>0</v>
      </c>
      <c r="U6187" s="2">
        <f t="shared" si="2405"/>
        <v>0</v>
      </c>
      <c r="V6187" s="10">
        <f t="shared" si="2405"/>
        <v>1</v>
      </c>
      <c r="W6187">
        <f t="shared" si="2406"/>
        <v>0</v>
      </c>
      <c r="X6187" s="11">
        <f t="shared" si="2407"/>
        <v>0</v>
      </c>
      <c r="Y6187">
        <f t="shared" si="2408"/>
        <v>1</v>
      </c>
      <c r="Z6187">
        <f t="shared" si="2409"/>
        <v>0</v>
      </c>
      <c r="AA6187">
        <f t="shared" si="2410"/>
        <v>0</v>
      </c>
      <c r="AB6187" s="11">
        <f t="shared" si="2411"/>
        <v>0</v>
      </c>
      <c r="AC6187">
        <f t="shared" si="2412"/>
        <v>1</v>
      </c>
      <c r="AD6187">
        <f t="shared" si="2413"/>
        <v>0</v>
      </c>
      <c r="AE6187">
        <f t="shared" si="2414"/>
        <v>0</v>
      </c>
      <c r="AF6187" s="11">
        <f t="shared" si="2415"/>
        <v>0</v>
      </c>
      <c r="AG6187">
        <f t="shared" si="2416"/>
        <v>1</v>
      </c>
      <c r="AH6187" s="11">
        <f t="shared" si="2417"/>
        <v>0</v>
      </c>
      <c r="AI6187">
        <f t="shared" si="2418"/>
        <v>1</v>
      </c>
      <c r="AJ6187" s="11">
        <f t="shared" si="2419"/>
        <v>0</v>
      </c>
      <c r="AK6187" s="2">
        <f t="shared" si="2420"/>
        <v>1</v>
      </c>
      <c r="AL6187" s="10">
        <f t="shared" si="2421"/>
        <v>0</v>
      </c>
      <c r="AN6187" s="25">
        <f t="shared" si="2422"/>
        <v>1</v>
      </c>
      <c r="AO6187" s="2">
        <f t="shared" si="2423"/>
        <v>0</v>
      </c>
      <c r="AP6187" s="2">
        <f t="shared" si="2424"/>
        <v>0</v>
      </c>
      <c r="AQ6187" s="2">
        <f t="shared" si="2425"/>
        <v>0</v>
      </c>
      <c r="AR6187" s="2">
        <f t="shared" si="2426"/>
        <v>0</v>
      </c>
      <c r="AS6187" s="27">
        <f t="shared" si="2427"/>
        <v>0</v>
      </c>
      <c r="AU6187" s="3">
        <v>0</v>
      </c>
      <c r="AV6187">
        <v>0.38525039301498348</v>
      </c>
      <c r="AX6187" s="1">
        <v>15504</v>
      </c>
      <c r="AY6187">
        <v>29932</v>
      </c>
      <c r="AZ6187">
        <v>62</v>
      </c>
      <c r="BA6187">
        <v>34</v>
      </c>
      <c r="BB6187" s="2">
        <v>1</v>
      </c>
      <c r="BC6187" s="2">
        <v>0</v>
      </c>
      <c r="BD6187" s="2">
        <v>0</v>
      </c>
      <c r="BE6187" s="10">
        <v>1</v>
      </c>
      <c r="BF6187" s="25">
        <v>1</v>
      </c>
      <c r="BG6187" s="2">
        <v>0</v>
      </c>
      <c r="BH6187">
        <v>1</v>
      </c>
      <c r="BI6187">
        <v>0</v>
      </c>
      <c r="BJ6187">
        <v>0</v>
      </c>
      <c r="BK6187" s="11">
        <v>0</v>
      </c>
      <c r="BL6187">
        <v>29932</v>
      </c>
    </row>
    <row r="6188" spans="1:64">
      <c r="A6188" t="s">
        <v>11</v>
      </c>
      <c r="B6188" t="s">
        <v>30</v>
      </c>
      <c r="C6188" t="s">
        <v>13</v>
      </c>
      <c r="D6188" t="s">
        <v>14</v>
      </c>
      <c r="E6188" t="s">
        <v>27</v>
      </c>
      <c r="F6188" t="s">
        <v>16</v>
      </c>
      <c r="G6188" t="s">
        <v>17</v>
      </c>
      <c r="H6188" s="2" t="s">
        <v>9173</v>
      </c>
      <c r="I6188" s="2" t="s">
        <v>9173</v>
      </c>
      <c r="J6188" s="2" t="s">
        <v>9172</v>
      </c>
      <c r="K6188" s="6" t="s">
        <v>9173</v>
      </c>
      <c r="L6188" s="8" t="s">
        <v>947</v>
      </c>
      <c r="M6188" s="1">
        <v>2904</v>
      </c>
      <c r="N6188">
        <v>67763</v>
      </c>
      <c r="O6188">
        <f t="shared" si="2403"/>
        <v>0</v>
      </c>
      <c r="P6188">
        <v>44</v>
      </c>
      <c r="Q6188">
        <v>85</v>
      </c>
      <c r="R6188">
        <v>17</v>
      </c>
      <c r="S6188" s="2">
        <f t="shared" si="2404"/>
        <v>1</v>
      </c>
      <c r="T6188" s="2">
        <f t="shared" si="2405"/>
        <v>1</v>
      </c>
      <c r="U6188" s="2">
        <f t="shared" si="2405"/>
        <v>0</v>
      </c>
      <c r="V6188" s="10">
        <f t="shared" si="2405"/>
        <v>1</v>
      </c>
      <c r="W6188">
        <f t="shared" si="2406"/>
        <v>0</v>
      </c>
      <c r="X6188" s="11">
        <f t="shared" si="2407"/>
        <v>0</v>
      </c>
      <c r="Y6188">
        <f t="shared" si="2408"/>
        <v>1</v>
      </c>
      <c r="Z6188">
        <f t="shared" si="2409"/>
        <v>0</v>
      </c>
      <c r="AA6188">
        <f t="shared" si="2410"/>
        <v>0</v>
      </c>
      <c r="AB6188" s="11">
        <f t="shared" si="2411"/>
        <v>0</v>
      </c>
      <c r="AC6188">
        <f t="shared" si="2412"/>
        <v>1</v>
      </c>
      <c r="AD6188">
        <f t="shared" si="2413"/>
        <v>0</v>
      </c>
      <c r="AE6188">
        <f t="shared" si="2414"/>
        <v>0</v>
      </c>
      <c r="AF6188" s="11">
        <f t="shared" si="2415"/>
        <v>0</v>
      </c>
      <c r="AG6188">
        <f t="shared" si="2416"/>
        <v>0</v>
      </c>
      <c r="AH6188" s="11">
        <f t="shared" si="2417"/>
        <v>1</v>
      </c>
      <c r="AI6188">
        <f t="shared" si="2418"/>
        <v>1</v>
      </c>
      <c r="AJ6188" s="11">
        <f t="shared" si="2419"/>
        <v>0</v>
      </c>
      <c r="AK6188" s="2">
        <f t="shared" si="2420"/>
        <v>1</v>
      </c>
      <c r="AL6188" s="10">
        <f t="shared" si="2421"/>
        <v>0</v>
      </c>
      <c r="AN6188" s="25">
        <f t="shared" si="2422"/>
        <v>1</v>
      </c>
      <c r="AO6188" s="2">
        <f t="shared" si="2423"/>
        <v>0</v>
      </c>
      <c r="AP6188" s="2">
        <f t="shared" si="2424"/>
        <v>0</v>
      </c>
      <c r="AQ6188" s="2">
        <f t="shared" si="2425"/>
        <v>0</v>
      </c>
      <c r="AR6188" s="2">
        <f t="shared" si="2426"/>
        <v>0</v>
      </c>
      <c r="AS6188" s="27">
        <f t="shared" si="2427"/>
        <v>0</v>
      </c>
      <c r="AU6188" s="3">
        <v>0</v>
      </c>
      <c r="AV6188">
        <v>0.38536276220593729</v>
      </c>
      <c r="AX6188" s="1">
        <v>2904</v>
      </c>
      <c r="AY6188">
        <v>67763</v>
      </c>
      <c r="AZ6188">
        <v>85</v>
      </c>
      <c r="BA6188">
        <v>17</v>
      </c>
      <c r="BB6188" s="2">
        <v>1</v>
      </c>
      <c r="BC6188" s="2">
        <v>1</v>
      </c>
      <c r="BD6188" s="2">
        <v>0</v>
      </c>
      <c r="BE6188" s="10">
        <v>1</v>
      </c>
      <c r="BF6188" s="25">
        <v>1</v>
      </c>
      <c r="BG6188" s="2">
        <v>0</v>
      </c>
      <c r="BH6188">
        <v>1</v>
      </c>
      <c r="BI6188">
        <v>0</v>
      </c>
      <c r="BJ6188">
        <v>0</v>
      </c>
      <c r="BK6188" s="11">
        <v>0</v>
      </c>
      <c r="BL6188">
        <v>67763</v>
      </c>
    </row>
    <row r="6189" spans="1:64">
      <c r="A6189" t="s">
        <v>11</v>
      </c>
      <c r="B6189" t="s">
        <v>43</v>
      </c>
      <c r="C6189" t="s">
        <v>20</v>
      </c>
      <c r="D6189" t="s">
        <v>14</v>
      </c>
      <c r="E6189" t="s">
        <v>15</v>
      </c>
      <c r="F6189" t="s">
        <v>21</v>
      </c>
      <c r="G6189" t="s">
        <v>39</v>
      </c>
      <c r="H6189" s="2" t="s">
        <v>9173</v>
      </c>
      <c r="I6189" s="2" t="s">
        <v>9173</v>
      </c>
      <c r="J6189" s="2" t="s">
        <v>9172</v>
      </c>
      <c r="K6189" s="6" t="s">
        <v>9173</v>
      </c>
      <c r="L6189" s="8" t="s">
        <v>5797</v>
      </c>
      <c r="M6189" s="1">
        <v>2467</v>
      </c>
      <c r="N6189">
        <v>0</v>
      </c>
      <c r="O6189">
        <f t="shared" si="2403"/>
        <v>0</v>
      </c>
      <c r="P6189">
        <v>17</v>
      </c>
      <c r="Q6189">
        <v>92</v>
      </c>
      <c r="R6189">
        <v>6</v>
      </c>
      <c r="S6189" s="2">
        <f t="shared" si="2404"/>
        <v>1</v>
      </c>
      <c r="T6189" s="2">
        <f t="shared" si="2405"/>
        <v>1</v>
      </c>
      <c r="U6189" s="2">
        <f t="shared" si="2405"/>
        <v>0</v>
      </c>
      <c r="V6189" s="10">
        <f t="shared" si="2405"/>
        <v>1</v>
      </c>
      <c r="W6189">
        <f t="shared" si="2406"/>
        <v>0</v>
      </c>
      <c r="X6189" s="11">
        <f t="shared" si="2407"/>
        <v>0</v>
      </c>
      <c r="Y6189">
        <f t="shared" si="2408"/>
        <v>0</v>
      </c>
      <c r="Z6189">
        <f t="shared" si="2409"/>
        <v>0</v>
      </c>
      <c r="AA6189">
        <f t="shared" si="2410"/>
        <v>0</v>
      </c>
      <c r="AB6189" s="11">
        <f t="shared" si="2411"/>
        <v>0</v>
      </c>
      <c r="AC6189">
        <f t="shared" si="2412"/>
        <v>0</v>
      </c>
      <c r="AD6189">
        <f t="shared" si="2413"/>
        <v>0</v>
      </c>
      <c r="AE6189">
        <f t="shared" si="2414"/>
        <v>0</v>
      </c>
      <c r="AF6189" s="11">
        <f t="shared" si="2415"/>
        <v>0</v>
      </c>
      <c r="AG6189">
        <f t="shared" si="2416"/>
        <v>1</v>
      </c>
      <c r="AH6189" s="11">
        <f t="shared" si="2417"/>
        <v>0</v>
      </c>
      <c r="AI6189">
        <f t="shared" si="2418"/>
        <v>0</v>
      </c>
      <c r="AJ6189" s="11">
        <f t="shared" si="2419"/>
        <v>0</v>
      </c>
      <c r="AK6189" s="2">
        <f t="shared" si="2420"/>
        <v>0</v>
      </c>
      <c r="AL6189" s="10">
        <f t="shared" si="2421"/>
        <v>0</v>
      </c>
      <c r="AN6189" s="25">
        <f t="shared" si="2422"/>
        <v>1</v>
      </c>
      <c r="AO6189" s="2">
        <f t="shared" si="2423"/>
        <v>1</v>
      </c>
      <c r="AP6189" s="2">
        <f t="shared" si="2424"/>
        <v>1</v>
      </c>
      <c r="AQ6189" s="2">
        <f t="shared" si="2425"/>
        <v>0</v>
      </c>
      <c r="AR6189" s="2">
        <f t="shared" si="2426"/>
        <v>1</v>
      </c>
      <c r="AS6189" s="27">
        <f t="shared" si="2427"/>
        <v>1</v>
      </c>
      <c r="AU6189" s="3">
        <v>0</v>
      </c>
      <c r="AV6189">
        <v>0.38537215459410668</v>
      </c>
      <c r="AX6189" s="1">
        <v>2467</v>
      </c>
      <c r="AY6189">
        <v>0</v>
      </c>
      <c r="AZ6189">
        <v>92</v>
      </c>
      <c r="BA6189">
        <v>6</v>
      </c>
      <c r="BB6189" s="2">
        <v>1</v>
      </c>
      <c r="BC6189" s="2">
        <v>1</v>
      </c>
      <c r="BD6189" s="2">
        <v>0</v>
      </c>
      <c r="BE6189" s="10">
        <v>1</v>
      </c>
      <c r="BF6189" s="25">
        <v>1</v>
      </c>
      <c r="BG6189" s="2">
        <v>1</v>
      </c>
      <c r="BH6189">
        <v>0</v>
      </c>
      <c r="BI6189">
        <v>0</v>
      </c>
      <c r="BJ6189">
        <v>0</v>
      </c>
      <c r="BK6189" s="11">
        <v>0</v>
      </c>
      <c r="BL6189">
        <v>0</v>
      </c>
    </row>
    <row r="6190" spans="1:64">
      <c r="A6190" t="s">
        <v>23</v>
      </c>
      <c r="B6190" t="s">
        <v>43</v>
      </c>
      <c r="C6190" t="s">
        <v>20</v>
      </c>
      <c r="D6190" t="s">
        <v>14</v>
      </c>
      <c r="E6190" t="s">
        <v>15</v>
      </c>
      <c r="F6190" t="s">
        <v>21</v>
      </c>
      <c r="G6190" t="s">
        <v>17</v>
      </c>
      <c r="H6190" s="2" t="s">
        <v>9172</v>
      </c>
      <c r="I6190" s="2" t="s">
        <v>9173</v>
      </c>
      <c r="J6190" s="2" t="s">
        <v>9172</v>
      </c>
      <c r="K6190" s="6" t="s">
        <v>9173</v>
      </c>
      <c r="L6190" s="8" t="s">
        <v>8666</v>
      </c>
      <c r="M6190" s="1">
        <v>8168</v>
      </c>
      <c r="N6190">
        <v>0</v>
      </c>
      <c r="O6190">
        <f t="shared" si="2403"/>
        <v>0</v>
      </c>
      <c r="P6190">
        <v>30</v>
      </c>
      <c r="Q6190">
        <v>147</v>
      </c>
      <c r="R6190">
        <v>5</v>
      </c>
      <c r="S6190" s="2">
        <f t="shared" si="2404"/>
        <v>0</v>
      </c>
      <c r="T6190" s="2">
        <f t="shared" si="2405"/>
        <v>1</v>
      </c>
      <c r="U6190" s="2">
        <f t="shared" si="2405"/>
        <v>0</v>
      </c>
      <c r="V6190" s="10">
        <f t="shared" si="2405"/>
        <v>1</v>
      </c>
      <c r="W6190">
        <f t="shared" si="2406"/>
        <v>0</v>
      </c>
      <c r="X6190" s="11">
        <f t="shared" si="2407"/>
        <v>1</v>
      </c>
      <c r="Y6190">
        <f t="shared" si="2408"/>
        <v>0</v>
      </c>
      <c r="Z6190">
        <f t="shared" si="2409"/>
        <v>0</v>
      </c>
      <c r="AA6190">
        <f t="shared" si="2410"/>
        <v>0</v>
      </c>
      <c r="AB6190" s="11">
        <f t="shared" si="2411"/>
        <v>0</v>
      </c>
      <c r="AC6190">
        <f t="shared" si="2412"/>
        <v>0</v>
      </c>
      <c r="AD6190">
        <f t="shared" si="2413"/>
        <v>0</v>
      </c>
      <c r="AE6190">
        <f t="shared" si="2414"/>
        <v>0</v>
      </c>
      <c r="AF6190" s="11">
        <f t="shared" si="2415"/>
        <v>0</v>
      </c>
      <c r="AG6190">
        <f t="shared" si="2416"/>
        <v>1</v>
      </c>
      <c r="AH6190" s="11">
        <f t="shared" si="2417"/>
        <v>0</v>
      </c>
      <c r="AI6190">
        <f t="shared" si="2418"/>
        <v>0</v>
      </c>
      <c r="AJ6190" s="11">
        <f t="shared" si="2419"/>
        <v>0</v>
      </c>
      <c r="AK6190" s="2">
        <f t="shared" si="2420"/>
        <v>1</v>
      </c>
      <c r="AL6190" s="10">
        <f t="shared" si="2421"/>
        <v>0</v>
      </c>
      <c r="AN6190" s="25">
        <f t="shared" si="2422"/>
        <v>0</v>
      </c>
      <c r="AO6190" s="2">
        <f t="shared" si="2423"/>
        <v>1</v>
      </c>
      <c r="AP6190" s="2">
        <f t="shared" si="2424"/>
        <v>1</v>
      </c>
      <c r="AQ6190" s="2">
        <f t="shared" si="2425"/>
        <v>0</v>
      </c>
      <c r="AR6190" s="2">
        <f t="shared" si="2426"/>
        <v>1</v>
      </c>
      <c r="AS6190" s="27">
        <f t="shared" si="2427"/>
        <v>0</v>
      </c>
      <c r="AU6190" s="3">
        <v>0</v>
      </c>
      <c r="AV6190">
        <v>0.38554041804072464</v>
      </c>
      <c r="AX6190" s="1">
        <v>8168</v>
      </c>
      <c r="AY6190">
        <v>0</v>
      </c>
      <c r="AZ6190">
        <v>147</v>
      </c>
      <c r="BA6190">
        <v>5</v>
      </c>
      <c r="BB6190" s="2">
        <v>0</v>
      </c>
      <c r="BC6190" s="2">
        <v>1</v>
      </c>
      <c r="BD6190" s="2">
        <v>0</v>
      </c>
      <c r="BE6190" s="10">
        <v>1</v>
      </c>
      <c r="BF6190" s="25">
        <v>0</v>
      </c>
      <c r="BG6190" s="2">
        <v>1</v>
      </c>
      <c r="BH6190">
        <v>0</v>
      </c>
      <c r="BI6190">
        <v>0</v>
      </c>
      <c r="BJ6190">
        <v>0</v>
      </c>
      <c r="BK6190" s="11">
        <v>0</v>
      </c>
      <c r="BL6190">
        <v>0</v>
      </c>
    </row>
    <row r="6191" spans="1:64">
      <c r="A6191" t="s">
        <v>11</v>
      </c>
      <c r="B6191" t="s">
        <v>43</v>
      </c>
      <c r="C6191" t="s">
        <v>20</v>
      </c>
      <c r="D6191" t="s">
        <v>14</v>
      </c>
      <c r="E6191" t="s">
        <v>15</v>
      </c>
      <c r="F6191" t="s">
        <v>21</v>
      </c>
      <c r="G6191" t="s">
        <v>17</v>
      </c>
      <c r="H6191" s="2" t="s">
        <v>9172</v>
      </c>
      <c r="I6191" s="2" t="s">
        <v>9173</v>
      </c>
      <c r="J6191" s="2" t="s">
        <v>9172</v>
      </c>
      <c r="K6191" s="6" t="s">
        <v>9173</v>
      </c>
      <c r="L6191" s="8" t="s">
        <v>6023</v>
      </c>
      <c r="M6191" s="1">
        <v>3659</v>
      </c>
      <c r="N6191">
        <v>0</v>
      </c>
      <c r="O6191">
        <f t="shared" si="2403"/>
        <v>0</v>
      </c>
      <c r="P6191">
        <v>47</v>
      </c>
      <c r="Q6191">
        <v>68</v>
      </c>
      <c r="R6191">
        <v>34</v>
      </c>
      <c r="S6191" s="2">
        <f t="shared" si="2404"/>
        <v>0</v>
      </c>
      <c r="T6191" s="2">
        <f t="shared" si="2405"/>
        <v>1</v>
      </c>
      <c r="U6191" s="2">
        <f t="shared" si="2405"/>
        <v>0</v>
      </c>
      <c r="V6191" s="10">
        <f t="shared" si="2405"/>
        <v>1</v>
      </c>
      <c r="W6191">
        <f t="shared" si="2406"/>
        <v>0</v>
      </c>
      <c r="X6191" s="11">
        <f t="shared" si="2407"/>
        <v>0</v>
      </c>
      <c r="Y6191">
        <f t="shared" si="2408"/>
        <v>0</v>
      </c>
      <c r="Z6191">
        <f t="shared" si="2409"/>
        <v>0</v>
      </c>
      <c r="AA6191">
        <f t="shared" si="2410"/>
        <v>0</v>
      </c>
      <c r="AB6191" s="11">
        <f t="shared" si="2411"/>
        <v>0</v>
      </c>
      <c r="AC6191">
        <f t="shared" si="2412"/>
        <v>0</v>
      </c>
      <c r="AD6191">
        <f t="shared" si="2413"/>
        <v>0</v>
      </c>
      <c r="AE6191">
        <f t="shared" si="2414"/>
        <v>0</v>
      </c>
      <c r="AF6191" s="11">
        <f t="shared" si="2415"/>
        <v>0</v>
      </c>
      <c r="AG6191">
        <f t="shared" si="2416"/>
        <v>1</v>
      </c>
      <c r="AH6191" s="11">
        <f t="shared" si="2417"/>
        <v>0</v>
      </c>
      <c r="AI6191">
        <f t="shared" si="2418"/>
        <v>0</v>
      </c>
      <c r="AJ6191" s="11">
        <f t="shared" si="2419"/>
        <v>0</v>
      </c>
      <c r="AK6191" s="2">
        <f t="shared" si="2420"/>
        <v>1</v>
      </c>
      <c r="AL6191" s="10">
        <f t="shared" si="2421"/>
        <v>0</v>
      </c>
      <c r="AN6191" s="25">
        <f t="shared" si="2422"/>
        <v>1</v>
      </c>
      <c r="AO6191" s="2">
        <f t="shared" si="2423"/>
        <v>1</v>
      </c>
      <c r="AP6191" s="2">
        <f t="shared" si="2424"/>
        <v>1</v>
      </c>
      <c r="AQ6191" s="2">
        <f t="shared" si="2425"/>
        <v>0</v>
      </c>
      <c r="AR6191" s="2">
        <f t="shared" si="2426"/>
        <v>1</v>
      </c>
      <c r="AS6191" s="27">
        <f t="shared" si="2427"/>
        <v>0</v>
      </c>
      <c r="AU6191" s="3">
        <v>0</v>
      </c>
      <c r="AV6191">
        <v>0.38572408975368555</v>
      </c>
      <c r="AX6191" s="1">
        <v>3659</v>
      </c>
      <c r="AY6191">
        <v>0</v>
      </c>
      <c r="AZ6191">
        <v>68</v>
      </c>
      <c r="BA6191">
        <v>34</v>
      </c>
      <c r="BB6191" s="2">
        <v>0</v>
      </c>
      <c r="BC6191" s="2">
        <v>1</v>
      </c>
      <c r="BD6191" s="2">
        <v>0</v>
      </c>
      <c r="BE6191" s="10">
        <v>1</v>
      </c>
      <c r="BF6191" s="25">
        <v>1</v>
      </c>
      <c r="BG6191" s="2">
        <v>1</v>
      </c>
      <c r="BH6191">
        <v>0</v>
      </c>
      <c r="BI6191">
        <v>0</v>
      </c>
      <c r="BJ6191">
        <v>0</v>
      </c>
      <c r="BK6191" s="11">
        <v>0</v>
      </c>
      <c r="BL6191">
        <v>0</v>
      </c>
    </row>
    <row r="6192" spans="1:64">
      <c r="A6192" t="s">
        <v>19</v>
      </c>
      <c r="B6192" t="s">
        <v>32</v>
      </c>
      <c r="C6192" t="s">
        <v>13</v>
      </c>
      <c r="D6192" t="s">
        <v>14</v>
      </c>
      <c r="E6192" t="s">
        <v>15</v>
      </c>
      <c r="F6192" t="s">
        <v>16</v>
      </c>
      <c r="G6192" t="s">
        <v>39</v>
      </c>
      <c r="H6192" s="2" t="s">
        <v>9172</v>
      </c>
      <c r="I6192" s="2" t="s">
        <v>9173</v>
      </c>
      <c r="J6192" s="2" t="s">
        <v>9172</v>
      </c>
      <c r="K6192" s="6" t="s">
        <v>9173</v>
      </c>
      <c r="L6192" s="8" t="s">
        <v>69</v>
      </c>
      <c r="M6192" s="1">
        <v>7381</v>
      </c>
      <c r="N6192">
        <v>65706</v>
      </c>
      <c r="O6192">
        <f t="shared" si="2403"/>
        <v>0</v>
      </c>
      <c r="P6192">
        <v>46</v>
      </c>
      <c r="Q6192">
        <v>89</v>
      </c>
      <c r="R6192">
        <v>19</v>
      </c>
      <c r="S6192" s="2">
        <f t="shared" si="2404"/>
        <v>0</v>
      </c>
      <c r="T6192" s="2">
        <f t="shared" si="2405"/>
        <v>1</v>
      </c>
      <c r="U6192" s="2">
        <f t="shared" si="2405"/>
        <v>0</v>
      </c>
      <c r="V6192" s="10">
        <f t="shared" si="2405"/>
        <v>1</v>
      </c>
      <c r="W6192">
        <f t="shared" si="2406"/>
        <v>1</v>
      </c>
      <c r="X6192" s="11">
        <f t="shared" si="2407"/>
        <v>0</v>
      </c>
      <c r="Y6192">
        <f t="shared" si="2408"/>
        <v>0</v>
      </c>
      <c r="Z6192">
        <f t="shared" si="2409"/>
        <v>0</v>
      </c>
      <c r="AA6192">
        <f t="shared" si="2410"/>
        <v>1</v>
      </c>
      <c r="AB6192" s="11">
        <f t="shared" si="2411"/>
        <v>0</v>
      </c>
      <c r="AC6192">
        <f t="shared" si="2412"/>
        <v>1</v>
      </c>
      <c r="AD6192">
        <f t="shared" si="2413"/>
        <v>0</v>
      </c>
      <c r="AE6192">
        <f t="shared" si="2414"/>
        <v>0</v>
      </c>
      <c r="AF6192" s="11">
        <f t="shared" si="2415"/>
        <v>0</v>
      </c>
      <c r="AG6192">
        <f t="shared" si="2416"/>
        <v>1</v>
      </c>
      <c r="AH6192" s="11">
        <f t="shared" si="2417"/>
        <v>0</v>
      </c>
      <c r="AI6192">
        <f t="shared" si="2418"/>
        <v>1</v>
      </c>
      <c r="AJ6192" s="11">
        <f t="shared" si="2419"/>
        <v>0</v>
      </c>
      <c r="AK6192" s="2">
        <f t="shared" si="2420"/>
        <v>0</v>
      </c>
      <c r="AL6192" s="10">
        <f t="shared" si="2421"/>
        <v>0</v>
      </c>
      <c r="AN6192" s="25">
        <f t="shared" si="2422"/>
        <v>0</v>
      </c>
      <c r="AO6192" s="2">
        <f t="shared" si="2423"/>
        <v>0</v>
      </c>
      <c r="AP6192" s="2">
        <f t="shared" si="2424"/>
        <v>0</v>
      </c>
      <c r="AQ6192" s="2">
        <f t="shared" si="2425"/>
        <v>0</v>
      </c>
      <c r="AR6192" s="2">
        <f t="shared" si="2426"/>
        <v>0</v>
      </c>
      <c r="AS6192" s="27">
        <f t="shared" si="2427"/>
        <v>1</v>
      </c>
      <c r="AU6192" s="3">
        <v>0</v>
      </c>
      <c r="AV6192">
        <v>0.38582873921181482</v>
      </c>
      <c r="AX6192" s="1">
        <v>7381</v>
      </c>
      <c r="AY6192">
        <v>65706</v>
      </c>
      <c r="AZ6192">
        <v>89</v>
      </c>
      <c r="BA6192">
        <v>19</v>
      </c>
      <c r="BB6192" s="2">
        <v>0</v>
      </c>
      <c r="BC6192" s="2">
        <v>1</v>
      </c>
      <c r="BD6192" s="2">
        <v>0</v>
      </c>
      <c r="BE6192" s="10">
        <v>1</v>
      </c>
      <c r="BF6192" s="25">
        <v>0</v>
      </c>
      <c r="BG6192" s="2">
        <v>0</v>
      </c>
      <c r="BH6192">
        <v>0</v>
      </c>
      <c r="BI6192">
        <v>0</v>
      </c>
      <c r="BJ6192">
        <v>1</v>
      </c>
      <c r="BK6192" s="11">
        <v>0</v>
      </c>
      <c r="BL6192">
        <v>65706</v>
      </c>
    </row>
    <row r="6193" spans="1:64">
      <c r="A6193" t="s">
        <v>11</v>
      </c>
      <c r="B6193" t="s">
        <v>12</v>
      </c>
      <c r="C6193" t="s">
        <v>13</v>
      </c>
      <c r="D6193" t="s">
        <v>14</v>
      </c>
      <c r="E6193" t="s">
        <v>15</v>
      </c>
      <c r="F6193" t="s">
        <v>16</v>
      </c>
      <c r="G6193" t="s">
        <v>39</v>
      </c>
      <c r="H6193" s="2" t="s">
        <v>9172</v>
      </c>
      <c r="I6193" s="2" t="s">
        <v>9173</v>
      </c>
      <c r="J6193" s="2" t="s">
        <v>9172</v>
      </c>
      <c r="K6193" s="6" t="s">
        <v>9173</v>
      </c>
      <c r="L6193" s="8" t="s">
        <v>2409</v>
      </c>
      <c r="M6193" s="1">
        <v>5701</v>
      </c>
      <c r="N6193">
        <v>41154</v>
      </c>
      <c r="O6193">
        <f t="shared" si="2403"/>
        <v>0</v>
      </c>
      <c r="P6193">
        <v>17</v>
      </c>
      <c r="Q6193">
        <v>92</v>
      </c>
      <c r="R6193">
        <v>6</v>
      </c>
      <c r="S6193" s="2">
        <f t="shared" si="2404"/>
        <v>0</v>
      </c>
      <c r="T6193" s="2">
        <f t="shared" si="2405"/>
        <v>1</v>
      </c>
      <c r="U6193" s="2">
        <f t="shared" si="2405"/>
        <v>0</v>
      </c>
      <c r="V6193" s="10">
        <f t="shared" si="2405"/>
        <v>1</v>
      </c>
      <c r="W6193">
        <f t="shared" si="2406"/>
        <v>0</v>
      </c>
      <c r="X6193" s="11">
        <f t="shared" si="2407"/>
        <v>0</v>
      </c>
      <c r="Y6193">
        <f t="shared" si="2408"/>
        <v>0</v>
      </c>
      <c r="Z6193">
        <f t="shared" si="2409"/>
        <v>1</v>
      </c>
      <c r="AA6193">
        <f t="shared" si="2410"/>
        <v>0</v>
      </c>
      <c r="AB6193" s="11">
        <f t="shared" si="2411"/>
        <v>0</v>
      </c>
      <c r="AC6193">
        <f t="shared" si="2412"/>
        <v>1</v>
      </c>
      <c r="AD6193">
        <f t="shared" si="2413"/>
        <v>0</v>
      </c>
      <c r="AE6193">
        <f t="shared" si="2414"/>
        <v>0</v>
      </c>
      <c r="AF6193" s="11">
        <f t="shared" si="2415"/>
        <v>0</v>
      </c>
      <c r="AG6193">
        <f t="shared" si="2416"/>
        <v>1</v>
      </c>
      <c r="AH6193" s="11">
        <f t="shared" si="2417"/>
        <v>0</v>
      </c>
      <c r="AI6193">
        <f t="shared" si="2418"/>
        <v>1</v>
      </c>
      <c r="AJ6193" s="11">
        <f t="shared" si="2419"/>
        <v>0</v>
      </c>
      <c r="AK6193" s="2">
        <f t="shared" si="2420"/>
        <v>0</v>
      </c>
      <c r="AL6193" s="10">
        <f t="shared" si="2421"/>
        <v>0</v>
      </c>
      <c r="AN6193" s="25">
        <f t="shared" si="2422"/>
        <v>1</v>
      </c>
      <c r="AO6193" s="2">
        <f t="shared" si="2423"/>
        <v>0</v>
      </c>
      <c r="AP6193" s="2">
        <f t="shared" si="2424"/>
        <v>0</v>
      </c>
      <c r="AQ6193" s="2">
        <f t="shared" si="2425"/>
        <v>0</v>
      </c>
      <c r="AR6193" s="2">
        <f t="shared" si="2426"/>
        <v>0</v>
      </c>
      <c r="AS6193" s="27">
        <f t="shared" si="2427"/>
        <v>1</v>
      </c>
      <c r="AU6193" s="3">
        <v>0</v>
      </c>
      <c r="AV6193">
        <v>0.38596706156896754</v>
      </c>
      <c r="AX6193" s="1">
        <v>5701</v>
      </c>
      <c r="AY6193">
        <v>41154</v>
      </c>
      <c r="AZ6193">
        <v>92</v>
      </c>
      <c r="BA6193">
        <v>6</v>
      </c>
      <c r="BB6193" s="2">
        <v>0</v>
      </c>
      <c r="BC6193" s="2">
        <v>1</v>
      </c>
      <c r="BD6193" s="2">
        <v>0</v>
      </c>
      <c r="BE6193" s="10">
        <v>1</v>
      </c>
      <c r="BF6193" s="25">
        <v>1</v>
      </c>
      <c r="BG6193" s="2">
        <v>0</v>
      </c>
      <c r="BH6193">
        <v>0</v>
      </c>
      <c r="BI6193">
        <v>1</v>
      </c>
      <c r="BJ6193">
        <v>0</v>
      </c>
      <c r="BK6193" s="11">
        <v>0</v>
      </c>
      <c r="BL6193">
        <v>41154</v>
      </c>
    </row>
    <row r="6194" spans="1:64">
      <c r="A6194" t="s">
        <v>23</v>
      </c>
      <c r="B6194" t="s">
        <v>30</v>
      </c>
      <c r="C6194" t="s">
        <v>35</v>
      </c>
      <c r="D6194" t="s">
        <v>14</v>
      </c>
      <c r="E6194" t="s">
        <v>15</v>
      </c>
      <c r="F6194" t="s">
        <v>16</v>
      </c>
      <c r="G6194" t="s">
        <v>17</v>
      </c>
      <c r="H6194" s="2" t="s">
        <v>9173</v>
      </c>
      <c r="I6194" s="2" t="s">
        <v>9173</v>
      </c>
      <c r="J6194" s="2" t="s">
        <v>9172</v>
      </c>
      <c r="K6194" s="6" t="s">
        <v>9173</v>
      </c>
      <c r="L6194" s="8" t="s">
        <v>5572</v>
      </c>
      <c r="M6194" s="1">
        <v>13119</v>
      </c>
      <c r="N6194">
        <v>11854</v>
      </c>
      <c r="O6194">
        <f t="shared" si="2403"/>
        <v>0</v>
      </c>
      <c r="P6194">
        <v>26</v>
      </c>
      <c r="Q6194">
        <v>101</v>
      </c>
      <c r="R6194">
        <v>19</v>
      </c>
      <c r="S6194" s="2">
        <f t="shared" si="2404"/>
        <v>1</v>
      </c>
      <c r="T6194" s="2">
        <f t="shared" si="2405"/>
        <v>1</v>
      </c>
      <c r="U6194" s="2">
        <f t="shared" si="2405"/>
        <v>0</v>
      </c>
      <c r="V6194" s="10">
        <f t="shared" si="2405"/>
        <v>1</v>
      </c>
      <c r="W6194">
        <f t="shared" si="2406"/>
        <v>0</v>
      </c>
      <c r="X6194" s="11">
        <f t="shared" si="2407"/>
        <v>1</v>
      </c>
      <c r="Y6194">
        <f t="shared" si="2408"/>
        <v>1</v>
      </c>
      <c r="Z6194">
        <f t="shared" si="2409"/>
        <v>0</v>
      </c>
      <c r="AA6194">
        <f t="shared" si="2410"/>
        <v>0</v>
      </c>
      <c r="AB6194" s="11">
        <f t="shared" si="2411"/>
        <v>0</v>
      </c>
      <c r="AC6194">
        <f t="shared" si="2412"/>
        <v>0</v>
      </c>
      <c r="AD6194">
        <f t="shared" si="2413"/>
        <v>1</v>
      </c>
      <c r="AE6194">
        <f t="shared" si="2414"/>
        <v>0</v>
      </c>
      <c r="AF6194" s="11">
        <f t="shared" si="2415"/>
        <v>0</v>
      </c>
      <c r="AG6194">
        <f t="shared" si="2416"/>
        <v>1</v>
      </c>
      <c r="AH6194" s="11">
        <f t="shared" si="2417"/>
        <v>0</v>
      </c>
      <c r="AI6194">
        <f t="shared" si="2418"/>
        <v>1</v>
      </c>
      <c r="AJ6194" s="11">
        <f t="shared" si="2419"/>
        <v>0</v>
      </c>
      <c r="AK6194" s="2">
        <f t="shared" si="2420"/>
        <v>1</v>
      </c>
      <c r="AL6194" s="10">
        <f t="shared" si="2421"/>
        <v>0</v>
      </c>
      <c r="AN6194" s="25">
        <f t="shared" si="2422"/>
        <v>0</v>
      </c>
      <c r="AO6194" s="2">
        <f t="shared" si="2423"/>
        <v>0</v>
      </c>
      <c r="AP6194" s="2">
        <f t="shared" si="2424"/>
        <v>0</v>
      </c>
      <c r="AQ6194" s="2">
        <f t="shared" si="2425"/>
        <v>0</v>
      </c>
      <c r="AR6194" s="2">
        <f t="shared" si="2426"/>
        <v>0</v>
      </c>
      <c r="AS6194" s="27">
        <f t="shared" si="2427"/>
        <v>0</v>
      </c>
      <c r="AU6194" s="3">
        <v>0</v>
      </c>
      <c r="AV6194">
        <v>0.38614770368959184</v>
      </c>
      <c r="AX6194" s="1">
        <v>13119</v>
      </c>
      <c r="AY6194">
        <v>11854</v>
      </c>
      <c r="AZ6194">
        <v>101</v>
      </c>
      <c r="BA6194">
        <v>19</v>
      </c>
      <c r="BB6194" s="2">
        <v>1</v>
      </c>
      <c r="BC6194" s="2">
        <v>1</v>
      </c>
      <c r="BD6194" s="2">
        <v>0</v>
      </c>
      <c r="BE6194" s="10">
        <v>1</v>
      </c>
      <c r="BF6194" s="25">
        <v>0</v>
      </c>
      <c r="BG6194" s="2">
        <v>0</v>
      </c>
      <c r="BH6194">
        <v>1</v>
      </c>
      <c r="BI6194">
        <v>0</v>
      </c>
      <c r="BJ6194">
        <v>0</v>
      </c>
      <c r="BK6194" s="11">
        <v>0</v>
      </c>
      <c r="BL6194">
        <v>11854</v>
      </c>
    </row>
    <row r="6195" spans="1:64">
      <c r="A6195" t="s">
        <v>11</v>
      </c>
      <c r="B6195" t="s">
        <v>32</v>
      </c>
      <c r="C6195" t="s">
        <v>35</v>
      </c>
      <c r="D6195" t="s">
        <v>14</v>
      </c>
      <c r="E6195" t="s">
        <v>15</v>
      </c>
      <c r="F6195" t="s">
        <v>21</v>
      </c>
      <c r="G6195" t="s">
        <v>39</v>
      </c>
      <c r="H6195" s="2" t="s">
        <v>9173</v>
      </c>
      <c r="I6195" s="2" t="s">
        <v>9173</v>
      </c>
      <c r="J6195" s="2" t="s">
        <v>9172</v>
      </c>
      <c r="K6195" s="6" t="s">
        <v>9173</v>
      </c>
      <c r="L6195" s="8" t="s">
        <v>8754</v>
      </c>
      <c r="M6195" s="1">
        <v>4565</v>
      </c>
      <c r="N6195">
        <v>12626</v>
      </c>
      <c r="O6195">
        <f t="shared" si="2403"/>
        <v>0</v>
      </c>
      <c r="P6195">
        <v>53</v>
      </c>
      <c r="Q6195">
        <v>55</v>
      </c>
      <c r="R6195">
        <v>31</v>
      </c>
      <c r="S6195" s="2">
        <f t="shared" si="2404"/>
        <v>1</v>
      </c>
      <c r="T6195" s="2">
        <f t="shared" si="2405"/>
        <v>1</v>
      </c>
      <c r="U6195" s="2">
        <f t="shared" si="2405"/>
        <v>0</v>
      </c>
      <c r="V6195" s="10">
        <f t="shared" si="2405"/>
        <v>1</v>
      </c>
      <c r="W6195">
        <f t="shared" si="2406"/>
        <v>0</v>
      </c>
      <c r="X6195" s="11">
        <f t="shared" si="2407"/>
        <v>0</v>
      </c>
      <c r="Y6195">
        <f t="shared" si="2408"/>
        <v>0</v>
      </c>
      <c r="Z6195">
        <f t="shared" si="2409"/>
        <v>0</v>
      </c>
      <c r="AA6195">
        <f t="shared" si="2410"/>
        <v>1</v>
      </c>
      <c r="AB6195" s="11">
        <f t="shared" si="2411"/>
        <v>0</v>
      </c>
      <c r="AC6195">
        <f t="shared" si="2412"/>
        <v>0</v>
      </c>
      <c r="AD6195">
        <f t="shared" si="2413"/>
        <v>1</v>
      </c>
      <c r="AE6195">
        <f t="shared" si="2414"/>
        <v>0</v>
      </c>
      <c r="AF6195" s="11">
        <f t="shared" si="2415"/>
        <v>0</v>
      </c>
      <c r="AG6195">
        <f t="shared" si="2416"/>
        <v>1</v>
      </c>
      <c r="AH6195" s="11">
        <f t="shared" si="2417"/>
        <v>0</v>
      </c>
      <c r="AI6195">
        <f t="shared" si="2418"/>
        <v>0</v>
      </c>
      <c r="AJ6195" s="11">
        <f t="shared" si="2419"/>
        <v>0</v>
      </c>
      <c r="AK6195" s="2">
        <f t="shared" si="2420"/>
        <v>0</v>
      </c>
      <c r="AL6195" s="10">
        <f t="shared" si="2421"/>
        <v>0</v>
      </c>
      <c r="AN6195" s="25">
        <f t="shared" si="2422"/>
        <v>1</v>
      </c>
      <c r="AO6195" s="2">
        <f t="shared" si="2423"/>
        <v>0</v>
      </c>
      <c r="AP6195" s="2">
        <f t="shared" si="2424"/>
        <v>0</v>
      </c>
      <c r="AQ6195" s="2">
        <f t="shared" si="2425"/>
        <v>0</v>
      </c>
      <c r="AR6195" s="2">
        <f t="shared" si="2426"/>
        <v>1</v>
      </c>
      <c r="AS6195" s="27">
        <f t="shared" si="2427"/>
        <v>1</v>
      </c>
      <c r="AU6195" s="3">
        <v>0</v>
      </c>
      <c r="AV6195">
        <v>0.38635018020232681</v>
      </c>
      <c r="AX6195" s="1">
        <v>4565</v>
      </c>
      <c r="AY6195">
        <v>12626</v>
      </c>
      <c r="AZ6195">
        <v>55</v>
      </c>
      <c r="BA6195">
        <v>31</v>
      </c>
      <c r="BB6195" s="2">
        <v>1</v>
      </c>
      <c r="BC6195" s="2">
        <v>1</v>
      </c>
      <c r="BD6195" s="2">
        <v>0</v>
      </c>
      <c r="BE6195" s="10">
        <v>1</v>
      </c>
      <c r="BF6195" s="25">
        <v>1</v>
      </c>
      <c r="BG6195" s="2">
        <v>0</v>
      </c>
      <c r="BH6195">
        <v>0</v>
      </c>
      <c r="BI6195">
        <v>0</v>
      </c>
      <c r="BJ6195">
        <v>1</v>
      </c>
      <c r="BK6195" s="11">
        <v>0</v>
      </c>
      <c r="BL6195">
        <v>12626</v>
      </c>
    </row>
    <row r="6196" spans="1:64">
      <c r="A6196" t="s">
        <v>23</v>
      </c>
      <c r="B6196" t="s">
        <v>43</v>
      </c>
      <c r="C6196" t="s">
        <v>13</v>
      </c>
      <c r="D6196" t="s">
        <v>14</v>
      </c>
      <c r="E6196" t="s">
        <v>15</v>
      </c>
      <c r="F6196" t="s">
        <v>16</v>
      </c>
      <c r="G6196" t="s">
        <v>17</v>
      </c>
      <c r="H6196" s="2" t="s">
        <v>9172</v>
      </c>
      <c r="I6196" s="2" t="s">
        <v>9173</v>
      </c>
      <c r="J6196" s="2" t="s">
        <v>9172</v>
      </c>
      <c r="K6196" s="6" t="s">
        <v>9173</v>
      </c>
      <c r="L6196" s="8" t="s">
        <v>4019</v>
      </c>
      <c r="M6196" s="1">
        <v>14517</v>
      </c>
      <c r="N6196">
        <v>74871</v>
      </c>
      <c r="O6196">
        <f t="shared" si="2403"/>
        <v>0</v>
      </c>
      <c r="P6196">
        <v>24</v>
      </c>
      <c r="Q6196">
        <v>204</v>
      </c>
      <c r="R6196">
        <v>0</v>
      </c>
      <c r="S6196" s="2">
        <f t="shared" si="2404"/>
        <v>0</v>
      </c>
      <c r="T6196" s="2">
        <f t="shared" si="2405"/>
        <v>1</v>
      </c>
      <c r="U6196" s="2">
        <f t="shared" si="2405"/>
        <v>0</v>
      </c>
      <c r="V6196" s="10">
        <f t="shared" si="2405"/>
        <v>1</v>
      </c>
      <c r="W6196">
        <f t="shared" si="2406"/>
        <v>0</v>
      </c>
      <c r="X6196" s="11">
        <f t="shared" si="2407"/>
        <v>1</v>
      </c>
      <c r="Y6196">
        <f t="shared" si="2408"/>
        <v>0</v>
      </c>
      <c r="Z6196">
        <f t="shared" si="2409"/>
        <v>0</v>
      </c>
      <c r="AA6196">
        <f t="shared" si="2410"/>
        <v>0</v>
      </c>
      <c r="AB6196" s="11">
        <f t="shared" si="2411"/>
        <v>0</v>
      </c>
      <c r="AC6196">
        <f t="shared" si="2412"/>
        <v>1</v>
      </c>
      <c r="AD6196">
        <f t="shared" si="2413"/>
        <v>0</v>
      </c>
      <c r="AE6196">
        <f t="shared" si="2414"/>
        <v>0</v>
      </c>
      <c r="AF6196" s="11">
        <f t="shared" si="2415"/>
        <v>0</v>
      </c>
      <c r="AG6196">
        <f t="shared" si="2416"/>
        <v>1</v>
      </c>
      <c r="AH6196" s="11">
        <f t="shared" si="2417"/>
        <v>0</v>
      </c>
      <c r="AI6196">
        <f t="shared" si="2418"/>
        <v>1</v>
      </c>
      <c r="AJ6196" s="11">
        <f t="shared" si="2419"/>
        <v>0</v>
      </c>
      <c r="AK6196" s="2">
        <f t="shared" si="2420"/>
        <v>1</v>
      </c>
      <c r="AL6196" s="10">
        <f t="shared" si="2421"/>
        <v>0</v>
      </c>
      <c r="AN6196" s="25">
        <f t="shared" si="2422"/>
        <v>0</v>
      </c>
      <c r="AO6196" s="2">
        <f t="shared" si="2423"/>
        <v>1</v>
      </c>
      <c r="AP6196" s="2">
        <f t="shared" si="2424"/>
        <v>0</v>
      </c>
      <c r="AQ6196" s="2">
        <f t="shared" si="2425"/>
        <v>0</v>
      </c>
      <c r="AR6196" s="2">
        <f t="shared" si="2426"/>
        <v>0</v>
      </c>
      <c r="AS6196" s="27">
        <f t="shared" si="2427"/>
        <v>0</v>
      </c>
      <c r="AU6196" s="3">
        <v>0</v>
      </c>
      <c r="AV6196">
        <v>0.3867193345849958</v>
      </c>
      <c r="AX6196" s="1">
        <v>14517</v>
      </c>
      <c r="AY6196">
        <v>74871</v>
      </c>
      <c r="AZ6196">
        <v>204</v>
      </c>
      <c r="BA6196">
        <v>0</v>
      </c>
      <c r="BB6196" s="2">
        <v>0</v>
      </c>
      <c r="BC6196" s="2">
        <v>1</v>
      </c>
      <c r="BD6196" s="2">
        <v>0</v>
      </c>
      <c r="BE6196" s="10">
        <v>1</v>
      </c>
      <c r="BF6196" s="25">
        <v>0</v>
      </c>
      <c r="BG6196" s="2">
        <v>0</v>
      </c>
      <c r="BH6196">
        <v>0</v>
      </c>
      <c r="BI6196">
        <v>0</v>
      </c>
      <c r="BJ6196">
        <v>0</v>
      </c>
      <c r="BK6196" s="11">
        <v>0</v>
      </c>
      <c r="BL6196">
        <v>74871</v>
      </c>
    </row>
    <row r="6197" spans="1:64">
      <c r="A6197" t="s">
        <v>19</v>
      </c>
      <c r="B6197" t="s">
        <v>30</v>
      </c>
      <c r="C6197" t="s">
        <v>52</v>
      </c>
      <c r="D6197" t="s">
        <v>14</v>
      </c>
      <c r="E6197" t="s">
        <v>15</v>
      </c>
      <c r="F6197" t="s">
        <v>16</v>
      </c>
      <c r="G6197" t="s">
        <v>17</v>
      </c>
      <c r="H6197" s="2" t="s">
        <v>9172</v>
      </c>
      <c r="I6197" s="2" t="s">
        <v>9173</v>
      </c>
      <c r="J6197" s="2" t="s">
        <v>9172</v>
      </c>
      <c r="K6197" s="6" t="s">
        <v>9173</v>
      </c>
      <c r="L6197" s="8" t="s">
        <v>3228</v>
      </c>
      <c r="M6197" s="1">
        <v>9414</v>
      </c>
      <c r="N6197">
        <v>20455</v>
      </c>
      <c r="O6197">
        <f t="shared" si="2403"/>
        <v>0</v>
      </c>
      <c r="P6197">
        <v>29</v>
      </c>
      <c r="Q6197">
        <v>96</v>
      </c>
      <c r="R6197">
        <v>14</v>
      </c>
      <c r="S6197" s="2">
        <f t="shared" si="2404"/>
        <v>0</v>
      </c>
      <c r="T6197" s="2">
        <f t="shared" si="2405"/>
        <v>1</v>
      </c>
      <c r="U6197" s="2">
        <f t="shared" si="2405"/>
        <v>0</v>
      </c>
      <c r="V6197" s="10">
        <f t="shared" si="2405"/>
        <v>1</v>
      </c>
      <c r="W6197">
        <f t="shared" si="2406"/>
        <v>1</v>
      </c>
      <c r="X6197" s="11">
        <f t="shared" si="2407"/>
        <v>0</v>
      </c>
      <c r="Y6197">
        <f t="shared" si="2408"/>
        <v>1</v>
      </c>
      <c r="Z6197">
        <f t="shared" si="2409"/>
        <v>0</v>
      </c>
      <c r="AA6197">
        <f t="shared" si="2410"/>
        <v>0</v>
      </c>
      <c r="AB6197" s="11">
        <f t="shared" si="2411"/>
        <v>0</v>
      </c>
      <c r="AC6197">
        <f t="shared" si="2412"/>
        <v>0</v>
      </c>
      <c r="AD6197">
        <f t="shared" si="2413"/>
        <v>0</v>
      </c>
      <c r="AE6197">
        <f t="shared" si="2414"/>
        <v>0</v>
      </c>
      <c r="AF6197" s="11">
        <f t="shared" si="2415"/>
        <v>1</v>
      </c>
      <c r="AG6197">
        <f t="shared" si="2416"/>
        <v>1</v>
      </c>
      <c r="AH6197" s="11">
        <f t="shared" si="2417"/>
        <v>0</v>
      </c>
      <c r="AI6197">
        <f t="shared" si="2418"/>
        <v>1</v>
      </c>
      <c r="AJ6197" s="11">
        <f t="shared" si="2419"/>
        <v>0</v>
      </c>
      <c r="AK6197" s="2">
        <f t="shared" si="2420"/>
        <v>1</v>
      </c>
      <c r="AL6197" s="10">
        <f t="shared" si="2421"/>
        <v>0</v>
      </c>
      <c r="AN6197" s="25">
        <f t="shared" si="2422"/>
        <v>0</v>
      </c>
      <c r="AO6197" s="2">
        <f t="shared" si="2423"/>
        <v>0</v>
      </c>
      <c r="AP6197" s="2">
        <f t="shared" si="2424"/>
        <v>0</v>
      </c>
      <c r="AQ6197" s="2">
        <f t="shared" si="2425"/>
        <v>0</v>
      </c>
      <c r="AR6197" s="2">
        <f t="shared" si="2426"/>
        <v>0</v>
      </c>
      <c r="AS6197" s="27">
        <f t="shared" si="2427"/>
        <v>0</v>
      </c>
      <c r="AU6197" s="3">
        <v>0</v>
      </c>
      <c r="AV6197">
        <v>0.38681136369091057</v>
      </c>
      <c r="AX6197" s="1">
        <v>9414</v>
      </c>
      <c r="AY6197">
        <v>20455</v>
      </c>
      <c r="AZ6197">
        <v>96</v>
      </c>
      <c r="BA6197">
        <v>14</v>
      </c>
      <c r="BB6197" s="2">
        <v>0</v>
      </c>
      <c r="BC6197" s="2">
        <v>1</v>
      </c>
      <c r="BD6197" s="2">
        <v>0</v>
      </c>
      <c r="BE6197" s="10">
        <v>1</v>
      </c>
      <c r="BF6197" s="25">
        <v>0</v>
      </c>
      <c r="BG6197" s="2">
        <v>0</v>
      </c>
      <c r="BH6197">
        <v>1</v>
      </c>
      <c r="BI6197">
        <v>0</v>
      </c>
      <c r="BJ6197">
        <v>0</v>
      </c>
      <c r="BK6197" s="11">
        <v>0</v>
      </c>
      <c r="BL6197">
        <v>20455</v>
      </c>
    </row>
    <row r="6198" spans="1:64">
      <c r="A6198" t="s">
        <v>11</v>
      </c>
      <c r="B6198" t="s">
        <v>12</v>
      </c>
      <c r="C6198" t="s">
        <v>35</v>
      </c>
      <c r="D6198" t="s">
        <v>14</v>
      </c>
      <c r="E6198" t="s">
        <v>15</v>
      </c>
      <c r="F6198" t="s">
        <v>21</v>
      </c>
      <c r="G6198" t="s">
        <v>17</v>
      </c>
      <c r="H6198" s="2" t="s">
        <v>9172</v>
      </c>
      <c r="I6198" s="2" t="s">
        <v>9173</v>
      </c>
      <c r="J6198" s="2" t="s">
        <v>9172</v>
      </c>
      <c r="K6198" s="6" t="s">
        <v>9173</v>
      </c>
      <c r="L6198" s="8" t="s">
        <v>7066</v>
      </c>
      <c r="M6198" s="1">
        <v>2345</v>
      </c>
      <c r="N6198">
        <v>26304</v>
      </c>
      <c r="O6198">
        <f t="shared" si="2403"/>
        <v>0</v>
      </c>
      <c r="P6198">
        <v>37</v>
      </c>
      <c r="Q6198">
        <v>61</v>
      </c>
      <c r="R6198">
        <v>22</v>
      </c>
      <c r="S6198" s="2">
        <f t="shared" si="2404"/>
        <v>0</v>
      </c>
      <c r="T6198" s="2">
        <f t="shared" si="2405"/>
        <v>1</v>
      </c>
      <c r="U6198" s="2">
        <f t="shared" si="2405"/>
        <v>0</v>
      </c>
      <c r="V6198" s="10">
        <f t="shared" si="2405"/>
        <v>1</v>
      </c>
      <c r="W6198">
        <f t="shared" si="2406"/>
        <v>0</v>
      </c>
      <c r="X6198" s="11">
        <f t="shared" si="2407"/>
        <v>0</v>
      </c>
      <c r="Y6198">
        <f t="shared" si="2408"/>
        <v>0</v>
      </c>
      <c r="Z6198">
        <f t="shared" si="2409"/>
        <v>1</v>
      </c>
      <c r="AA6198">
        <f t="shared" si="2410"/>
        <v>0</v>
      </c>
      <c r="AB6198" s="11">
        <f t="shared" si="2411"/>
        <v>0</v>
      </c>
      <c r="AC6198">
        <f t="shared" si="2412"/>
        <v>0</v>
      </c>
      <c r="AD6198">
        <f t="shared" si="2413"/>
        <v>1</v>
      </c>
      <c r="AE6198">
        <f t="shared" si="2414"/>
        <v>0</v>
      </c>
      <c r="AF6198" s="11">
        <f t="shared" si="2415"/>
        <v>0</v>
      </c>
      <c r="AG6198">
        <f t="shared" si="2416"/>
        <v>1</v>
      </c>
      <c r="AH6198" s="11">
        <f t="shared" si="2417"/>
        <v>0</v>
      </c>
      <c r="AI6198">
        <f t="shared" si="2418"/>
        <v>0</v>
      </c>
      <c r="AJ6198" s="11">
        <f t="shared" si="2419"/>
        <v>0</v>
      </c>
      <c r="AK6198" s="2">
        <f t="shared" si="2420"/>
        <v>1</v>
      </c>
      <c r="AL6198" s="10">
        <f t="shared" si="2421"/>
        <v>0</v>
      </c>
      <c r="AN6198" s="25">
        <f t="shared" si="2422"/>
        <v>1</v>
      </c>
      <c r="AO6198" s="2">
        <f t="shared" si="2423"/>
        <v>0</v>
      </c>
      <c r="AP6198" s="2">
        <f t="shared" si="2424"/>
        <v>0</v>
      </c>
      <c r="AQ6198" s="2">
        <f t="shared" si="2425"/>
        <v>0</v>
      </c>
      <c r="AR6198" s="2">
        <f t="shared" si="2426"/>
        <v>1</v>
      </c>
      <c r="AS6198" s="27">
        <f t="shared" si="2427"/>
        <v>0</v>
      </c>
      <c r="AU6198" s="3">
        <v>0</v>
      </c>
      <c r="AV6198">
        <v>0.38695939415458563</v>
      </c>
      <c r="AX6198" s="1">
        <v>2345</v>
      </c>
      <c r="AY6198">
        <v>26304</v>
      </c>
      <c r="AZ6198">
        <v>61</v>
      </c>
      <c r="BA6198">
        <v>22</v>
      </c>
      <c r="BB6198" s="2">
        <v>0</v>
      </c>
      <c r="BC6198" s="2">
        <v>1</v>
      </c>
      <c r="BD6198" s="2">
        <v>0</v>
      </c>
      <c r="BE6198" s="10">
        <v>1</v>
      </c>
      <c r="BF6198" s="25">
        <v>1</v>
      </c>
      <c r="BG6198" s="2">
        <v>0</v>
      </c>
      <c r="BH6198">
        <v>0</v>
      </c>
      <c r="BI6198">
        <v>1</v>
      </c>
      <c r="BJ6198">
        <v>0</v>
      </c>
      <c r="BK6198" s="11">
        <v>0</v>
      </c>
      <c r="BL6198">
        <v>26304</v>
      </c>
    </row>
    <row r="6199" spans="1:64">
      <c r="A6199" t="s">
        <v>11</v>
      </c>
      <c r="B6199" t="s">
        <v>43</v>
      </c>
      <c r="C6199" t="s">
        <v>13</v>
      </c>
      <c r="D6199" t="s">
        <v>14</v>
      </c>
      <c r="E6199" t="s">
        <v>27</v>
      </c>
      <c r="F6199" t="s">
        <v>16</v>
      </c>
      <c r="G6199" t="s">
        <v>17</v>
      </c>
      <c r="H6199" s="2" t="s">
        <v>9173</v>
      </c>
      <c r="I6199" s="2" t="s">
        <v>9172</v>
      </c>
      <c r="J6199" s="2" t="s">
        <v>9173</v>
      </c>
      <c r="K6199" s="6" t="s">
        <v>9173</v>
      </c>
      <c r="L6199" s="8" t="s">
        <v>7408</v>
      </c>
      <c r="M6199" s="1">
        <v>8587</v>
      </c>
      <c r="N6199">
        <v>38676</v>
      </c>
      <c r="O6199">
        <f t="shared" si="2403"/>
        <v>0</v>
      </c>
      <c r="P6199">
        <v>35</v>
      </c>
      <c r="Q6199">
        <v>88</v>
      </c>
      <c r="R6199">
        <v>24</v>
      </c>
      <c r="S6199" s="2">
        <f t="shared" si="2404"/>
        <v>1</v>
      </c>
      <c r="T6199" s="2">
        <f t="shared" si="2405"/>
        <v>0</v>
      </c>
      <c r="U6199" s="2">
        <f t="shared" si="2405"/>
        <v>1</v>
      </c>
      <c r="V6199" s="10">
        <f t="shared" si="2405"/>
        <v>1</v>
      </c>
      <c r="W6199">
        <f t="shared" si="2406"/>
        <v>0</v>
      </c>
      <c r="X6199" s="11">
        <f t="shared" si="2407"/>
        <v>0</v>
      </c>
      <c r="Y6199">
        <f t="shared" si="2408"/>
        <v>0</v>
      </c>
      <c r="Z6199">
        <f t="shared" si="2409"/>
        <v>0</v>
      </c>
      <c r="AA6199">
        <f t="shared" si="2410"/>
        <v>0</v>
      </c>
      <c r="AB6199" s="11">
        <f t="shared" si="2411"/>
        <v>0</v>
      </c>
      <c r="AC6199">
        <f t="shared" si="2412"/>
        <v>1</v>
      </c>
      <c r="AD6199">
        <f t="shared" si="2413"/>
        <v>0</v>
      </c>
      <c r="AE6199">
        <f t="shared" si="2414"/>
        <v>0</v>
      </c>
      <c r="AF6199" s="11">
        <f t="shared" si="2415"/>
        <v>0</v>
      </c>
      <c r="AG6199">
        <f t="shared" si="2416"/>
        <v>0</v>
      </c>
      <c r="AH6199" s="11">
        <f t="shared" si="2417"/>
        <v>1</v>
      </c>
      <c r="AI6199">
        <f t="shared" si="2418"/>
        <v>1</v>
      </c>
      <c r="AJ6199" s="11">
        <f t="shared" si="2419"/>
        <v>0</v>
      </c>
      <c r="AK6199" s="2">
        <f t="shared" si="2420"/>
        <v>1</v>
      </c>
      <c r="AL6199" s="10">
        <f t="shared" si="2421"/>
        <v>0</v>
      </c>
      <c r="AN6199" s="25">
        <f t="shared" si="2422"/>
        <v>1</v>
      </c>
      <c r="AO6199" s="2">
        <f t="shared" si="2423"/>
        <v>1</v>
      </c>
      <c r="AP6199" s="2">
        <f t="shared" si="2424"/>
        <v>0</v>
      </c>
      <c r="AQ6199" s="2">
        <f t="shared" si="2425"/>
        <v>0</v>
      </c>
      <c r="AR6199" s="2">
        <f t="shared" si="2426"/>
        <v>0</v>
      </c>
      <c r="AS6199" s="27">
        <f t="shared" si="2427"/>
        <v>0</v>
      </c>
      <c r="AU6199" s="3">
        <v>0</v>
      </c>
      <c r="AV6199">
        <v>0.38740604621703084</v>
      </c>
      <c r="AX6199" s="1">
        <v>8587</v>
      </c>
      <c r="AY6199">
        <v>38676</v>
      </c>
      <c r="AZ6199">
        <v>88</v>
      </c>
      <c r="BA6199">
        <v>24</v>
      </c>
      <c r="BB6199" s="2">
        <v>1</v>
      </c>
      <c r="BC6199" s="2">
        <v>0</v>
      </c>
      <c r="BD6199" s="2">
        <v>1</v>
      </c>
      <c r="BE6199" s="10">
        <v>1</v>
      </c>
      <c r="BF6199" s="25">
        <v>1</v>
      </c>
      <c r="BG6199" s="2">
        <v>0</v>
      </c>
      <c r="BH6199">
        <v>0</v>
      </c>
      <c r="BI6199">
        <v>0</v>
      </c>
      <c r="BJ6199">
        <v>0</v>
      </c>
      <c r="BK6199" s="11">
        <v>0</v>
      </c>
      <c r="BL6199">
        <v>38676</v>
      </c>
    </row>
    <row r="6200" spans="1:64">
      <c r="A6200" t="s">
        <v>19</v>
      </c>
      <c r="B6200" t="s">
        <v>43</v>
      </c>
      <c r="C6200" t="s">
        <v>20</v>
      </c>
      <c r="D6200" t="s">
        <v>14</v>
      </c>
      <c r="E6200" t="s">
        <v>15</v>
      </c>
      <c r="F6200" t="s">
        <v>21</v>
      </c>
      <c r="G6200" t="s">
        <v>57</v>
      </c>
      <c r="H6200" s="2" t="s">
        <v>9173</v>
      </c>
      <c r="I6200" s="2" t="s">
        <v>9173</v>
      </c>
      <c r="J6200" s="2" t="s">
        <v>9172</v>
      </c>
      <c r="K6200" s="6" t="s">
        <v>9173</v>
      </c>
      <c r="L6200" s="8" t="s">
        <v>8631</v>
      </c>
      <c r="M6200" s="1">
        <v>7450</v>
      </c>
      <c r="N6200">
        <v>0</v>
      </c>
      <c r="O6200">
        <f t="shared" si="2403"/>
        <v>0</v>
      </c>
      <c r="P6200">
        <v>33</v>
      </c>
      <c r="Q6200">
        <v>224</v>
      </c>
      <c r="R6200">
        <v>7</v>
      </c>
      <c r="S6200" s="2">
        <f t="shared" si="2404"/>
        <v>1</v>
      </c>
      <c r="T6200" s="2">
        <f t="shared" si="2405"/>
        <v>1</v>
      </c>
      <c r="U6200" s="2">
        <f t="shared" si="2405"/>
        <v>0</v>
      </c>
      <c r="V6200" s="10">
        <f t="shared" si="2405"/>
        <v>1</v>
      </c>
      <c r="W6200">
        <f t="shared" si="2406"/>
        <v>1</v>
      </c>
      <c r="X6200" s="11">
        <f t="shared" si="2407"/>
        <v>0</v>
      </c>
      <c r="Y6200">
        <f t="shared" si="2408"/>
        <v>0</v>
      </c>
      <c r="Z6200">
        <f t="shared" si="2409"/>
        <v>0</v>
      </c>
      <c r="AA6200">
        <f t="shared" si="2410"/>
        <v>0</v>
      </c>
      <c r="AB6200" s="11">
        <f t="shared" si="2411"/>
        <v>0</v>
      </c>
      <c r="AC6200">
        <f t="shared" si="2412"/>
        <v>0</v>
      </c>
      <c r="AD6200">
        <f t="shared" si="2413"/>
        <v>0</v>
      </c>
      <c r="AE6200">
        <f t="shared" si="2414"/>
        <v>0</v>
      </c>
      <c r="AF6200" s="11">
        <f t="shared" si="2415"/>
        <v>0</v>
      </c>
      <c r="AG6200">
        <f t="shared" si="2416"/>
        <v>1</v>
      </c>
      <c r="AH6200" s="11">
        <f t="shared" si="2417"/>
        <v>0</v>
      </c>
      <c r="AI6200">
        <f t="shared" si="2418"/>
        <v>0</v>
      </c>
      <c r="AJ6200" s="11">
        <f t="shared" si="2419"/>
        <v>0</v>
      </c>
      <c r="AK6200" s="2">
        <f t="shared" si="2420"/>
        <v>0</v>
      </c>
      <c r="AL6200" s="10">
        <f t="shared" si="2421"/>
        <v>1</v>
      </c>
      <c r="AN6200" s="25">
        <f t="shared" si="2422"/>
        <v>0</v>
      </c>
      <c r="AO6200" s="2">
        <f t="shared" si="2423"/>
        <v>1</v>
      </c>
      <c r="AP6200" s="2">
        <f t="shared" si="2424"/>
        <v>1</v>
      </c>
      <c r="AQ6200" s="2">
        <f t="shared" si="2425"/>
        <v>0</v>
      </c>
      <c r="AR6200" s="2">
        <f t="shared" si="2426"/>
        <v>1</v>
      </c>
      <c r="AS6200" s="27">
        <f t="shared" si="2427"/>
        <v>0</v>
      </c>
      <c r="AU6200" s="3">
        <v>0</v>
      </c>
      <c r="AV6200">
        <v>0.38750818296685263</v>
      </c>
      <c r="AX6200" s="1">
        <v>7450</v>
      </c>
      <c r="AY6200">
        <v>0</v>
      </c>
      <c r="AZ6200">
        <v>224</v>
      </c>
      <c r="BA6200">
        <v>7</v>
      </c>
      <c r="BB6200" s="2">
        <v>1</v>
      </c>
      <c r="BC6200" s="2">
        <v>1</v>
      </c>
      <c r="BD6200" s="2">
        <v>0</v>
      </c>
      <c r="BE6200" s="10">
        <v>1</v>
      </c>
      <c r="BF6200" s="25">
        <v>0</v>
      </c>
      <c r="BG6200" s="2">
        <v>1</v>
      </c>
      <c r="BH6200">
        <v>0</v>
      </c>
      <c r="BI6200">
        <v>0</v>
      </c>
      <c r="BJ6200">
        <v>0</v>
      </c>
      <c r="BK6200" s="11">
        <v>0</v>
      </c>
      <c r="BL6200">
        <v>0</v>
      </c>
    </row>
    <row r="6201" spans="1:64">
      <c r="A6201" t="s">
        <v>19</v>
      </c>
      <c r="B6201" t="s">
        <v>43</v>
      </c>
      <c r="C6201" t="s">
        <v>13</v>
      </c>
      <c r="D6201" t="s">
        <v>14</v>
      </c>
      <c r="E6201" t="s">
        <v>27</v>
      </c>
      <c r="F6201" t="s">
        <v>16</v>
      </c>
      <c r="G6201" t="s">
        <v>17</v>
      </c>
      <c r="H6201" s="2" t="s">
        <v>9172</v>
      </c>
      <c r="I6201" s="2" t="s">
        <v>9173</v>
      </c>
      <c r="J6201" s="2" t="s">
        <v>9172</v>
      </c>
      <c r="K6201" s="6" t="s">
        <v>9173</v>
      </c>
      <c r="L6201" s="8" t="s">
        <v>5661</v>
      </c>
      <c r="M6201" s="1">
        <v>10760</v>
      </c>
      <c r="N6201">
        <v>74835</v>
      </c>
      <c r="O6201">
        <f t="shared" si="2403"/>
        <v>0</v>
      </c>
      <c r="P6201">
        <v>38</v>
      </c>
      <c r="Q6201">
        <v>135</v>
      </c>
      <c r="R6201">
        <v>14</v>
      </c>
      <c r="S6201" s="2">
        <f t="shared" si="2404"/>
        <v>0</v>
      </c>
      <c r="T6201" s="2">
        <f t="shared" si="2405"/>
        <v>1</v>
      </c>
      <c r="U6201" s="2">
        <f t="shared" si="2405"/>
        <v>0</v>
      </c>
      <c r="V6201" s="10">
        <f t="shared" si="2405"/>
        <v>1</v>
      </c>
      <c r="W6201">
        <f t="shared" si="2406"/>
        <v>1</v>
      </c>
      <c r="X6201" s="11">
        <f t="shared" si="2407"/>
        <v>0</v>
      </c>
      <c r="Y6201">
        <f t="shared" si="2408"/>
        <v>0</v>
      </c>
      <c r="Z6201">
        <f t="shared" si="2409"/>
        <v>0</v>
      </c>
      <c r="AA6201">
        <f t="shared" si="2410"/>
        <v>0</v>
      </c>
      <c r="AB6201" s="11">
        <f t="shared" si="2411"/>
        <v>0</v>
      </c>
      <c r="AC6201">
        <f t="shared" si="2412"/>
        <v>1</v>
      </c>
      <c r="AD6201">
        <f t="shared" si="2413"/>
        <v>0</v>
      </c>
      <c r="AE6201">
        <f t="shared" si="2414"/>
        <v>0</v>
      </c>
      <c r="AF6201" s="11">
        <f t="shared" si="2415"/>
        <v>0</v>
      </c>
      <c r="AG6201">
        <f t="shared" si="2416"/>
        <v>0</v>
      </c>
      <c r="AH6201" s="11">
        <f t="shared" si="2417"/>
        <v>1</v>
      </c>
      <c r="AI6201">
        <f t="shared" si="2418"/>
        <v>1</v>
      </c>
      <c r="AJ6201" s="11">
        <f t="shared" si="2419"/>
        <v>0</v>
      </c>
      <c r="AK6201" s="2">
        <f t="shared" si="2420"/>
        <v>1</v>
      </c>
      <c r="AL6201" s="10">
        <f t="shared" si="2421"/>
        <v>0</v>
      </c>
      <c r="AN6201" s="25">
        <f t="shared" si="2422"/>
        <v>0</v>
      </c>
      <c r="AO6201" s="2">
        <f t="shared" si="2423"/>
        <v>1</v>
      </c>
      <c r="AP6201" s="2">
        <f t="shared" si="2424"/>
        <v>0</v>
      </c>
      <c r="AQ6201" s="2">
        <f t="shared" si="2425"/>
        <v>0</v>
      </c>
      <c r="AR6201" s="2">
        <f t="shared" si="2426"/>
        <v>0</v>
      </c>
      <c r="AS6201" s="27">
        <f t="shared" si="2427"/>
        <v>0</v>
      </c>
      <c r="AU6201" s="3">
        <v>0</v>
      </c>
      <c r="AV6201">
        <v>0.38795539196019779</v>
      </c>
      <c r="AX6201" s="1">
        <v>10760</v>
      </c>
      <c r="AY6201">
        <v>74835</v>
      </c>
      <c r="AZ6201">
        <v>135</v>
      </c>
      <c r="BA6201">
        <v>14</v>
      </c>
      <c r="BB6201" s="2">
        <v>0</v>
      </c>
      <c r="BC6201" s="2">
        <v>1</v>
      </c>
      <c r="BD6201" s="2">
        <v>0</v>
      </c>
      <c r="BE6201" s="10">
        <v>1</v>
      </c>
      <c r="BF6201" s="25">
        <v>0</v>
      </c>
      <c r="BG6201" s="2">
        <v>0</v>
      </c>
      <c r="BH6201">
        <v>0</v>
      </c>
      <c r="BI6201">
        <v>0</v>
      </c>
      <c r="BJ6201">
        <v>0</v>
      </c>
      <c r="BK6201" s="11">
        <v>0</v>
      </c>
      <c r="BL6201">
        <v>74835</v>
      </c>
    </row>
    <row r="6202" spans="1:64">
      <c r="A6202" t="s">
        <v>19</v>
      </c>
      <c r="B6202" t="s">
        <v>43</v>
      </c>
      <c r="C6202" t="s">
        <v>13</v>
      </c>
      <c r="D6202" t="s">
        <v>14</v>
      </c>
      <c r="E6202" t="s">
        <v>15</v>
      </c>
      <c r="F6202" t="s">
        <v>16</v>
      </c>
      <c r="G6202" t="s">
        <v>39</v>
      </c>
      <c r="H6202" s="2" t="s">
        <v>9172</v>
      </c>
      <c r="I6202" s="2" t="s">
        <v>9173</v>
      </c>
      <c r="J6202" s="2" t="s">
        <v>9172</v>
      </c>
      <c r="K6202" s="6" t="s">
        <v>9173</v>
      </c>
      <c r="L6202" s="8" t="s">
        <v>9014</v>
      </c>
      <c r="M6202" s="1">
        <v>3919</v>
      </c>
      <c r="N6202">
        <v>66676</v>
      </c>
      <c r="O6202">
        <f t="shared" si="2403"/>
        <v>0</v>
      </c>
      <c r="P6202">
        <v>27</v>
      </c>
      <c r="Q6202">
        <v>143</v>
      </c>
      <c r="R6202">
        <v>0</v>
      </c>
      <c r="S6202" s="2">
        <f t="shared" si="2404"/>
        <v>0</v>
      </c>
      <c r="T6202" s="2">
        <f t="shared" si="2405"/>
        <v>1</v>
      </c>
      <c r="U6202" s="2">
        <f t="shared" si="2405"/>
        <v>0</v>
      </c>
      <c r="V6202" s="10">
        <f t="shared" si="2405"/>
        <v>1</v>
      </c>
      <c r="W6202">
        <f t="shared" si="2406"/>
        <v>1</v>
      </c>
      <c r="X6202" s="11">
        <f t="shared" si="2407"/>
        <v>0</v>
      </c>
      <c r="Y6202">
        <f t="shared" si="2408"/>
        <v>0</v>
      </c>
      <c r="Z6202">
        <f t="shared" si="2409"/>
        <v>0</v>
      </c>
      <c r="AA6202">
        <f t="shared" si="2410"/>
        <v>0</v>
      </c>
      <c r="AB6202" s="11">
        <f t="shared" si="2411"/>
        <v>0</v>
      </c>
      <c r="AC6202">
        <f t="shared" si="2412"/>
        <v>1</v>
      </c>
      <c r="AD6202">
        <f t="shared" si="2413"/>
        <v>0</v>
      </c>
      <c r="AE6202">
        <f t="shared" si="2414"/>
        <v>0</v>
      </c>
      <c r="AF6202" s="11">
        <f t="shared" si="2415"/>
        <v>0</v>
      </c>
      <c r="AG6202">
        <f t="shared" si="2416"/>
        <v>1</v>
      </c>
      <c r="AH6202" s="11">
        <f t="shared" si="2417"/>
        <v>0</v>
      </c>
      <c r="AI6202">
        <f t="shared" si="2418"/>
        <v>1</v>
      </c>
      <c r="AJ6202" s="11">
        <f t="shared" si="2419"/>
        <v>0</v>
      </c>
      <c r="AK6202" s="2">
        <f t="shared" si="2420"/>
        <v>0</v>
      </c>
      <c r="AL6202" s="10">
        <f t="shared" si="2421"/>
        <v>0</v>
      </c>
      <c r="AN6202" s="25">
        <f t="shared" si="2422"/>
        <v>0</v>
      </c>
      <c r="AO6202" s="2">
        <f t="shared" si="2423"/>
        <v>1</v>
      </c>
      <c r="AP6202" s="2">
        <f t="shared" si="2424"/>
        <v>0</v>
      </c>
      <c r="AQ6202" s="2">
        <f t="shared" si="2425"/>
        <v>0</v>
      </c>
      <c r="AR6202" s="2">
        <f t="shared" si="2426"/>
        <v>0</v>
      </c>
      <c r="AS6202" s="27">
        <f t="shared" si="2427"/>
        <v>1</v>
      </c>
      <c r="AU6202" s="3">
        <v>0</v>
      </c>
      <c r="AV6202">
        <v>0.38796155452167685</v>
      </c>
      <c r="AX6202" s="1">
        <v>3919</v>
      </c>
      <c r="AY6202">
        <v>66676</v>
      </c>
      <c r="AZ6202">
        <v>143</v>
      </c>
      <c r="BA6202">
        <v>0</v>
      </c>
      <c r="BB6202" s="2">
        <v>0</v>
      </c>
      <c r="BC6202" s="2">
        <v>1</v>
      </c>
      <c r="BD6202" s="2">
        <v>0</v>
      </c>
      <c r="BE6202" s="10">
        <v>1</v>
      </c>
      <c r="BF6202" s="25">
        <v>0</v>
      </c>
      <c r="BG6202" s="2">
        <v>0</v>
      </c>
      <c r="BH6202">
        <v>0</v>
      </c>
      <c r="BI6202">
        <v>0</v>
      </c>
      <c r="BJ6202">
        <v>0</v>
      </c>
      <c r="BK6202" s="11">
        <v>0</v>
      </c>
      <c r="BL6202">
        <v>66676</v>
      </c>
    </row>
    <row r="6203" spans="1:64">
      <c r="A6203" t="s">
        <v>23</v>
      </c>
      <c r="B6203" t="s">
        <v>30</v>
      </c>
      <c r="C6203" t="s">
        <v>35</v>
      </c>
      <c r="D6203" t="s">
        <v>14</v>
      </c>
      <c r="E6203" t="s">
        <v>33</v>
      </c>
      <c r="F6203" t="s">
        <v>36</v>
      </c>
      <c r="G6203" t="s">
        <v>17</v>
      </c>
      <c r="H6203" s="2" t="s">
        <v>9172</v>
      </c>
      <c r="I6203" s="2" t="s">
        <v>9173</v>
      </c>
      <c r="J6203" s="2" t="s">
        <v>9172</v>
      </c>
      <c r="K6203" s="6" t="s">
        <v>9173</v>
      </c>
      <c r="L6203" s="8" t="s">
        <v>5245</v>
      </c>
      <c r="M6203" s="1">
        <v>3707</v>
      </c>
      <c r="N6203">
        <v>16476</v>
      </c>
      <c r="O6203">
        <f t="shared" si="2403"/>
        <v>0</v>
      </c>
      <c r="P6203">
        <v>52</v>
      </c>
      <c r="Q6203">
        <v>103</v>
      </c>
      <c r="R6203">
        <v>29</v>
      </c>
      <c r="S6203" s="2">
        <f t="shared" si="2404"/>
        <v>0</v>
      </c>
      <c r="T6203" s="2">
        <f t="shared" si="2405"/>
        <v>1</v>
      </c>
      <c r="U6203" s="2">
        <f t="shared" si="2405"/>
        <v>0</v>
      </c>
      <c r="V6203" s="10">
        <f t="shared" si="2405"/>
        <v>1</v>
      </c>
      <c r="W6203">
        <f t="shared" si="2406"/>
        <v>0</v>
      </c>
      <c r="X6203" s="11">
        <f t="shared" si="2407"/>
        <v>1</v>
      </c>
      <c r="Y6203">
        <f t="shared" si="2408"/>
        <v>1</v>
      </c>
      <c r="Z6203">
        <f t="shared" si="2409"/>
        <v>0</v>
      </c>
      <c r="AA6203">
        <f t="shared" si="2410"/>
        <v>0</v>
      </c>
      <c r="AB6203" s="11">
        <f t="shared" si="2411"/>
        <v>0</v>
      </c>
      <c r="AC6203">
        <f t="shared" si="2412"/>
        <v>0</v>
      </c>
      <c r="AD6203">
        <f t="shared" si="2413"/>
        <v>1</v>
      </c>
      <c r="AE6203">
        <f t="shared" si="2414"/>
        <v>0</v>
      </c>
      <c r="AF6203" s="11">
        <f t="shared" si="2415"/>
        <v>0</v>
      </c>
      <c r="AG6203">
        <f t="shared" si="2416"/>
        <v>0</v>
      </c>
      <c r="AH6203" s="11">
        <f t="shared" si="2417"/>
        <v>0</v>
      </c>
      <c r="AI6203">
        <f t="shared" si="2418"/>
        <v>0</v>
      </c>
      <c r="AJ6203" s="11">
        <f t="shared" si="2419"/>
        <v>1</v>
      </c>
      <c r="AK6203" s="2">
        <f t="shared" si="2420"/>
        <v>1</v>
      </c>
      <c r="AL6203" s="10">
        <f t="shared" si="2421"/>
        <v>0</v>
      </c>
      <c r="AN6203" s="25">
        <f t="shared" si="2422"/>
        <v>0</v>
      </c>
      <c r="AO6203" s="2">
        <f t="shared" si="2423"/>
        <v>0</v>
      </c>
      <c r="AP6203" s="2">
        <f t="shared" si="2424"/>
        <v>0</v>
      </c>
      <c r="AQ6203" s="2">
        <f t="shared" si="2425"/>
        <v>1</v>
      </c>
      <c r="AR6203" s="2">
        <f t="shared" si="2426"/>
        <v>0</v>
      </c>
      <c r="AS6203" s="27">
        <f t="shared" si="2427"/>
        <v>0</v>
      </c>
      <c r="AU6203" s="3">
        <v>0</v>
      </c>
      <c r="AV6203">
        <v>0.38810900803101667</v>
      </c>
      <c r="AX6203" s="1">
        <v>3707</v>
      </c>
      <c r="AY6203">
        <v>16476</v>
      </c>
      <c r="AZ6203">
        <v>103</v>
      </c>
      <c r="BA6203">
        <v>29</v>
      </c>
      <c r="BB6203" s="2">
        <v>0</v>
      </c>
      <c r="BC6203" s="2">
        <v>1</v>
      </c>
      <c r="BD6203" s="2">
        <v>0</v>
      </c>
      <c r="BE6203" s="10">
        <v>1</v>
      </c>
      <c r="BF6203" s="25">
        <v>0</v>
      </c>
      <c r="BG6203" s="2">
        <v>0</v>
      </c>
      <c r="BH6203">
        <v>1</v>
      </c>
      <c r="BI6203">
        <v>0</v>
      </c>
      <c r="BJ6203">
        <v>0</v>
      </c>
      <c r="BK6203" s="11">
        <v>0</v>
      </c>
      <c r="BL6203">
        <v>16476</v>
      </c>
    </row>
    <row r="6204" spans="1:64">
      <c r="A6204" t="s">
        <v>19</v>
      </c>
      <c r="B6204" t="s">
        <v>32</v>
      </c>
      <c r="C6204" t="s">
        <v>13</v>
      </c>
      <c r="D6204" t="s">
        <v>14</v>
      </c>
      <c r="E6204" t="s">
        <v>15</v>
      </c>
      <c r="F6204" t="s">
        <v>36</v>
      </c>
      <c r="G6204" t="s">
        <v>17</v>
      </c>
      <c r="H6204" s="2" t="s">
        <v>9172</v>
      </c>
      <c r="I6204" s="2" t="s">
        <v>9173</v>
      </c>
      <c r="J6204" s="2" t="s">
        <v>9172</v>
      </c>
      <c r="K6204" s="6" t="s">
        <v>9173</v>
      </c>
      <c r="L6204" s="8" t="s">
        <v>7214</v>
      </c>
      <c r="M6204" s="1">
        <v>19161</v>
      </c>
      <c r="N6204">
        <v>22705</v>
      </c>
      <c r="O6204">
        <f t="shared" si="2403"/>
        <v>0</v>
      </c>
      <c r="P6204">
        <v>39</v>
      </c>
      <c r="Q6204">
        <v>255</v>
      </c>
      <c r="R6204">
        <v>19</v>
      </c>
      <c r="S6204" s="2">
        <f t="shared" si="2404"/>
        <v>0</v>
      </c>
      <c r="T6204" s="2">
        <f t="shared" si="2405"/>
        <v>1</v>
      </c>
      <c r="U6204" s="2">
        <f t="shared" si="2405"/>
        <v>0</v>
      </c>
      <c r="V6204" s="10">
        <f t="shared" si="2405"/>
        <v>1</v>
      </c>
      <c r="W6204">
        <f t="shared" si="2406"/>
        <v>1</v>
      </c>
      <c r="X6204" s="11">
        <f t="shared" si="2407"/>
        <v>0</v>
      </c>
      <c r="Y6204">
        <f t="shared" si="2408"/>
        <v>0</v>
      </c>
      <c r="Z6204">
        <f t="shared" si="2409"/>
        <v>0</v>
      </c>
      <c r="AA6204">
        <f t="shared" si="2410"/>
        <v>1</v>
      </c>
      <c r="AB6204" s="11">
        <f t="shared" si="2411"/>
        <v>0</v>
      </c>
      <c r="AC6204">
        <f t="shared" si="2412"/>
        <v>1</v>
      </c>
      <c r="AD6204">
        <f t="shared" si="2413"/>
        <v>0</v>
      </c>
      <c r="AE6204">
        <f t="shared" si="2414"/>
        <v>0</v>
      </c>
      <c r="AF6204" s="11">
        <f t="shared" si="2415"/>
        <v>0</v>
      </c>
      <c r="AG6204">
        <f t="shared" si="2416"/>
        <v>1</v>
      </c>
      <c r="AH6204" s="11">
        <f t="shared" si="2417"/>
        <v>0</v>
      </c>
      <c r="AI6204">
        <f t="shared" si="2418"/>
        <v>0</v>
      </c>
      <c r="AJ6204" s="11">
        <f t="shared" si="2419"/>
        <v>1</v>
      </c>
      <c r="AK6204" s="2">
        <f t="shared" si="2420"/>
        <v>1</v>
      </c>
      <c r="AL6204" s="10">
        <f t="shared" si="2421"/>
        <v>0</v>
      </c>
      <c r="AN6204" s="25">
        <f t="shared" si="2422"/>
        <v>0</v>
      </c>
      <c r="AO6204" s="2">
        <f t="shared" si="2423"/>
        <v>0</v>
      </c>
      <c r="AP6204" s="2">
        <f t="shared" si="2424"/>
        <v>0</v>
      </c>
      <c r="AQ6204" s="2">
        <f t="shared" si="2425"/>
        <v>0</v>
      </c>
      <c r="AR6204" s="2">
        <f t="shared" si="2426"/>
        <v>0</v>
      </c>
      <c r="AS6204" s="27">
        <f t="shared" si="2427"/>
        <v>0</v>
      </c>
      <c r="AU6204" s="3">
        <v>0</v>
      </c>
      <c r="AV6204">
        <v>0.38829798735133281</v>
      </c>
      <c r="AX6204" s="1">
        <v>19161</v>
      </c>
      <c r="AY6204">
        <v>22705</v>
      </c>
      <c r="AZ6204">
        <v>255</v>
      </c>
      <c r="BA6204">
        <v>19</v>
      </c>
      <c r="BB6204" s="2">
        <v>0</v>
      </c>
      <c r="BC6204" s="2">
        <v>1</v>
      </c>
      <c r="BD6204" s="2">
        <v>0</v>
      </c>
      <c r="BE6204" s="10">
        <v>1</v>
      </c>
      <c r="BF6204" s="25">
        <v>0</v>
      </c>
      <c r="BG6204" s="2">
        <v>0</v>
      </c>
      <c r="BH6204">
        <v>0</v>
      </c>
      <c r="BI6204">
        <v>0</v>
      </c>
      <c r="BJ6204">
        <v>1</v>
      </c>
      <c r="BK6204" s="11">
        <v>0</v>
      </c>
      <c r="BL6204">
        <v>22705</v>
      </c>
    </row>
    <row r="6205" spans="1:64">
      <c r="A6205" t="s">
        <v>23</v>
      </c>
      <c r="B6205" t="s">
        <v>43</v>
      </c>
      <c r="C6205" t="s">
        <v>13</v>
      </c>
      <c r="D6205" t="s">
        <v>14</v>
      </c>
      <c r="E6205" t="s">
        <v>15</v>
      </c>
      <c r="F6205" t="s">
        <v>16</v>
      </c>
      <c r="G6205" t="s">
        <v>39</v>
      </c>
      <c r="H6205" s="2" t="s">
        <v>9172</v>
      </c>
      <c r="I6205" s="2" t="s">
        <v>9172</v>
      </c>
      <c r="J6205" s="2" t="s">
        <v>9172</v>
      </c>
      <c r="K6205" s="6" t="s">
        <v>9173</v>
      </c>
      <c r="L6205" s="8" t="s">
        <v>8515</v>
      </c>
      <c r="M6205" s="1">
        <v>9095</v>
      </c>
      <c r="N6205">
        <v>65103</v>
      </c>
      <c r="O6205">
        <f t="shared" si="2403"/>
        <v>0</v>
      </c>
      <c r="P6205">
        <v>40</v>
      </c>
      <c r="Q6205">
        <v>119</v>
      </c>
      <c r="R6205">
        <v>29</v>
      </c>
      <c r="S6205" s="2">
        <f t="shared" si="2404"/>
        <v>0</v>
      </c>
      <c r="T6205" s="2">
        <f t="shared" si="2405"/>
        <v>0</v>
      </c>
      <c r="U6205" s="2">
        <f t="shared" si="2405"/>
        <v>0</v>
      </c>
      <c r="V6205" s="10">
        <f t="shared" si="2405"/>
        <v>1</v>
      </c>
      <c r="W6205">
        <f t="shared" si="2406"/>
        <v>0</v>
      </c>
      <c r="X6205" s="11">
        <f t="shared" si="2407"/>
        <v>1</v>
      </c>
      <c r="Y6205">
        <f t="shared" si="2408"/>
        <v>0</v>
      </c>
      <c r="Z6205">
        <f t="shared" si="2409"/>
        <v>0</v>
      </c>
      <c r="AA6205">
        <f t="shared" si="2410"/>
        <v>0</v>
      </c>
      <c r="AB6205" s="11">
        <f t="shared" si="2411"/>
        <v>0</v>
      </c>
      <c r="AC6205">
        <f t="shared" si="2412"/>
        <v>1</v>
      </c>
      <c r="AD6205">
        <f t="shared" si="2413"/>
        <v>0</v>
      </c>
      <c r="AE6205">
        <f t="shared" si="2414"/>
        <v>0</v>
      </c>
      <c r="AF6205" s="11">
        <f t="shared" si="2415"/>
        <v>0</v>
      </c>
      <c r="AG6205">
        <f t="shared" si="2416"/>
        <v>1</v>
      </c>
      <c r="AH6205" s="11">
        <f t="shared" si="2417"/>
        <v>0</v>
      </c>
      <c r="AI6205">
        <f t="shared" si="2418"/>
        <v>1</v>
      </c>
      <c r="AJ6205" s="11">
        <f t="shared" si="2419"/>
        <v>0</v>
      </c>
      <c r="AK6205" s="2">
        <f t="shared" si="2420"/>
        <v>0</v>
      </c>
      <c r="AL6205" s="10">
        <f t="shared" si="2421"/>
        <v>0</v>
      </c>
      <c r="AN6205" s="25">
        <f t="shared" si="2422"/>
        <v>0</v>
      </c>
      <c r="AO6205" s="2">
        <f t="shared" si="2423"/>
        <v>1</v>
      </c>
      <c r="AP6205" s="2">
        <f t="shared" si="2424"/>
        <v>0</v>
      </c>
      <c r="AQ6205" s="2">
        <f t="shared" si="2425"/>
        <v>0</v>
      </c>
      <c r="AR6205" s="2">
        <f t="shared" si="2426"/>
        <v>0</v>
      </c>
      <c r="AS6205" s="27">
        <f t="shared" si="2427"/>
        <v>1</v>
      </c>
      <c r="AU6205" s="3">
        <v>0</v>
      </c>
      <c r="AV6205">
        <v>0.38835574006119544</v>
      </c>
      <c r="AX6205" s="1">
        <v>9095</v>
      </c>
      <c r="AY6205">
        <v>65103</v>
      </c>
      <c r="AZ6205">
        <v>119</v>
      </c>
      <c r="BA6205">
        <v>29</v>
      </c>
      <c r="BB6205" s="2">
        <v>0</v>
      </c>
      <c r="BC6205" s="2">
        <v>0</v>
      </c>
      <c r="BD6205" s="2">
        <v>0</v>
      </c>
      <c r="BE6205" s="10">
        <v>1</v>
      </c>
      <c r="BF6205" s="25">
        <v>0</v>
      </c>
      <c r="BG6205" s="2">
        <v>0</v>
      </c>
      <c r="BH6205">
        <v>0</v>
      </c>
      <c r="BI6205">
        <v>0</v>
      </c>
      <c r="BJ6205">
        <v>0</v>
      </c>
      <c r="BK6205" s="11">
        <v>0</v>
      </c>
      <c r="BL6205">
        <v>65103</v>
      </c>
    </row>
    <row r="6206" spans="1:64">
      <c r="A6206" t="s">
        <v>11</v>
      </c>
      <c r="B6206" t="s">
        <v>78</v>
      </c>
      <c r="C6206" t="s">
        <v>13</v>
      </c>
      <c r="D6206" t="s">
        <v>14</v>
      </c>
      <c r="E6206" t="s">
        <v>27</v>
      </c>
      <c r="F6206" t="s">
        <v>21</v>
      </c>
      <c r="G6206" t="s">
        <v>17</v>
      </c>
      <c r="H6206" s="2" t="s">
        <v>9172</v>
      </c>
      <c r="I6206" s="2" t="s">
        <v>9173</v>
      </c>
      <c r="J6206" s="2" t="s">
        <v>9172</v>
      </c>
      <c r="K6206" s="6" t="s">
        <v>9173</v>
      </c>
      <c r="L6206" s="8" t="s">
        <v>9133</v>
      </c>
      <c r="M6206" s="1">
        <v>2519</v>
      </c>
      <c r="N6206">
        <v>39317</v>
      </c>
      <c r="O6206">
        <f t="shared" si="2403"/>
        <v>0</v>
      </c>
      <c r="P6206">
        <v>46</v>
      </c>
      <c r="Q6206">
        <v>70</v>
      </c>
      <c r="R6206">
        <v>22</v>
      </c>
      <c r="S6206" s="2">
        <f t="shared" si="2404"/>
        <v>0</v>
      </c>
      <c r="T6206" s="2">
        <f t="shared" si="2405"/>
        <v>1</v>
      </c>
      <c r="U6206" s="2">
        <f t="shared" si="2405"/>
        <v>0</v>
      </c>
      <c r="V6206" s="10">
        <f t="shared" si="2405"/>
        <v>1</v>
      </c>
      <c r="W6206">
        <f t="shared" si="2406"/>
        <v>0</v>
      </c>
      <c r="X6206" s="11">
        <f t="shared" si="2407"/>
        <v>0</v>
      </c>
      <c r="Y6206">
        <f t="shared" si="2408"/>
        <v>0</v>
      </c>
      <c r="Z6206">
        <f t="shared" si="2409"/>
        <v>0</v>
      </c>
      <c r="AA6206">
        <f t="shared" si="2410"/>
        <v>0</v>
      </c>
      <c r="AB6206" s="11">
        <f t="shared" si="2411"/>
        <v>1</v>
      </c>
      <c r="AC6206">
        <f t="shared" si="2412"/>
        <v>1</v>
      </c>
      <c r="AD6206">
        <f t="shared" si="2413"/>
        <v>0</v>
      </c>
      <c r="AE6206">
        <f t="shared" si="2414"/>
        <v>0</v>
      </c>
      <c r="AF6206" s="11">
        <f t="shared" si="2415"/>
        <v>0</v>
      </c>
      <c r="AG6206">
        <f t="shared" si="2416"/>
        <v>0</v>
      </c>
      <c r="AH6206" s="11">
        <f t="shared" si="2417"/>
        <v>1</v>
      </c>
      <c r="AI6206">
        <f t="shared" si="2418"/>
        <v>0</v>
      </c>
      <c r="AJ6206" s="11">
        <f t="shared" si="2419"/>
        <v>0</v>
      </c>
      <c r="AK6206" s="2">
        <f t="shared" si="2420"/>
        <v>1</v>
      </c>
      <c r="AL6206" s="10">
        <f t="shared" si="2421"/>
        <v>0</v>
      </c>
      <c r="AN6206" s="25">
        <f t="shared" si="2422"/>
        <v>1</v>
      </c>
      <c r="AO6206" s="2">
        <f t="shared" si="2423"/>
        <v>0</v>
      </c>
      <c r="AP6206" s="2">
        <f t="shared" si="2424"/>
        <v>0</v>
      </c>
      <c r="AQ6206" s="2">
        <f t="shared" si="2425"/>
        <v>0</v>
      </c>
      <c r="AR6206" s="2">
        <f t="shared" si="2426"/>
        <v>1</v>
      </c>
      <c r="AS6206" s="27">
        <f t="shared" si="2427"/>
        <v>0</v>
      </c>
      <c r="AU6206" s="3">
        <v>0</v>
      </c>
      <c r="AV6206">
        <v>0.38862653281010062</v>
      </c>
      <c r="AX6206" s="1">
        <v>2519</v>
      </c>
      <c r="AY6206">
        <v>39317</v>
      </c>
      <c r="AZ6206">
        <v>70</v>
      </c>
      <c r="BA6206">
        <v>22</v>
      </c>
      <c r="BB6206" s="2">
        <v>0</v>
      </c>
      <c r="BC6206" s="2">
        <v>1</v>
      </c>
      <c r="BD6206" s="2">
        <v>0</v>
      </c>
      <c r="BE6206" s="10">
        <v>1</v>
      </c>
      <c r="BF6206" s="25">
        <v>1</v>
      </c>
      <c r="BG6206" s="2">
        <v>0</v>
      </c>
      <c r="BH6206">
        <v>0</v>
      </c>
      <c r="BI6206">
        <v>0</v>
      </c>
      <c r="BJ6206">
        <v>0</v>
      </c>
      <c r="BK6206" s="11">
        <v>1</v>
      </c>
      <c r="BL6206">
        <v>39317</v>
      </c>
    </row>
    <row r="6207" spans="1:64">
      <c r="A6207" t="s">
        <v>11</v>
      </c>
      <c r="B6207" t="s">
        <v>43</v>
      </c>
      <c r="C6207" t="s">
        <v>20</v>
      </c>
      <c r="D6207" t="s">
        <v>14</v>
      </c>
      <c r="E6207" t="s">
        <v>15</v>
      </c>
      <c r="F6207" t="s">
        <v>21</v>
      </c>
      <c r="G6207" t="s">
        <v>17</v>
      </c>
      <c r="H6207" s="2" t="s">
        <v>9172</v>
      </c>
      <c r="I6207" s="2" t="s">
        <v>9173</v>
      </c>
      <c r="J6207" s="2" t="s">
        <v>9173</v>
      </c>
      <c r="K6207" s="6" t="s">
        <v>9173</v>
      </c>
      <c r="L6207" s="8" t="s">
        <v>7533</v>
      </c>
      <c r="M6207" s="1">
        <v>25082</v>
      </c>
      <c r="N6207">
        <v>0</v>
      </c>
      <c r="O6207">
        <f t="shared" si="2403"/>
        <v>0</v>
      </c>
      <c r="P6207">
        <v>48</v>
      </c>
      <c r="Q6207">
        <v>78</v>
      </c>
      <c r="R6207">
        <v>27</v>
      </c>
      <c r="S6207" s="2">
        <f t="shared" si="2404"/>
        <v>0</v>
      </c>
      <c r="T6207" s="2">
        <f t="shared" si="2405"/>
        <v>1</v>
      </c>
      <c r="U6207" s="2">
        <f t="shared" si="2405"/>
        <v>1</v>
      </c>
      <c r="V6207" s="10">
        <f t="shared" si="2405"/>
        <v>1</v>
      </c>
      <c r="W6207">
        <f t="shared" si="2406"/>
        <v>0</v>
      </c>
      <c r="X6207" s="11">
        <f t="shared" si="2407"/>
        <v>0</v>
      </c>
      <c r="Y6207">
        <f t="shared" si="2408"/>
        <v>0</v>
      </c>
      <c r="Z6207">
        <f t="shared" si="2409"/>
        <v>0</v>
      </c>
      <c r="AA6207">
        <f t="shared" si="2410"/>
        <v>0</v>
      </c>
      <c r="AB6207" s="11">
        <f t="shared" si="2411"/>
        <v>0</v>
      </c>
      <c r="AC6207">
        <f t="shared" si="2412"/>
        <v>0</v>
      </c>
      <c r="AD6207">
        <f t="shared" si="2413"/>
        <v>0</v>
      </c>
      <c r="AE6207">
        <f t="shared" si="2414"/>
        <v>0</v>
      </c>
      <c r="AF6207" s="11">
        <f t="shared" si="2415"/>
        <v>0</v>
      </c>
      <c r="AG6207">
        <f t="shared" si="2416"/>
        <v>1</v>
      </c>
      <c r="AH6207" s="11">
        <f t="shared" si="2417"/>
        <v>0</v>
      </c>
      <c r="AI6207">
        <f t="shared" si="2418"/>
        <v>0</v>
      </c>
      <c r="AJ6207" s="11">
        <f t="shared" si="2419"/>
        <v>0</v>
      </c>
      <c r="AK6207" s="2">
        <f t="shared" si="2420"/>
        <v>1</v>
      </c>
      <c r="AL6207" s="10">
        <f t="shared" si="2421"/>
        <v>0</v>
      </c>
      <c r="AN6207" s="25">
        <f t="shared" si="2422"/>
        <v>1</v>
      </c>
      <c r="AO6207" s="2">
        <f t="shared" si="2423"/>
        <v>1</v>
      </c>
      <c r="AP6207" s="2">
        <f t="shared" si="2424"/>
        <v>1</v>
      </c>
      <c r="AQ6207" s="2">
        <f t="shared" si="2425"/>
        <v>0</v>
      </c>
      <c r="AR6207" s="2">
        <f t="shared" si="2426"/>
        <v>1</v>
      </c>
      <c r="AS6207" s="27">
        <f t="shared" si="2427"/>
        <v>0</v>
      </c>
      <c r="AU6207" s="3">
        <v>0</v>
      </c>
      <c r="AV6207">
        <v>0.3888504092529651</v>
      </c>
      <c r="AX6207" s="1">
        <v>25082</v>
      </c>
      <c r="AY6207">
        <v>0</v>
      </c>
      <c r="AZ6207">
        <v>78</v>
      </c>
      <c r="BA6207">
        <v>27</v>
      </c>
      <c r="BB6207" s="2">
        <v>0</v>
      </c>
      <c r="BC6207" s="2">
        <v>1</v>
      </c>
      <c r="BD6207" s="2">
        <v>1</v>
      </c>
      <c r="BE6207" s="10">
        <v>1</v>
      </c>
      <c r="BF6207" s="25">
        <v>1</v>
      </c>
      <c r="BG6207" s="2">
        <v>1</v>
      </c>
      <c r="BH6207">
        <v>0</v>
      </c>
      <c r="BI6207">
        <v>0</v>
      </c>
      <c r="BJ6207">
        <v>0</v>
      </c>
      <c r="BK6207" s="11">
        <v>0</v>
      </c>
      <c r="BL6207">
        <v>0</v>
      </c>
    </row>
    <row r="6208" spans="1:64">
      <c r="A6208" t="s">
        <v>11</v>
      </c>
      <c r="B6208" t="s">
        <v>43</v>
      </c>
      <c r="C6208" t="s">
        <v>20</v>
      </c>
      <c r="D6208" t="s">
        <v>14</v>
      </c>
      <c r="E6208" t="s">
        <v>15</v>
      </c>
      <c r="F6208" t="s">
        <v>36</v>
      </c>
      <c r="G6208" t="s">
        <v>39</v>
      </c>
      <c r="H6208" s="2" t="s">
        <v>9172</v>
      </c>
      <c r="I6208" s="2" t="s">
        <v>9173</v>
      </c>
      <c r="J6208" s="2" t="s">
        <v>9172</v>
      </c>
      <c r="K6208" s="6" t="s">
        <v>9173</v>
      </c>
      <c r="L6208" s="8" t="s">
        <v>228</v>
      </c>
      <c r="M6208" s="1">
        <v>6889</v>
      </c>
      <c r="N6208">
        <v>0</v>
      </c>
      <c r="O6208">
        <f t="shared" si="2403"/>
        <v>0</v>
      </c>
      <c r="P6208">
        <v>30</v>
      </c>
      <c r="Q6208">
        <v>85</v>
      </c>
      <c r="R6208">
        <v>6</v>
      </c>
      <c r="S6208" s="2">
        <f t="shared" si="2404"/>
        <v>0</v>
      </c>
      <c r="T6208" s="2">
        <f t="shared" si="2405"/>
        <v>1</v>
      </c>
      <c r="U6208" s="2">
        <f t="shared" si="2405"/>
        <v>0</v>
      </c>
      <c r="V6208" s="10">
        <f t="shared" si="2405"/>
        <v>1</v>
      </c>
      <c r="W6208">
        <f t="shared" si="2406"/>
        <v>0</v>
      </c>
      <c r="X6208" s="11">
        <f t="shared" si="2407"/>
        <v>0</v>
      </c>
      <c r="Y6208">
        <f t="shared" si="2408"/>
        <v>0</v>
      </c>
      <c r="Z6208">
        <f t="shared" si="2409"/>
        <v>0</v>
      </c>
      <c r="AA6208">
        <f t="shared" si="2410"/>
        <v>0</v>
      </c>
      <c r="AB6208" s="11">
        <f t="shared" si="2411"/>
        <v>0</v>
      </c>
      <c r="AC6208">
        <f t="shared" si="2412"/>
        <v>0</v>
      </c>
      <c r="AD6208">
        <f t="shared" si="2413"/>
        <v>0</v>
      </c>
      <c r="AE6208">
        <f t="shared" si="2414"/>
        <v>0</v>
      </c>
      <c r="AF6208" s="11">
        <f t="shared" si="2415"/>
        <v>0</v>
      </c>
      <c r="AG6208">
        <f t="shared" si="2416"/>
        <v>1</v>
      </c>
      <c r="AH6208" s="11">
        <f t="shared" si="2417"/>
        <v>0</v>
      </c>
      <c r="AI6208">
        <f t="shared" si="2418"/>
        <v>0</v>
      </c>
      <c r="AJ6208" s="11">
        <f t="shared" si="2419"/>
        <v>1</v>
      </c>
      <c r="AK6208" s="2">
        <f t="shared" si="2420"/>
        <v>0</v>
      </c>
      <c r="AL6208" s="10">
        <f t="shared" si="2421"/>
        <v>0</v>
      </c>
      <c r="AN6208" s="25">
        <f t="shared" si="2422"/>
        <v>1</v>
      </c>
      <c r="AO6208" s="2">
        <f t="shared" si="2423"/>
        <v>1</v>
      </c>
      <c r="AP6208" s="2">
        <f t="shared" si="2424"/>
        <v>1</v>
      </c>
      <c r="AQ6208" s="2">
        <f t="shared" si="2425"/>
        <v>0</v>
      </c>
      <c r="AR6208" s="2">
        <f t="shared" si="2426"/>
        <v>0</v>
      </c>
      <c r="AS6208" s="27">
        <f t="shared" si="2427"/>
        <v>1</v>
      </c>
      <c r="AU6208" s="3">
        <v>0</v>
      </c>
      <c r="AV6208">
        <v>0.38891098712985916</v>
      </c>
      <c r="AX6208" s="1">
        <v>6889</v>
      </c>
      <c r="AY6208">
        <v>0</v>
      </c>
      <c r="AZ6208">
        <v>85</v>
      </c>
      <c r="BA6208">
        <v>6</v>
      </c>
      <c r="BB6208" s="2">
        <v>0</v>
      </c>
      <c r="BC6208" s="2">
        <v>1</v>
      </c>
      <c r="BD6208" s="2">
        <v>0</v>
      </c>
      <c r="BE6208" s="10">
        <v>1</v>
      </c>
      <c r="BF6208" s="25">
        <v>1</v>
      </c>
      <c r="BG6208" s="2">
        <v>1</v>
      </c>
      <c r="BH6208">
        <v>0</v>
      </c>
      <c r="BI6208">
        <v>0</v>
      </c>
      <c r="BJ6208">
        <v>0</v>
      </c>
      <c r="BK6208" s="11">
        <v>0</v>
      </c>
      <c r="BL6208">
        <v>0</v>
      </c>
    </row>
    <row r="6209" spans="1:64">
      <c r="A6209" t="s">
        <v>19</v>
      </c>
      <c r="B6209" t="s">
        <v>12</v>
      </c>
      <c r="C6209" t="s">
        <v>13</v>
      </c>
      <c r="D6209" t="s">
        <v>14</v>
      </c>
      <c r="E6209" t="s">
        <v>33</v>
      </c>
      <c r="F6209" t="s">
        <v>36</v>
      </c>
      <c r="G6209" t="s">
        <v>17</v>
      </c>
      <c r="H6209" s="2" t="s">
        <v>9172</v>
      </c>
      <c r="I6209" s="2" t="s">
        <v>9173</v>
      </c>
      <c r="J6209" s="2" t="s">
        <v>9172</v>
      </c>
      <c r="K6209" s="6" t="s">
        <v>9173</v>
      </c>
      <c r="L6209" s="8" t="s">
        <v>3549</v>
      </c>
      <c r="M6209" s="1">
        <v>27790</v>
      </c>
      <c r="N6209">
        <v>33806</v>
      </c>
      <c r="O6209">
        <f t="shared" si="2403"/>
        <v>0</v>
      </c>
      <c r="P6209">
        <v>52</v>
      </c>
      <c r="Q6209">
        <v>85</v>
      </c>
      <c r="R6209">
        <v>32</v>
      </c>
      <c r="S6209" s="2">
        <f t="shared" si="2404"/>
        <v>0</v>
      </c>
      <c r="T6209" s="2">
        <f t="shared" si="2405"/>
        <v>1</v>
      </c>
      <c r="U6209" s="2">
        <f t="shared" si="2405"/>
        <v>0</v>
      </c>
      <c r="V6209" s="10">
        <f t="shared" si="2405"/>
        <v>1</v>
      </c>
      <c r="W6209">
        <f t="shared" si="2406"/>
        <v>1</v>
      </c>
      <c r="X6209" s="11">
        <f t="shared" si="2407"/>
        <v>0</v>
      </c>
      <c r="Y6209">
        <f t="shared" si="2408"/>
        <v>0</v>
      </c>
      <c r="Z6209">
        <f t="shared" si="2409"/>
        <v>1</v>
      </c>
      <c r="AA6209">
        <f t="shared" si="2410"/>
        <v>0</v>
      </c>
      <c r="AB6209" s="11">
        <f t="shared" si="2411"/>
        <v>0</v>
      </c>
      <c r="AC6209">
        <f t="shared" si="2412"/>
        <v>1</v>
      </c>
      <c r="AD6209">
        <f t="shared" si="2413"/>
        <v>0</v>
      </c>
      <c r="AE6209">
        <f t="shared" si="2414"/>
        <v>0</v>
      </c>
      <c r="AF6209" s="11">
        <f t="shared" si="2415"/>
        <v>0</v>
      </c>
      <c r="AG6209">
        <f t="shared" si="2416"/>
        <v>0</v>
      </c>
      <c r="AH6209" s="11">
        <f t="shared" si="2417"/>
        <v>0</v>
      </c>
      <c r="AI6209">
        <f t="shared" si="2418"/>
        <v>0</v>
      </c>
      <c r="AJ6209" s="11">
        <f t="shared" si="2419"/>
        <v>1</v>
      </c>
      <c r="AK6209" s="2">
        <f t="shared" si="2420"/>
        <v>1</v>
      </c>
      <c r="AL6209" s="10">
        <f t="shared" si="2421"/>
        <v>0</v>
      </c>
      <c r="AN6209" s="25">
        <f t="shared" si="2422"/>
        <v>0</v>
      </c>
      <c r="AO6209" s="2">
        <f t="shared" si="2423"/>
        <v>0</v>
      </c>
      <c r="AP6209" s="2">
        <f t="shared" si="2424"/>
        <v>0</v>
      </c>
      <c r="AQ6209" s="2">
        <f t="shared" si="2425"/>
        <v>1</v>
      </c>
      <c r="AR6209" s="2">
        <f t="shared" si="2426"/>
        <v>0</v>
      </c>
      <c r="AS6209" s="27">
        <f t="shared" si="2427"/>
        <v>0</v>
      </c>
      <c r="AU6209" s="3">
        <v>0</v>
      </c>
      <c r="AV6209">
        <v>0.38922620024030385</v>
      </c>
      <c r="AX6209" s="1">
        <v>27790</v>
      </c>
      <c r="AY6209">
        <v>33806</v>
      </c>
      <c r="AZ6209">
        <v>85</v>
      </c>
      <c r="BA6209">
        <v>32</v>
      </c>
      <c r="BB6209" s="2">
        <v>0</v>
      </c>
      <c r="BC6209" s="2">
        <v>1</v>
      </c>
      <c r="BD6209" s="2">
        <v>0</v>
      </c>
      <c r="BE6209" s="10">
        <v>1</v>
      </c>
      <c r="BF6209" s="25">
        <v>0</v>
      </c>
      <c r="BG6209" s="2">
        <v>0</v>
      </c>
      <c r="BH6209">
        <v>0</v>
      </c>
      <c r="BI6209">
        <v>1</v>
      </c>
      <c r="BJ6209">
        <v>0</v>
      </c>
      <c r="BK6209" s="11">
        <v>0</v>
      </c>
      <c r="BL6209">
        <v>33806</v>
      </c>
    </row>
    <row r="6210" spans="1:64">
      <c r="A6210" t="s">
        <v>11</v>
      </c>
      <c r="B6210" t="s">
        <v>43</v>
      </c>
      <c r="C6210" t="s">
        <v>20</v>
      </c>
      <c r="D6210" t="s">
        <v>14</v>
      </c>
      <c r="E6210" t="s">
        <v>27</v>
      </c>
      <c r="F6210" t="s">
        <v>21</v>
      </c>
      <c r="G6210" t="s">
        <v>17</v>
      </c>
      <c r="H6210" s="2" t="s">
        <v>9173</v>
      </c>
      <c r="I6210" s="2" t="s">
        <v>9173</v>
      </c>
      <c r="J6210" s="2" t="s">
        <v>9172</v>
      </c>
      <c r="K6210" s="6" t="s">
        <v>9173</v>
      </c>
      <c r="L6210" s="8" t="s">
        <v>6070</v>
      </c>
      <c r="M6210" s="1">
        <v>6919</v>
      </c>
      <c r="N6210">
        <v>0</v>
      </c>
      <c r="O6210">
        <f t="shared" ref="O6210:O6273" si="2428">IF(D6210="M", 1, 0)</f>
        <v>0</v>
      </c>
      <c r="P6210">
        <v>17</v>
      </c>
      <c r="Q6210">
        <v>115</v>
      </c>
      <c r="R6210">
        <v>5</v>
      </c>
      <c r="S6210" s="2">
        <f t="shared" ref="S6210:S6273" si="2429">IF(H6210="y", 1, 0)</f>
        <v>1</v>
      </c>
      <c r="T6210" s="2">
        <f t="shared" ref="T6210:V6273" si="2430">IF(I6210="y", 1, 0)</f>
        <v>1</v>
      </c>
      <c r="U6210" s="2">
        <f t="shared" si="2430"/>
        <v>0</v>
      </c>
      <c r="V6210" s="10">
        <f t="shared" si="2430"/>
        <v>1</v>
      </c>
      <c r="W6210">
        <f t="shared" ref="W6210:W6273" si="2431">IF(A6210="Extended", 1, 0)</f>
        <v>0</v>
      </c>
      <c r="X6210" s="11">
        <f t="shared" ref="X6210:X6273" si="2432">IF(A6210="Premium", 1, 0)</f>
        <v>0</v>
      </c>
      <c r="Y6210">
        <f t="shared" ref="Y6210:Y6273" si="2433">IF(B6210="College", 1, 0)</f>
        <v>0</v>
      </c>
      <c r="Z6210">
        <f t="shared" ref="Z6210:Z6273" si="2434">IF(B6210="Bachelor", 1, 0)</f>
        <v>0</v>
      </c>
      <c r="AA6210">
        <f t="shared" ref="AA6210:AA6273" si="2435">IF(B6210="Master", 1, 0)</f>
        <v>0</v>
      </c>
      <c r="AB6210" s="11">
        <f t="shared" ref="AB6210:AB6273" si="2436">IF(B6210="Doctor", 1, 0)</f>
        <v>0</v>
      </c>
      <c r="AC6210">
        <f t="shared" ref="AC6210:AC6273" si="2437">IF(C6210="Employed", 1, 0)</f>
        <v>0</v>
      </c>
      <c r="AD6210">
        <f t="shared" ref="AD6210:AD6273" si="2438">IF(C6210="Medical Leave", 1, 0)</f>
        <v>0</v>
      </c>
      <c r="AE6210">
        <f t="shared" ref="AE6210:AE6273" si="2439">IF(C6210="Retired", 1, 0)</f>
        <v>0</v>
      </c>
      <c r="AF6210" s="11">
        <f t="shared" ref="AF6210:AF6273" si="2440">IF(C6210="Disabled", 1, 0)</f>
        <v>0</v>
      </c>
      <c r="AG6210">
        <f t="shared" ref="AG6210:AG6273" si="2441">IF(E6210="Suburban", 1, 0)</f>
        <v>0</v>
      </c>
      <c r="AH6210" s="11">
        <f t="shared" ref="AH6210:AH6273" si="2442">IF(E6210="Rural", 1, 0)</f>
        <v>1</v>
      </c>
      <c r="AI6210">
        <f t="shared" ref="AI6210:AI6273" si="2443">IF(F6210="Married", 1, 0)</f>
        <v>0</v>
      </c>
      <c r="AJ6210" s="11">
        <f t="shared" ref="AJ6210:AJ6273" si="2444">IF(F6210="Divorced", 1, 0)</f>
        <v>0</v>
      </c>
      <c r="AK6210" s="2">
        <f t="shared" ref="AK6210:AK6273" si="2445">IF(G6210="Medsize", 1, 0)</f>
        <v>1</v>
      </c>
      <c r="AL6210" s="10">
        <f t="shared" ref="AL6210:AL6273" si="2446">IF(G6210="Large", 1, 0)</f>
        <v>0</v>
      </c>
      <c r="AN6210" s="25">
        <f t="shared" ref="AN6210:AN6273" si="2447">IF(W6210+X6210=0, 1, 0)</f>
        <v>1</v>
      </c>
      <c r="AO6210" s="2">
        <f t="shared" ref="AO6210:AO6273" si="2448">IF(SUM(Y6210:AB6210)=0,1,0)</f>
        <v>1</v>
      </c>
      <c r="AP6210" s="2">
        <f t="shared" ref="AP6210:AP6273" si="2449">IF(SUM(AC6210:AF6210)=0, 1, 0)</f>
        <v>1</v>
      </c>
      <c r="AQ6210" s="2">
        <f t="shared" si="2425"/>
        <v>0</v>
      </c>
      <c r="AR6210" s="2">
        <f t="shared" si="2426"/>
        <v>1</v>
      </c>
      <c r="AS6210" s="27">
        <f t="shared" si="2427"/>
        <v>0</v>
      </c>
      <c r="AU6210" s="3">
        <v>0</v>
      </c>
      <c r="AV6210">
        <v>0.38923540077602276</v>
      </c>
      <c r="AX6210" s="1">
        <v>6919</v>
      </c>
      <c r="AY6210">
        <v>0</v>
      </c>
      <c r="AZ6210">
        <v>115</v>
      </c>
      <c r="BA6210">
        <v>5</v>
      </c>
      <c r="BB6210" s="2">
        <v>1</v>
      </c>
      <c r="BC6210" s="2">
        <v>1</v>
      </c>
      <c r="BD6210" s="2">
        <v>0</v>
      </c>
      <c r="BE6210" s="10">
        <v>1</v>
      </c>
      <c r="BF6210" s="25">
        <v>1</v>
      </c>
      <c r="BG6210" s="2">
        <v>1</v>
      </c>
      <c r="BH6210">
        <v>0</v>
      </c>
      <c r="BI6210">
        <v>0</v>
      </c>
      <c r="BJ6210">
        <v>0</v>
      </c>
      <c r="BK6210" s="11">
        <v>0</v>
      </c>
      <c r="BL6210">
        <v>0</v>
      </c>
    </row>
    <row r="6211" spans="1:64">
      <c r="A6211" t="s">
        <v>11</v>
      </c>
      <c r="B6211" t="s">
        <v>30</v>
      </c>
      <c r="C6211" t="s">
        <v>13</v>
      </c>
      <c r="D6211" t="s">
        <v>14</v>
      </c>
      <c r="E6211" t="s">
        <v>27</v>
      </c>
      <c r="F6211" t="s">
        <v>16</v>
      </c>
      <c r="G6211" t="s">
        <v>57</v>
      </c>
      <c r="H6211" s="2" t="s">
        <v>9173</v>
      </c>
      <c r="I6211" s="2" t="s">
        <v>9172</v>
      </c>
      <c r="J6211" s="2" t="s">
        <v>9172</v>
      </c>
      <c r="K6211" s="6" t="s">
        <v>9172</v>
      </c>
      <c r="L6211" s="8" t="s">
        <v>275</v>
      </c>
      <c r="M6211" s="1">
        <v>8120</v>
      </c>
      <c r="N6211">
        <v>46618</v>
      </c>
      <c r="O6211">
        <f t="shared" si="2428"/>
        <v>0</v>
      </c>
      <c r="P6211">
        <v>48</v>
      </c>
      <c r="Q6211">
        <v>89</v>
      </c>
      <c r="R6211">
        <v>22</v>
      </c>
      <c r="S6211" s="2">
        <f t="shared" si="2429"/>
        <v>1</v>
      </c>
      <c r="T6211" s="2">
        <f t="shared" si="2430"/>
        <v>0</v>
      </c>
      <c r="U6211" s="2">
        <f t="shared" si="2430"/>
        <v>0</v>
      </c>
      <c r="V6211" s="10">
        <f t="shared" si="2430"/>
        <v>0</v>
      </c>
      <c r="W6211">
        <f t="shared" si="2431"/>
        <v>0</v>
      </c>
      <c r="X6211" s="11">
        <f t="shared" si="2432"/>
        <v>0</v>
      </c>
      <c r="Y6211">
        <f t="shared" si="2433"/>
        <v>1</v>
      </c>
      <c r="Z6211">
        <f t="shared" si="2434"/>
        <v>0</v>
      </c>
      <c r="AA6211">
        <f t="shared" si="2435"/>
        <v>0</v>
      </c>
      <c r="AB6211" s="11">
        <f t="shared" si="2436"/>
        <v>0</v>
      </c>
      <c r="AC6211">
        <f t="shared" si="2437"/>
        <v>1</v>
      </c>
      <c r="AD6211">
        <f t="shared" si="2438"/>
        <v>0</v>
      </c>
      <c r="AE6211">
        <f t="shared" si="2439"/>
        <v>0</v>
      </c>
      <c r="AF6211" s="11">
        <f t="shared" si="2440"/>
        <v>0</v>
      </c>
      <c r="AG6211">
        <f t="shared" si="2441"/>
        <v>0</v>
      </c>
      <c r="AH6211" s="11">
        <f t="shared" si="2442"/>
        <v>1</v>
      </c>
      <c r="AI6211">
        <f t="shared" si="2443"/>
        <v>1</v>
      </c>
      <c r="AJ6211" s="11">
        <f t="shared" si="2444"/>
        <v>0</v>
      </c>
      <c r="AK6211" s="2">
        <f t="shared" si="2445"/>
        <v>0</v>
      </c>
      <c r="AL6211" s="10">
        <f t="shared" si="2446"/>
        <v>1</v>
      </c>
      <c r="AN6211" s="25">
        <f t="shared" si="2447"/>
        <v>1</v>
      </c>
      <c r="AO6211" s="2">
        <f t="shared" si="2448"/>
        <v>0</v>
      </c>
      <c r="AP6211" s="2">
        <f t="shared" si="2449"/>
        <v>0</v>
      </c>
      <c r="AQ6211" s="2">
        <f t="shared" ref="AQ6211:AQ6274" si="2450">IF(SUM(AG6211:AH6211)=0, 1, 0)</f>
        <v>0</v>
      </c>
      <c r="AR6211" s="2">
        <f t="shared" ref="AR6211:AR6274" si="2451">IF(SUM(AI6211:AJ6211)=0,1,0)</f>
        <v>0</v>
      </c>
      <c r="AS6211" s="27">
        <f t="shared" ref="AS6211:AS6274" si="2452">IF(SUM(AK6211:AL6211)=0,1,0)</f>
        <v>0</v>
      </c>
      <c r="AU6211" s="3">
        <v>0</v>
      </c>
      <c r="AV6211">
        <v>0.38932426943877912</v>
      </c>
      <c r="AX6211" s="1">
        <v>8120</v>
      </c>
      <c r="AY6211">
        <v>46618</v>
      </c>
      <c r="AZ6211">
        <v>89</v>
      </c>
      <c r="BA6211">
        <v>22</v>
      </c>
      <c r="BB6211" s="2">
        <v>1</v>
      </c>
      <c r="BC6211" s="2">
        <v>0</v>
      </c>
      <c r="BD6211" s="2">
        <v>0</v>
      </c>
      <c r="BE6211" s="10">
        <v>0</v>
      </c>
      <c r="BF6211" s="25">
        <v>1</v>
      </c>
      <c r="BG6211" s="2">
        <v>0</v>
      </c>
      <c r="BH6211">
        <v>1</v>
      </c>
      <c r="BI6211">
        <v>0</v>
      </c>
      <c r="BJ6211">
        <v>0</v>
      </c>
      <c r="BK6211" s="11">
        <v>0</v>
      </c>
      <c r="BL6211">
        <v>46618</v>
      </c>
    </row>
    <row r="6212" spans="1:64">
      <c r="A6212" t="s">
        <v>11</v>
      </c>
      <c r="B6212" t="s">
        <v>32</v>
      </c>
      <c r="C6212" t="s">
        <v>13</v>
      </c>
      <c r="D6212" t="s">
        <v>14</v>
      </c>
      <c r="E6212" t="s">
        <v>27</v>
      </c>
      <c r="F6212" t="s">
        <v>36</v>
      </c>
      <c r="G6212" t="s">
        <v>17</v>
      </c>
      <c r="H6212" s="2" t="s">
        <v>9172</v>
      </c>
      <c r="I6212" s="2" t="s">
        <v>9173</v>
      </c>
      <c r="J6212" s="2" t="s">
        <v>9172</v>
      </c>
      <c r="K6212" s="6" t="s">
        <v>9173</v>
      </c>
      <c r="L6212" s="8" t="s">
        <v>8188</v>
      </c>
      <c r="M6212" s="1">
        <v>5176</v>
      </c>
      <c r="N6212">
        <v>91475</v>
      </c>
      <c r="O6212">
        <f t="shared" si="2428"/>
        <v>0</v>
      </c>
      <c r="P6212">
        <v>52</v>
      </c>
      <c r="Q6212">
        <v>62</v>
      </c>
      <c r="R6212">
        <v>28</v>
      </c>
      <c r="S6212" s="2">
        <f t="shared" si="2429"/>
        <v>0</v>
      </c>
      <c r="T6212" s="2">
        <f t="shared" si="2430"/>
        <v>1</v>
      </c>
      <c r="U6212" s="2">
        <f t="shared" si="2430"/>
        <v>0</v>
      </c>
      <c r="V6212" s="10">
        <f t="shared" si="2430"/>
        <v>1</v>
      </c>
      <c r="W6212">
        <f t="shared" si="2431"/>
        <v>0</v>
      </c>
      <c r="X6212" s="11">
        <f t="shared" si="2432"/>
        <v>0</v>
      </c>
      <c r="Y6212">
        <f t="shared" si="2433"/>
        <v>0</v>
      </c>
      <c r="Z6212">
        <f t="shared" si="2434"/>
        <v>0</v>
      </c>
      <c r="AA6212">
        <f t="shared" si="2435"/>
        <v>1</v>
      </c>
      <c r="AB6212" s="11">
        <f t="shared" si="2436"/>
        <v>0</v>
      </c>
      <c r="AC6212">
        <f t="shared" si="2437"/>
        <v>1</v>
      </c>
      <c r="AD6212">
        <f t="shared" si="2438"/>
        <v>0</v>
      </c>
      <c r="AE6212">
        <f t="shared" si="2439"/>
        <v>0</v>
      </c>
      <c r="AF6212" s="11">
        <f t="shared" si="2440"/>
        <v>0</v>
      </c>
      <c r="AG6212">
        <f t="shared" si="2441"/>
        <v>0</v>
      </c>
      <c r="AH6212" s="11">
        <f t="shared" si="2442"/>
        <v>1</v>
      </c>
      <c r="AI6212">
        <f t="shared" si="2443"/>
        <v>0</v>
      </c>
      <c r="AJ6212" s="11">
        <f t="shared" si="2444"/>
        <v>1</v>
      </c>
      <c r="AK6212" s="2">
        <f t="shared" si="2445"/>
        <v>1</v>
      </c>
      <c r="AL6212" s="10">
        <f t="shared" si="2446"/>
        <v>0</v>
      </c>
      <c r="AN6212" s="25">
        <f t="shared" si="2447"/>
        <v>1</v>
      </c>
      <c r="AO6212" s="2">
        <f t="shared" si="2448"/>
        <v>0</v>
      </c>
      <c r="AP6212" s="2">
        <f t="shared" si="2449"/>
        <v>0</v>
      </c>
      <c r="AQ6212" s="2">
        <f t="shared" si="2450"/>
        <v>0</v>
      </c>
      <c r="AR6212" s="2">
        <f t="shared" si="2451"/>
        <v>0</v>
      </c>
      <c r="AS6212" s="27">
        <f t="shared" si="2452"/>
        <v>0</v>
      </c>
      <c r="AU6212" s="3">
        <v>0</v>
      </c>
      <c r="AV6212">
        <v>0.38952069188911498</v>
      </c>
      <c r="AX6212" s="1">
        <v>5176</v>
      </c>
      <c r="AY6212">
        <v>91475</v>
      </c>
      <c r="AZ6212">
        <v>62</v>
      </c>
      <c r="BA6212">
        <v>28</v>
      </c>
      <c r="BB6212" s="2">
        <v>0</v>
      </c>
      <c r="BC6212" s="2">
        <v>1</v>
      </c>
      <c r="BD6212" s="2">
        <v>0</v>
      </c>
      <c r="BE6212" s="10">
        <v>1</v>
      </c>
      <c r="BF6212" s="25">
        <v>1</v>
      </c>
      <c r="BG6212" s="2">
        <v>0</v>
      </c>
      <c r="BH6212">
        <v>0</v>
      </c>
      <c r="BI6212">
        <v>0</v>
      </c>
      <c r="BJ6212">
        <v>1</v>
      </c>
      <c r="BK6212" s="11">
        <v>0</v>
      </c>
      <c r="BL6212">
        <v>91475</v>
      </c>
    </row>
    <row r="6213" spans="1:64">
      <c r="A6213" t="s">
        <v>11</v>
      </c>
      <c r="B6213" t="s">
        <v>30</v>
      </c>
      <c r="C6213" t="s">
        <v>13</v>
      </c>
      <c r="D6213" t="s">
        <v>14</v>
      </c>
      <c r="E6213" t="s">
        <v>27</v>
      </c>
      <c r="F6213" t="s">
        <v>16</v>
      </c>
      <c r="G6213" t="s">
        <v>17</v>
      </c>
      <c r="H6213" s="2" t="s">
        <v>9173</v>
      </c>
      <c r="I6213" s="2" t="s">
        <v>9173</v>
      </c>
      <c r="J6213" s="2" t="s">
        <v>9173</v>
      </c>
      <c r="K6213" s="6" t="s">
        <v>9173</v>
      </c>
      <c r="L6213" s="8" t="s">
        <v>631</v>
      </c>
      <c r="M6213" s="1">
        <v>4283</v>
      </c>
      <c r="N6213">
        <v>40864</v>
      </c>
      <c r="O6213">
        <f t="shared" si="2428"/>
        <v>0</v>
      </c>
      <c r="P6213">
        <v>36</v>
      </c>
      <c r="Q6213">
        <v>141</v>
      </c>
      <c r="R6213">
        <v>16</v>
      </c>
      <c r="S6213" s="2">
        <f t="shared" si="2429"/>
        <v>1</v>
      </c>
      <c r="T6213" s="2">
        <f t="shared" si="2430"/>
        <v>1</v>
      </c>
      <c r="U6213" s="2">
        <f t="shared" si="2430"/>
        <v>1</v>
      </c>
      <c r="V6213" s="10">
        <f t="shared" si="2430"/>
        <v>1</v>
      </c>
      <c r="W6213">
        <f t="shared" si="2431"/>
        <v>0</v>
      </c>
      <c r="X6213" s="11">
        <f t="shared" si="2432"/>
        <v>0</v>
      </c>
      <c r="Y6213">
        <f t="shared" si="2433"/>
        <v>1</v>
      </c>
      <c r="Z6213">
        <f t="shared" si="2434"/>
        <v>0</v>
      </c>
      <c r="AA6213">
        <f t="shared" si="2435"/>
        <v>0</v>
      </c>
      <c r="AB6213" s="11">
        <f t="shared" si="2436"/>
        <v>0</v>
      </c>
      <c r="AC6213">
        <f t="shared" si="2437"/>
        <v>1</v>
      </c>
      <c r="AD6213">
        <f t="shared" si="2438"/>
        <v>0</v>
      </c>
      <c r="AE6213">
        <f t="shared" si="2439"/>
        <v>0</v>
      </c>
      <c r="AF6213" s="11">
        <f t="shared" si="2440"/>
        <v>0</v>
      </c>
      <c r="AG6213">
        <f t="shared" si="2441"/>
        <v>0</v>
      </c>
      <c r="AH6213" s="11">
        <f t="shared" si="2442"/>
        <v>1</v>
      </c>
      <c r="AI6213">
        <f t="shared" si="2443"/>
        <v>1</v>
      </c>
      <c r="AJ6213" s="11">
        <f t="shared" si="2444"/>
        <v>0</v>
      </c>
      <c r="AK6213" s="2">
        <f t="shared" si="2445"/>
        <v>1</v>
      </c>
      <c r="AL6213" s="10">
        <f t="shared" si="2446"/>
        <v>0</v>
      </c>
      <c r="AN6213" s="25">
        <f t="shared" si="2447"/>
        <v>1</v>
      </c>
      <c r="AO6213" s="2">
        <f t="shared" si="2448"/>
        <v>0</v>
      </c>
      <c r="AP6213" s="2">
        <f t="shared" si="2449"/>
        <v>0</v>
      </c>
      <c r="AQ6213" s="2">
        <f t="shared" si="2450"/>
        <v>0</v>
      </c>
      <c r="AR6213" s="2">
        <f t="shared" si="2451"/>
        <v>0</v>
      </c>
      <c r="AS6213" s="27">
        <f t="shared" si="2452"/>
        <v>0</v>
      </c>
      <c r="AU6213" s="3">
        <v>0</v>
      </c>
      <c r="AV6213">
        <v>0.38964823605010668</v>
      </c>
      <c r="AX6213" s="1">
        <v>4283</v>
      </c>
      <c r="AY6213">
        <v>40864</v>
      </c>
      <c r="AZ6213">
        <v>141</v>
      </c>
      <c r="BA6213">
        <v>16</v>
      </c>
      <c r="BB6213" s="2">
        <v>1</v>
      </c>
      <c r="BC6213" s="2">
        <v>1</v>
      </c>
      <c r="BD6213" s="2">
        <v>1</v>
      </c>
      <c r="BE6213" s="10">
        <v>1</v>
      </c>
      <c r="BF6213" s="25">
        <v>1</v>
      </c>
      <c r="BG6213" s="2">
        <v>0</v>
      </c>
      <c r="BH6213">
        <v>1</v>
      </c>
      <c r="BI6213">
        <v>0</v>
      </c>
      <c r="BJ6213">
        <v>0</v>
      </c>
      <c r="BK6213" s="11">
        <v>0</v>
      </c>
      <c r="BL6213">
        <v>40864</v>
      </c>
    </row>
    <row r="6214" spans="1:64">
      <c r="A6214" t="s">
        <v>11</v>
      </c>
      <c r="B6214" t="s">
        <v>43</v>
      </c>
      <c r="C6214" t="s">
        <v>13</v>
      </c>
      <c r="D6214" t="s">
        <v>14</v>
      </c>
      <c r="E6214" t="s">
        <v>15</v>
      </c>
      <c r="F6214" t="s">
        <v>16</v>
      </c>
      <c r="G6214" t="s">
        <v>57</v>
      </c>
      <c r="H6214" s="2" t="s">
        <v>9172</v>
      </c>
      <c r="I6214" s="2" t="s">
        <v>9173</v>
      </c>
      <c r="J6214" s="2" t="s">
        <v>9172</v>
      </c>
      <c r="K6214" s="6" t="s">
        <v>9173</v>
      </c>
      <c r="L6214" s="8" t="s">
        <v>5054</v>
      </c>
      <c r="M6214" s="1">
        <v>20097</v>
      </c>
      <c r="N6214">
        <v>92766</v>
      </c>
      <c r="O6214">
        <f t="shared" si="2428"/>
        <v>0</v>
      </c>
      <c r="P6214">
        <v>27</v>
      </c>
      <c r="Q6214">
        <v>81</v>
      </c>
      <c r="R6214">
        <v>17</v>
      </c>
      <c r="S6214" s="2">
        <f t="shared" si="2429"/>
        <v>0</v>
      </c>
      <c r="T6214" s="2">
        <f t="shared" si="2430"/>
        <v>1</v>
      </c>
      <c r="U6214" s="2">
        <f t="shared" si="2430"/>
        <v>0</v>
      </c>
      <c r="V6214" s="10">
        <f t="shared" si="2430"/>
        <v>1</v>
      </c>
      <c r="W6214">
        <f t="shared" si="2431"/>
        <v>0</v>
      </c>
      <c r="X6214" s="11">
        <f t="shared" si="2432"/>
        <v>0</v>
      </c>
      <c r="Y6214">
        <f t="shared" si="2433"/>
        <v>0</v>
      </c>
      <c r="Z6214">
        <f t="shared" si="2434"/>
        <v>0</v>
      </c>
      <c r="AA6214">
        <f t="shared" si="2435"/>
        <v>0</v>
      </c>
      <c r="AB6214" s="11">
        <f t="shared" si="2436"/>
        <v>0</v>
      </c>
      <c r="AC6214">
        <f t="shared" si="2437"/>
        <v>1</v>
      </c>
      <c r="AD6214">
        <f t="shared" si="2438"/>
        <v>0</v>
      </c>
      <c r="AE6214">
        <f t="shared" si="2439"/>
        <v>0</v>
      </c>
      <c r="AF6214" s="11">
        <f t="shared" si="2440"/>
        <v>0</v>
      </c>
      <c r="AG6214">
        <f t="shared" si="2441"/>
        <v>1</v>
      </c>
      <c r="AH6214" s="11">
        <f t="shared" si="2442"/>
        <v>0</v>
      </c>
      <c r="AI6214">
        <f t="shared" si="2443"/>
        <v>1</v>
      </c>
      <c r="AJ6214" s="11">
        <f t="shared" si="2444"/>
        <v>0</v>
      </c>
      <c r="AK6214" s="2">
        <f t="shared" si="2445"/>
        <v>0</v>
      </c>
      <c r="AL6214" s="10">
        <f t="shared" si="2446"/>
        <v>1</v>
      </c>
      <c r="AN6214" s="25">
        <f t="shared" si="2447"/>
        <v>1</v>
      </c>
      <c r="AO6214" s="2">
        <f t="shared" si="2448"/>
        <v>1</v>
      </c>
      <c r="AP6214" s="2">
        <f t="shared" si="2449"/>
        <v>0</v>
      </c>
      <c r="AQ6214" s="2">
        <f t="shared" si="2450"/>
        <v>0</v>
      </c>
      <c r="AR6214" s="2">
        <f t="shared" si="2451"/>
        <v>0</v>
      </c>
      <c r="AS6214" s="27">
        <f t="shared" si="2452"/>
        <v>0</v>
      </c>
      <c r="AU6214" s="3">
        <v>0</v>
      </c>
      <c r="AV6214">
        <v>0.3897627933834506</v>
      </c>
      <c r="AX6214" s="1">
        <v>20097</v>
      </c>
      <c r="AY6214">
        <v>92766</v>
      </c>
      <c r="AZ6214">
        <v>81</v>
      </c>
      <c r="BA6214">
        <v>17</v>
      </c>
      <c r="BB6214" s="2">
        <v>0</v>
      </c>
      <c r="BC6214" s="2">
        <v>1</v>
      </c>
      <c r="BD6214" s="2">
        <v>0</v>
      </c>
      <c r="BE6214" s="10">
        <v>1</v>
      </c>
      <c r="BF6214" s="25">
        <v>1</v>
      </c>
      <c r="BG6214" s="2">
        <v>0</v>
      </c>
      <c r="BH6214">
        <v>0</v>
      </c>
      <c r="BI6214">
        <v>0</v>
      </c>
      <c r="BJ6214">
        <v>0</v>
      </c>
      <c r="BK6214" s="11">
        <v>0</v>
      </c>
      <c r="BL6214">
        <v>92766</v>
      </c>
    </row>
    <row r="6215" spans="1:64">
      <c r="A6215" t="s">
        <v>11</v>
      </c>
      <c r="B6215" t="s">
        <v>78</v>
      </c>
      <c r="C6215" t="s">
        <v>13</v>
      </c>
      <c r="D6215" t="s">
        <v>14</v>
      </c>
      <c r="E6215" t="s">
        <v>33</v>
      </c>
      <c r="F6215" t="s">
        <v>16</v>
      </c>
      <c r="G6215" t="s">
        <v>17</v>
      </c>
      <c r="H6215" s="2" t="s">
        <v>9172</v>
      </c>
      <c r="I6215" s="2" t="s">
        <v>9172</v>
      </c>
      <c r="J6215" s="2" t="s">
        <v>9172</v>
      </c>
      <c r="K6215" s="6" t="s">
        <v>9173</v>
      </c>
      <c r="L6215" s="8" t="s">
        <v>1835</v>
      </c>
      <c r="M6215" s="1">
        <v>5683</v>
      </c>
      <c r="N6215">
        <v>36938</v>
      </c>
      <c r="O6215">
        <f t="shared" si="2428"/>
        <v>0</v>
      </c>
      <c r="P6215">
        <v>48</v>
      </c>
      <c r="Q6215">
        <v>66</v>
      </c>
      <c r="R6215">
        <v>32</v>
      </c>
      <c r="S6215" s="2">
        <f t="shared" si="2429"/>
        <v>0</v>
      </c>
      <c r="T6215" s="2">
        <f t="shared" si="2430"/>
        <v>0</v>
      </c>
      <c r="U6215" s="2">
        <f t="shared" si="2430"/>
        <v>0</v>
      </c>
      <c r="V6215" s="10">
        <f t="shared" si="2430"/>
        <v>1</v>
      </c>
      <c r="W6215">
        <f t="shared" si="2431"/>
        <v>0</v>
      </c>
      <c r="X6215" s="11">
        <f t="shared" si="2432"/>
        <v>0</v>
      </c>
      <c r="Y6215">
        <f t="shared" si="2433"/>
        <v>0</v>
      </c>
      <c r="Z6215">
        <f t="shared" si="2434"/>
        <v>0</v>
      </c>
      <c r="AA6215">
        <f t="shared" si="2435"/>
        <v>0</v>
      </c>
      <c r="AB6215" s="11">
        <f t="shared" si="2436"/>
        <v>1</v>
      </c>
      <c r="AC6215">
        <f t="shared" si="2437"/>
        <v>1</v>
      </c>
      <c r="AD6215">
        <f t="shared" si="2438"/>
        <v>0</v>
      </c>
      <c r="AE6215">
        <f t="shared" si="2439"/>
        <v>0</v>
      </c>
      <c r="AF6215" s="11">
        <f t="shared" si="2440"/>
        <v>0</v>
      </c>
      <c r="AG6215">
        <f t="shared" si="2441"/>
        <v>0</v>
      </c>
      <c r="AH6215" s="11">
        <f t="shared" si="2442"/>
        <v>0</v>
      </c>
      <c r="AI6215">
        <f t="shared" si="2443"/>
        <v>1</v>
      </c>
      <c r="AJ6215" s="11">
        <f t="shared" si="2444"/>
        <v>0</v>
      </c>
      <c r="AK6215" s="2">
        <f t="shared" si="2445"/>
        <v>1</v>
      </c>
      <c r="AL6215" s="10">
        <f t="shared" si="2446"/>
        <v>0</v>
      </c>
      <c r="AN6215" s="25">
        <f t="shared" si="2447"/>
        <v>1</v>
      </c>
      <c r="AO6215" s="2">
        <f t="shared" si="2448"/>
        <v>0</v>
      </c>
      <c r="AP6215" s="2">
        <f t="shared" si="2449"/>
        <v>0</v>
      </c>
      <c r="AQ6215" s="2">
        <f t="shared" si="2450"/>
        <v>1</v>
      </c>
      <c r="AR6215" s="2">
        <f t="shared" si="2451"/>
        <v>0</v>
      </c>
      <c r="AS6215" s="27">
        <f t="shared" si="2452"/>
        <v>0</v>
      </c>
      <c r="AU6215" s="3">
        <v>0</v>
      </c>
      <c r="AV6215">
        <v>0.38983110310036273</v>
      </c>
      <c r="AX6215" s="1">
        <v>5683</v>
      </c>
      <c r="AY6215">
        <v>36938</v>
      </c>
      <c r="AZ6215">
        <v>66</v>
      </c>
      <c r="BA6215">
        <v>32</v>
      </c>
      <c r="BB6215" s="2">
        <v>0</v>
      </c>
      <c r="BC6215" s="2">
        <v>0</v>
      </c>
      <c r="BD6215" s="2">
        <v>0</v>
      </c>
      <c r="BE6215" s="10">
        <v>1</v>
      </c>
      <c r="BF6215" s="25">
        <v>1</v>
      </c>
      <c r="BG6215" s="2">
        <v>0</v>
      </c>
      <c r="BH6215">
        <v>0</v>
      </c>
      <c r="BI6215">
        <v>0</v>
      </c>
      <c r="BJ6215">
        <v>0</v>
      </c>
      <c r="BK6215" s="11">
        <v>1</v>
      </c>
      <c r="BL6215">
        <v>36938</v>
      </c>
    </row>
    <row r="6216" spans="1:64">
      <c r="A6216" t="s">
        <v>11</v>
      </c>
      <c r="B6216" t="s">
        <v>30</v>
      </c>
      <c r="C6216" t="s">
        <v>13</v>
      </c>
      <c r="D6216" t="s">
        <v>14</v>
      </c>
      <c r="E6216" t="s">
        <v>33</v>
      </c>
      <c r="F6216" t="s">
        <v>16</v>
      </c>
      <c r="G6216" t="s">
        <v>17</v>
      </c>
      <c r="H6216" s="2" t="s">
        <v>9173</v>
      </c>
      <c r="I6216" s="2" t="s">
        <v>9172</v>
      </c>
      <c r="J6216" s="2" t="s">
        <v>9172</v>
      </c>
      <c r="K6216" s="6" t="s">
        <v>9173</v>
      </c>
      <c r="L6216" s="8" t="s">
        <v>5504</v>
      </c>
      <c r="M6216" s="1">
        <v>2551</v>
      </c>
      <c r="N6216">
        <v>69230</v>
      </c>
      <c r="O6216">
        <f t="shared" si="2428"/>
        <v>0</v>
      </c>
      <c r="P6216">
        <v>58</v>
      </c>
      <c r="Q6216">
        <v>43</v>
      </c>
      <c r="R6216">
        <v>31</v>
      </c>
      <c r="S6216" s="2">
        <f t="shared" si="2429"/>
        <v>1</v>
      </c>
      <c r="T6216" s="2">
        <f t="shared" si="2430"/>
        <v>0</v>
      </c>
      <c r="U6216" s="2">
        <f t="shared" si="2430"/>
        <v>0</v>
      </c>
      <c r="V6216" s="10">
        <f t="shared" si="2430"/>
        <v>1</v>
      </c>
      <c r="W6216">
        <f t="shared" si="2431"/>
        <v>0</v>
      </c>
      <c r="X6216" s="11">
        <f t="shared" si="2432"/>
        <v>0</v>
      </c>
      <c r="Y6216">
        <f t="shared" si="2433"/>
        <v>1</v>
      </c>
      <c r="Z6216">
        <f t="shared" si="2434"/>
        <v>0</v>
      </c>
      <c r="AA6216">
        <f t="shared" si="2435"/>
        <v>0</v>
      </c>
      <c r="AB6216" s="11">
        <f t="shared" si="2436"/>
        <v>0</v>
      </c>
      <c r="AC6216">
        <f t="shared" si="2437"/>
        <v>1</v>
      </c>
      <c r="AD6216">
        <f t="shared" si="2438"/>
        <v>0</v>
      </c>
      <c r="AE6216">
        <f t="shared" si="2439"/>
        <v>0</v>
      </c>
      <c r="AF6216" s="11">
        <f t="shared" si="2440"/>
        <v>0</v>
      </c>
      <c r="AG6216">
        <f t="shared" si="2441"/>
        <v>0</v>
      </c>
      <c r="AH6216" s="11">
        <f t="shared" si="2442"/>
        <v>0</v>
      </c>
      <c r="AI6216">
        <f t="shared" si="2443"/>
        <v>1</v>
      </c>
      <c r="AJ6216" s="11">
        <f t="shared" si="2444"/>
        <v>0</v>
      </c>
      <c r="AK6216" s="2">
        <f t="shared" si="2445"/>
        <v>1</v>
      </c>
      <c r="AL6216" s="10">
        <f t="shared" si="2446"/>
        <v>0</v>
      </c>
      <c r="AN6216" s="25">
        <f t="shared" si="2447"/>
        <v>1</v>
      </c>
      <c r="AO6216" s="2">
        <f t="shared" si="2448"/>
        <v>0</v>
      </c>
      <c r="AP6216" s="2">
        <f t="shared" si="2449"/>
        <v>0</v>
      </c>
      <c r="AQ6216" s="2">
        <f t="shared" si="2450"/>
        <v>1</v>
      </c>
      <c r="AR6216" s="2">
        <f t="shared" si="2451"/>
        <v>0</v>
      </c>
      <c r="AS6216" s="27">
        <f t="shared" si="2452"/>
        <v>0</v>
      </c>
      <c r="AU6216" s="3">
        <v>0</v>
      </c>
      <c r="AV6216">
        <v>0.38992329518772817</v>
      </c>
      <c r="AX6216" s="1">
        <v>2551</v>
      </c>
      <c r="AY6216">
        <v>69230</v>
      </c>
      <c r="AZ6216">
        <v>43</v>
      </c>
      <c r="BA6216">
        <v>31</v>
      </c>
      <c r="BB6216" s="2">
        <v>1</v>
      </c>
      <c r="BC6216" s="2">
        <v>0</v>
      </c>
      <c r="BD6216" s="2">
        <v>0</v>
      </c>
      <c r="BE6216" s="10">
        <v>1</v>
      </c>
      <c r="BF6216" s="25">
        <v>1</v>
      </c>
      <c r="BG6216" s="2">
        <v>0</v>
      </c>
      <c r="BH6216">
        <v>1</v>
      </c>
      <c r="BI6216">
        <v>0</v>
      </c>
      <c r="BJ6216">
        <v>0</v>
      </c>
      <c r="BK6216" s="11">
        <v>0</v>
      </c>
      <c r="BL6216">
        <v>69230</v>
      </c>
    </row>
    <row r="6217" spans="1:64">
      <c r="A6217" t="s">
        <v>19</v>
      </c>
      <c r="B6217" t="s">
        <v>30</v>
      </c>
      <c r="C6217" t="s">
        <v>13</v>
      </c>
      <c r="D6217" t="s">
        <v>14</v>
      </c>
      <c r="E6217" t="s">
        <v>33</v>
      </c>
      <c r="F6217" t="s">
        <v>21</v>
      </c>
      <c r="G6217" t="s">
        <v>17</v>
      </c>
      <c r="H6217" s="2" t="s">
        <v>9173</v>
      </c>
      <c r="I6217" s="2" t="s">
        <v>9172</v>
      </c>
      <c r="J6217" s="2" t="s">
        <v>9172</v>
      </c>
      <c r="K6217" s="6" t="s">
        <v>9173</v>
      </c>
      <c r="L6217" s="8" t="s">
        <v>8066</v>
      </c>
      <c r="M6217" s="1">
        <v>6271</v>
      </c>
      <c r="N6217">
        <v>94880</v>
      </c>
      <c r="O6217">
        <f t="shared" si="2428"/>
        <v>0</v>
      </c>
      <c r="P6217">
        <v>25</v>
      </c>
      <c r="Q6217">
        <v>93</v>
      </c>
      <c r="R6217">
        <v>18</v>
      </c>
      <c r="S6217" s="2">
        <f t="shared" si="2429"/>
        <v>1</v>
      </c>
      <c r="T6217" s="2">
        <f t="shared" si="2430"/>
        <v>0</v>
      </c>
      <c r="U6217" s="2">
        <f t="shared" si="2430"/>
        <v>0</v>
      </c>
      <c r="V6217" s="10">
        <f t="shared" si="2430"/>
        <v>1</v>
      </c>
      <c r="W6217">
        <f t="shared" si="2431"/>
        <v>1</v>
      </c>
      <c r="X6217" s="11">
        <f t="shared" si="2432"/>
        <v>0</v>
      </c>
      <c r="Y6217">
        <f t="shared" si="2433"/>
        <v>1</v>
      </c>
      <c r="Z6217">
        <f t="shared" si="2434"/>
        <v>0</v>
      </c>
      <c r="AA6217">
        <f t="shared" si="2435"/>
        <v>0</v>
      </c>
      <c r="AB6217" s="11">
        <f t="shared" si="2436"/>
        <v>0</v>
      </c>
      <c r="AC6217">
        <f t="shared" si="2437"/>
        <v>1</v>
      </c>
      <c r="AD6217">
        <f t="shared" si="2438"/>
        <v>0</v>
      </c>
      <c r="AE6217">
        <f t="shared" si="2439"/>
        <v>0</v>
      </c>
      <c r="AF6217" s="11">
        <f t="shared" si="2440"/>
        <v>0</v>
      </c>
      <c r="AG6217">
        <f t="shared" si="2441"/>
        <v>0</v>
      </c>
      <c r="AH6217" s="11">
        <f t="shared" si="2442"/>
        <v>0</v>
      </c>
      <c r="AI6217">
        <f t="shared" si="2443"/>
        <v>0</v>
      </c>
      <c r="AJ6217" s="11">
        <f t="shared" si="2444"/>
        <v>0</v>
      </c>
      <c r="AK6217" s="2">
        <f t="shared" si="2445"/>
        <v>1</v>
      </c>
      <c r="AL6217" s="10">
        <f t="shared" si="2446"/>
        <v>0</v>
      </c>
      <c r="AN6217" s="25">
        <f t="shared" si="2447"/>
        <v>0</v>
      </c>
      <c r="AO6217" s="2">
        <f t="shared" si="2448"/>
        <v>0</v>
      </c>
      <c r="AP6217" s="2">
        <f t="shared" si="2449"/>
        <v>0</v>
      </c>
      <c r="AQ6217" s="2">
        <f t="shared" si="2450"/>
        <v>1</v>
      </c>
      <c r="AR6217" s="2">
        <f t="shared" si="2451"/>
        <v>1</v>
      </c>
      <c r="AS6217" s="27">
        <f t="shared" si="2452"/>
        <v>0</v>
      </c>
      <c r="AU6217" s="3">
        <v>0</v>
      </c>
      <c r="AV6217">
        <v>0.39003120567185395</v>
      </c>
      <c r="AX6217" s="1">
        <v>6271</v>
      </c>
      <c r="AY6217">
        <v>94880</v>
      </c>
      <c r="AZ6217">
        <v>93</v>
      </c>
      <c r="BA6217">
        <v>18</v>
      </c>
      <c r="BB6217" s="2">
        <v>1</v>
      </c>
      <c r="BC6217" s="2">
        <v>0</v>
      </c>
      <c r="BD6217" s="2">
        <v>0</v>
      </c>
      <c r="BE6217" s="10">
        <v>1</v>
      </c>
      <c r="BF6217" s="25">
        <v>0</v>
      </c>
      <c r="BG6217" s="2">
        <v>0</v>
      </c>
      <c r="BH6217">
        <v>1</v>
      </c>
      <c r="BI6217">
        <v>0</v>
      </c>
      <c r="BJ6217">
        <v>0</v>
      </c>
      <c r="BK6217" s="11">
        <v>0</v>
      </c>
      <c r="BL6217">
        <v>94880</v>
      </c>
    </row>
    <row r="6218" spans="1:64">
      <c r="A6218" t="s">
        <v>11</v>
      </c>
      <c r="B6218" t="s">
        <v>12</v>
      </c>
      <c r="C6218" t="s">
        <v>20</v>
      </c>
      <c r="D6218" t="s">
        <v>14</v>
      </c>
      <c r="E6218" t="s">
        <v>15</v>
      </c>
      <c r="F6218" t="s">
        <v>21</v>
      </c>
      <c r="G6218" t="s">
        <v>57</v>
      </c>
      <c r="H6218" s="2" t="s">
        <v>9172</v>
      </c>
      <c r="I6218" s="2" t="s">
        <v>9172</v>
      </c>
      <c r="J6218" s="2" t="s">
        <v>9172</v>
      </c>
      <c r="K6218" s="6" t="s">
        <v>9172</v>
      </c>
      <c r="L6218" s="8" t="s">
        <v>98</v>
      </c>
      <c r="M6218" s="1">
        <v>6614</v>
      </c>
      <c r="N6218">
        <v>0</v>
      </c>
      <c r="O6218">
        <f t="shared" si="2428"/>
        <v>0</v>
      </c>
      <c r="P6218">
        <v>30</v>
      </c>
      <c r="Q6218">
        <v>87</v>
      </c>
      <c r="R6218">
        <v>21</v>
      </c>
      <c r="S6218" s="2">
        <f t="shared" si="2429"/>
        <v>0</v>
      </c>
      <c r="T6218" s="2">
        <f t="shared" si="2430"/>
        <v>0</v>
      </c>
      <c r="U6218" s="2">
        <f t="shared" si="2430"/>
        <v>0</v>
      </c>
      <c r="V6218" s="10">
        <f t="shared" si="2430"/>
        <v>0</v>
      </c>
      <c r="W6218">
        <f t="shared" si="2431"/>
        <v>0</v>
      </c>
      <c r="X6218" s="11">
        <f t="shared" si="2432"/>
        <v>0</v>
      </c>
      <c r="Y6218">
        <f t="shared" si="2433"/>
        <v>0</v>
      </c>
      <c r="Z6218">
        <f t="shared" si="2434"/>
        <v>1</v>
      </c>
      <c r="AA6218">
        <f t="shared" si="2435"/>
        <v>0</v>
      </c>
      <c r="AB6218" s="11">
        <f t="shared" si="2436"/>
        <v>0</v>
      </c>
      <c r="AC6218">
        <f t="shared" si="2437"/>
        <v>0</v>
      </c>
      <c r="AD6218">
        <f t="shared" si="2438"/>
        <v>0</v>
      </c>
      <c r="AE6218">
        <f t="shared" si="2439"/>
        <v>0</v>
      </c>
      <c r="AF6218" s="11">
        <f t="shared" si="2440"/>
        <v>0</v>
      </c>
      <c r="AG6218">
        <f t="shared" si="2441"/>
        <v>1</v>
      </c>
      <c r="AH6218" s="11">
        <f t="shared" si="2442"/>
        <v>0</v>
      </c>
      <c r="AI6218">
        <f t="shared" si="2443"/>
        <v>0</v>
      </c>
      <c r="AJ6218" s="11">
        <f t="shared" si="2444"/>
        <v>0</v>
      </c>
      <c r="AK6218" s="2">
        <f t="shared" si="2445"/>
        <v>0</v>
      </c>
      <c r="AL6218" s="10">
        <f t="shared" si="2446"/>
        <v>1</v>
      </c>
      <c r="AN6218" s="25">
        <f t="shared" si="2447"/>
        <v>1</v>
      </c>
      <c r="AO6218" s="2">
        <f t="shared" si="2448"/>
        <v>0</v>
      </c>
      <c r="AP6218" s="2">
        <f t="shared" si="2449"/>
        <v>1</v>
      </c>
      <c r="AQ6218" s="2">
        <f t="shared" si="2450"/>
        <v>0</v>
      </c>
      <c r="AR6218" s="2">
        <f t="shared" si="2451"/>
        <v>1</v>
      </c>
      <c r="AS6218" s="27">
        <f t="shared" si="2452"/>
        <v>0</v>
      </c>
      <c r="AU6218" s="3">
        <v>0</v>
      </c>
      <c r="AV6218">
        <v>0.39020412666266974</v>
      </c>
      <c r="AX6218" s="1">
        <v>6614</v>
      </c>
      <c r="AY6218">
        <v>0</v>
      </c>
      <c r="AZ6218">
        <v>87</v>
      </c>
      <c r="BA6218">
        <v>21</v>
      </c>
      <c r="BB6218" s="2">
        <v>0</v>
      </c>
      <c r="BC6218" s="2">
        <v>0</v>
      </c>
      <c r="BD6218" s="2">
        <v>0</v>
      </c>
      <c r="BE6218" s="10">
        <v>0</v>
      </c>
      <c r="BF6218" s="25">
        <v>1</v>
      </c>
      <c r="BG6218" s="2">
        <v>1</v>
      </c>
      <c r="BH6218">
        <v>0</v>
      </c>
      <c r="BI6218">
        <v>1</v>
      </c>
      <c r="BJ6218">
        <v>0</v>
      </c>
      <c r="BK6218" s="11">
        <v>0</v>
      </c>
      <c r="BL6218">
        <v>0</v>
      </c>
    </row>
    <row r="6219" spans="1:64">
      <c r="A6219" t="s">
        <v>19</v>
      </c>
      <c r="B6219" t="s">
        <v>43</v>
      </c>
      <c r="C6219" t="s">
        <v>13</v>
      </c>
      <c r="D6219" t="s">
        <v>14</v>
      </c>
      <c r="E6219" t="s">
        <v>27</v>
      </c>
      <c r="F6219" t="s">
        <v>21</v>
      </c>
      <c r="G6219" t="s">
        <v>17</v>
      </c>
      <c r="H6219" s="2" t="s">
        <v>9172</v>
      </c>
      <c r="I6219" s="2" t="s">
        <v>9172</v>
      </c>
      <c r="J6219" s="2" t="s">
        <v>9172</v>
      </c>
      <c r="K6219" s="6" t="s">
        <v>9173</v>
      </c>
      <c r="L6219" s="8" t="s">
        <v>8241</v>
      </c>
      <c r="M6219" s="1">
        <v>7627</v>
      </c>
      <c r="N6219">
        <v>60479</v>
      </c>
      <c r="O6219">
        <f t="shared" si="2428"/>
        <v>0</v>
      </c>
      <c r="P6219">
        <v>24</v>
      </c>
      <c r="Q6219">
        <v>142</v>
      </c>
      <c r="R6219">
        <v>1</v>
      </c>
      <c r="S6219" s="2">
        <f t="shared" si="2429"/>
        <v>0</v>
      </c>
      <c r="T6219" s="2">
        <f t="shared" si="2430"/>
        <v>0</v>
      </c>
      <c r="U6219" s="2">
        <f t="shared" si="2430"/>
        <v>0</v>
      </c>
      <c r="V6219" s="10">
        <f t="shared" si="2430"/>
        <v>1</v>
      </c>
      <c r="W6219">
        <f t="shared" si="2431"/>
        <v>1</v>
      </c>
      <c r="X6219" s="11">
        <f t="shared" si="2432"/>
        <v>0</v>
      </c>
      <c r="Y6219">
        <f t="shared" si="2433"/>
        <v>0</v>
      </c>
      <c r="Z6219">
        <f t="shared" si="2434"/>
        <v>0</v>
      </c>
      <c r="AA6219">
        <f t="shared" si="2435"/>
        <v>0</v>
      </c>
      <c r="AB6219" s="11">
        <f t="shared" si="2436"/>
        <v>0</v>
      </c>
      <c r="AC6219">
        <f t="shared" si="2437"/>
        <v>1</v>
      </c>
      <c r="AD6219">
        <f t="shared" si="2438"/>
        <v>0</v>
      </c>
      <c r="AE6219">
        <f t="shared" si="2439"/>
        <v>0</v>
      </c>
      <c r="AF6219" s="11">
        <f t="shared" si="2440"/>
        <v>0</v>
      </c>
      <c r="AG6219">
        <f t="shared" si="2441"/>
        <v>0</v>
      </c>
      <c r="AH6219" s="11">
        <f t="shared" si="2442"/>
        <v>1</v>
      </c>
      <c r="AI6219">
        <f t="shared" si="2443"/>
        <v>0</v>
      </c>
      <c r="AJ6219" s="11">
        <f t="shared" si="2444"/>
        <v>0</v>
      </c>
      <c r="AK6219" s="2">
        <f t="shared" si="2445"/>
        <v>1</v>
      </c>
      <c r="AL6219" s="10">
        <f t="shared" si="2446"/>
        <v>0</v>
      </c>
      <c r="AN6219" s="25">
        <f t="shared" si="2447"/>
        <v>0</v>
      </c>
      <c r="AO6219" s="2">
        <f t="shared" si="2448"/>
        <v>1</v>
      </c>
      <c r="AP6219" s="2">
        <f t="shared" si="2449"/>
        <v>0</v>
      </c>
      <c r="AQ6219" s="2">
        <f t="shared" si="2450"/>
        <v>0</v>
      </c>
      <c r="AR6219" s="2">
        <f t="shared" si="2451"/>
        <v>1</v>
      </c>
      <c r="AS6219" s="27">
        <f t="shared" si="2452"/>
        <v>0</v>
      </c>
      <c r="AU6219" s="3">
        <v>0</v>
      </c>
      <c r="AV6219">
        <v>0.39030220238040303</v>
      </c>
      <c r="AX6219" s="1">
        <v>7627</v>
      </c>
      <c r="AY6219">
        <v>60479</v>
      </c>
      <c r="AZ6219">
        <v>142</v>
      </c>
      <c r="BA6219">
        <v>1</v>
      </c>
      <c r="BB6219" s="2">
        <v>0</v>
      </c>
      <c r="BC6219" s="2">
        <v>0</v>
      </c>
      <c r="BD6219" s="2">
        <v>0</v>
      </c>
      <c r="BE6219" s="10">
        <v>1</v>
      </c>
      <c r="BF6219" s="25">
        <v>0</v>
      </c>
      <c r="BG6219" s="2">
        <v>0</v>
      </c>
      <c r="BH6219">
        <v>0</v>
      </c>
      <c r="BI6219">
        <v>0</v>
      </c>
      <c r="BJ6219">
        <v>0</v>
      </c>
      <c r="BK6219" s="11">
        <v>0</v>
      </c>
      <c r="BL6219">
        <v>60479</v>
      </c>
    </row>
    <row r="6220" spans="1:64">
      <c r="A6220" t="s">
        <v>19</v>
      </c>
      <c r="B6220" t="s">
        <v>43</v>
      </c>
      <c r="C6220" t="s">
        <v>52</v>
      </c>
      <c r="D6220" t="s">
        <v>14</v>
      </c>
      <c r="E6220" t="s">
        <v>15</v>
      </c>
      <c r="F6220" t="s">
        <v>16</v>
      </c>
      <c r="G6220" t="s">
        <v>17</v>
      </c>
      <c r="H6220" s="2" t="s">
        <v>9172</v>
      </c>
      <c r="I6220" s="2" t="s">
        <v>9173</v>
      </c>
      <c r="J6220" s="2" t="s">
        <v>9172</v>
      </c>
      <c r="K6220" s="6" t="s">
        <v>9173</v>
      </c>
      <c r="L6220" s="8" t="s">
        <v>5606</v>
      </c>
      <c r="M6220" s="1">
        <v>6970</v>
      </c>
      <c r="N6220">
        <v>27604</v>
      </c>
      <c r="O6220">
        <f t="shared" si="2428"/>
        <v>0</v>
      </c>
      <c r="P6220">
        <v>35</v>
      </c>
      <c r="Q6220">
        <v>94</v>
      </c>
      <c r="R6220">
        <v>20</v>
      </c>
      <c r="S6220" s="2">
        <f t="shared" si="2429"/>
        <v>0</v>
      </c>
      <c r="T6220" s="2">
        <f t="shared" si="2430"/>
        <v>1</v>
      </c>
      <c r="U6220" s="2">
        <f t="shared" si="2430"/>
        <v>0</v>
      </c>
      <c r="V6220" s="10">
        <f t="shared" si="2430"/>
        <v>1</v>
      </c>
      <c r="W6220">
        <f t="shared" si="2431"/>
        <v>1</v>
      </c>
      <c r="X6220" s="11">
        <f t="shared" si="2432"/>
        <v>0</v>
      </c>
      <c r="Y6220">
        <f t="shared" si="2433"/>
        <v>0</v>
      </c>
      <c r="Z6220">
        <f t="shared" si="2434"/>
        <v>0</v>
      </c>
      <c r="AA6220">
        <f t="shared" si="2435"/>
        <v>0</v>
      </c>
      <c r="AB6220" s="11">
        <f t="shared" si="2436"/>
        <v>0</v>
      </c>
      <c r="AC6220">
        <f t="shared" si="2437"/>
        <v>0</v>
      </c>
      <c r="AD6220">
        <f t="shared" si="2438"/>
        <v>0</v>
      </c>
      <c r="AE6220">
        <f t="shared" si="2439"/>
        <v>0</v>
      </c>
      <c r="AF6220" s="11">
        <f t="shared" si="2440"/>
        <v>1</v>
      </c>
      <c r="AG6220">
        <f t="shared" si="2441"/>
        <v>1</v>
      </c>
      <c r="AH6220" s="11">
        <f t="shared" si="2442"/>
        <v>0</v>
      </c>
      <c r="AI6220">
        <f t="shared" si="2443"/>
        <v>1</v>
      </c>
      <c r="AJ6220" s="11">
        <f t="shared" si="2444"/>
        <v>0</v>
      </c>
      <c r="AK6220" s="2">
        <f t="shared" si="2445"/>
        <v>1</v>
      </c>
      <c r="AL6220" s="10">
        <f t="shared" si="2446"/>
        <v>0</v>
      </c>
      <c r="AN6220" s="25">
        <f t="shared" si="2447"/>
        <v>0</v>
      </c>
      <c r="AO6220" s="2">
        <f t="shared" si="2448"/>
        <v>1</v>
      </c>
      <c r="AP6220" s="2">
        <f t="shared" si="2449"/>
        <v>0</v>
      </c>
      <c r="AQ6220" s="2">
        <f t="shared" si="2450"/>
        <v>0</v>
      </c>
      <c r="AR6220" s="2">
        <f t="shared" si="2451"/>
        <v>0</v>
      </c>
      <c r="AS6220" s="27">
        <f t="shared" si="2452"/>
        <v>0</v>
      </c>
      <c r="AU6220" s="3">
        <v>0</v>
      </c>
      <c r="AV6220">
        <v>0.39081328985784819</v>
      </c>
      <c r="AX6220" s="1">
        <v>6970</v>
      </c>
      <c r="AY6220">
        <v>27604</v>
      </c>
      <c r="AZ6220">
        <v>94</v>
      </c>
      <c r="BA6220">
        <v>20</v>
      </c>
      <c r="BB6220" s="2">
        <v>0</v>
      </c>
      <c r="BC6220" s="2">
        <v>1</v>
      </c>
      <c r="BD6220" s="2">
        <v>0</v>
      </c>
      <c r="BE6220" s="10">
        <v>1</v>
      </c>
      <c r="BF6220" s="25">
        <v>0</v>
      </c>
      <c r="BG6220" s="2">
        <v>0</v>
      </c>
      <c r="BH6220">
        <v>0</v>
      </c>
      <c r="BI6220">
        <v>0</v>
      </c>
      <c r="BJ6220">
        <v>0</v>
      </c>
      <c r="BK6220" s="11">
        <v>0</v>
      </c>
      <c r="BL6220">
        <v>27604</v>
      </c>
    </row>
    <row r="6221" spans="1:64">
      <c r="A6221" t="s">
        <v>11</v>
      </c>
      <c r="B6221" t="s">
        <v>43</v>
      </c>
      <c r="C6221" t="s">
        <v>20</v>
      </c>
      <c r="D6221" t="s">
        <v>14</v>
      </c>
      <c r="E6221" t="s">
        <v>15</v>
      </c>
      <c r="F6221" t="s">
        <v>21</v>
      </c>
      <c r="G6221" t="s">
        <v>17</v>
      </c>
      <c r="H6221" s="2" t="s">
        <v>9172</v>
      </c>
      <c r="I6221" s="2" t="s">
        <v>9173</v>
      </c>
      <c r="J6221" s="2" t="s">
        <v>9172</v>
      </c>
      <c r="K6221" s="6" t="s">
        <v>9173</v>
      </c>
      <c r="L6221" s="8" t="s">
        <v>1811</v>
      </c>
      <c r="M6221" s="1">
        <v>7557</v>
      </c>
      <c r="N6221">
        <v>0</v>
      </c>
      <c r="O6221">
        <f t="shared" si="2428"/>
        <v>0</v>
      </c>
      <c r="P6221">
        <v>25</v>
      </c>
      <c r="Q6221">
        <v>89</v>
      </c>
      <c r="R6221">
        <v>5</v>
      </c>
      <c r="S6221" s="2">
        <f t="shared" si="2429"/>
        <v>0</v>
      </c>
      <c r="T6221" s="2">
        <f t="shared" si="2430"/>
        <v>1</v>
      </c>
      <c r="U6221" s="2">
        <f t="shared" si="2430"/>
        <v>0</v>
      </c>
      <c r="V6221" s="10">
        <f t="shared" si="2430"/>
        <v>1</v>
      </c>
      <c r="W6221">
        <f t="shared" si="2431"/>
        <v>0</v>
      </c>
      <c r="X6221" s="11">
        <f t="shared" si="2432"/>
        <v>0</v>
      </c>
      <c r="Y6221">
        <f t="shared" si="2433"/>
        <v>0</v>
      </c>
      <c r="Z6221">
        <f t="shared" si="2434"/>
        <v>0</v>
      </c>
      <c r="AA6221">
        <f t="shared" si="2435"/>
        <v>0</v>
      </c>
      <c r="AB6221" s="11">
        <f t="shared" si="2436"/>
        <v>0</v>
      </c>
      <c r="AC6221">
        <f t="shared" si="2437"/>
        <v>0</v>
      </c>
      <c r="AD6221">
        <f t="shared" si="2438"/>
        <v>0</v>
      </c>
      <c r="AE6221">
        <f t="shared" si="2439"/>
        <v>0</v>
      </c>
      <c r="AF6221" s="11">
        <f t="shared" si="2440"/>
        <v>0</v>
      </c>
      <c r="AG6221">
        <f t="shared" si="2441"/>
        <v>1</v>
      </c>
      <c r="AH6221" s="11">
        <f t="shared" si="2442"/>
        <v>0</v>
      </c>
      <c r="AI6221">
        <f t="shared" si="2443"/>
        <v>0</v>
      </c>
      <c r="AJ6221" s="11">
        <f t="shared" si="2444"/>
        <v>0</v>
      </c>
      <c r="AK6221" s="2">
        <f t="shared" si="2445"/>
        <v>1</v>
      </c>
      <c r="AL6221" s="10">
        <f t="shared" si="2446"/>
        <v>0</v>
      </c>
      <c r="AN6221" s="25">
        <f t="shared" si="2447"/>
        <v>1</v>
      </c>
      <c r="AO6221" s="2">
        <f t="shared" si="2448"/>
        <v>1</v>
      </c>
      <c r="AP6221" s="2">
        <f t="shared" si="2449"/>
        <v>1</v>
      </c>
      <c r="AQ6221" s="2">
        <f t="shared" si="2450"/>
        <v>0</v>
      </c>
      <c r="AR6221" s="2">
        <f t="shared" si="2451"/>
        <v>1</v>
      </c>
      <c r="AS6221" s="27">
        <f t="shared" si="2452"/>
        <v>0</v>
      </c>
      <c r="AU6221" s="3">
        <v>0</v>
      </c>
      <c r="AV6221">
        <v>0.39098312444565031</v>
      </c>
      <c r="AX6221" s="1">
        <v>7557</v>
      </c>
      <c r="AY6221">
        <v>0</v>
      </c>
      <c r="AZ6221">
        <v>89</v>
      </c>
      <c r="BA6221">
        <v>5</v>
      </c>
      <c r="BB6221" s="2">
        <v>0</v>
      </c>
      <c r="BC6221" s="2">
        <v>1</v>
      </c>
      <c r="BD6221" s="2">
        <v>0</v>
      </c>
      <c r="BE6221" s="10">
        <v>1</v>
      </c>
      <c r="BF6221" s="25">
        <v>1</v>
      </c>
      <c r="BG6221" s="2">
        <v>1</v>
      </c>
      <c r="BH6221">
        <v>0</v>
      </c>
      <c r="BI6221">
        <v>0</v>
      </c>
      <c r="BJ6221">
        <v>0</v>
      </c>
      <c r="BK6221" s="11">
        <v>0</v>
      </c>
      <c r="BL6221">
        <v>0</v>
      </c>
    </row>
    <row r="6222" spans="1:64">
      <c r="A6222" t="s">
        <v>11</v>
      </c>
      <c r="B6222" t="s">
        <v>30</v>
      </c>
      <c r="C6222" t="s">
        <v>13</v>
      </c>
      <c r="D6222" t="s">
        <v>14</v>
      </c>
      <c r="E6222" t="s">
        <v>33</v>
      </c>
      <c r="F6222" t="s">
        <v>21</v>
      </c>
      <c r="G6222" t="s">
        <v>17</v>
      </c>
      <c r="H6222" s="2" t="s">
        <v>9172</v>
      </c>
      <c r="I6222" s="2" t="s">
        <v>9173</v>
      </c>
      <c r="J6222" s="2" t="s">
        <v>9172</v>
      </c>
      <c r="K6222" s="6" t="s">
        <v>9173</v>
      </c>
      <c r="L6222" s="8" t="s">
        <v>9025</v>
      </c>
      <c r="M6222" s="1">
        <v>5733</v>
      </c>
      <c r="N6222">
        <v>39337</v>
      </c>
      <c r="O6222">
        <f t="shared" si="2428"/>
        <v>0</v>
      </c>
      <c r="P6222">
        <v>55</v>
      </c>
      <c r="Q6222">
        <v>50</v>
      </c>
      <c r="R6222">
        <v>29</v>
      </c>
      <c r="S6222" s="2">
        <f t="shared" si="2429"/>
        <v>0</v>
      </c>
      <c r="T6222" s="2">
        <f t="shared" si="2430"/>
        <v>1</v>
      </c>
      <c r="U6222" s="2">
        <f t="shared" si="2430"/>
        <v>0</v>
      </c>
      <c r="V6222" s="10">
        <f t="shared" si="2430"/>
        <v>1</v>
      </c>
      <c r="W6222">
        <f t="shared" si="2431"/>
        <v>0</v>
      </c>
      <c r="X6222" s="11">
        <f t="shared" si="2432"/>
        <v>0</v>
      </c>
      <c r="Y6222">
        <f t="shared" si="2433"/>
        <v>1</v>
      </c>
      <c r="Z6222">
        <f t="shared" si="2434"/>
        <v>0</v>
      </c>
      <c r="AA6222">
        <f t="shared" si="2435"/>
        <v>0</v>
      </c>
      <c r="AB6222" s="11">
        <f t="shared" si="2436"/>
        <v>0</v>
      </c>
      <c r="AC6222">
        <f t="shared" si="2437"/>
        <v>1</v>
      </c>
      <c r="AD6222">
        <f t="shared" si="2438"/>
        <v>0</v>
      </c>
      <c r="AE6222">
        <f t="shared" si="2439"/>
        <v>0</v>
      </c>
      <c r="AF6222" s="11">
        <f t="shared" si="2440"/>
        <v>0</v>
      </c>
      <c r="AG6222">
        <f t="shared" si="2441"/>
        <v>0</v>
      </c>
      <c r="AH6222" s="11">
        <f t="shared" si="2442"/>
        <v>0</v>
      </c>
      <c r="AI6222">
        <f t="shared" si="2443"/>
        <v>0</v>
      </c>
      <c r="AJ6222" s="11">
        <f t="shared" si="2444"/>
        <v>0</v>
      </c>
      <c r="AK6222" s="2">
        <f t="shared" si="2445"/>
        <v>1</v>
      </c>
      <c r="AL6222" s="10">
        <f t="shared" si="2446"/>
        <v>0</v>
      </c>
      <c r="AN6222" s="25">
        <f t="shared" si="2447"/>
        <v>1</v>
      </c>
      <c r="AO6222" s="2">
        <f t="shared" si="2448"/>
        <v>0</v>
      </c>
      <c r="AP6222" s="2">
        <f t="shared" si="2449"/>
        <v>0</v>
      </c>
      <c r="AQ6222" s="2">
        <f t="shared" si="2450"/>
        <v>1</v>
      </c>
      <c r="AR6222" s="2">
        <f t="shared" si="2451"/>
        <v>1</v>
      </c>
      <c r="AS6222" s="27">
        <f t="shared" si="2452"/>
        <v>0</v>
      </c>
      <c r="AU6222" s="3">
        <v>0</v>
      </c>
      <c r="AV6222">
        <v>0.3911742849234372</v>
      </c>
      <c r="AX6222" s="1">
        <v>5733</v>
      </c>
      <c r="AY6222">
        <v>39337</v>
      </c>
      <c r="AZ6222">
        <v>50</v>
      </c>
      <c r="BA6222">
        <v>29</v>
      </c>
      <c r="BB6222" s="2">
        <v>0</v>
      </c>
      <c r="BC6222" s="2">
        <v>1</v>
      </c>
      <c r="BD6222" s="2">
        <v>0</v>
      </c>
      <c r="BE6222" s="10">
        <v>1</v>
      </c>
      <c r="BF6222" s="25">
        <v>1</v>
      </c>
      <c r="BG6222" s="2">
        <v>0</v>
      </c>
      <c r="BH6222">
        <v>1</v>
      </c>
      <c r="BI6222">
        <v>0</v>
      </c>
      <c r="BJ6222">
        <v>0</v>
      </c>
      <c r="BK6222" s="11">
        <v>0</v>
      </c>
      <c r="BL6222">
        <v>39337</v>
      </c>
    </row>
    <row r="6223" spans="1:64">
      <c r="A6223" t="s">
        <v>11</v>
      </c>
      <c r="B6223" t="s">
        <v>43</v>
      </c>
      <c r="C6223" t="s">
        <v>13</v>
      </c>
      <c r="D6223" t="s">
        <v>14</v>
      </c>
      <c r="E6223" t="s">
        <v>33</v>
      </c>
      <c r="F6223" t="s">
        <v>36</v>
      </c>
      <c r="G6223" t="s">
        <v>17</v>
      </c>
      <c r="H6223" s="2" t="s">
        <v>9173</v>
      </c>
      <c r="I6223" s="2" t="s">
        <v>9172</v>
      </c>
      <c r="J6223" s="2" t="s">
        <v>9172</v>
      </c>
      <c r="K6223" s="6" t="s">
        <v>9173</v>
      </c>
      <c r="L6223" s="8" t="s">
        <v>1526</v>
      </c>
      <c r="M6223" s="1">
        <v>2899</v>
      </c>
      <c r="N6223">
        <v>33738</v>
      </c>
      <c r="O6223">
        <f t="shared" si="2428"/>
        <v>0</v>
      </c>
      <c r="P6223">
        <v>17</v>
      </c>
      <c r="Q6223">
        <v>116</v>
      </c>
      <c r="R6223">
        <v>6</v>
      </c>
      <c r="S6223" s="2">
        <f t="shared" si="2429"/>
        <v>1</v>
      </c>
      <c r="T6223" s="2">
        <f t="shared" si="2430"/>
        <v>0</v>
      </c>
      <c r="U6223" s="2">
        <f t="shared" si="2430"/>
        <v>0</v>
      </c>
      <c r="V6223" s="10">
        <f t="shared" si="2430"/>
        <v>1</v>
      </c>
      <c r="W6223">
        <f t="shared" si="2431"/>
        <v>0</v>
      </c>
      <c r="X6223" s="11">
        <f t="shared" si="2432"/>
        <v>0</v>
      </c>
      <c r="Y6223">
        <f t="shared" si="2433"/>
        <v>0</v>
      </c>
      <c r="Z6223">
        <f t="shared" si="2434"/>
        <v>0</v>
      </c>
      <c r="AA6223">
        <f t="shared" si="2435"/>
        <v>0</v>
      </c>
      <c r="AB6223" s="11">
        <f t="shared" si="2436"/>
        <v>0</v>
      </c>
      <c r="AC6223">
        <f t="shared" si="2437"/>
        <v>1</v>
      </c>
      <c r="AD6223">
        <f t="shared" si="2438"/>
        <v>0</v>
      </c>
      <c r="AE6223">
        <f t="shared" si="2439"/>
        <v>0</v>
      </c>
      <c r="AF6223" s="11">
        <f t="shared" si="2440"/>
        <v>0</v>
      </c>
      <c r="AG6223">
        <f t="shared" si="2441"/>
        <v>0</v>
      </c>
      <c r="AH6223" s="11">
        <f t="shared" si="2442"/>
        <v>0</v>
      </c>
      <c r="AI6223">
        <f t="shared" si="2443"/>
        <v>0</v>
      </c>
      <c r="AJ6223" s="11">
        <f t="shared" si="2444"/>
        <v>1</v>
      </c>
      <c r="AK6223" s="2">
        <f t="shared" si="2445"/>
        <v>1</v>
      </c>
      <c r="AL6223" s="10">
        <f t="shared" si="2446"/>
        <v>0</v>
      </c>
      <c r="AN6223" s="25">
        <f t="shared" si="2447"/>
        <v>1</v>
      </c>
      <c r="AO6223" s="2">
        <f t="shared" si="2448"/>
        <v>1</v>
      </c>
      <c r="AP6223" s="2">
        <f t="shared" si="2449"/>
        <v>0</v>
      </c>
      <c r="AQ6223" s="2">
        <f t="shared" si="2450"/>
        <v>1</v>
      </c>
      <c r="AR6223" s="2">
        <f t="shared" si="2451"/>
        <v>0</v>
      </c>
      <c r="AS6223" s="27">
        <f t="shared" si="2452"/>
        <v>0</v>
      </c>
      <c r="AU6223" s="3">
        <v>0</v>
      </c>
      <c r="AV6223">
        <v>0.39141987841176795</v>
      </c>
      <c r="AX6223" s="1">
        <v>2899</v>
      </c>
      <c r="AY6223">
        <v>33738</v>
      </c>
      <c r="AZ6223">
        <v>116</v>
      </c>
      <c r="BA6223">
        <v>6</v>
      </c>
      <c r="BB6223" s="2">
        <v>1</v>
      </c>
      <c r="BC6223" s="2">
        <v>0</v>
      </c>
      <c r="BD6223" s="2">
        <v>0</v>
      </c>
      <c r="BE6223" s="10">
        <v>1</v>
      </c>
      <c r="BF6223" s="25">
        <v>1</v>
      </c>
      <c r="BG6223" s="2">
        <v>0</v>
      </c>
      <c r="BH6223">
        <v>0</v>
      </c>
      <c r="BI6223">
        <v>0</v>
      </c>
      <c r="BJ6223">
        <v>0</v>
      </c>
      <c r="BK6223" s="11">
        <v>0</v>
      </c>
      <c r="BL6223">
        <v>33738</v>
      </c>
    </row>
    <row r="6224" spans="1:64">
      <c r="A6224" t="s">
        <v>19</v>
      </c>
      <c r="B6224" t="s">
        <v>43</v>
      </c>
      <c r="C6224" t="s">
        <v>13</v>
      </c>
      <c r="D6224" t="s">
        <v>14</v>
      </c>
      <c r="E6224" t="s">
        <v>15</v>
      </c>
      <c r="F6224" t="s">
        <v>16</v>
      </c>
      <c r="G6224" t="s">
        <v>57</v>
      </c>
      <c r="H6224" s="2" t="s">
        <v>9173</v>
      </c>
      <c r="I6224" s="2" t="s">
        <v>9173</v>
      </c>
      <c r="J6224" s="2" t="s">
        <v>9172</v>
      </c>
      <c r="K6224" s="6" t="s">
        <v>9173</v>
      </c>
      <c r="L6224" s="8" t="s">
        <v>3354</v>
      </c>
      <c r="M6224" s="1">
        <v>5048</v>
      </c>
      <c r="N6224">
        <v>34452</v>
      </c>
      <c r="O6224">
        <f t="shared" si="2428"/>
        <v>0</v>
      </c>
      <c r="P6224">
        <v>17</v>
      </c>
      <c r="Q6224">
        <v>170</v>
      </c>
      <c r="R6224">
        <v>2</v>
      </c>
      <c r="S6224" s="2">
        <f t="shared" si="2429"/>
        <v>1</v>
      </c>
      <c r="T6224" s="2">
        <f t="shared" si="2430"/>
        <v>1</v>
      </c>
      <c r="U6224" s="2">
        <f t="shared" si="2430"/>
        <v>0</v>
      </c>
      <c r="V6224" s="10">
        <f t="shared" si="2430"/>
        <v>1</v>
      </c>
      <c r="W6224">
        <f t="shared" si="2431"/>
        <v>1</v>
      </c>
      <c r="X6224" s="11">
        <f t="shared" si="2432"/>
        <v>0</v>
      </c>
      <c r="Y6224">
        <f t="shared" si="2433"/>
        <v>0</v>
      </c>
      <c r="Z6224">
        <f t="shared" si="2434"/>
        <v>0</v>
      </c>
      <c r="AA6224">
        <f t="shared" si="2435"/>
        <v>0</v>
      </c>
      <c r="AB6224" s="11">
        <f t="shared" si="2436"/>
        <v>0</v>
      </c>
      <c r="AC6224">
        <f t="shared" si="2437"/>
        <v>1</v>
      </c>
      <c r="AD6224">
        <f t="shared" si="2438"/>
        <v>0</v>
      </c>
      <c r="AE6224">
        <f t="shared" si="2439"/>
        <v>0</v>
      </c>
      <c r="AF6224" s="11">
        <f t="shared" si="2440"/>
        <v>0</v>
      </c>
      <c r="AG6224">
        <f t="shared" si="2441"/>
        <v>1</v>
      </c>
      <c r="AH6224" s="11">
        <f t="shared" si="2442"/>
        <v>0</v>
      </c>
      <c r="AI6224">
        <f t="shared" si="2443"/>
        <v>1</v>
      </c>
      <c r="AJ6224" s="11">
        <f t="shared" si="2444"/>
        <v>0</v>
      </c>
      <c r="AK6224" s="2">
        <f t="shared" si="2445"/>
        <v>0</v>
      </c>
      <c r="AL6224" s="10">
        <f t="shared" si="2446"/>
        <v>1</v>
      </c>
      <c r="AN6224" s="25">
        <f t="shared" si="2447"/>
        <v>0</v>
      </c>
      <c r="AO6224" s="2">
        <f t="shared" si="2448"/>
        <v>1</v>
      </c>
      <c r="AP6224" s="2">
        <f t="shared" si="2449"/>
        <v>0</v>
      </c>
      <c r="AQ6224" s="2">
        <f t="shared" si="2450"/>
        <v>0</v>
      </c>
      <c r="AR6224" s="2">
        <f t="shared" si="2451"/>
        <v>0</v>
      </c>
      <c r="AS6224" s="27">
        <f t="shared" si="2452"/>
        <v>0</v>
      </c>
      <c r="AU6224" s="3">
        <v>0</v>
      </c>
      <c r="AV6224">
        <v>0.39154729917251846</v>
      </c>
      <c r="AX6224" s="1">
        <v>5048</v>
      </c>
      <c r="AY6224">
        <v>34452</v>
      </c>
      <c r="AZ6224">
        <v>170</v>
      </c>
      <c r="BA6224">
        <v>2</v>
      </c>
      <c r="BB6224" s="2">
        <v>1</v>
      </c>
      <c r="BC6224" s="2">
        <v>1</v>
      </c>
      <c r="BD6224" s="2">
        <v>0</v>
      </c>
      <c r="BE6224" s="10">
        <v>1</v>
      </c>
      <c r="BF6224" s="25">
        <v>0</v>
      </c>
      <c r="BG6224" s="2">
        <v>0</v>
      </c>
      <c r="BH6224">
        <v>0</v>
      </c>
      <c r="BI6224">
        <v>0</v>
      </c>
      <c r="BJ6224">
        <v>0</v>
      </c>
      <c r="BK6224" s="11">
        <v>0</v>
      </c>
      <c r="BL6224">
        <v>34452</v>
      </c>
    </row>
    <row r="6225" spans="1:64">
      <c r="A6225" t="s">
        <v>19</v>
      </c>
      <c r="B6225" t="s">
        <v>30</v>
      </c>
      <c r="C6225" t="s">
        <v>13</v>
      </c>
      <c r="D6225" t="s">
        <v>14</v>
      </c>
      <c r="E6225" t="s">
        <v>15</v>
      </c>
      <c r="F6225" t="s">
        <v>16</v>
      </c>
      <c r="G6225" t="s">
        <v>39</v>
      </c>
      <c r="H6225" s="2" t="s">
        <v>9172</v>
      </c>
      <c r="I6225" s="2" t="s">
        <v>9173</v>
      </c>
      <c r="J6225" s="2" t="s">
        <v>9172</v>
      </c>
      <c r="K6225" s="6" t="s">
        <v>9173</v>
      </c>
      <c r="L6225" s="8" t="s">
        <v>673</v>
      </c>
      <c r="M6225" s="1">
        <v>6988</v>
      </c>
      <c r="N6225">
        <v>22436</v>
      </c>
      <c r="O6225">
        <f t="shared" si="2428"/>
        <v>0</v>
      </c>
      <c r="P6225">
        <v>51</v>
      </c>
      <c r="Q6225">
        <v>95</v>
      </c>
      <c r="R6225">
        <v>24</v>
      </c>
      <c r="S6225" s="2">
        <f t="shared" si="2429"/>
        <v>0</v>
      </c>
      <c r="T6225" s="2">
        <f t="shared" si="2430"/>
        <v>1</v>
      </c>
      <c r="U6225" s="2">
        <f t="shared" si="2430"/>
        <v>0</v>
      </c>
      <c r="V6225" s="10">
        <f t="shared" si="2430"/>
        <v>1</v>
      </c>
      <c r="W6225">
        <f t="shared" si="2431"/>
        <v>1</v>
      </c>
      <c r="X6225" s="11">
        <f t="shared" si="2432"/>
        <v>0</v>
      </c>
      <c r="Y6225">
        <f t="shared" si="2433"/>
        <v>1</v>
      </c>
      <c r="Z6225">
        <f t="shared" si="2434"/>
        <v>0</v>
      </c>
      <c r="AA6225">
        <f t="shared" si="2435"/>
        <v>0</v>
      </c>
      <c r="AB6225" s="11">
        <f t="shared" si="2436"/>
        <v>0</v>
      </c>
      <c r="AC6225">
        <f t="shared" si="2437"/>
        <v>1</v>
      </c>
      <c r="AD6225">
        <f t="shared" si="2438"/>
        <v>0</v>
      </c>
      <c r="AE6225">
        <f t="shared" si="2439"/>
        <v>0</v>
      </c>
      <c r="AF6225" s="11">
        <f t="shared" si="2440"/>
        <v>0</v>
      </c>
      <c r="AG6225">
        <f t="shared" si="2441"/>
        <v>1</v>
      </c>
      <c r="AH6225" s="11">
        <f t="shared" si="2442"/>
        <v>0</v>
      </c>
      <c r="AI6225">
        <f t="shared" si="2443"/>
        <v>1</v>
      </c>
      <c r="AJ6225" s="11">
        <f t="shared" si="2444"/>
        <v>0</v>
      </c>
      <c r="AK6225" s="2">
        <f t="shared" si="2445"/>
        <v>0</v>
      </c>
      <c r="AL6225" s="10">
        <f t="shared" si="2446"/>
        <v>0</v>
      </c>
      <c r="AN6225" s="25">
        <f t="shared" si="2447"/>
        <v>0</v>
      </c>
      <c r="AO6225" s="2">
        <f t="shared" si="2448"/>
        <v>0</v>
      </c>
      <c r="AP6225" s="2">
        <f t="shared" si="2449"/>
        <v>0</v>
      </c>
      <c r="AQ6225" s="2">
        <f t="shared" si="2450"/>
        <v>0</v>
      </c>
      <c r="AR6225" s="2">
        <f t="shared" si="2451"/>
        <v>0</v>
      </c>
      <c r="AS6225" s="27">
        <f t="shared" si="2452"/>
        <v>1</v>
      </c>
      <c r="AU6225" s="3">
        <v>0</v>
      </c>
      <c r="AV6225">
        <v>0.3917002530729865</v>
      </c>
      <c r="AX6225" s="1">
        <v>6988</v>
      </c>
      <c r="AY6225">
        <v>22436</v>
      </c>
      <c r="AZ6225">
        <v>95</v>
      </c>
      <c r="BA6225">
        <v>24</v>
      </c>
      <c r="BB6225" s="2">
        <v>0</v>
      </c>
      <c r="BC6225" s="2">
        <v>1</v>
      </c>
      <c r="BD6225" s="2">
        <v>0</v>
      </c>
      <c r="BE6225" s="10">
        <v>1</v>
      </c>
      <c r="BF6225" s="25">
        <v>0</v>
      </c>
      <c r="BG6225" s="2">
        <v>0</v>
      </c>
      <c r="BH6225">
        <v>1</v>
      </c>
      <c r="BI6225">
        <v>0</v>
      </c>
      <c r="BJ6225">
        <v>0</v>
      </c>
      <c r="BK6225" s="11">
        <v>0</v>
      </c>
      <c r="BL6225">
        <v>22436</v>
      </c>
    </row>
    <row r="6226" spans="1:64">
      <c r="A6226" t="s">
        <v>19</v>
      </c>
      <c r="B6226" t="s">
        <v>43</v>
      </c>
      <c r="C6226" t="s">
        <v>13</v>
      </c>
      <c r="D6226" t="s">
        <v>14</v>
      </c>
      <c r="E6226" t="s">
        <v>15</v>
      </c>
      <c r="F6226" t="s">
        <v>16</v>
      </c>
      <c r="G6226" t="s">
        <v>17</v>
      </c>
      <c r="H6226" s="2" t="s">
        <v>9173</v>
      </c>
      <c r="I6226" s="2" t="s">
        <v>9172</v>
      </c>
      <c r="J6226" s="2" t="s">
        <v>9172</v>
      </c>
      <c r="K6226" s="6" t="s">
        <v>9173</v>
      </c>
      <c r="L6226" s="8" t="s">
        <v>2013</v>
      </c>
      <c r="M6226" s="1">
        <v>3311</v>
      </c>
      <c r="N6226">
        <v>21246</v>
      </c>
      <c r="O6226">
        <f t="shared" si="2428"/>
        <v>0</v>
      </c>
      <c r="P6226">
        <v>37</v>
      </c>
      <c r="Q6226">
        <v>105</v>
      </c>
      <c r="R6226">
        <v>19</v>
      </c>
      <c r="S6226" s="2">
        <f t="shared" si="2429"/>
        <v>1</v>
      </c>
      <c r="T6226" s="2">
        <f t="shared" si="2430"/>
        <v>0</v>
      </c>
      <c r="U6226" s="2">
        <f t="shared" si="2430"/>
        <v>0</v>
      </c>
      <c r="V6226" s="10">
        <f t="shared" si="2430"/>
        <v>1</v>
      </c>
      <c r="W6226">
        <f t="shared" si="2431"/>
        <v>1</v>
      </c>
      <c r="X6226" s="11">
        <f t="shared" si="2432"/>
        <v>0</v>
      </c>
      <c r="Y6226">
        <f t="shared" si="2433"/>
        <v>0</v>
      </c>
      <c r="Z6226">
        <f t="shared" si="2434"/>
        <v>0</v>
      </c>
      <c r="AA6226">
        <f t="shared" si="2435"/>
        <v>0</v>
      </c>
      <c r="AB6226" s="11">
        <f t="shared" si="2436"/>
        <v>0</v>
      </c>
      <c r="AC6226">
        <f t="shared" si="2437"/>
        <v>1</v>
      </c>
      <c r="AD6226">
        <f t="shared" si="2438"/>
        <v>0</v>
      </c>
      <c r="AE6226">
        <f t="shared" si="2439"/>
        <v>0</v>
      </c>
      <c r="AF6226" s="11">
        <f t="shared" si="2440"/>
        <v>0</v>
      </c>
      <c r="AG6226">
        <f t="shared" si="2441"/>
        <v>1</v>
      </c>
      <c r="AH6226" s="11">
        <f t="shared" si="2442"/>
        <v>0</v>
      </c>
      <c r="AI6226">
        <f t="shared" si="2443"/>
        <v>1</v>
      </c>
      <c r="AJ6226" s="11">
        <f t="shared" si="2444"/>
        <v>0</v>
      </c>
      <c r="AK6226" s="2">
        <f t="shared" si="2445"/>
        <v>1</v>
      </c>
      <c r="AL6226" s="10">
        <f t="shared" si="2446"/>
        <v>0</v>
      </c>
      <c r="AN6226" s="25">
        <f t="shared" si="2447"/>
        <v>0</v>
      </c>
      <c r="AO6226" s="2">
        <f t="shared" si="2448"/>
        <v>1</v>
      </c>
      <c r="AP6226" s="2">
        <f t="shared" si="2449"/>
        <v>0</v>
      </c>
      <c r="AQ6226" s="2">
        <f t="shared" si="2450"/>
        <v>0</v>
      </c>
      <c r="AR6226" s="2">
        <f t="shared" si="2451"/>
        <v>0</v>
      </c>
      <c r="AS6226" s="27">
        <f t="shared" si="2452"/>
        <v>0</v>
      </c>
      <c r="AU6226" s="3">
        <v>0</v>
      </c>
      <c r="AV6226">
        <v>0.39220014232778927</v>
      </c>
      <c r="AX6226" s="1">
        <v>3311</v>
      </c>
      <c r="AY6226">
        <v>21246</v>
      </c>
      <c r="AZ6226">
        <v>105</v>
      </c>
      <c r="BA6226">
        <v>19</v>
      </c>
      <c r="BB6226" s="2">
        <v>1</v>
      </c>
      <c r="BC6226" s="2">
        <v>0</v>
      </c>
      <c r="BD6226" s="2">
        <v>0</v>
      </c>
      <c r="BE6226" s="10">
        <v>1</v>
      </c>
      <c r="BF6226" s="25">
        <v>0</v>
      </c>
      <c r="BG6226" s="2">
        <v>0</v>
      </c>
      <c r="BH6226">
        <v>0</v>
      </c>
      <c r="BI6226">
        <v>0</v>
      </c>
      <c r="BJ6226">
        <v>0</v>
      </c>
      <c r="BK6226" s="11">
        <v>0</v>
      </c>
      <c r="BL6226">
        <v>21246</v>
      </c>
    </row>
    <row r="6227" spans="1:64">
      <c r="A6227" t="s">
        <v>11</v>
      </c>
      <c r="B6227" t="s">
        <v>43</v>
      </c>
      <c r="C6227" t="s">
        <v>20</v>
      </c>
      <c r="D6227" t="s">
        <v>14</v>
      </c>
      <c r="E6227" t="s">
        <v>15</v>
      </c>
      <c r="F6227" t="s">
        <v>16</v>
      </c>
      <c r="G6227" t="s">
        <v>17</v>
      </c>
      <c r="H6227" s="2" t="s">
        <v>9173</v>
      </c>
      <c r="I6227" s="2" t="s">
        <v>9173</v>
      </c>
      <c r="J6227" s="2" t="s">
        <v>9172</v>
      </c>
      <c r="K6227" s="6" t="s">
        <v>9172</v>
      </c>
      <c r="L6227" s="8" t="s">
        <v>2901</v>
      </c>
      <c r="M6227" s="1">
        <v>4899</v>
      </c>
      <c r="N6227">
        <v>0</v>
      </c>
      <c r="O6227">
        <f t="shared" si="2428"/>
        <v>0</v>
      </c>
      <c r="P6227">
        <v>42</v>
      </c>
      <c r="Q6227">
        <v>55</v>
      </c>
      <c r="R6227">
        <v>21</v>
      </c>
      <c r="S6227" s="2">
        <f t="shared" si="2429"/>
        <v>1</v>
      </c>
      <c r="T6227" s="2">
        <f t="shared" si="2430"/>
        <v>1</v>
      </c>
      <c r="U6227" s="2">
        <f t="shared" si="2430"/>
        <v>0</v>
      </c>
      <c r="V6227" s="10">
        <f t="shared" si="2430"/>
        <v>0</v>
      </c>
      <c r="W6227">
        <f t="shared" si="2431"/>
        <v>0</v>
      </c>
      <c r="X6227" s="11">
        <f t="shared" si="2432"/>
        <v>0</v>
      </c>
      <c r="Y6227">
        <f t="shared" si="2433"/>
        <v>0</v>
      </c>
      <c r="Z6227">
        <f t="shared" si="2434"/>
        <v>0</v>
      </c>
      <c r="AA6227">
        <f t="shared" si="2435"/>
        <v>0</v>
      </c>
      <c r="AB6227" s="11">
        <f t="shared" si="2436"/>
        <v>0</v>
      </c>
      <c r="AC6227">
        <f t="shared" si="2437"/>
        <v>0</v>
      </c>
      <c r="AD6227">
        <f t="shared" si="2438"/>
        <v>0</v>
      </c>
      <c r="AE6227">
        <f t="shared" si="2439"/>
        <v>0</v>
      </c>
      <c r="AF6227" s="11">
        <f t="shared" si="2440"/>
        <v>0</v>
      </c>
      <c r="AG6227">
        <f t="shared" si="2441"/>
        <v>1</v>
      </c>
      <c r="AH6227" s="11">
        <f t="shared" si="2442"/>
        <v>0</v>
      </c>
      <c r="AI6227">
        <f t="shared" si="2443"/>
        <v>1</v>
      </c>
      <c r="AJ6227" s="11">
        <f t="shared" si="2444"/>
        <v>0</v>
      </c>
      <c r="AK6227" s="2">
        <f t="shared" si="2445"/>
        <v>1</v>
      </c>
      <c r="AL6227" s="10">
        <f t="shared" si="2446"/>
        <v>0</v>
      </c>
      <c r="AN6227" s="25">
        <f t="shared" si="2447"/>
        <v>1</v>
      </c>
      <c r="AO6227" s="2">
        <f t="shared" si="2448"/>
        <v>1</v>
      </c>
      <c r="AP6227" s="2">
        <f t="shared" si="2449"/>
        <v>1</v>
      </c>
      <c r="AQ6227" s="2">
        <f t="shared" si="2450"/>
        <v>0</v>
      </c>
      <c r="AR6227" s="2">
        <f t="shared" si="2451"/>
        <v>0</v>
      </c>
      <c r="AS6227" s="27">
        <f t="shared" si="2452"/>
        <v>0</v>
      </c>
      <c r="AU6227" s="3">
        <v>0</v>
      </c>
      <c r="AV6227">
        <v>0.39227709937481076</v>
      </c>
      <c r="AX6227" s="1">
        <v>4899</v>
      </c>
      <c r="AY6227">
        <v>0</v>
      </c>
      <c r="AZ6227">
        <v>55</v>
      </c>
      <c r="BA6227">
        <v>21</v>
      </c>
      <c r="BB6227" s="2">
        <v>1</v>
      </c>
      <c r="BC6227" s="2">
        <v>1</v>
      </c>
      <c r="BD6227" s="2">
        <v>0</v>
      </c>
      <c r="BE6227" s="10">
        <v>0</v>
      </c>
      <c r="BF6227" s="25">
        <v>1</v>
      </c>
      <c r="BG6227" s="2">
        <v>1</v>
      </c>
      <c r="BH6227">
        <v>0</v>
      </c>
      <c r="BI6227">
        <v>0</v>
      </c>
      <c r="BJ6227">
        <v>0</v>
      </c>
      <c r="BK6227" s="11">
        <v>0</v>
      </c>
      <c r="BL6227">
        <v>0</v>
      </c>
    </row>
    <row r="6228" spans="1:64">
      <c r="A6228" t="s">
        <v>11</v>
      </c>
      <c r="B6228" t="s">
        <v>43</v>
      </c>
      <c r="C6228" t="s">
        <v>13</v>
      </c>
      <c r="D6228" t="s">
        <v>14</v>
      </c>
      <c r="E6228" t="s">
        <v>27</v>
      </c>
      <c r="F6228" t="s">
        <v>16</v>
      </c>
      <c r="G6228" t="s">
        <v>57</v>
      </c>
      <c r="H6228" s="2" t="s">
        <v>9173</v>
      </c>
      <c r="I6228" s="2" t="s">
        <v>9172</v>
      </c>
      <c r="J6228" s="2" t="s">
        <v>9172</v>
      </c>
      <c r="K6228" s="6" t="s">
        <v>9173</v>
      </c>
      <c r="L6228" s="8" t="s">
        <v>5132</v>
      </c>
      <c r="M6228" s="1">
        <v>7995</v>
      </c>
      <c r="N6228">
        <v>66685</v>
      </c>
      <c r="O6228">
        <f t="shared" si="2428"/>
        <v>0</v>
      </c>
      <c r="P6228">
        <v>55</v>
      </c>
      <c r="Q6228">
        <v>57</v>
      </c>
      <c r="R6228">
        <v>35</v>
      </c>
      <c r="S6228" s="2">
        <f t="shared" si="2429"/>
        <v>1</v>
      </c>
      <c r="T6228" s="2">
        <f t="shared" si="2430"/>
        <v>0</v>
      </c>
      <c r="U6228" s="2">
        <f t="shared" si="2430"/>
        <v>0</v>
      </c>
      <c r="V6228" s="10">
        <f t="shared" si="2430"/>
        <v>1</v>
      </c>
      <c r="W6228">
        <f t="shared" si="2431"/>
        <v>0</v>
      </c>
      <c r="X6228" s="11">
        <f t="shared" si="2432"/>
        <v>0</v>
      </c>
      <c r="Y6228">
        <f t="shared" si="2433"/>
        <v>0</v>
      </c>
      <c r="Z6228">
        <f t="shared" si="2434"/>
        <v>0</v>
      </c>
      <c r="AA6228">
        <f t="shared" si="2435"/>
        <v>0</v>
      </c>
      <c r="AB6228" s="11">
        <f t="shared" si="2436"/>
        <v>0</v>
      </c>
      <c r="AC6228">
        <f t="shared" si="2437"/>
        <v>1</v>
      </c>
      <c r="AD6228">
        <f t="shared" si="2438"/>
        <v>0</v>
      </c>
      <c r="AE6228">
        <f t="shared" si="2439"/>
        <v>0</v>
      </c>
      <c r="AF6228" s="11">
        <f t="shared" si="2440"/>
        <v>0</v>
      </c>
      <c r="AG6228">
        <f t="shared" si="2441"/>
        <v>0</v>
      </c>
      <c r="AH6228" s="11">
        <f t="shared" si="2442"/>
        <v>1</v>
      </c>
      <c r="AI6228">
        <f t="shared" si="2443"/>
        <v>1</v>
      </c>
      <c r="AJ6228" s="11">
        <f t="shared" si="2444"/>
        <v>0</v>
      </c>
      <c r="AK6228" s="2">
        <f t="shared" si="2445"/>
        <v>0</v>
      </c>
      <c r="AL6228" s="10">
        <f t="shared" si="2446"/>
        <v>1</v>
      </c>
      <c r="AN6228" s="25">
        <f t="shared" si="2447"/>
        <v>1</v>
      </c>
      <c r="AO6228" s="2">
        <f t="shared" si="2448"/>
        <v>1</v>
      </c>
      <c r="AP6228" s="2">
        <f t="shared" si="2449"/>
        <v>0</v>
      </c>
      <c r="AQ6228" s="2">
        <f t="shared" si="2450"/>
        <v>0</v>
      </c>
      <c r="AR6228" s="2">
        <f t="shared" si="2451"/>
        <v>0</v>
      </c>
      <c r="AS6228" s="27">
        <f t="shared" si="2452"/>
        <v>0</v>
      </c>
      <c r="AU6228" s="3">
        <v>0</v>
      </c>
      <c r="AV6228">
        <v>0.39242090116833378</v>
      </c>
      <c r="AX6228" s="1">
        <v>7995</v>
      </c>
      <c r="AY6228">
        <v>66685</v>
      </c>
      <c r="AZ6228">
        <v>57</v>
      </c>
      <c r="BA6228">
        <v>35</v>
      </c>
      <c r="BB6228" s="2">
        <v>1</v>
      </c>
      <c r="BC6228" s="2">
        <v>0</v>
      </c>
      <c r="BD6228" s="2">
        <v>0</v>
      </c>
      <c r="BE6228" s="10">
        <v>1</v>
      </c>
      <c r="BF6228" s="25">
        <v>1</v>
      </c>
      <c r="BG6228" s="2">
        <v>0</v>
      </c>
      <c r="BH6228">
        <v>0</v>
      </c>
      <c r="BI6228">
        <v>0</v>
      </c>
      <c r="BJ6228">
        <v>0</v>
      </c>
      <c r="BK6228" s="11">
        <v>0</v>
      </c>
      <c r="BL6228">
        <v>66685</v>
      </c>
    </row>
    <row r="6229" spans="1:64">
      <c r="A6229" t="s">
        <v>11</v>
      </c>
      <c r="B6229" t="s">
        <v>30</v>
      </c>
      <c r="C6229" t="s">
        <v>13</v>
      </c>
      <c r="D6229" t="s">
        <v>14</v>
      </c>
      <c r="E6229" t="s">
        <v>33</v>
      </c>
      <c r="F6229" t="s">
        <v>16</v>
      </c>
      <c r="G6229" t="s">
        <v>17</v>
      </c>
      <c r="H6229" s="2" t="s">
        <v>9173</v>
      </c>
      <c r="I6229" s="2" t="s">
        <v>9172</v>
      </c>
      <c r="J6229" s="2" t="s">
        <v>9172</v>
      </c>
      <c r="K6229" s="6" t="s">
        <v>9173</v>
      </c>
      <c r="L6229" s="8" t="s">
        <v>6588</v>
      </c>
      <c r="M6229" s="1">
        <v>51426</v>
      </c>
      <c r="N6229">
        <v>84650</v>
      </c>
      <c r="O6229">
        <f t="shared" si="2428"/>
        <v>0</v>
      </c>
      <c r="P6229">
        <v>24</v>
      </c>
      <c r="Q6229">
        <v>191</v>
      </c>
      <c r="R6229">
        <v>13</v>
      </c>
      <c r="S6229" s="2">
        <f t="shared" si="2429"/>
        <v>1</v>
      </c>
      <c r="T6229" s="2">
        <f t="shared" si="2430"/>
        <v>0</v>
      </c>
      <c r="U6229" s="2">
        <f t="shared" si="2430"/>
        <v>0</v>
      </c>
      <c r="V6229" s="10">
        <f t="shared" si="2430"/>
        <v>1</v>
      </c>
      <c r="W6229">
        <f t="shared" si="2431"/>
        <v>0</v>
      </c>
      <c r="X6229" s="11">
        <f t="shared" si="2432"/>
        <v>0</v>
      </c>
      <c r="Y6229">
        <f t="shared" si="2433"/>
        <v>1</v>
      </c>
      <c r="Z6229">
        <f t="shared" si="2434"/>
        <v>0</v>
      </c>
      <c r="AA6229">
        <f t="shared" si="2435"/>
        <v>0</v>
      </c>
      <c r="AB6229" s="11">
        <f t="shared" si="2436"/>
        <v>0</v>
      </c>
      <c r="AC6229">
        <f t="shared" si="2437"/>
        <v>1</v>
      </c>
      <c r="AD6229">
        <f t="shared" si="2438"/>
        <v>0</v>
      </c>
      <c r="AE6229">
        <f t="shared" si="2439"/>
        <v>0</v>
      </c>
      <c r="AF6229" s="11">
        <f t="shared" si="2440"/>
        <v>0</v>
      </c>
      <c r="AG6229">
        <f t="shared" si="2441"/>
        <v>0</v>
      </c>
      <c r="AH6229" s="11">
        <f t="shared" si="2442"/>
        <v>0</v>
      </c>
      <c r="AI6229">
        <f t="shared" si="2443"/>
        <v>1</v>
      </c>
      <c r="AJ6229" s="11">
        <f t="shared" si="2444"/>
        <v>0</v>
      </c>
      <c r="AK6229" s="2">
        <f t="shared" si="2445"/>
        <v>1</v>
      </c>
      <c r="AL6229" s="10">
        <f t="shared" si="2446"/>
        <v>0</v>
      </c>
      <c r="AN6229" s="25">
        <f t="shared" si="2447"/>
        <v>1</v>
      </c>
      <c r="AO6229" s="2">
        <f t="shared" si="2448"/>
        <v>0</v>
      </c>
      <c r="AP6229" s="2">
        <f t="shared" si="2449"/>
        <v>0</v>
      </c>
      <c r="AQ6229" s="2">
        <f t="shared" si="2450"/>
        <v>1</v>
      </c>
      <c r="AR6229" s="2">
        <f t="shared" si="2451"/>
        <v>0</v>
      </c>
      <c r="AS6229" s="27">
        <f t="shared" si="2452"/>
        <v>0</v>
      </c>
      <c r="AU6229" s="3">
        <v>0</v>
      </c>
      <c r="AV6229">
        <v>0.39326453786029691</v>
      </c>
      <c r="AX6229" s="1">
        <v>51426</v>
      </c>
      <c r="AY6229">
        <v>84650</v>
      </c>
      <c r="AZ6229">
        <v>191</v>
      </c>
      <c r="BA6229">
        <v>13</v>
      </c>
      <c r="BB6229" s="2">
        <v>1</v>
      </c>
      <c r="BC6229" s="2">
        <v>0</v>
      </c>
      <c r="BD6229" s="2">
        <v>0</v>
      </c>
      <c r="BE6229" s="10">
        <v>1</v>
      </c>
      <c r="BF6229" s="25">
        <v>1</v>
      </c>
      <c r="BG6229" s="2">
        <v>0</v>
      </c>
      <c r="BH6229">
        <v>1</v>
      </c>
      <c r="BI6229">
        <v>0</v>
      </c>
      <c r="BJ6229">
        <v>0</v>
      </c>
      <c r="BK6229" s="11">
        <v>0</v>
      </c>
      <c r="BL6229">
        <v>84650</v>
      </c>
    </row>
    <row r="6230" spans="1:64">
      <c r="A6230" t="s">
        <v>19</v>
      </c>
      <c r="B6230" t="s">
        <v>12</v>
      </c>
      <c r="C6230" t="s">
        <v>20</v>
      </c>
      <c r="D6230" t="s">
        <v>14</v>
      </c>
      <c r="E6230" t="s">
        <v>15</v>
      </c>
      <c r="F6230" t="s">
        <v>21</v>
      </c>
      <c r="G6230" t="s">
        <v>17</v>
      </c>
      <c r="H6230" s="2" t="s">
        <v>9173</v>
      </c>
      <c r="I6230" s="2" t="s">
        <v>9173</v>
      </c>
      <c r="J6230" s="2" t="s">
        <v>9173</v>
      </c>
      <c r="K6230" s="6" t="s">
        <v>9173</v>
      </c>
      <c r="L6230" s="8" t="s">
        <v>1151</v>
      </c>
      <c r="M6230" s="1">
        <v>6187</v>
      </c>
      <c r="N6230">
        <v>0</v>
      </c>
      <c r="O6230">
        <f t="shared" si="2428"/>
        <v>0</v>
      </c>
      <c r="P6230">
        <v>43</v>
      </c>
      <c r="Q6230">
        <v>118</v>
      </c>
      <c r="R6230">
        <v>17</v>
      </c>
      <c r="S6230" s="2">
        <f t="shared" si="2429"/>
        <v>1</v>
      </c>
      <c r="T6230" s="2">
        <f t="shared" si="2430"/>
        <v>1</v>
      </c>
      <c r="U6230" s="2">
        <f t="shared" si="2430"/>
        <v>1</v>
      </c>
      <c r="V6230" s="10">
        <f t="shared" si="2430"/>
        <v>1</v>
      </c>
      <c r="W6230">
        <f t="shared" si="2431"/>
        <v>1</v>
      </c>
      <c r="X6230" s="11">
        <f t="shared" si="2432"/>
        <v>0</v>
      </c>
      <c r="Y6230">
        <f t="shared" si="2433"/>
        <v>0</v>
      </c>
      <c r="Z6230">
        <f t="shared" si="2434"/>
        <v>1</v>
      </c>
      <c r="AA6230">
        <f t="shared" si="2435"/>
        <v>0</v>
      </c>
      <c r="AB6230" s="11">
        <f t="shared" si="2436"/>
        <v>0</v>
      </c>
      <c r="AC6230">
        <f t="shared" si="2437"/>
        <v>0</v>
      </c>
      <c r="AD6230">
        <f t="shared" si="2438"/>
        <v>0</v>
      </c>
      <c r="AE6230">
        <f t="shared" si="2439"/>
        <v>0</v>
      </c>
      <c r="AF6230" s="11">
        <f t="shared" si="2440"/>
        <v>0</v>
      </c>
      <c r="AG6230">
        <f t="shared" si="2441"/>
        <v>1</v>
      </c>
      <c r="AH6230" s="11">
        <f t="shared" si="2442"/>
        <v>0</v>
      </c>
      <c r="AI6230">
        <f t="shared" si="2443"/>
        <v>0</v>
      </c>
      <c r="AJ6230" s="11">
        <f t="shared" si="2444"/>
        <v>0</v>
      </c>
      <c r="AK6230" s="2">
        <f t="shared" si="2445"/>
        <v>1</v>
      </c>
      <c r="AL6230" s="10">
        <f t="shared" si="2446"/>
        <v>0</v>
      </c>
      <c r="AN6230" s="25">
        <f t="shared" si="2447"/>
        <v>0</v>
      </c>
      <c r="AO6230" s="2">
        <f t="shared" si="2448"/>
        <v>0</v>
      </c>
      <c r="AP6230" s="2">
        <f t="shared" si="2449"/>
        <v>1</v>
      </c>
      <c r="AQ6230" s="2">
        <f t="shared" si="2450"/>
        <v>0</v>
      </c>
      <c r="AR6230" s="2">
        <f t="shared" si="2451"/>
        <v>1</v>
      </c>
      <c r="AS6230" s="27">
        <f t="shared" si="2452"/>
        <v>0</v>
      </c>
      <c r="AU6230" s="3">
        <v>0</v>
      </c>
      <c r="AV6230">
        <v>0.39332086611228106</v>
      </c>
      <c r="AX6230" s="1">
        <v>6187</v>
      </c>
      <c r="AY6230">
        <v>0</v>
      </c>
      <c r="AZ6230">
        <v>118</v>
      </c>
      <c r="BA6230">
        <v>17</v>
      </c>
      <c r="BB6230" s="2">
        <v>1</v>
      </c>
      <c r="BC6230" s="2">
        <v>1</v>
      </c>
      <c r="BD6230" s="2">
        <v>1</v>
      </c>
      <c r="BE6230" s="10">
        <v>1</v>
      </c>
      <c r="BF6230" s="25">
        <v>0</v>
      </c>
      <c r="BG6230" s="2">
        <v>1</v>
      </c>
      <c r="BH6230">
        <v>0</v>
      </c>
      <c r="BI6230">
        <v>1</v>
      </c>
      <c r="BJ6230">
        <v>0</v>
      </c>
      <c r="BK6230" s="11">
        <v>0</v>
      </c>
      <c r="BL6230">
        <v>0</v>
      </c>
    </row>
    <row r="6231" spans="1:64">
      <c r="A6231" t="s">
        <v>11</v>
      </c>
      <c r="B6231" t="s">
        <v>43</v>
      </c>
      <c r="C6231" t="s">
        <v>13</v>
      </c>
      <c r="D6231" t="s">
        <v>14</v>
      </c>
      <c r="E6231" t="s">
        <v>15</v>
      </c>
      <c r="F6231" t="s">
        <v>16</v>
      </c>
      <c r="G6231" t="s">
        <v>17</v>
      </c>
      <c r="H6231" s="2" t="s">
        <v>9173</v>
      </c>
      <c r="I6231" s="2" t="s">
        <v>9173</v>
      </c>
      <c r="J6231" s="2" t="s">
        <v>9172</v>
      </c>
      <c r="K6231" s="6" t="s">
        <v>9173</v>
      </c>
      <c r="L6231" s="8" t="s">
        <v>1734</v>
      </c>
      <c r="M6231" s="1">
        <v>7920</v>
      </c>
      <c r="N6231">
        <v>59648</v>
      </c>
      <c r="O6231">
        <f t="shared" si="2428"/>
        <v>0</v>
      </c>
      <c r="P6231">
        <v>41</v>
      </c>
      <c r="Q6231">
        <v>68</v>
      </c>
      <c r="R6231">
        <v>20</v>
      </c>
      <c r="S6231" s="2">
        <f t="shared" si="2429"/>
        <v>1</v>
      </c>
      <c r="T6231" s="2">
        <f t="shared" si="2430"/>
        <v>1</v>
      </c>
      <c r="U6231" s="2">
        <f t="shared" si="2430"/>
        <v>0</v>
      </c>
      <c r="V6231" s="10">
        <f t="shared" si="2430"/>
        <v>1</v>
      </c>
      <c r="W6231">
        <f t="shared" si="2431"/>
        <v>0</v>
      </c>
      <c r="X6231" s="11">
        <f t="shared" si="2432"/>
        <v>0</v>
      </c>
      <c r="Y6231">
        <f t="shared" si="2433"/>
        <v>0</v>
      </c>
      <c r="Z6231">
        <f t="shared" si="2434"/>
        <v>0</v>
      </c>
      <c r="AA6231">
        <f t="shared" si="2435"/>
        <v>0</v>
      </c>
      <c r="AB6231" s="11">
        <f t="shared" si="2436"/>
        <v>0</v>
      </c>
      <c r="AC6231">
        <f t="shared" si="2437"/>
        <v>1</v>
      </c>
      <c r="AD6231">
        <f t="shared" si="2438"/>
        <v>0</v>
      </c>
      <c r="AE6231">
        <f t="shared" si="2439"/>
        <v>0</v>
      </c>
      <c r="AF6231" s="11">
        <f t="shared" si="2440"/>
        <v>0</v>
      </c>
      <c r="AG6231">
        <f t="shared" si="2441"/>
        <v>1</v>
      </c>
      <c r="AH6231" s="11">
        <f t="shared" si="2442"/>
        <v>0</v>
      </c>
      <c r="AI6231">
        <f t="shared" si="2443"/>
        <v>1</v>
      </c>
      <c r="AJ6231" s="11">
        <f t="shared" si="2444"/>
        <v>0</v>
      </c>
      <c r="AK6231" s="2">
        <f t="shared" si="2445"/>
        <v>1</v>
      </c>
      <c r="AL6231" s="10">
        <f t="shared" si="2446"/>
        <v>0</v>
      </c>
      <c r="AN6231" s="25">
        <f t="shared" si="2447"/>
        <v>1</v>
      </c>
      <c r="AO6231" s="2">
        <f t="shared" si="2448"/>
        <v>1</v>
      </c>
      <c r="AP6231" s="2">
        <f t="shared" si="2449"/>
        <v>0</v>
      </c>
      <c r="AQ6231" s="2">
        <f t="shared" si="2450"/>
        <v>0</v>
      </c>
      <c r="AR6231" s="2">
        <f t="shared" si="2451"/>
        <v>0</v>
      </c>
      <c r="AS6231" s="27">
        <f t="shared" si="2452"/>
        <v>0</v>
      </c>
      <c r="AU6231" s="3">
        <v>0</v>
      </c>
      <c r="AV6231">
        <v>0.3934725101075473</v>
      </c>
      <c r="AX6231" s="1">
        <v>7920</v>
      </c>
      <c r="AY6231">
        <v>59648</v>
      </c>
      <c r="AZ6231">
        <v>68</v>
      </c>
      <c r="BA6231">
        <v>20</v>
      </c>
      <c r="BB6231" s="2">
        <v>1</v>
      </c>
      <c r="BC6231" s="2">
        <v>1</v>
      </c>
      <c r="BD6231" s="2">
        <v>0</v>
      </c>
      <c r="BE6231" s="10">
        <v>1</v>
      </c>
      <c r="BF6231" s="25">
        <v>1</v>
      </c>
      <c r="BG6231" s="2">
        <v>0</v>
      </c>
      <c r="BH6231">
        <v>0</v>
      </c>
      <c r="BI6231">
        <v>0</v>
      </c>
      <c r="BJ6231">
        <v>0</v>
      </c>
      <c r="BK6231" s="11">
        <v>0</v>
      </c>
      <c r="BL6231">
        <v>59648</v>
      </c>
    </row>
    <row r="6232" spans="1:64">
      <c r="A6232" t="s">
        <v>11</v>
      </c>
      <c r="B6232" t="s">
        <v>30</v>
      </c>
      <c r="C6232" t="s">
        <v>13</v>
      </c>
      <c r="D6232" t="s">
        <v>14</v>
      </c>
      <c r="E6232" t="s">
        <v>33</v>
      </c>
      <c r="F6232" t="s">
        <v>16</v>
      </c>
      <c r="G6232" t="s">
        <v>17</v>
      </c>
      <c r="H6232" s="2" t="s">
        <v>9172</v>
      </c>
      <c r="I6232" s="2" t="s">
        <v>9173</v>
      </c>
      <c r="J6232" s="2" t="s">
        <v>9172</v>
      </c>
      <c r="K6232" s="6" t="s">
        <v>9173</v>
      </c>
      <c r="L6232" s="8" t="s">
        <v>6716</v>
      </c>
      <c r="M6232" s="1">
        <v>7681</v>
      </c>
      <c r="N6232">
        <v>66795</v>
      </c>
      <c r="O6232">
        <f t="shared" si="2428"/>
        <v>0</v>
      </c>
      <c r="P6232">
        <v>40</v>
      </c>
      <c r="Q6232">
        <v>70</v>
      </c>
      <c r="R6232">
        <v>14</v>
      </c>
      <c r="S6232" s="2">
        <f t="shared" si="2429"/>
        <v>0</v>
      </c>
      <c r="T6232" s="2">
        <f t="shared" si="2430"/>
        <v>1</v>
      </c>
      <c r="U6232" s="2">
        <f t="shared" si="2430"/>
        <v>0</v>
      </c>
      <c r="V6232" s="10">
        <f t="shared" si="2430"/>
        <v>1</v>
      </c>
      <c r="W6232">
        <f t="shared" si="2431"/>
        <v>0</v>
      </c>
      <c r="X6232" s="11">
        <f t="shared" si="2432"/>
        <v>0</v>
      </c>
      <c r="Y6232">
        <f t="shared" si="2433"/>
        <v>1</v>
      </c>
      <c r="Z6232">
        <f t="shared" si="2434"/>
        <v>0</v>
      </c>
      <c r="AA6232">
        <f t="shared" si="2435"/>
        <v>0</v>
      </c>
      <c r="AB6232" s="11">
        <f t="shared" si="2436"/>
        <v>0</v>
      </c>
      <c r="AC6232">
        <f t="shared" si="2437"/>
        <v>1</v>
      </c>
      <c r="AD6232">
        <f t="shared" si="2438"/>
        <v>0</v>
      </c>
      <c r="AE6232">
        <f t="shared" si="2439"/>
        <v>0</v>
      </c>
      <c r="AF6232" s="11">
        <f t="shared" si="2440"/>
        <v>0</v>
      </c>
      <c r="AG6232">
        <f t="shared" si="2441"/>
        <v>0</v>
      </c>
      <c r="AH6232" s="11">
        <f t="shared" si="2442"/>
        <v>0</v>
      </c>
      <c r="AI6232">
        <f t="shared" si="2443"/>
        <v>1</v>
      </c>
      <c r="AJ6232" s="11">
        <f t="shared" si="2444"/>
        <v>0</v>
      </c>
      <c r="AK6232" s="2">
        <f t="shared" si="2445"/>
        <v>1</v>
      </c>
      <c r="AL6232" s="10">
        <f t="shared" si="2446"/>
        <v>0</v>
      </c>
      <c r="AN6232" s="25">
        <f t="shared" si="2447"/>
        <v>1</v>
      </c>
      <c r="AO6232" s="2">
        <f t="shared" si="2448"/>
        <v>0</v>
      </c>
      <c r="AP6232" s="2">
        <f t="shared" si="2449"/>
        <v>0</v>
      </c>
      <c r="AQ6232" s="2">
        <f t="shared" si="2450"/>
        <v>1</v>
      </c>
      <c r="AR6232" s="2">
        <f t="shared" si="2451"/>
        <v>0</v>
      </c>
      <c r="AS6232" s="27">
        <f t="shared" si="2452"/>
        <v>0</v>
      </c>
      <c r="AU6232" s="3">
        <v>0</v>
      </c>
      <c r="AV6232">
        <v>0.39398147882613421</v>
      </c>
      <c r="AX6232" s="1">
        <v>7681</v>
      </c>
      <c r="AY6232">
        <v>66795</v>
      </c>
      <c r="AZ6232">
        <v>70</v>
      </c>
      <c r="BA6232">
        <v>14</v>
      </c>
      <c r="BB6232" s="2">
        <v>0</v>
      </c>
      <c r="BC6232" s="2">
        <v>1</v>
      </c>
      <c r="BD6232" s="2">
        <v>0</v>
      </c>
      <c r="BE6232" s="10">
        <v>1</v>
      </c>
      <c r="BF6232" s="25">
        <v>1</v>
      </c>
      <c r="BG6232" s="2">
        <v>0</v>
      </c>
      <c r="BH6232">
        <v>1</v>
      </c>
      <c r="BI6232">
        <v>0</v>
      </c>
      <c r="BJ6232">
        <v>0</v>
      </c>
      <c r="BK6232" s="11">
        <v>0</v>
      </c>
      <c r="BL6232">
        <v>66795</v>
      </c>
    </row>
    <row r="6233" spans="1:64">
      <c r="A6233" t="s">
        <v>11</v>
      </c>
      <c r="B6233" t="s">
        <v>30</v>
      </c>
      <c r="C6233" t="s">
        <v>13</v>
      </c>
      <c r="D6233" t="s">
        <v>14</v>
      </c>
      <c r="E6233" t="s">
        <v>27</v>
      </c>
      <c r="F6233" t="s">
        <v>16</v>
      </c>
      <c r="G6233" t="s">
        <v>17</v>
      </c>
      <c r="H6233" s="2" t="s">
        <v>9173</v>
      </c>
      <c r="I6233" s="2" t="s">
        <v>9173</v>
      </c>
      <c r="J6233" s="2" t="s">
        <v>9172</v>
      </c>
      <c r="K6233" s="6" t="s">
        <v>9172</v>
      </c>
      <c r="L6233" s="8" t="s">
        <v>4911</v>
      </c>
      <c r="M6233" s="1">
        <v>5208</v>
      </c>
      <c r="N6233">
        <v>81839</v>
      </c>
      <c r="O6233">
        <f t="shared" si="2428"/>
        <v>0</v>
      </c>
      <c r="P6233">
        <v>32</v>
      </c>
      <c r="Q6233">
        <v>45</v>
      </c>
      <c r="R6233">
        <v>23</v>
      </c>
      <c r="S6233" s="2">
        <f t="shared" si="2429"/>
        <v>1</v>
      </c>
      <c r="T6233" s="2">
        <f t="shared" si="2430"/>
        <v>1</v>
      </c>
      <c r="U6233" s="2">
        <f t="shared" si="2430"/>
        <v>0</v>
      </c>
      <c r="V6233" s="10">
        <f t="shared" si="2430"/>
        <v>0</v>
      </c>
      <c r="W6233">
        <f t="shared" si="2431"/>
        <v>0</v>
      </c>
      <c r="X6233" s="11">
        <f t="shared" si="2432"/>
        <v>0</v>
      </c>
      <c r="Y6233">
        <f t="shared" si="2433"/>
        <v>1</v>
      </c>
      <c r="Z6233">
        <f t="shared" si="2434"/>
        <v>0</v>
      </c>
      <c r="AA6233">
        <f t="shared" si="2435"/>
        <v>0</v>
      </c>
      <c r="AB6233" s="11">
        <f t="shared" si="2436"/>
        <v>0</v>
      </c>
      <c r="AC6233">
        <f t="shared" si="2437"/>
        <v>1</v>
      </c>
      <c r="AD6233">
        <f t="shared" si="2438"/>
        <v>0</v>
      </c>
      <c r="AE6233">
        <f t="shared" si="2439"/>
        <v>0</v>
      </c>
      <c r="AF6233" s="11">
        <f t="shared" si="2440"/>
        <v>0</v>
      </c>
      <c r="AG6233">
        <f t="shared" si="2441"/>
        <v>0</v>
      </c>
      <c r="AH6233" s="11">
        <f t="shared" si="2442"/>
        <v>1</v>
      </c>
      <c r="AI6233">
        <f t="shared" si="2443"/>
        <v>1</v>
      </c>
      <c r="AJ6233" s="11">
        <f t="shared" si="2444"/>
        <v>0</v>
      </c>
      <c r="AK6233" s="2">
        <f t="shared" si="2445"/>
        <v>1</v>
      </c>
      <c r="AL6233" s="10">
        <f t="shared" si="2446"/>
        <v>0</v>
      </c>
      <c r="AN6233" s="25">
        <f t="shared" si="2447"/>
        <v>1</v>
      </c>
      <c r="AO6233" s="2">
        <f t="shared" si="2448"/>
        <v>0</v>
      </c>
      <c r="AP6233" s="2">
        <f t="shared" si="2449"/>
        <v>0</v>
      </c>
      <c r="AQ6233" s="2">
        <f t="shared" si="2450"/>
        <v>0</v>
      </c>
      <c r="AR6233" s="2">
        <f t="shared" si="2451"/>
        <v>0</v>
      </c>
      <c r="AS6233" s="27">
        <f t="shared" si="2452"/>
        <v>0</v>
      </c>
      <c r="AU6233" s="3">
        <v>0</v>
      </c>
      <c r="AV6233">
        <v>0.39412818448344628</v>
      </c>
      <c r="AX6233" s="1">
        <v>5208</v>
      </c>
      <c r="AY6233">
        <v>81839</v>
      </c>
      <c r="AZ6233">
        <v>45</v>
      </c>
      <c r="BA6233">
        <v>23</v>
      </c>
      <c r="BB6233" s="2">
        <v>1</v>
      </c>
      <c r="BC6233" s="2">
        <v>1</v>
      </c>
      <c r="BD6233" s="2">
        <v>0</v>
      </c>
      <c r="BE6233" s="10">
        <v>0</v>
      </c>
      <c r="BF6233" s="25">
        <v>1</v>
      </c>
      <c r="BG6233" s="2">
        <v>0</v>
      </c>
      <c r="BH6233">
        <v>1</v>
      </c>
      <c r="BI6233">
        <v>0</v>
      </c>
      <c r="BJ6233">
        <v>0</v>
      </c>
      <c r="BK6233" s="11">
        <v>0</v>
      </c>
      <c r="BL6233">
        <v>81839</v>
      </c>
    </row>
    <row r="6234" spans="1:64">
      <c r="A6234" t="s">
        <v>11</v>
      </c>
      <c r="B6234" t="s">
        <v>30</v>
      </c>
      <c r="C6234" t="s">
        <v>13</v>
      </c>
      <c r="D6234" t="s">
        <v>14</v>
      </c>
      <c r="E6234" t="s">
        <v>27</v>
      </c>
      <c r="F6234" t="s">
        <v>16</v>
      </c>
      <c r="G6234" t="s">
        <v>17</v>
      </c>
      <c r="H6234" s="2" t="s">
        <v>9172</v>
      </c>
      <c r="I6234" s="2" t="s">
        <v>9173</v>
      </c>
      <c r="J6234" s="2" t="s">
        <v>9172</v>
      </c>
      <c r="K6234" s="6" t="s">
        <v>9173</v>
      </c>
      <c r="L6234" s="8" t="s">
        <v>8717</v>
      </c>
      <c r="M6234" s="1">
        <v>4850</v>
      </c>
      <c r="N6234">
        <v>36413</v>
      </c>
      <c r="O6234">
        <f t="shared" si="2428"/>
        <v>0</v>
      </c>
      <c r="P6234">
        <v>39</v>
      </c>
      <c r="Q6234">
        <v>65</v>
      </c>
      <c r="R6234">
        <v>21</v>
      </c>
      <c r="S6234" s="2">
        <f t="shared" si="2429"/>
        <v>0</v>
      </c>
      <c r="T6234" s="2">
        <f t="shared" si="2430"/>
        <v>1</v>
      </c>
      <c r="U6234" s="2">
        <f t="shared" si="2430"/>
        <v>0</v>
      </c>
      <c r="V6234" s="10">
        <f t="shared" si="2430"/>
        <v>1</v>
      </c>
      <c r="W6234">
        <f t="shared" si="2431"/>
        <v>0</v>
      </c>
      <c r="X6234" s="11">
        <f t="shared" si="2432"/>
        <v>0</v>
      </c>
      <c r="Y6234">
        <f t="shared" si="2433"/>
        <v>1</v>
      </c>
      <c r="Z6234">
        <f t="shared" si="2434"/>
        <v>0</v>
      </c>
      <c r="AA6234">
        <f t="shared" si="2435"/>
        <v>0</v>
      </c>
      <c r="AB6234" s="11">
        <f t="shared" si="2436"/>
        <v>0</v>
      </c>
      <c r="AC6234">
        <f t="shared" si="2437"/>
        <v>1</v>
      </c>
      <c r="AD6234">
        <f t="shared" si="2438"/>
        <v>0</v>
      </c>
      <c r="AE6234">
        <f t="shared" si="2439"/>
        <v>0</v>
      </c>
      <c r="AF6234" s="11">
        <f t="shared" si="2440"/>
        <v>0</v>
      </c>
      <c r="AG6234">
        <f t="shared" si="2441"/>
        <v>0</v>
      </c>
      <c r="AH6234" s="11">
        <f t="shared" si="2442"/>
        <v>1</v>
      </c>
      <c r="AI6234">
        <f t="shared" si="2443"/>
        <v>1</v>
      </c>
      <c r="AJ6234" s="11">
        <f t="shared" si="2444"/>
        <v>0</v>
      </c>
      <c r="AK6234" s="2">
        <f t="shared" si="2445"/>
        <v>1</v>
      </c>
      <c r="AL6234" s="10">
        <f t="shared" si="2446"/>
        <v>0</v>
      </c>
      <c r="AN6234" s="25">
        <f t="shared" si="2447"/>
        <v>1</v>
      </c>
      <c r="AO6234" s="2">
        <f t="shared" si="2448"/>
        <v>0</v>
      </c>
      <c r="AP6234" s="2">
        <f t="shared" si="2449"/>
        <v>0</v>
      </c>
      <c r="AQ6234" s="2">
        <f t="shared" si="2450"/>
        <v>0</v>
      </c>
      <c r="AR6234" s="2">
        <f t="shared" si="2451"/>
        <v>0</v>
      </c>
      <c r="AS6234" s="27">
        <f t="shared" si="2452"/>
        <v>0</v>
      </c>
      <c r="AU6234" s="3">
        <v>0</v>
      </c>
      <c r="AV6234">
        <v>0.39520464343726852</v>
      </c>
      <c r="AX6234" s="1">
        <v>4850</v>
      </c>
      <c r="AY6234">
        <v>36413</v>
      </c>
      <c r="AZ6234">
        <v>65</v>
      </c>
      <c r="BA6234">
        <v>21</v>
      </c>
      <c r="BB6234" s="2">
        <v>0</v>
      </c>
      <c r="BC6234" s="2">
        <v>1</v>
      </c>
      <c r="BD6234" s="2">
        <v>0</v>
      </c>
      <c r="BE6234" s="10">
        <v>1</v>
      </c>
      <c r="BF6234" s="25">
        <v>1</v>
      </c>
      <c r="BG6234" s="2">
        <v>0</v>
      </c>
      <c r="BH6234">
        <v>1</v>
      </c>
      <c r="BI6234">
        <v>0</v>
      </c>
      <c r="BJ6234">
        <v>0</v>
      </c>
      <c r="BK6234" s="11">
        <v>0</v>
      </c>
      <c r="BL6234">
        <v>36413</v>
      </c>
    </row>
    <row r="6235" spans="1:64">
      <c r="A6235" t="s">
        <v>19</v>
      </c>
      <c r="B6235" t="s">
        <v>43</v>
      </c>
      <c r="C6235" t="s">
        <v>13</v>
      </c>
      <c r="D6235" t="s">
        <v>14</v>
      </c>
      <c r="E6235" t="s">
        <v>27</v>
      </c>
      <c r="F6235" t="s">
        <v>36</v>
      </c>
      <c r="G6235" t="s">
        <v>17</v>
      </c>
      <c r="H6235" s="2" t="s">
        <v>9173</v>
      </c>
      <c r="I6235" s="2" t="s">
        <v>9173</v>
      </c>
      <c r="J6235" s="2" t="s">
        <v>9173</v>
      </c>
      <c r="K6235" s="6" t="s">
        <v>9173</v>
      </c>
      <c r="L6235" s="8" t="s">
        <v>2355</v>
      </c>
      <c r="M6235" s="1">
        <v>6622</v>
      </c>
      <c r="N6235">
        <v>80979</v>
      </c>
      <c r="O6235">
        <f t="shared" si="2428"/>
        <v>0</v>
      </c>
      <c r="P6235">
        <v>54</v>
      </c>
      <c r="Q6235">
        <v>78</v>
      </c>
      <c r="R6235">
        <v>32</v>
      </c>
      <c r="S6235" s="2">
        <f t="shared" si="2429"/>
        <v>1</v>
      </c>
      <c r="T6235" s="2">
        <f t="shared" si="2430"/>
        <v>1</v>
      </c>
      <c r="U6235" s="2">
        <f t="shared" si="2430"/>
        <v>1</v>
      </c>
      <c r="V6235" s="10">
        <f t="shared" si="2430"/>
        <v>1</v>
      </c>
      <c r="W6235">
        <f t="shared" si="2431"/>
        <v>1</v>
      </c>
      <c r="X6235" s="11">
        <f t="shared" si="2432"/>
        <v>0</v>
      </c>
      <c r="Y6235">
        <f t="shared" si="2433"/>
        <v>0</v>
      </c>
      <c r="Z6235">
        <f t="shared" si="2434"/>
        <v>0</v>
      </c>
      <c r="AA6235">
        <f t="shared" si="2435"/>
        <v>0</v>
      </c>
      <c r="AB6235" s="11">
        <f t="shared" si="2436"/>
        <v>0</v>
      </c>
      <c r="AC6235">
        <f t="shared" si="2437"/>
        <v>1</v>
      </c>
      <c r="AD6235">
        <f t="shared" si="2438"/>
        <v>0</v>
      </c>
      <c r="AE6235">
        <f t="shared" si="2439"/>
        <v>0</v>
      </c>
      <c r="AF6235" s="11">
        <f t="shared" si="2440"/>
        <v>0</v>
      </c>
      <c r="AG6235">
        <f t="shared" si="2441"/>
        <v>0</v>
      </c>
      <c r="AH6235" s="11">
        <f t="shared" si="2442"/>
        <v>1</v>
      </c>
      <c r="AI6235">
        <f t="shared" si="2443"/>
        <v>0</v>
      </c>
      <c r="AJ6235" s="11">
        <f t="shared" si="2444"/>
        <v>1</v>
      </c>
      <c r="AK6235" s="2">
        <f t="shared" si="2445"/>
        <v>1</v>
      </c>
      <c r="AL6235" s="10">
        <f t="shared" si="2446"/>
        <v>0</v>
      </c>
      <c r="AN6235" s="25">
        <f t="shared" si="2447"/>
        <v>0</v>
      </c>
      <c r="AO6235" s="2">
        <f t="shared" si="2448"/>
        <v>1</v>
      </c>
      <c r="AP6235" s="2">
        <f t="shared" si="2449"/>
        <v>0</v>
      </c>
      <c r="AQ6235" s="2">
        <f t="shared" si="2450"/>
        <v>0</v>
      </c>
      <c r="AR6235" s="2">
        <f t="shared" si="2451"/>
        <v>0</v>
      </c>
      <c r="AS6235" s="27">
        <f t="shared" si="2452"/>
        <v>0</v>
      </c>
      <c r="AU6235" s="3">
        <v>0</v>
      </c>
      <c r="AV6235">
        <v>0.39551579132467313</v>
      </c>
      <c r="AX6235" s="1">
        <v>6622</v>
      </c>
      <c r="AY6235">
        <v>80979</v>
      </c>
      <c r="AZ6235">
        <v>78</v>
      </c>
      <c r="BA6235">
        <v>32</v>
      </c>
      <c r="BB6235" s="2">
        <v>1</v>
      </c>
      <c r="BC6235" s="2">
        <v>1</v>
      </c>
      <c r="BD6235" s="2">
        <v>1</v>
      </c>
      <c r="BE6235" s="10">
        <v>1</v>
      </c>
      <c r="BF6235" s="25">
        <v>0</v>
      </c>
      <c r="BG6235" s="2">
        <v>0</v>
      </c>
      <c r="BH6235">
        <v>0</v>
      </c>
      <c r="BI6235">
        <v>0</v>
      </c>
      <c r="BJ6235">
        <v>0</v>
      </c>
      <c r="BK6235" s="11">
        <v>0</v>
      </c>
      <c r="BL6235">
        <v>80979</v>
      </c>
    </row>
    <row r="6236" spans="1:64">
      <c r="A6236" t="s">
        <v>23</v>
      </c>
      <c r="B6236" t="s">
        <v>43</v>
      </c>
      <c r="C6236" t="s">
        <v>13</v>
      </c>
      <c r="D6236" t="s">
        <v>14</v>
      </c>
      <c r="E6236" t="s">
        <v>27</v>
      </c>
      <c r="F6236" t="s">
        <v>16</v>
      </c>
      <c r="G6236" t="s">
        <v>17</v>
      </c>
      <c r="H6236" s="2" t="s">
        <v>9172</v>
      </c>
      <c r="I6236" s="2" t="s">
        <v>9173</v>
      </c>
      <c r="J6236" s="2" t="s">
        <v>9172</v>
      </c>
      <c r="K6236" s="6" t="s">
        <v>9173</v>
      </c>
      <c r="L6236" s="8" t="s">
        <v>5151</v>
      </c>
      <c r="M6236" s="1">
        <v>8679</v>
      </c>
      <c r="N6236">
        <v>62366</v>
      </c>
      <c r="O6236">
        <f t="shared" si="2428"/>
        <v>0</v>
      </c>
      <c r="P6236">
        <v>39</v>
      </c>
      <c r="Q6236">
        <v>122</v>
      </c>
      <c r="R6236">
        <v>22</v>
      </c>
      <c r="S6236" s="2">
        <f t="shared" si="2429"/>
        <v>0</v>
      </c>
      <c r="T6236" s="2">
        <f t="shared" si="2430"/>
        <v>1</v>
      </c>
      <c r="U6236" s="2">
        <f t="shared" si="2430"/>
        <v>0</v>
      </c>
      <c r="V6236" s="10">
        <f t="shared" si="2430"/>
        <v>1</v>
      </c>
      <c r="W6236">
        <f t="shared" si="2431"/>
        <v>0</v>
      </c>
      <c r="X6236" s="11">
        <f t="shared" si="2432"/>
        <v>1</v>
      </c>
      <c r="Y6236">
        <f t="shared" si="2433"/>
        <v>0</v>
      </c>
      <c r="Z6236">
        <f t="shared" si="2434"/>
        <v>0</v>
      </c>
      <c r="AA6236">
        <f t="shared" si="2435"/>
        <v>0</v>
      </c>
      <c r="AB6236" s="11">
        <f t="shared" si="2436"/>
        <v>0</v>
      </c>
      <c r="AC6236">
        <f t="shared" si="2437"/>
        <v>1</v>
      </c>
      <c r="AD6236">
        <f t="shared" si="2438"/>
        <v>0</v>
      </c>
      <c r="AE6236">
        <f t="shared" si="2439"/>
        <v>0</v>
      </c>
      <c r="AF6236" s="11">
        <f t="shared" si="2440"/>
        <v>0</v>
      </c>
      <c r="AG6236">
        <f t="shared" si="2441"/>
        <v>0</v>
      </c>
      <c r="AH6236" s="11">
        <f t="shared" si="2442"/>
        <v>1</v>
      </c>
      <c r="AI6236">
        <f t="shared" si="2443"/>
        <v>1</v>
      </c>
      <c r="AJ6236" s="11">
        <f t="shared" si="2444"/>
        <v>0</v>
      </c>
      <c r="AK6236" s="2">
        <f t="shared" si="2445"/>
        <v>1</v>
      </c>
      <c r="AL6236" s="10">
        <f t="shared" si="2446"/>
        <v>0</v>
      </c>
      <c r="AN6236" s="25">
        <f t="shared" si="2447"/>
        <v>0</v>
      </c>
      <c r="AO6236" s="2">
        <f t="shared" si="2448"/>
        <v>1</v>
      </c>
      <c r="AP6236" s="2">
        <f t="shared" si="2449"/>
        <v>0</v>
      </c>
      <c r="AQ6236" s="2">
        <f t="shared" si="2450"/>
        <v>0</v>
      </c>
      <c r="AR6236" s="2">
        <f t="shared" si="2451"/>
        <v>0</v>
      </c>
      <c r="AS6236" s="27">
        <f t="shared" si="2452"/>
        <v>0</v>
      </c>
      <c r="AU6236" s="3">
        <v>0</v>
      </c>
      <c r="AV6236">
        <v>0.39573731757501945</v>
      </c>
      <c r="AX6236" s="1">
        <v>8679</v>
      </c>
      <c r="AY6236">
        <v>62366</v>
      </c>
      <c r="AZ6236">
        <v>122</v>
      </c>
      <c r="BA6236">
        <v>22</v>
      </c>
      <c r="BB6236" s="2">
        <v>0</v>
      </c>
      <c r="BC6236" s="2">
        <v>1</v>
      </c>
      <c r="BD6236" s="2">
        <v>0</v>
      </c>
      <c r="BE6236" s="10">
        <v>1</v>
      </c>
      <c r="BF6236" s="25">
        <v>0</v>
      </c>
      <c r="BG6236" s="2">
        <v>0</v>
      </c>
      <c r="BH6236">
        <v>0</v>
      </c>
      <c r="BI6236">
        <v>0</v>
      </c>
      <c r="BJ6236">
        <v>0</v>
      </c>
      <c r="BK6236" s="11">
        <v>0</v>
      </c>
      <c r="BL6236">
        <v>62366</v>
      </c>
    </row>
    <row r="6237" spans="1:64">
      <c r="A6237" t="s">
        <v>11</v>
      </c>
      <c r="B6237" t="s">
        <v>12</v>
      </c>
      <c r="C6237" t="s">
        <v>13</v>
      </c>
      <c r="D6237" t="s">
        <v>14</v>
      </c>
      <c r="E6237" t="s">
        <v>15</v>
      </c>
      <c r="F6237" t="s">
        <v>36</v>
      </c>
      <c r="G6237" t="s">
        <v>17</v>
      </c>
      <c r="H6237" s="2" t="s">
        <v>9172</v>
      </c>
      <c r="I6237" s="2" t="s">
        <v>9173</v>
      </c>
      <c r="J6237" s="2" t="s">
        <v>9172</v>
      </c>
      <c r="K6237" s="6" t="s">
        <v>9173</v>
      </c>
      <c r="L6237" s="8" t="s">
        <v>2222</v>
      </c>
      <c r="M6237" s="1">
        <v>9044</v>
      </c>
      <c r="N6237">
        <v>97745</v>
      </c>
      <c r="O6237">
        <f t="shared" si="2428"/>
        <v>0</v>
      </c>
      <c r="P6237">
        <v>24</v>
      </c>
      <c r="Q6237">
        <v>129</v>
      </c>
      <c r="R6237">
        <v>10</v>
      </c>
      <c r="S6237" s="2">
        <f t="shared" si="2429"/>
        <v>0</v>
      </c>
      <c r="T6237" s="2">
        <f t="shared" si="2430"/>
        <v>1</v>
      </c>
      <c r="U6237" s="2">
        <f t="shared" si="2430"/>
        <v>0</v>
      </c>
      <c r="V6237" s="10">
        <f t="shared" si="2430"/>
        <v>1</v>
      </c>
      <c r="W6237">
        <f t="shared" si="2431"/>
        <v>0</v>
      </c>
      <c r="X6237" s="11">
        <f t="shared" si="2432"/>
        <v>0</v>
      </c>
      <c r="Y6237">
        <f t="shared" si="2433"/>
        <v>0</v>
      </c>
      <c r="Z6237">
        <f t="shared" si="2434"/>
        <v>1</v>
      </c>
      <c r="AA6237">
        <f t="shared" si="2435"/>
        <v>0</v>
      </c>
      <c r="AB6237" s="11">
        <f t="shared" si="2436"/>
        <v>0</v>
      </c>
      <c r="AC6237">
        <f t="shared" si="2437"/>
        <v>1</v>
      </c>
      <c r="AD6237">
        <f t="shared" si="2438"/>
        <v>0</v>
      </c>
      <c r="AE6237">
        <f t="shared" si="2439"/>
        <v>0</v>
      </c>
      <c r="AF6237" s="11">
        <f t="shared" si="2440"/>
        <v>0</v>
      </c>
      <c r="AG6237">
        <f t="shared" si="2441"/>
        <v>1</v>
      </c>
      <c r="AH6237" s="11">
        <f t="shared" si="2442"/>
        <v>0</v>
      </c>
      <c r="AI6237">
        <f t="shared" si="2443"/>
        <v>0</v>
      </c>
      <c r="AJ6237" s="11">
        <f t="shared" si="2444"/>
        <v>1</v>
      </c>
      <c r="AK6237" s="2">
        <f t="shared" si="2445"/>
        <v>1</v>
      </c>
      <c r="AL6237" s="10">
        <f t="shared" si="2446"/>
        <v>0</v>
      </c>
      <c r="AN6237" s="25">
        <f t="shared" si="2447"/>
        <v>1</v>
      </c>
      <c r="AO6237" s="2">
        <f t="shared" si="2448"/>
        <v>0</v>
      </c>
      <c r="AP6237" s="2">
        <f t="shared" si="2449"/>
        <v>0</v>
      </c>
      <c r="AQ6237" s="2">
        <f t="shared" si="2450"/>
        <v>0</v>
      </c>
      <c r="AR6237" s="2">
        <f t="shared" si="2451"/>
        <v>0</v>
      </c>
      <c r="AS6237" s="27">
        <f t="shared" si="2452"/>
        <v>0</v>
      </c>
      <c r="AU6237" s="3">
        <v>0</v>
      </c>
      <c r="AV6237">
        <v>0.39602842852288317</v>
      </c>
      <c r="AX6237" s="1">
        <v>9044</v>
      </c>
      <c r="AY6237">
        <v>97745</v>
      </c>
      <c r="AZ6237">
        <v>129</v>
      </c>
      <c r="BA6237">
        <v>10</v>
      </c>
      <c r="BB6237" s="2">
        <v>0</v>
      </c>
      <c r="BC6237" s="2">
        <v>1</v>
      </c>
      <c r="BD6237" s="2">
        <v>0</v>
      </c>
      <c r="BE6237" s="10">
        <v>1</v>
      </c>
      <c r="BF6237" s="25">
        <v>1</v>
      </c>
      <c r="BG6237" s="2">
        <v>0</v>
      </c>
      <c r="BH6237">
        <v>0</v>
      </c>
      <c r="BI6237">
        <v>1</v>
      </c>
      <c r="BJ6237">
        <v>0</v>
      </c>
      <c r="BK6237" s="11">
        <v>0</v>
      </c>
      <c r="BL6237">
        <v>97745</v>
      </c>
    </row>
    <row r="6238" spans="1:64">
      <c r="A6238" t="s">
        <v>11</v>
      </c>
      <c r="B6238" t="s">
        <v>30</v>
      </c>
      <c r="C6238" t="s">
        <v>13</v>
      </c>
      <c r="D6238" t="s">
        <v>14</v>
      </c>
      <c r="E6238" t="s">
        <v>33</v>
      </c>
      <c r="F6238" t="s">
        <v>21</v>
      </c>
      <c r="G6238" t="s">
        <v>17</v>
      </c>
      <c r="H6238" s="2" t="s">
        <v>9172</v>
      </c>
      <c r="I6238" s="2" t="s">
        <v>9173</v>
      </c>
      <c r="J6238" s="2" t="s">
        <v>9173</v>
      </c>
      <c r="K6238" s="6" t="s">
        <v>9173</v>
      </c>
      <c r="L6238" s="8" t="s">
        <v>5186</v>
      </c>
      <c r="M6238" s="1">
        <v>5647</v>
      </c>
      <c r="N6238">
        <v>54834</v>
      </c>
      <c r="O6238">
        <f t="shared" si="2428"/>
        <v>0</v>
      </c>
      <c r="P6238">
        <v>43</v>
      </c>
      <c r="Q6238">
        <v>80</v>
      </c>
      <c r="R6238">
        <v>23</v>
      </c>
      <c r="S6238" s="2">
        <f t="shared" si="2429"/>
        <v>0</v>
      </c>
      <c r="T6238" s="2">
        <f t="shared" si="2430"/>
        <v>1</v>
      </c>
      <c r="U6238" s="2">
        <f t="shared" si="2430"/>
        <v>1</v>
      </c>
      <c r="V6238" s="10">
        <f t="shared" si="2430"/>
        <v>1</v>
      </c>
      <c r="W6238">
        <f t="shared" si="2431"/>
        <v>0</v>
      </c>
      <c r="X6238" s="11">
        <f t="shared" si="2432"/>
        <v>0</v>
      </c>
      <c r="Y6238">
        <f t="shared" si="2433"/>
        <v>1</v>
      </c>
      <c r="Z6238">
        <f t="shared" si="2434"/>
        <v>0</v>
      </c>
      <c r="AA6238">
        <f t="shared" si="2435"/>
        <v>0</v>
      </c>
      <c r="AB6238" s="11">
        <f t="shared" si="2436"/>
        <v>0</v>
      </c>
      <c r="AC6238">
        <f t="shared" si="2437"/>
        <v>1</v>
      </c>
      <c r="AD6238">
        <f t="shared" si="2438"/>
        <v>0</v>
      </c>
      <c r="AE6238">
        <f t="shared" si="2439"/>
        <v>0</v>
      </c>
      <c r="AF6238" s="11">
        <f t="shared" si="2440"/>
        <v>0</v>
      </c>
      <c r="AG6238">
        <f t="shared" si="2441"/>
        <v>0</v>
      </c>
      <c r="AH6238" s="11">
        <f t="shared" si="2442"/>
        <v>0</v>
      </c>
      <c r="AI6238">
        <f t="shared" si="2443"/>
        <v>0</v>
      </c>
      <c r="AJ6238" s="11">
        <f t="shared" si="2444"/>
        <v>0</v>
      </c>
      <c r="AK6238" s="2">
        <f t="shared" si="2445"/>
        <v>1</v>
      </c>
      <c r="AL6238" s="10">
        <f t="shared" si="2446"/>
        <v>0</v>
      </c>
      <c r="AN6238" s="25">
        <f t="shared" si="2447"/>
        <v>1</v>
      </c>
      <c r="AO6238" s="2">
        <f t="shared" si="2448"/>
        <v>0</v>
      </c>
      <c r="AP6238" s="2">
        <f t="shared" si="2449"/>
        <v>0</v>
      </c>
      <c r="AQ6238" s="2">
        <f t="shared" si="2450"/>
        <v>1</v>
      </c>
      <c r="AR6238" s="2">
        <f t="shared" si="2451"/>
        <v>1</v>
      </c>
      <c r="AS6238" s="27">
        <f t="shared" si="2452"/>
        <v>0</v>
      </c>
      <c r="AU6238" s="3">
        <v>0</v>
      </c>
      <c r="AV6238">
        <v>0.39636473189870114</v>
      </c>
      <c r="AX6238" s="1">
        <v>5647</v>
      </c>
      <c r="AY6238">
        <v>54834</v>
      </c>
      <c r="AZ6238">
        <v>80</v>
      </c>
      <c r="BA6238">
        <v>23</v>
      </c>
      <c r="BB6238" s="2">
        <v>0</v>
      </c>
      <c r="BC6238" s="2">
        <v>1</v>
      </c>
      <c r="BD6238" s="2">
        <v>1</v>
      </c>
      <c r="BE6238" s="10">
        <v>1</v>
      </c>
      <c r="BF6238" s="25">
        <v>1</v>
      </c>
      <c r="BG6238" s="2">
        <v>0</v>
      </c>
      <c r="BH6238">
        <v>1</v>
      </c>
      <c r="BI6238">
        <v>0</v>
      </c>
      <c r="BJ6238">
        <v>0</v>
      </c>
      <c r="BK6238" s="11">
        <v>0</v>
      </c>
      <c r="BL6238">
        <v>54834</v>
      </c>
    </row>
    <row r="6239" spans="1:64">
      <c r="A6239" t="s">
        <v>11</v>
      </c>
      <c r="B6239" t="s">
        <v>12</v>
      </c>
      <c r="C6239" t="s">
        <v>13</v>
      </c>
      <c r="D6239" t="s">
        <v>14</v>
      </c>
      <c r="E6239" t="s">
        <v>33</v>
      </c>
      <c r="F6239" t="s">
        <v>16</v>
      </c>
      <c r="G6239" t="s">
        <v>39</v>
      </c>
      <c r="H6239" s="2" t="s">
        <v>9172</v>
      </c>
      <c r="I6239" s="2" t="s">
        <v>9173</v>
      </c>
      <c r="J6239" s="2" t="s">
        <v>9172</v>
      </c>
      <c r="K6239" s="6" t="s">
        <v>9173</v>
      </c>
      <c r="L6239" s="8" t="s">
        <v>1028</v>
      </c>
      <c r="M6239" s="1">
        <v>16464</v>
      </c>
      <c r="N6239">
        <v>27760</v>
      </c>
      <c r="O6239">
        <f t="shared" si="2428"/>
        <v>0</v>
      </c>
      <c r="P6239">
        <v>26</v>
      </c>
      <c r="Q6239">
        <v>132</v>
      </c>
      <c r="R6239">
        <v>13</v>
      </c>
      <c r="S6239" s="2">
        <f t="shared" si="2429"/>
        <v>0</v>
      </c>
      <c r="T6239" s="2">
        <f t="shared" si="2430"/>
        <v>1</v>
      </c>
      <c r="U6239" s="2">
        <f t="shared" si="2430"/>
        <v>0</v>
      </c>
      <c r="V6239" s="10">
        <f t="shared" si="2430"/>
        <v>1</v>
      </c>
      <c r="W6239">
        <f t="shared" si="2431"/>
        <v>0</v>
      </c>
      <c r="X6239" s="11">
        <f t="shared" si="2432"/>
        <v>0</v>
      </c>
      <c r="Y6239">
        <f t="shared" si="2433"/>
        <v>0</v>
      </c>
      <c r="Z6239">
        <f t="shared" si="2434"/>
        <v>1</v>
      </c>
      <c r="AA6239">
        <f t="shared" si="2435"/>
        <v>0</v>
      </c>
      <c r="AB6239" s="11">
        <f t="shared" si="2436"/>
        <v>0</v>
      </c>
      <c r="AC6239">
        <f t="shared" si="2437"/>
        <v>1</v>
      </c>
      <c r="AD6239">
        <f t="shared" si="2438"/>
        <v>0</v>
      </c>
      <c r="AE6239">
        <f t="shared" si="2439"/>
        <v>0</v>
      </c>
      <c r="AF6239" s="11">
        <f t="shared" si="2440"/>
        <v>0</v>
      </c>
      <c r="AG6239">
        <f t="shared" si="2441"/>
        <v>0</v>
      </c>
      <c r="AH6239" s="11">
        <f t="shared" si="2442"/>
        <v>0</v>
      </c>
      <c r="AI6239">
        <f t="shared" si="2443"/>
        <v>1</v>
      </c>
      <c r="AJ6239" s="11">
        <f t="shared" si="2444"/>
        <v>0</v>
      </c>
      <c r="AK6239" s="2">
        <f t="shared" si="2445"/>
        <v>0</v>
      </c>
      <c r="AL6239" s="10">
        <f t="shared" si="2446"/>
        <v>0</v>
      </c>
      <c r="AN6239" s="25">
        <f t="shared" si="2447"/>
        <v>1</v>
      </c>
      <c r="AO6239" s="2">
        <f t="shared" si="2448"/>
        <v>0</v>
      </c>
      <c r="AP6239" s="2">
        <f t="shared" si="2449"/>
        <v>0</v>
      </c>
      <c r="AQ6239" s="2">
        <f t="shared" si="2450"/>
        <v>1</v>
      </c>
      <c r="AR6239" s="2">
        <f t="shared" si="2451"/>
        <v>0</v>
      </c>
      <c r="AS6239" s="27">
        <f t="shared" si="2452"/>
        <v>1</v>
      </c>
      <c r="AU6239" s="3">
        <v>0</v>
      </c>
      <c r="AV6239">
        <v>0.39650533599616278</v>
      </c>
      <c r="AX6239" s="1">
        <v>16464</v>
      </c>
      <c r="AY6239">
        <v>27760</v>
      </c>
      <c r="AZ6239">
        <v>132</v>
      </c>
      <c r="BA6239">
        <v>13</v>
      </c>
      <c r="BB6239" s="2">
        <v>0</v>
      </c>
      <c r="BC6239" s="2">
        <v>1</v>
      </c>
      <c r="BD6239" s="2">
        <v>0</v>
      </c>
      <c r="BE6239" s="10">
        <v>1</v>
      </c>
      <c r="BF6239" s="25">
        <v>1</v>
      </c>
      <c r="BG6239" s="2">
        <v>0</v>
      </c>
      <c r="BH6239">
        <v>0</v>
      </c>
      <c r="BI6239">
        <v>1</v>
      </c>
      <c r="BJ6239">
        <v>0</v>
      </c>
      <c r="BK6239" s="11">
        <v>0</v>
      </c>
      <c r="BL6239">
        <v>27760</v>
      </c>
    </row>
    <row r="6240" spans="1:64">
      <c r="A6240" t="s">
        <v>19</v>
      </c>
      <c r="B6240" t="s">
        <v>30</v>
      </c>
      <c r="C6240" t="s">
        <v>13</v>
      </c>
      <c r="D6240" t="s">
        <v>14</v>
      </c>
      <c r="E6240" t="s">
        <v>27</v>
      </c>
      <c r="F6240" t="s">
        <v>16</v>
      </c>
      <c r="G6240" t="s">
        <v>17</v>
      </c>
      <c r="H6240" s="2" t="s">
        <v>9172</v>
      </c>
      <c r="I6240" s="2" t="s">
        <v>9172</v>
      </c>
      <c r="J6240" s="2" t="s">
        <v>9172</v>
      </c>
      <c r="K6240" s="6" t="s">
        <v>9173</v>
      </c>
      <c r="L6240" s="8" t="s">
        <v>3005</v>
      </c>
      <c r="M6240" s="1">
        <v>3086</v>
      </c>
      <c r="N6240">
        <v>73938</v>
      </c>
      <c r="O6240">
        <f t="shared" si="2428"/>
        <v>0</v>
      </c>
      <c r="P6240">
        <v>45</v>
      </c>
      <c r="Q6240">
        <v>68</v>
      </c>
      <c r="R6240">
        <v>34</v>
      </c>
      <c r="S6240" s="2">
        <f t="shared" si="2429"/>
        <v>0</v>
      </c>
      <c r="T6240" s="2">
        <f t="shared" si="2430"/>
        <v>0</v>
      </c>
      <c r="U6240" s="2">
        <f t="shared" si="2430"/>
        <v>0</v>
      </c>
      <c r="V6240" s="10">
        <f t="shared" si="2430"/>
        <v>1</v>
      </c>
      <c r="W6240">
        <f t="shared" si="2431"/>
        <v>1</v>
      </c>
      <c r="X6240" s="11">
        <f t="shared" si="2432"/>
        <v>0</v>
      </c>
      <c r="Y6240">
        <f t="shared" si="2433"/>
        <v>1</v>
      </c>
      <c r="Z6240">
        <f t="shared" si="2434"/>
        <v>0</v>
      </c>
      <c r="AA6240">
        <f t="shared" si="2435"/>
        <v>0</v>
      </c>
      <c r="AB6240" s="11">
        <f t="shared" si="2436"/>
        <v>0</v>
      </c>
      <c r="AC6240">
        <f t="shared" si="2437"/>
        <v>1</v>
      </c>
      <c r="AD6240">
        <f t="shared" si="2438"/>
        <v>0</v>
      </c>
      <c r="AE6240">
        <f t="shared" si="2439"/>
        <v>0</v>
      </c>
      <c r="AF6240" s="11">
        <f t="shared" si="2440"/>
        <v>0</v>
      </c>
      <c r="AG6240">
        <f t="shared" si="2441"/>
        <v>0</v>
      </c>
      <c r="AH6240" s="11">
        <f t="shared" si="2442"/>
        <v>1</v>
      </c>
      <c r="AI6240">
        <f t="shared" si="2443"/>
        <v>1</v>
      </c>
      <c r="AJ6240" s="11">
        <f t="shared" si="2444"/>
        <v>0</v>
      </c>
      <c r="AK6240" s="2">
        <f t="shared" si="2445"/>
        <v>1</v>
      </c>
      <c r="AL6240" s="10">
        <f t="shared" si="2446"/>
        <v>0</v>
      </c>
      <c r="AN6240" s="25">
        <f t="shared" si="2447"/>
        <v>0</v>
      </c>
      <c r="AO6240" s="2">
        <f t="shared" si="2448"/>
        <v>0</v>
      </c>
      <c r="AP6240" s="2">
        <f t="shared" si="2449"/>
        <v>0</v>
      </c>
      <c r="AQ6240" s="2">
        <f t="shared" si="2450"/>
        <v>0</v>
      </c>
      <c r="AR6240" s="2">
        <f t="shared" si="2451"/>
        <v>0</v>
      </c>
      <c r="AS6240" s="27">
        <f t="shared" si="2452"/>
        <v>0</v>
      </c>
      <c r="AU6240" s="3">
        <v>0</v>
      </c>
      <c r="AV6240">
        <v>0.39651893144311334</v>
      </c>
      <c r="AX6240" s="1">
        <v>3086</v>
      </c>
      <c r="AY6240">
        <v>73938</v>
      </c>
      <c r="AZ6240">
        <v>68</v>
      </c>
      <c r="BA6240">
        <v>34</v>
      </c>
      <c r="BB6240" s="2">
        <v>0</v>
      </c>
      <c r="BC6240" s="2">
        <v>0</v>
      </c>
      <c r="BD6240" s="2">
        <v>0</v>
      </c>
      <c r="BE6240" s="10">
        <v>1</v>
      </c>
      <c r="BF6240" s="25">
        <v>0</v>
      </c>
      <c r="BG6240" s="2">
        <v>0</v>
      </c>
      <c r="BH6240">
        <v>1</v>
      </c>
      <c r="BI6240">
        <v>0</v>
      </c>
      <c r="BJ6240">
        <v>0</v>
      </c>
      <c r="BK6240" s="11">
        <v>0</v>
      </c>
      <c r="BL6240">
        <v>73938</v>
      </c>
    </row>
    <row r="6241" spans="1:64">
      <c r="A6241" t="s">
        <v>23</v>
      </c>
      <c r="B6241" t="s">
        <v>12</v>
      </c>
      <c r="C6241" t="s">
        <v>13</v>
      </c>
      <c r="D6241" t="s">
        <v>14</v>
      </c>
      <c r="E6241" t="s">
        <v>27</v>
      </c>
      <c r="F6241" t="s">
        <v>16</v>
      </c>
      <c r="G6241" t="s">
        <v>57</v>
      </c>
      <c r="H6241" s="2" t="s">
        <v>9172</v>
      </c>
      <c r="I6241" s="2" t="s">
        <v>9172</v>
      </c>
      <c r="J6241" s="2" t="s">
        <v>9173</v>
      </c>
      <c r="K6241" s="6" t="s">
        <v>9173</v>
      </c>
      <c r="L6241" s="8" t="s">
        <v>6026</v>
      </c>
      <c r="M6241" s="1">
        <v>27064</v>
      </c>
      <c r="N6241">
        <v>83560</v>
      </c>
      <c r="O6241">
        <f t="shared" si="2428"/>
        <v>0</v>
      </c>
      <c r="P6241">
        <v>27</v>
      </c>
      <c r="Q6241">
        <v>147</v>
      </c>
      <c r="R6241">
        <v>5</v>
      </c>
      <c r="S6241" s="2">
        <f t="shared" si="2429"/>
        <v>0</v>
      </c>
      <c r="T6241" s="2">
        <f t="shared" si="2430"/>
        <v>0</v>
      </c>
      <c r="U6241" s="2">
        <f t="shared" si="2430"/>
        <v>1</v>
      </c>
      <c r="V6241" s="10">
        <f t="shared" si="2430"/>
        <v>1</v>
      </c>
      <c r="W6241">
        <f t="shared" si="2431"/>
        <v>0</v>
      </c>
      <c r="X6241" s="11">
        <f t="shared" si="2432"/>
        <v>1</v>
      </c>
      <c r="Y6241">
        <f t="shared" si="2433"/>
        <v>0</v>
      </c>
      <c r="Z6241">
        <f t="shared" si="2434"/>
        <v>1</v>
      </c>
      <c r="AA6241">
        <f t="shared" si="2435"/>
        <v>0</v>
      </c>
      <c r="AB6241" s="11">
        <f t="shared" si="2436"/>
        <v>0</v>
      </c>
      <c r="AC6241">
        <f t="shared" si="2437"/>
        <v>1</v>
      </c>
      <c r="AD6241">
        <f t="shared" si="2438"/>
        <v>0</v>
      </c>
      <c r="AE6241">
        <f t="shared" si="2439"/>
        <v>0</v>
      </c>
      <c r="AF6241" s="11">
        <f t="shared" si="2440"/>
        <v>0</v>
      </c>
      <c r="AG6241">
        <f t="shared" si="2441"/>
        <v>0</v>
      </c>
      <c r="AH6241" s="11">
        <f t="shared" si="2442"/>
        <v>1</v>
      </c>
      <c r="AI6241">
        <f t="shared" si="2443"/>
        <v>1</v>
      </c>
      <c r="AJ6241" s="11">
        <f t="shared" si="2444"/>
        <v>0</v>
      </c>
      <c r="AK6241" s="2">
        <f t="shared" si="2445"/>
        <v>0</v>
      </c>
      <c r="AL6241" s="10">
        <f t="shared" si="2446"/>
        <v>1</v>
      </c>
      <c r="AN6241" s="25">
        <f t="shared" si="2447"/>
        <v>0</v>
      </c>
      <c r="AO6241" s="2">
        <f t="shared" si="2448"/>
        <v>0</v>
      </c>
      <c r="AP6241" s="2">
        <f t="shared" si="2449"/>
        <v>0</v>
      </c>
      <c r="AQ6241" s="2">
        <f t="shared" si="2450"/>
        <v>0</v>
      </c>
      <c r="AR6241" s="2">
        <f t="shared" si="2451"/>
        <v>0</v>
      </c>
      <c r="AS6241" s="27">
        <f t="shared" si="2452"/>
        <v>0</v>
      </c>
      <c r="AU6241" s="3">
        <v>0</v>
      </c>
      <c r="AV6241">
        <v>0.3966764274037799</v>
      </c>
      <c r="AX6241" s="1">
        <v>27064</v>
      </c>
      <c r="AY6241">
        <v>83560</v>
      </c>
      <c r="AZ6241">
        <v>147</v>
      </c>
      <c r="BA6241">
        <v>5</v>
      </c>
      <c r="BB6241" s="2">
        <v>0</v>
      </c>
      <c r="BC6241" s="2">
        <v>0</v>
      </c>
      <c r="BD6241" s="2">
        <v>1</v>
      </c>
      <c r="BE6241" s="10">
        <v>1</v>
      </c>
      <c r="BF6241" s="25">
        <v>0</v>
      </c>
      <c r="BG6241" s="2">
        <v>0</v>
      </c>
      <c r="BH6241">
        <v>0</v>
      </c>
      <c r="BI6241">
        <v>1</v>
      </c>
      <c r="BJ6241">
        <v>0</v>
      </c>
      <c r="BK6241" s="11">
        <v>0</v>
      </c>
      <c r="BL6241">
        <v>83560</v>
      </c>
    </row>
    <row r="6242" spans="1:64">
      <c r="A6242" t="s">
        <v>19</v>
      </c>
      <c r="B6242" t="s">
        <v>30</v>
      </c>
      <c r="C6242" t="s">
        <v>52</v>
      </c>
      <c r="D6242" t="s">
        <v>14</v>
      </c>
      <c r="E6242" t="s">
        <v>15</v>
      </c>
      <c r="F6242" t="s">
        <v>36</v>
      </c>
      <c r="G6242" t="s">
        <v>57</v>
      </c>
      <c r="H6242" s="2" t="s">
        <v>9172</v>
      </c>
      <c r="I6242" s="2" t="s">
        <v>9173</v>
      </c>
      <c r="J6242" s="2" t="s">
        <v>9172</v>
      </c>
      <c r="K6242" s="6" t="s">
        <v>9173</v>
      </c>
      <c r="L6242" s="8" t="s">
        <v>9117</v>
      </c>
      <c r="M6242" s="1">
        <v>3593</v>
      </c>
      <c r="N6242">
        <v>18213</v>
      </c>
      <c r="O6242">
        <f t="shared" si="2428"/>
        <v>0</v>
      </c>
      <c r="P6242">
        <v>30</v>
      </c>
      <c r="Q6242">
        <v>110</v>
      </c>
      <c r="R6242">
        <v>12</v>
      </c>
      <c r="S6242" s="2">
        <f t="shared" si="2429"/>
        <v>0</v>
      </c>
      <c r="T6242" s="2">
        <f t="shared" si="2430"/>
        <v>1</v>
      </c>
      <c r="U6242" s="2">
        <f t="shared" si="2430"/>
        <v>0</v>
      </c>
      <c r="V6242" s="10">
        <f t="shared" si="2430"/>
        <v>1</v>
      </c>
      <c r="W6242">
        <f t="shared" si="2431"/>
        <v>1</v>
      </c>
      <c r="X6242" s="11">
        <f t="shared" si="2432"/>
        <v>0</v>
      </c>
      <c r="Y6242">
        <f t="shared" si="2433"/>
        <v>1</v>
      </c>
      <c r="Z6242">
        <f t="shared" si="2434"/>
        <v>0</v>
      </c>
      <c r="AA6242">
        <f t="shared" si="2435"/>
        <v>0</v>
      </c>
      <c r="AB6242" s="11">
        <f t="shared" si="2436"/>
        <v>0</v>
      </c>
      <c r="AC6242">
        <f t="shared" si="2437"/>
        <v>0</v>
      </c>
      <c r="AD6242">
        <f t="shared" si="2438"/>
        <v>0</v>
      </c>
      <c r="AE6242">
        <f t="shared" si="2439"/>
        <v>0</v>
      </c>
      <c r="AF6242" s="11">
        <f t="shared" si="2440"/>
        <v>1</v>
      </c>
      <c r="AG6242">
        <f t="shared" si="2441"/>
        <v>1</v>
      </c>
      <c r="AH6242" s="11">
        <f t="shared" si="2442"/>
        <v>0</v>
      </c>
      <c r="AI6242">
        <f t="shared" si="2443"/>
        <v>0</v>
      </c>
      <c r="AJ6242" s="11">
        <f t="shared" si="2444"/>
        <v>1</v>
      </c>
      <c r="AK6242" s="2">
        <f t="shared" si="2445"/>
        <v>0</v>
      </c>
      <c r="AL6242" s="10">
        <f t="shared" si="2446"/>
        <v>1</v>
      </c>
      <c r="AN6242" s="25">
        <f t="shared" si="2447"/>
        <v>0</v>
      </c>
      <c r="AO6242" s="2">
        <f t="shared" si="2448"/>
        <v>0</v>
      </c>
      <c r="AP6242" s="2">
        <f t="shared" si="2449"/>
        <v>0</v>
      </c>
      <c r="AQ6242" s="2">
        <f t="shared" si="2450"/>
        <v>0</v>
      </c>
      <c r="AR6242" s="2">
        <f t="shared" si="2451"/>
        <v>0</v>
      </c>
      <c r="AS6242" s="27">
        <f t="shared" si="2452"/>
        <v>0</v>
      </c>
      <c r="AU6242" s="3">
        <v>0</v>
      </c>
      <c r="AV6242">
        <v>0.39705741749939388</v>
      </c>
      <c r="AX6242" s="1">
        <v>3593</v>
      </c>
      <c r="AY6242">
        <v>18213</v>
      </c>
      <c r="AZ6242">
        <v>110</v>
      </c>
      <c r="BA6242">
        <v>12</v>
      </c>
      <c r="BB6242" s="2">
        <v>0</v>
      </c>
      <c r="BC6242" s="2">
        <v>1</v>
      </c>
      <c r="BD6242" s="2">
        <v>0</v>
      </c>
      <c r="BE6242" s="10">
        <v>1</v>
      </c>
      <c r="BF6242" s="25">
        <v>0</v>
      </c>
      <c r="BG6242" s="2">
        <v>0</v>
      </c>
      <c r="BH6242">
        <v>1</v>
      </c>
      <c r="BI6242">
        <v>0</v>
      </c>
      <c r="BJ6242">
        <v>0</v>
      </c>
      <c r="BK6242" s="11">
        <v>0</v>
      </c>
      <c r="BL6242">
        <v>18213</v>
      </c>
    </row>
    <row r="6243" spans="1:64">
      <c r="A6243" t="s">
        <v>11</v>
      </c>
      <c r="B6243" t="s">
        <v>30</v>
      </c>
      <c r="C6243" t="s">
        <v>20</v>
      </c>
      <c r="D6243" t="s">
        <v>14</v>
      </c>
      <c r="E6243" t="s">
        <v>15</v>
      </c>
      <c r="F6243" t="s">
        <v>16</v>
      </c>
      <c r="G6243" t="s">
        <v>17</v>
      </c>
      <c r="H6243" s="2" t="s">
        <v>9173</v>
      </c>
      <c r="I6243" s="2" t="s">
        <v>9173</v>
      </c>
      <c r="J6243" s="2" t="s">
        <v>9172</v>
      </c>
      <c r="K6243" s="6" t="s">
        <v>9173</v>
      </c>
      <c r="L6243" s="8" t="s">
        <v>8275</v>
      </c>
      <c r="M6243" s="1">
        <v>2724</v>
      </c>
      <c r="N6243">
        <v>0</v>
      </c>
      <c r="O6243">
        <f t="shared" si="2428"/>
        <v>0</v>
      </c>
      <c r="P6243">
        <v>48</v>
      </c>
      <c r="Q6243">
        <v>58</v>
      </c>
      <c r="R6243">
        <v>21</v>
      </c>
      <c r="S6243" s="2">
        <f t="shared" si="2429"/>
        <v>1</v>
      </c>
      <c r="T6243" s="2">
        <f t="shared" si="2430"/>
        <v>1</v>
      </c>
      <c r="U6243" s="2">
        <f t="shared" si="2430"/>
        <v>0</v>
      </c>
      <c r="V6243" s="10">
        <f t="shared" si="2430"/>
        <v>1</v>
      </c>
      <c r="W6243">
        <f t="shared" si="2431"/>
        <v>0</v>
      </c>
      <c r="X6243" s="11">
        <f t="shared" si="2432"/>
        <v>0</v>
      </c>
      <c r="Y6243">
        <f t="shared" si="2433"/>
        <v>1</v>
      </c>
      <c r="Z6243">
        <f t="shared" si="2434"/>
        <v>0</v>
      </c>
      <c r="AA6243">
        <f t="shared" si="2435"/>
        <v>0</v>
      </c>
      <c r="AB6243" s="11">
        <f t="shared" si="2436"/>
        <v>0</v>
      </c>
      <c r="AC6243">
        <f t="shared" si="2437"/>
        <v>0</v>
      </c>
      <c r="AD6243">
        <f t="shared" si="2438"/>
        <v>0</v>
      </c>
      <c r="AE6243">
        <f t="shared" si="2439"/>
        <v>0</v>
      </c>
      <c r="AF6243" s="11">
        <f t="shared" si="2440"/>
        <v>0</v>
      </c>
      <c r="AG6243">
        <f t="shared" si="2441"/>
        <v>1</v>
      </c>
      <c r="AH6243" s="11">
        <f t="shared" si="2442"/>
        <v>0</v>
      </c>
      <c r="AI6243">
        <f t="shared" si="2443"/>
        <v>1</v>
      </c>
      <c r="AJ6243" s="11">
        <f t="shared" si="2444"/>
        <v>0</v>
      </c>
      <c r="AK6243" s="2">
        <f t="shared" si="2445"/>
        <v>1</v>
      </c>
      <c r="AL6243" s="10">
        <f t="shared" si="2446"/>
        <v>0</v>
      </c>
      <c r="AN6243" s="25">
        <f t="shared" si="2447"/>
        <v>1</v>
      </c>
      <c r="AO6243" s="2">
        <f t="shared" si="2448"/>
        <v>0</v>
      </c>
      <c r="AP6243" s="2">
        <f t="shared" si="2449"/>
        <v>1</v>
      </c>
      <c r="AQ6243" s="2">
        <f t="shared" si="2450"/>
        <v>0</v>
      </c>
      <c r="AR6243" s="2">
        <f t="shared" si="2451"/>
        <v>0</v>
      </c>
      <c r="AS6243" s="27">
        <f t="shared" si="2452"/>
        <v>0</v>
      </c>
      <c r="AU6243" s="3">
        <v>0</v>
      </c>
      <c r="AV6243">
        <v>0.39712013695254927</v>
      </c>
      <c r="AX6243" s="1">
        <v>2724</v>
      </c>
      <c r="AY6243">
        <v>0</v>
      </c>
      <c r="AZ6243">
        <v>58</v>
      </c>
      <c r="BA6243">
        <v>21</v>
      </c>
      <c r="BB6243" s="2">
        <v>1</v>
      </c>
      <c r="BC6243" s="2">
        <v>1</v>
      </c>
      <c r="BD6243" s="2">
        <v>0</v>
      </c>
      <c r="BE6243" s="10">
        <v>1</v>
      </c>
      <c r="BF6243" s="25">
        <v>1</v>
      </c>
      <c r="BG6243" s="2">
        <v>1</v>
      </c>
      <c r="BH6243">
        <v>1</v>
      </c>
      <c r="BI6243">
        <v>0</v>
      </c>
      <c r="BJ6243">
        <v>0</v>
      </c>
      <c r="BK6243" s="11">
        <v>0</v>
      </c>
      <c r="BL6243">
        <v>0</v>
      </c>
    </row>
    <row r="6244" spans="1:64">
      <c r="A6244" t="s">
        <v>11</v>
      </c>
      <c r="B6244" t="s">
        <v>12</v>
      </c>
      <c r="C6244" t="s">
        <v>13</v>
      </c>
      <c r="D6244" t="s">
        <v>14</v>
      </c>
      <c r="E6244" t="s">
        <v>33</v>
      </c>
      <c r="F6244" t="s">
        <v>16</v>
      </c>
      <c r="G6244" t="s">
        <v>17</v>
      </c>
      <c r="H6244" s="2" t="s">
        <v>9172</v>
      </c>
      <c r="I6244" s="2" t="s">
        <v>9172</v>
      </c>
      <c r="J6244" s="2" t="s">
        <v>9172</v>
      </c>
      <c r="K6244" s="6" t="s">
        <v>9173</v>
      </c>
      <c r="L6244" s="8" t="s">
        <v>2286</v>
      </c>
      <c r="M6244" s="1">
        <v>19688</v>
      </c>
      <c r="N6244">
        <v>83879</v>
      </c>
      <c r="O6244">
        <f t="shared" si="2428"/>
        <v>0</v>
      </c>
      <c r="P6244">
        <v>25</v>
      </c>
      <c r="Q6244">
        <v>99</v>
      </c>
      <c r="R6244">
        <v>3</v>
      </c>
      <c r="S6244" s="2">
        <f t="shared" si="2429"/>
        <v>0</v>
      </c>
      <c r="T6244" s="2">
        <f t="shared" si="2430"/>
        <v>0</v>
      </c>
      <c r="U6244" s="2">
        <f t="shared" si="2430"/>
        <v>0</v>
      </c>
      <c r="V6244" s="10">
        <f t="shared" si="2430"/>
        <v>1</v>
      </c>
      <c r="W6244">
        <f t="shared" si="2431"/>
        <v>0</v>
      </c>
      <c r="X6244" s="11">
        <f t="shared" si="2432"/>
        <v>0</v>
      </c>
      <c r="Y6244">
        <f t="shared" si="2433"/>
        <v>0</v>
      </c>
      <c r="Z6244">
        <f t="shared" si="2434"/>
        <v>1</v>
      </c>
      <c r="AA6244">
        <f t="shared" si="2435"/>
        <v>0</v>
      </c>
      <c r="AB6244" s="11">
        <f t="shared" si="2436"/>
        <v>0</v>
      </c>
      <c r="AC6244">
        <f t="shared" si="2437"/>
        <v>1</v>
      </c>
      <c r="AD6244">
        <f t="shared" si="2438"/>
        <v>0</v>
      </c>
      <c r="AE6244">
        <f t="shared" si="2439"/>
        <v>0</v>
      </c>
      <c r="AF6244" s="11">
        <f t="shared" si="2440"/>
        <v>0</v>
      </c>
      <c r="AG6244">
        <f t="shared" si="2441"/>
        <v>0</v>
      </c>
      <c r="AH6244" s="11">
        <f t="shared" si="2442"/>
        <v>0</v>
      </c>
      <c r="AI6244">
        <f t="shared" si="2443"/>
        <v>1</v>
      </c>
      <c r="AJ6244" s="11">
        <f t="shared" si="2444"/>
        <v>0</v>
      </c>
      <c r="AK6244" s="2">
        <f t="shared" si="2445"/>
        <v>1</v>
      </c>
      <c r="AL6244" s="10">
        <f t="shared" si="2446"/>
        <v>0</v>
      </c>
      <c r="AN6244" s="25">
        <f t="shared" si="2447"/>
        <v>1</v>
      </c>
      <c r="AO6244" s="2">
        <f t="shared" si="2448"/>
        <v>0</v>
      </c>
      <c r="AP6244" s="2">
        <f t="shared" si="2449"/>
        <v>0</v>
      </c>
      <c r="AQ6244" s="2">
        <f t="shared" si="2450"/>
        <v>1</v>
      </c>
      <c r="AR6244" s="2">
        <f t="shared" si="2451"/>
        <v>0</v>
      </c>
      <c r="AS6244" s="27">
        <f t="shared" si="2452"/>
        <v>0</v>
      </c>
      <c r="AU6244" s="3">
        <v>0</v>
      </c>
      <c r="AV6244">
        <v>0.39742296486972967</v>
      </c>
      <c r="AX6244" s="1">
        <v>19688</v>
      </c>
      <c r="AY6244">
        <v>83879</v>
      </c>
      <c r="AZ6244">
        <v>99</v>
      </c>
      <c r="BA6244">
        <v>3</v>
      </c>
      <c r="BB6244" s="2">
        <v>0</v>
      </c>
      <c r="BC6244" s="2">
        <v>0</v>
      </c>
      <c r="BD6244" s="2">
        <v>0</v>
      </c>
      <c r="BE6244" s="10">
        <v>1</v>
      </c>
      <c r="BF6244" s="25">
        <v>1</v>
      </c>
      <c r="BG6244" s="2">
        <v>0</v>
      </c>
      <c r="BH6244">
        <v>0</v>
      </c>
      <c r="BI6244">
        <v>1</v>
      </c>
      <c r="BJ6244">
        <v>0</v>
      </c>
      <c r="BK6244" s="11">
        <v>0</v>
      </c>
      <c r="BL6244">
        <v>83879</v>
      </c>
    </row>
    <row r="6245" spans="1:64">
      <c r="A6245" t="s">
        <v>19</v>
      </c>
      <c r="B6245" t="s">
        <v>12</v>
      </c>
      <c r="C6245" t="s">
        <v>13</v>
      </c>
      <c r="D6245" t="s">
        <v>14</v>
      </c>
      <c r="E6245" t="s">
        <v>27</v>
      </c>
      <c r="F6245" t="s">
        <v>16</v>
      </c>
      <c r="G6245" t="s">
        <v>39</v>
      </c>
      <c r="H6245" s="2" t="s">
        <v>9173</v>
      </c>
      <c r="I6245" s="2" t="s">
        <v>9173</v>
      </c>
      <c r="J6245" s="2" t="s">
        <v>9172</v>
      </c>
      <c r="K6245" s="6" t="s">
        <v>9172</v>
      </c>
      <c r="L6245" s="8" t="s">
        <v>7061</v>
      </c>
      <c r="M6245" s="1">
        <v>6925</v>
      </c>
      <c r="N6245">
        <v>88893</v>
      </c>
      <c r="O6245">
        <f t="shared" si="2428"/>
        <v>0</v>
      </c>
      <c r="P6245">
        <v>25</v>
      </c>
      <c r="Q6245">
        <v>128</v>
      </c>
      <c r="R6245">
        <v>5</v>
      </c>
      <c r="S6245" s="2">
        <f t="shared" si="2429"/>
        <v>1</v>
      </c>
      <c r="T6245" s="2">
        <f t="shared" si="2430"/>
        <v>1</v>
      </c>
      <c r="U6245" s="2">
        <f t="shared" si="2430"/>
        <v>0</v>
      </c>
      <c r="V6245" s="10">
        <f t="shared" si="2430"/>
        <v>0</v>
      </c>
      <c r="W6245">
        <f t="shared" si="2431"/>
        <v>1</v>
      </c>
      <c r="X6245" s="11">
        <f t="shared" si="2432"/>
        <v>0</v>
      </c>
      <c r="Y6245">
        <f t="shared" si="2433"/>
        <v>0</v>
      </c>
      <c r="Z6245">
        <f t="shared" si="2434"/>
        <v>1</v>
      </c>
      <c r="AA6245">
        <f t="shared" si="2435"/>
        <v>0</v>
      </c>
      <c r="AB6245" s="11">
        <f t="shared" si="2436"/>
        <v>0</v>
      </c>
      <c r="AC6245">
        <f t="shared" si="2437"/>
        <v>1</v>
      </c>
      <c r="AD6245">
        <f t="shared" si="2438"/>
        <v>0</v>
      </c>
      <c r="AE6245">
        <f t="shared" si="2439"/>
        <v>0</v>
      </c>
      <c r="AF6245" s="11">
        <f t="shared" si="2440"/>
        <v>0</v>
      </c>
      <c r="AG6245">
        <f t="shared" si="2441"/>
        <v>0</v>
      </c>
      <c r="AH6245" s="11">
        <f t="shared" si="2442"/>
        <v>1</v>
      </c>
      <c r="AI6245">
        <f t="shared" si="2443"/>
        <v>1</v>
      </c>
      <c r="AJ6245" s="11">
        <f t="shared" si="2444"/>
        <v>0</v>
      </c>
      <c r="AK6245" s="2">
        <f t="shared" si="2445"/>
        <v>0</v>
      </c>
      <c r="AL6245" s="10">
        <f t="shared" si="2446"/>
        <v>0</v>
      </c>
      <c r="AN6245" s="25">
        <f t="shared" si="2447"/>
        <v>0</v>
      </c>
      <c r="AO6245" s="2">
        <f t="shared" si="2448"/>
        <v>0</v>
      </c>
      <c r="AP6245" s="2">
        <f t="shared" si="2449"/>
        <v>0</v>
      </c>
      <c r="AQ6245" s="2">
        <f t="shared" si="2450"/>
        <v>0</v>
      </c>
      <c r="AR6245" s="2">
        <f t="shared" si="2451"/>
        <v>0</v>
      </c>
      <c r="AS6245" s="27">
        <f t="shared" si="2452"/>
        <v>1</v>
      </c>
      <c r="AU6245" s="3">
        <v>0</v>
      </c>
      <c r="AV6245">
        <v>0.39782535163584415</v>
      </c>
      <c r="AX6245" s="1">
        <v>6925</v>
      </c>
      <c r="AY6245">
        <v>88893</v>
      </c>
      <c r="AZ6245">
        <v>128</v>
      </c>
      <c r="BA6245">
        <v>5</v>
      </c>
      <c r="BB6245" s="2">
        <v>1</v>
      </c>
      <c r="BC6245" s="2">
        <v>1</v>
      </c>
      <c r="BD6245" s="2">
        <v>0</v>
      </c>
      <c r="BE6245" s="10">
        <v>0</v>
      </c>
      <c r="BF6245" s="25">
        <v>0</v>
      </c>
      <c r="BG6245" s="2">
        <v>0</v>
      </c>
      <c r="BH6245">
        <v>0</v>
      </c>
      <c r="BI6245">
        <v>1</v>
      </c>
      <c r="BJ6245">
        <v>0</v>
      </c>
      <c r="BK6245" s="11">
        <v>0</v>
      </c>
      <c r="BL6245">
        <v>88893</v>
      </c>
    </row>
    <row r="6246" spans="1:64">
      <c r="A6246" t="s">
        <v>11</v>
      </c>
      <c r="B6246" t="s">
        <v>12</v>
      </c>
      <c r="C6246" t="s">
        <v>20</v>
      </c>
      <c r="D6246" t="s">
        <v>14</v>
      </c>
      <c r="E6246" t="s">
        <v>15</v>
      </c>
      <c r="F6246" t="s">
        <v>21</v>
      </c>
      <c r="G6246" t="s">
        <v>17</v>
      </c>
      <c r="H6246" s="2" t="s">
        <v>9173</v>
      </c>
      <c r="I6246" s="2" t="s">
        <v>9173</v>
      </c>
      <c r="J6246" s="2" t="s">
        <v>9172</v>
      </c>
      <c r="K6246" s="6" t="s">
        <v>9173</v>
      </c>
      <c r="L6246" s="8" t="s">
        <v>8920</v>
      </c>
      <c r="M6246" s="1">
        <v>20371</v>
      </c>
      <c r="N6246">
        <v>0</v>
      </c>
      <c r="O6246">
        <f t="shared" si="2428"/>
        <v>0</v>
      </c>
      <c r="P6246">
        <v>17</v>
      </c>
      <c r="Q6246">
        <v>119</v>
      </c>
      <c r="R6246">
        <v>0</v>
      </c>
      <c r="S6246" s="2">
        <f t="shared" si="2429"/>
        <v>1</v>
      </c>
      <c r="T6246" s="2">
        <f t="shared" si="2430"/>
        <v>1</v>
      </c>
      <c r="U6246" s="2">
        <f t="shared" si="2430"/>
        <v>0</v>
      </c>
      <c r="V6246" s="10">
        <f t="shared" si="2430"/>
        <v>1</v>
      </c>
      <c r="W6246">
        <f t="shared" si="2431"/>
        <v>0</v>
      </c>
      <c r="X6246" s="11">
        <f t="shared" si="2432"/>
        <v>0</v>
      </c>
      <c r="Y6246">
        <f t="shared" si="2433"/>
        <v>0</v>
      </c>
      <c r="Z6246">
        <f t="shared" si="2434"/>
        <v>1</v>
      </c>
      <c r="AA6246">
        <f t="shared" si="2435"/>
        <v>0</v>
      </c>
      <c r="AB6246" s="11">
        <f t="shared" si="2436"/>
        <v>0</v>
      </c>
      <c r="AC6246">
        <f t="shared" si="2437"/>
        <v>0</v>
      </c>
      <c r="AD6246">
        <f t="shared" si="2438"/>
        <v>0</v>
      </c>
      <c r="AE6246">
        <f t="shared" si="2439"/>
        <v>0</v>
      </c>
      <c r="AF6246" s="11">
        <f t="shared" si="2440"/>
        <v>0</v>
      </c>
      <c r="AG6246">
        <f t="shared" si="2441"/>
        <v>1</v>
      </c>
      <c r="AH6246" s="11">
        <f t="shared" si="2442"/>
        <v>0</v>
      </c>
      <c r="AI6246">
        <f t="shared" si="2443"/>
        <v>0</v>
      </c>
      <c r="AJ6246" s="11">
        <f t="shared" si="2444"/>
        <v>0</v>
      </c>
      <c r="AK6246" s="2">
        <f t="shared" si="2445"/>
        <v>1</v>
      </c>
      <c r="AL6246" s="10">
        <f t="shared" si="2446"/>
        <v>0</v>
      </c>
      <c r="AN6246" s="25">
        <f t="shared" si="2447"/>
        <v>1</v>
      </c>
      <c r="AO6246" s="2">
        <f t="shared" si="2448"/>
        <v>0</v>
      </c>
      <c r="AP6246" s="2">
        <f t="shared" si="2449"/>
        <v>1</v>
      </c>
      <c r="AQ6246" s="2">
        <f t="shared" si="2450"/>
        <v>0</v>
      </c>
      <c r="AR6246" s="2">
        <f t="shared" si="2451"/>
        <v>1</v>
      </c>
      <c r="AS6246" s="27">
        <f t="shared" si="2452"/>
        <v>0</v>
      </c>
      <c r="AU6246" s="3">
        <v>0</v>
      </c>
      <c r="AV6246">
        <v>0.39790823049745905</v>
      </c>
      <c r="AX6246" s="1">
        <v>20371</v>
      </c>
      <c r="AY6246">
        <v>0</v>
      </c>
      <c r="AZ6246">
        <v>119</v>
      </c>
      <c r="BA6246">
        <v>0</v>
      </c>
      <c r="BB6246" s="2">
        <v>1</v>
      </c>
      <c r="BC6246" s="2">
        <v>1</v>
      </c>
      <c r="BD6246" s="2">
        <v>0</v>
      </c>
      <c r="BE6246" s="10">
        <v>1</v>
      </c>
      <c r="BF6246" s="25">
        <v>1</v>
      </c>
      <c r="BG6246" s="2">
        <v>1</v>
      </c>
      <c r="BH6246">
        <v>0</v>
      </c>
      <c r="BI6246">
        <v>1</v>
      </c>
      <c r="BJ6246">
        <v>0</v>
      </c>
      <c r="BK6246" s="11">
        <v>0</v>
      </c>
      <c r="BL6246">
        <v>0</v>
      </c>
    </row>
    <row r="6247" spans="1:64">
      <c r="A6247" t="s">
        <v>19</v>
      </c>
      <c r="B6247" t="s">
        <v>30</v>
      </c>
      <c r="C6247" t="s">
        <v>13</v>
      </c>
      <c r="D6247" t="s">
        <v>14</v>
      </c>
      <c r="E6247" t="s">
        <v>27</v>
      </c>
      <c r="F6247" t="s">
        <v>36</v>
      </c>
      <c r="G6247" t="s">
        <v>17</v>
      </c>
      <c r="H6247" s="2" t="s">
        <v>9173</v>
      </c>
      <c r="I6247" s="2" t="s">
        <v>9173</v>
      </c>
      <c r="J6247" s="2" t="s">
        <v>9172</v>
      </c>
      <c r="K6247" s="6" t="s">
        <v>9173</v>
      </c>
      <c r="L6247" s="8" t="s">
        <v>5489</v>
      </c>
      <c r="M6247" s="1">
        <v>16477</v>
      </c>
      <c r="N6247">
        <v>57264</v>
      </c>
      <c r="O6247">
        <f t="shared" si="2428"/>
        <v>0</v>
      </c>
      <c r="P6247">
        <v>20</v>
      </c>
      <c r="Q6247">
        <v>130</v>
      </c>
      <c r="R6247">
        <v>0</v>
      </c>
      <c r="S6247" s="2">
        <f t="shared" si="2429"/>
        <v>1</v>
      </c>
      <c r="T6247" s="2">
        <f t="shared" si="2430"/>
        <v>1</v>
      </c>
      <c r="U6247" s="2">
        <f t="shared" si="2430"/>
        <v>0</v>
      </c>
      <c r="V6247" s="10">
        <f t="shared" si="2430"/>
        <v>1</v>
      </c>
      <c r="W6247">
        <f t="shared" si="2431"/>
        <v>1</v>
      </c>
      <c r="X6247" s="11">
        <f t="shared" si="2432"/>
        <v>0</v>
      </c>
      <c r="Y6247">
        <f t="shared" si="2433"/>
        <v>1</v>
      </c>
      <c r="Z6247">
        <f t="shared" si="2434"/>
        <v>0</v>
      </c>
      <c r="AA6247">
        <f t="shared" si="2435"/>
        <v>0</v>
      </c>
      <c r="AB6247" s="11">
        <f t="shared" si="2436"/>
        <v>0</v>
      </c>
      <c r="AC6247">
        <f t="shared" si="2437"/>
        <v>1</v>
      </c>
      <c r="AD6247">
        <f t="shared" si="2438"/>
        <v>0</v>
      </c>
      <c r="AE6247">
        <f t="shared" si="2439"/>
        <v>0</v>
      </c>
      <c r="AF6247" s="11">
        <f t="shared" si="2440"/>
        <v>0</v>
      </c>
      <c r="AG6247">
        <f t="shared" si="2441"/>
        <v>0</v>
      </c>
      <c r="AH6247" s="11">
        <f t="shared" si="2442"/>
        <v>1</v>
      </c>
      <c r="AI6247">
        <f t="shared" si="2443"/>
        <v>0</v>
      </c>
      <c r="AJ6247" s="11">
        <f t="shared" si="2444"/>
        <v>1</v>
      </c>
      <c r="AK6247" s="2">
        <f t="shared" si="2445"/>
        <v>1</v>
      </c>
      <c r="AL6247" s="10">
        <f t="shared" si="2446"/>
        <v>0</v>
      </c>
      <c r="AN6247" s="25">
        <f t="shared" si="2447"/>
        <v>0</v>
      </c>
      <c r="AO6247" s="2">
        <f t="shared" si="2448"/>
        <v>0</v>
      </c>
      <c r="AP6247" s="2">
        <f t="shared" si="2449"/>
        <v>0</v>
      </c>
      <c r="AQ6247" s="2">
        <f t="shared" si="2450"/>
        <v>0</v>
      </c>
      <c r="AR6247" s="2">
        <f t="shared" si="2451"/>
        <v>0</v>
      </c>
      <c r="AS6247" s="27">
        <f t="shared" si="2452"/>
        <v>0</v>
      </c>
      <c r="AU6247" s="3">
        <v>0</v>
      </c>
      <c r="AV6247">
        <v>0.39802324371320347</v>
      </c>
      <c r="AX6247" s="1">
        <v>16477</v>
      </c>
      <c r="AY6247">
        <v>57264</v>
      </c>
      <c r="AZ6247">
        <v>130</v>
      </c>
      <c r="BA6247">
        <v>0</v>
      </c>
      <c r="BB6247" s="2">
        <v>1</v>
      </c>
      <c r="BC6247" s="2">
        <v>1</v>
      </c>
      <c r="BD6247" s="2">
        <v>0</v>
      </c>
      <c r="BE6247" s="10">
        <v>1</v>
      </c>
      <c r="BF6247" s="25">
        <v>0</v>
      </c>
      <c r="BG6247" s="2">
        <v>0</v>
      </c>
      <c r="BH6247">
        <v>1</v>
      </c>
      <c r="BI6247">
        <v>0</v>
      </c>
      <c r="BJ6247">
        <v>0</v>
      </c>
      <c r="BK6247" s="11">
        <v>0</v>
      </c>
      <c r="BL6247">
        <v>57264</v>
      </c>
    </row>
    <row r="6248" spans="1:64">
      <c r="A6248" t="s">
        <v>19</v>
      </c>
      <c r="B6248" t="s">
        <v>12</v>
      </c>
      <c r="C6248" t="s">
        <v>13</v>
      </c>
      <c r="D6248" t="s">
        <v>14</v>
      </c>
      <c r="E6248" t="s">
        <v>15</v>
      </c>
      <c r="F6248" t="s">
        <v>21</v>
      </c>
      <c r="G6248" t="s">
        <v>39</v>
      </c>
      <c r="H6248" s="2" t="s">
        <v>9173</v>
      </c>
      <c r="I6248" s="2" t="s">
        <v>9173</v>
      </c>
      <c r="J6248" s="2" t="s">
        <v>9172</v>
      </c>
      <c r="K6248" s="6" t="s">
        <v>9173</v>
      </c>
      <c r="L6248" s="8" t="s">
        <v>3140</v>
      </c>
      <c r="M6248" s="1">
        <v>7517</v>
      </c>
      <c r="N6248">
        <v>37695</v>
      </c>
      <c r="O6248">
        <f t="shared" si="2428"/>
        <v>0</v>
      </c>
      <c r="P6248">
        <v>32</v>
      </c>
      <c r="Q6248">
        <v>128</v>
      </c>
      <c r="R6248">
        <v>17</v>
      </c>
      <c r="S6248" s="2">
        <f t="shared" si="2429"/>
        <v>1</v>
      </c>
      <c r="T6248" s="2">
        <f t="shared" si="2430"/>
        <v>1</v>
      </c>
      <c r="U6248" s="2">
        <f t="shared" si="2430"/>
        <v>0</v>
      </c>
      <c r="V6248" s="10">
        <f t="shared" si="2430"/>
        <v>1</v>
      </c>
      <c r="W6248">
        <f t="shared" si="2431"/>
        <v>1</v>
      </c>
      <c r="X6248" s="11">
        <f t="shared" si="2432"/>
        <v>0</v>
      </c>
      <c r="Y6248">
        <f t="shared" si="2433"/>
        <v>0</v>
      </c>
      <c r="Z6248">
        <f t="shared" si="2434"/>
        <v>1</v>
      </c>
      <c r="AA6248">
        <f t="shared" si="2435"/>
        <v>0</v>
      </c>
      <c r="AB6248" s="11">
        <f t="shared" si="2436"/>
        <v>0</v>
      </c>
      <c r="AC6248">
        <f t="shared" si="2437"/>
        <v>1</v>
      </c>
      <c r="AD6248">
        <f t="shared" si="2438"/>
        <v>0</v>
      </c>
      <c r="AE6248">
        <f t="shared" si="2439"/>
        <v>0</v>
      </c>
      <c r="AF6248" s="11">
        <f t="shared" si="2440"/>
        <v>0</v>
      </c>
      <c r="AG6248">
        <f t="shared" si="2441"/>
        <v>1</v>
      </c>
      <c r="AH6248" s="11">
        <f t="shared" si="2442"/>
        <v>0</v>
      </c>
      <c r="AI6248">
        <f t="shared" si="2443"/>
        <v>0</v>
      </c>
      <c r="AJ6248" s="11">
        <f t="shared" si="2444"/>
        <v>0</v>
      </c>
      <c r="AK6248" s="2">
        <f t="shared" si="2445"/>
        <v>0</v>
      </c>
      <c r="AL6248" s="10">
        <f t="shared" si="2446"/>
        <v>0</v>
      </c>
      <c r="AN6248" s="25">
        <f t="shared" si="2447"/>
        <v>0</v>
      </c>
      <c r="AO6248" s="2">
        <f t="shared" si="2448"/>
        <v>0</v>
      </c>
      <c r="AP6248" s="2">
        <f t="shared" si="2449"/>
        <v>0</v>
      </c>
      <c r="AQ6248" s="2">
        <f t="shared" si="2450"/>
        <v>0</v>
      </c>
      <c r="AR6248" s="2">
        <f t="shared" si="2451"/>
        <v>1</v>
      </c>
      <c r="AS6248" s="27">
        <f t="shared" si="2452"/>
        <v>1</v>
      </c>
      <c r="AU6248" s="3">
        <v>0</v>
      </c>
      <c r="AV6248">
        <v>0.39858310921051682</v>
      </c>
      <c r="AX6248" s="1">
        <v>7517</v>
      </c>
      <c r="AY6248">
        <v>37695</v>
      </c>
      <c r="AZ6248">
        <v>128</v>
      </c>
      <c r="BA6248">
        <v>17</v>
      </c>
      <c r="BB6248" s="2">
        <v>1</v>
      </c>
      <c r="BC6248" s="2">
        <v>1</v>
      </c>
      <c r="BD6248" s="2">
        <v>0</v>
      </c>
      <c r="BE6248" s="10">
        <v>1</v>
      </c>
      <c r="BF6248" s="25">
        <v>0</v>
      </c>
      <c r="BG6248" s="2">
        <v>0</v>
      </c>
      <c r="BH6248">
        <v>0</v>
      </c>
      <c r="BI6248">
        <v>1</v>
      </c>
      <c r="BJ6248">
        <v>0</v>
      </c>
      <c r="BK6248" s="11">
        <v>0</v>
      </c>
      <c r="BL6248">
        <v>37695</v>
      </c>
    </row>
    <row r="6249" spans="1:64">
      <c r="A6249" t="s">
        <v>11</v>
      </c>
      <c r="B6249" t="s">
        <v>43</v>
      </c>
      <c r="C6249" t="s">
        <v>13</v>
      </c>
      <c r="D6249" t="s">
        <v>14</v>
      </c>
      <c r="E6249" t="s">
        <v>15</v>
      </c>
      <c r="F6249" t="s">
        <v>16</v>
      </c>
      <c r="G6249" t="s">
        <v>57</v>
      </c>
      <c r="H6249" s="2" t="s">
        <v>9172</v>
      </c>
      <c r="I6249" s="2" t="s">
        <v>9172</v>
      </c>
      <c r="J6249" s="2" t="s">
        <v>9172</v>
      </c>
      <c r="K6249" s="6" t="s">
        <v>9173</v>
      </c>
      <c r="L6249" s="8" t="s">
        <v>5607</v>
      </c>
      <c r="M6249" s="1">
        <v>5024</v>
      </c>
      <c r="N6249">
        <v>91603</v>
      </c>
      <c r="O6249">
        <f t="shared" si="2428"/>
        <v>0</v>
      </c>
      <c r="P6249">
        <v>35</v>
      </c>
      <c r="Q6249">
        <v>56</v>
      </c>
      <c r="R6249">
        <v>18</v>
      </c>
      <c r="S6249" s="2">
        <f t="shared" si="2429"/>
        <v>0</v>
      </c>
      <c r="T6249" s="2">
        <f t="shared" si="2430"/>
        <v>0</v>
      </c>
      <c r="U6249" s="2">
        <f t="shared" si="2430"/>
        <v>0</v>
      </c>
      <c r="V6249" s="10">
        <f t="shared" si="2430"/>
        <v>1</v>
      </c>
      <c r="W6249">
        <f t="shared" si="2431"/>
        <v>0</v>
      </c>
      <c r="X6249" s="11">
        <f t="shared" si="2432"/>
        <v>0</v>
      </c>
      <c r="Y6249">
        <f t="shared" si="2433"/>
        <v>0</v>
      </c>
      <c r="Z6249">
        <f t="shared" si="2434"/>
        <v>0</v>
      </c>
      <c r="AA6249">
        <f t="shared" si="2435"/>
        <v>0</v>
      </c>
      <c r="AB6249" s="11">
        <f t="shared" si="2436"/>
        <v>0</v>
      </c>
      <c r="AC6249">
        <f t="shared" si="2437"/>
        <v>1</v>
      </c>
      <c r="AD6249">
        <f t="shared" si="2438"/>
        <v>0</v>
      </c>
      <c r="AE6249">
        <f t="shared" si="2439"/>
        <v>0</v>
      </c>
      <c r="AF6249" s="11">
        <f t="shared" si="2440"/>
        <v>0</v>
      </c>
      <c r="AG6249">
        <f t="shared" si="2441"/>
        <v>1</v>
      </c>
      <c r="AH6249" s="11">
        <f t="shared" si="2442"/>
        <v>0</v>
      </c>
      <c r="AI6249">
        <f t="shared" si="2443"/>
        <v>1</v>
      </c>
      <c r="AJ6249" s="11">
        <f t="shared" si="2444"/>
        <v>0</v>
      </c>
      <c r="AK6249" s="2">
        <f t="shared" si="2445"/>
        <v>0</v>
      </c>
      <c r="AL6249" s="10">
        <f t="shared" si="2446"/>
        <v>1</v>
      </c>
      <c r="AN6249" s="25">
        <f t="shared" si="2447"/>
        <v>1</v>
      </c>
      <c r="AO6249" s="2">
        <f t="shared" si="2448"/>
        <v>1</v>
      </c>
      <c r="AP6249" s="2">
        <f t="shared" si="2449"/>
        <v>0</v>
      </c>
      <c r="AQ6249" s="2">
        <f t="shared" si="2450"/>
        <v>0</v>
      </c>
      <c r="AR6249" s="2">
        <f t="shared" si="2451"/>
        <v>0</v>
      </c>
      <c r="AS6249" s="27">
        <f t="shared" si="2452"/>
        <v>0</v>
      </c>
      <c r="AU6249" s="3">
        <v>0</v>
      </c>
      <c r="AV6249">
        <v>0.39896264085497829</v>
      </c>
      <c r="AX6249" s="1">
        <v>5024</v>
      </c>
      <c r="AY6249">
        <v>91603</v>
      </c>
      <c r="AZ6249">
        <v>56</v>
      </c>
      <c r="BA6249">
        <v>18</v>
      </c>
      <c r="BB6249" s="2">
        <v>0</v>
      </c>
      <c r="BC6249" s="2">
        <v>0</v>
      </c>
      <c r="BD6249" s="2">
        <v>0</v>
      </c>
      <c r="BE6249" s="10">
        <v>1</v>
      </c>
      <c r="BF6249" s="25">
        <v>1</v>
      </c>
      <c r="BG6249" s="2">
        <v>0</v>
      </c>
      <c r="BH6249">
        <v>0</v>
      </c>
      <c r="BI6249">
        <v>0</v>
      </c>
      <c r="BJ6249">
        <v>0</v>
      </c>
      <c r="BK6249" s="11">
        <v>0</v>
      </c>
      <c r="BL6249">
        <v>91603</v>
      </c>
    </row>
    <row r="6250" spans="1:64">
      <c r="A6250" t="s">
        <v>11</v>
      </c>
      <c r="B6250" t="s">
        <v>30</v>
      </c>
      <c r="C6250" t="s">
        <v>13</v>
      </c>
      <c r="D6250" t="s">
        <v>14</v>
      </c>
      <c r="E6250" t="s">
        <v>27</v>
      </c>
      <c r="F6250" t="s">
        <v>21</v>
      </c>
      <c r="G6250" t="s">
        <v>17</v>
      </c>
      <c r="H6250" s="2" t="s">
        <v>9173</v>
      </c>
      <c r="I6250" s="2" t="s">
        <v>9173</v>
      </c>
      <c r="J6250" s="2" t="s">
        <v>9172</v>
      </c>
      <c r="K6250" s="6" t="s">
        <v>9173</v>
      </c>
      <c r="L6250" s="8" t="s">
        <v>1031</v>
      </c>
      <c r="M6250" s="1">
        <v>2665</v>
      </c>
      <c r="N6250">
        <v>52266</v>
      </c>
      <c r="O6250">
        <f t="shared" si="2428"/>
        <v>0</v>
      </c>
      <c r="P6250">
        <v>31</v>
      </c>
      <c r="Q6250">
        <v>88</v>
      </c>
      <c r="R6250">
        <v>14</v>
      </c>
      <c r="S6250" s="2">
        <f t="shared" si="2429"/>
        <v>1</v>
      </c>
      <c r="T6250" s="2">
        <f t="shared" si="2430"/>
        <v>1</v>
      </c>
      <c r="U6250" s="2">
        <f t="shared" si="2430"/>
        <v>0</v>
      </c>
      <c r="V6250" s="10">
        <f t="shared" si="2430"/>
        <v>1</v>
      </c>
      <c r="W6250">
        <f t="shared" si="2431"/>
        <v>0</v>
      </c>
      <c r="X6250" s="11">
        <f t="shared" si="2432"/>
        <v>0</v>
      </c>
      <c r="Y6250">
        <f t="shared" si="2433"/>
        <v>1</v>
      </c>
      <c r="Z6250">
        <f t="shared" si="2434"/>
        <v>0</v>
      </c>
      <c r="AA6250">
        <f t="shared" si="2435"/>
        <v>0</v>
      </c>
      <c r="AB6250" s="11">
        <f t="shared" si="2436"/>
        <v>0</v>
      </c>
      <c r="AC6250">
        <f t="shared" si="2437"/>
        <v>1</v>
      </c>
      <c r="AD6250">
        <f t="shared" si="2438"/>
        <v>0</v>
      </c>
      <c r="AE6250">
        <f t="shared" si="2439"/>
        <v>0</v>
      </c>
      <c r="AF6250" s="11">
        <f t="shared" si="2440"/>
        <v>0</v>
      </c>
      <c r="AG6250">
        <f t="shared" si="2441"/>
        <v>0</v>
      </c>
      <c r="AH6250" s="11">
        <f t="shared" si="2442"/>
        <v>1</v>
      </c>
      <c r="AI6250">
        <f t="shared" si="2443"/>
        <v>0</v>
      </c>
      <c r="AJ6250" s="11">
        <f t="shared" si="2444"/>
        <v>0</v>
      </c>
      <c r="AK6250" s="2">
        <f t="shared" si="2445"/>
        <v>1</v>
      </c>
      <c r="AL6250" s="10">
        <f t="shared" si="2446"/>
        <v>0</v>
      </c>
      <c r="AN6250" s="25">
        <f t="shared" si="2447"/>
        <v>1</v>
      </c>
      <c r="AO6250" s="2">
        <f t="shared" si="2448"/>
        <v>0</v>
      </c>
      <c r="AP6250" s="2">
        <f t="shared" si="2449"/>
        <v>0</v>
      </c>
      <c r="AQ6250" s="2">
        <f t="shared" si="2450"/>
        <v>0</v>
      </c>
      <c r="AR6250" s="2">
        <f t="shared" si="2451"/>
        <v>1</v>
      </c>
      <c r="AS6250" s="27">
        <f t="shared" si="2452"/>
        <v>0</v>
      </c>
      <c r="AU6250" s="3">
        <v>0</v>
      </c>
      <c r="AV6250">
        <v>0.3990630439478266</v>
      </c>
      <c r="AX6250" s="1">
        <v>2665</v>
      </c>
      <c r="AY6250">
        <v>52266</v>
      </c>
      <c r="AZ6250">
        <v>88</v>
      </c>
      <c r="BA6250">
        <v>14</v>
      </c>
      <c r="BB6250" s="2">
        <v>1</v>
      </c>
      <c r="BC6250" s="2">
        <v>1</v>
      </c>
      <c r="BD6250" s="2">
        <v>0</v>
      </c>
      <c r="BE6250" s="10">
        <v>1</v>
      </c>
      <c r="BF6250" s="25">
        <v>1</v>
      </c>
      <c r="BG6250" s="2">
        <v>0</v>
      </c>
      <c r="BH6250">
        <v>1</v>
      </c>
      <c r="BI6250">
        <v>0</v>
      </c>
      <c r="BJ6250">
        <v>0</v>
      </c>
      <c r="BK6250" s="11">
        <v>0</v>
      </c>
      <c r="BL6250">
        <v>52266</v>
      </c>
    </row>
    <row r="6251" spans="1:64">
      <c r="A6251" t="s">
        <v>19</v>
      </c>
      <c r="B6251" t="s">
        <v>12</v>
      </c>
      <c r="C6251" t="s">
        <v>13</v>
      </c>
      <c r="D6251" t="s">
        <v>14</v>
      </c>
      <c r="E6251" t="s">
        <v>27</v>
      </c>
      <c r="F6251" t="s">
        <v>16</v>
      </c>
      <c r="G6251" t="s">
        <v>17</v>
      </c>
      <c r="H6251" s="2" t="s">
        <v>9172</v>
      </c>
      <c r="I6251" s="2" t="s">
        <v>9173</v>
      </c>
      <c r="J6251" s="2" t="s">
        <v>9172</v>
      </c>
      <c r="K6251" s="6" t="s">
        <v>9173</v>
      </c>
      <c r="L6251" s="8" t="s">
        <v>1640</v>
      </c>
      <c r="M6251" s="1">
        <v>7256</v>
      </c>
      <c r="N6251">
        <v>88891</v>
      </c>
      <c r="O6251">
        <f t="shared" si="2428"/>
        <v>0</v>
      </c>
      <c r="P6251">
        <v>44</v>
      </c>
      <c r="Q6251">
        <v>113</v>
      </c>
      <c r="R6251">
        <v>17</v>
      </c>
      <c r="S6251" s="2">
        <f t="shared" si="2429"/>
        <v>0</v>
      </c>
      <c r="T6251" s="2">
        <f t="shared" si="2430"/>
        <v>1</v>
      </c>
      <c r="U6251" s="2">
        <f t="shared" si="2430"/>
        <v>0</v>
      </c>
      <c r="V6251" s="10">
        <f t="shared" si="2430"/>
        <v>1</v>
      </c>
      <c r="W6251">
        <f t="shared" si="2431"/>
        <v>1</v>
      </c>
      <c r="X6251" s="11">
        <f t="shared" si="2432"/>
        <v>0</v>
      </c>
      <c r="Y6251">
        <f t="shared" si="2433"/>
        <v>0</v>
      </c>
      <c r="Z6251">
        <f t="shared" si="2434"/>
        <v>1</v>
      </c>
      <c r="AA6251">
        <f t="shared" si="2435"/>
        <v>0</v>
      </c>
      <c r="AB6251" s="11">
        <f t="shared" si="2436"/>
        <v>0</v>
      </c>
      <c r="AC6251">
        <f t="shared" si="2437"/>
        <v>1</v>
      </c>
      <c r="AD6251">
        <f t="shared" si="2438"/>
        <v>0</v>
      </c>
      <c r="AE6251">
        <f t="shared" si="2439"/>
        <v>0</v>
      </c>
      <c r="AF6251" s="11">
        <f t="shared" si="2440"/>
        <v>0</v>
      </c>
      <c r="AG6251">
        <f t="shared" si="2441"/>
        <v>0</v>
      </c>
      <c r="AH6251" s="11">
        <f t="shared" si="2442"/>
        <v>1</v>
      </c>
      <c r="AI6251">
        <f t="shared" si="2443"/>
        <v>1</v>
      </c>
      <c r="AJ6251" s="11">
        <f t="shared" si="2444"/>
        <v>0</v>
      </c>
      <c r="AK6251" s="2">
        <f t="shared" si="2445"/>
        <v>1</v>
      </c>
      <c r="AL6251" s="10">
        <f t="shared" si="2446"/>
        <v>0</v>
      </c>
      <c r="AN6251" s="25">
        <f t="shared" si="2447"/>
        <v>0</v>
      </c>
      <c r="AO6251" s="2">
        <f t="shared" si="2448"/>
        <v>0</v>
      </c>
      <c r="AP6251" s="2">
        <f t="shared" si="2449"/>
        <v>0</v>
      </c>
      <c r="AQ6251" s="2">
        <f t="shared" si="2450"/>
        <v>0</v>
      </c>
      <c r="AR6251" s="2">
        <f t="shared" si="2451"/>
        <v>0</v>
      </c>
      <c r="AS6251" s="27">
        <f t="shared" si="2452"/>
        <v>0</v>
      </c>
      <c r="AU6251" s="3">
        <v>0</v>
      </c>
      <c r="AV6251">
        <v>0.39915857017001072</v>
      </c>
      <c r="AX6251" s="1">
        <v>7256</v>
      </c>
      <c r="AY6251">
        <v>88891</v>
      </c>
      <c r="AZ6251">
        <v>113</v>
      </c>
      <c r="BA6251">
        <v>17</v>
      </c>
      <c r="BB6251" s="2">
        <v>0</v>
      </c>
      <c r="BC6251" s="2">
        <v>1</v>
      </c>
      <c r="BD6251" s="2">
        <v>0</v>
      </c>
      <c r="BE6251" s="10">
        <v>1</v>
      </c>
      <c r="BF6251" s="25">
        <v>0</v>
      </c>
      <c r="BG6251" s="2">
        <v>0</v>
      </c>
      <c r="BH6251">
        <v>0</v>
      </c>
      <c r="BI6251">
        <v>1</v>
      </c>
      <c r="BJ6251">
        <v>0</v>
      </c>
      <c r="BK6251" s="11">
        <v>0</v>
      </c>
      <c r="BL6251">
        <v>88891</v>
      </c>
    </row>
    <row r="6252" spans="1:64">
      <c r="A6252" t="s">
        <v>19</v>
      </c>
      <c r="B6252" t="s">
        <v>43</v>
      </c>
      <c r="C6252" t="s">
        <v>13</v>
      </c>
      <c r="D6252" t="s">
        <v>14</v>
      </c>
      <c r="E6252" t="s">
        <v>15</v>
      </c>
      <c r="F6252" t="s">
        <v>21</v>
      </c>
      <c r="G6252" t="s">
        <v>39</v>
      </c>
      <c r="H6252" s="2" t="s">
        <v>9172</v>
      </c>
      <c r="I6252" s="2" t="s">
        <v>9172</v>
      </c>
      <c r="J6252" s="2" t="s">
        <v>9173</v>
      </c>
      <c r="K6252" s="6" t="s">
        <v>9173</v>
      </c>
      <c r="L6252" s="8" t="s">
        <v>7071</v>
      </c>
      <c r="M6252" s="1">
        <v>10926</v>
      </c>
      <c r="N6252">
        <v>98542</v>
      </c>
      <c r="O6252">
        <f t="shared" si="2428"/>
        <v>0</v>
      </c>
      <c r="P6252">
        <v>18</v>
      </c>
      <c r="Q6252">
        <v>136</v>
      </c>
      <c r="R6252">
        <v>1</v>
      </c>
      <c r="S6252" s="2">
        <f t="shared" si="2429"/>
        <v>0</v>
      </c>
      <c r="T6252" s="2">
        <f t="shared" si="2430"/>
        <v>0</v>
      </c>
      <c r="U6252" s="2">
        <f t="shared" si="2430"/>
        <v>1</v>
      </c>
      <c r="V6252" s="10">
        <f t="shared" si="2430"/>
        <v>1</v>
      </c>
      <c r="W6252">
        <f t="shared" si="2431"/>
        <v>1</v>
      </c>
      <c r="X6252" s="11">
        <f t="shared" si="2432"/>
        <v>0</v>
      </c>
      <c r="Y6252">
        <f t="shared" si="2433"/>
        <v>0</v>
      </c>
      <c r="Z6252">
        <f t="shared" si="2434"/>
        <v>0</v>
      </c>
      <c r="AA6252">
        <f t="shared" si="2435"/>
        <v>0</v>
      </c>
      <c r="AB6252" s="11">
        <f t="shared" si="2436"/>
        <v>0</v>
      </c>
      <c r="AC6252">
        <f t="shared" si="2437"/>
        <v>1</v>
      </c>
      <c r="AD6252">
        <f t="shared" si="2438"/>
        <v>0</v>
      </c>
      <c r="AE6252">
        <f t="shared" si="2439"/>
        <v>0</v>
      </c>
      <c r="AF6252" s="11">
        <f t="shared" si="2440"/>
        <v>0</v>
      </c>
      <c r="AG6252">
        <f t="shared" si="2441"/>
        <v>1</v>
      </c>
      <c r="AH6252" s="11">
        <f t="shared" si="2442"/>
        <v>0</v>
      </c>
      <c r="AI6252">
        <f t="shared" si="2443"/>
        <v>0</v>
      </c>
      <c r="AJ6252" s="11">
        <f t="shared" si="2444"/>
        <v>0</v>
      </c>
      <c r="AK6252" s="2">
        <f t="shared" si="2445"/>
        <v>0</v>
      </c>
      <c r="AL6252" s="10">
        <f t="shared" si="2446"/>
        <v>0</v>
      </c>
      <c r="AN6252" s="25">
        <f t="shared" si="2447"/>
        <v>0</v>
      </c>
      <c r="AO6252" s="2">
        <f t="shared" si="2448"/>
        <v>1</v>
      </c>
      <c r="AP6252" s="2">
        <f t="shared" si="2449"/>
        <v>0</v>
      </c>
      <c r="AQ6252" s="2">
        <f t="shared" si="2450"/>
        <v>0</v>
      </c>
      <c r="AR6252" s="2">
        <f t="shared" si="2451"/>
        <v>1</v>
      </c>
      <c r="AS6252" s="27">
        <f t="shared" si="2452"/>
        <v>1</v>
      </c>
      <c r="AU6252" s="3">
        <v>0</v>
      </c>
      <c r="AV6252">
        <v>0.39965120349063127</v>
      </c>
      <c r="AX6252" s="1">
        <v>10926</v>
      </c>
      <c r="AY6252">
        <v>98542</v>
      </c>
      <c r="AZ6252">
        <v>136</v>
      </c>
      <c r="BA6252">
        <v>1</v>
      </c>
      <c r="BB6252" s="2">
        <v>0</v>
      </c>
      <c r="BC6252" s="2">
        <v>0</v>
      </c>
      <c r="BD6252" s="2">
        <v>1</v>
      </c>
      <c r="BE6252" s="10">
        <v>1</v>
      </c>
      <c r="BF6252" s="25">
        <v>0</v>
      </c>
      <c r="BG6252" s="2">
        <v>0</v>
      </c>
      <c r="BH6252">
        <v>0</v>
      </c>
      <c r="BI6252">
        <v>0</v>
      </c>
      <c r="BJ6252">
        <v>0</v>
      </c>
      <c r="BK6252" s="11">
        <v>0</v>
      </c>
      <c r="BL6252">
        <v>98542</v>
      </c>
    </row>
    <row r="6253" spans="1:64">
      <c r="A6253" t="s">
        <v>11</v>
      </c>
      <c r="B6253" t="s">
        <v>43</v>
      </c>
      <c r="C6253" t="s">
        <v>20</v>
      </c>
      <c r="D6253" t="s">
        <v>14</v>
      </c>
      <c r="E6253" t="s">
        <v>15</v>
      </c>
      <c r="F6253" t="s">
        <v>21</v>
      </c>
      <c r="G6253" t="s">
        <v>39</v>
      </c>
      <c r="H6253" s="2" t="s">
        <v>9172</v>
      </c>
      <c r="I6253" s="2" t="s">
        <v>9172</v>
      </c>
      <c r="J6253" s="2" t="s">
        <v>9172</v>
      </c>
      <c r="K6253" s="6" t="s">
        <v>9173</v>
      </c>
      <c r="L6253" s="8" t="s">
        <v>4952</v>
      </c>
      <c r="M6253" s="1">
        <v>7286</v>
      </c>
      <c r="N6253">
        <v>0</v>
      </c>
      <c r="O6253">
        <f t="shared" si="2428"/>
        <v>0</v>
      </c>
      <c r="P6253">
        <v>17</v>
      </c>
      <c r="Q6253">
        <v>103</v>
      </c>
      <c r="R6253">
        <v>4</v>
      </c>
      <c r="S6253" s="2">
        <f t="shared" si="2429"/>
        <v>0</v>
      </c>
      <c r="T6253" s="2">
        <f t="shared" si="2430"/>
        <v>0</v>
      </c>
      <c r="U6253" s="2">
        <f t="shared" si="2430"/>
        <v>0</v>
      </c>
      <c r="V6253" s="10">
        <f t="shared" si="2430"/>
        <v>1</v>
      </c>
      <c r="W6253">
        <f t="shared" si="2431"/>
        <v>0</v>
      </c>
      <c r="X6253" s="11">
        <f t="shared" si="2432"/>
        <v>0</v>
      </c>
      <c r="Y6253">
        <f t="shared" si="2433"/>
        <v>0</v>
      </c>
      <c r="Z6253">
        <f t="shared" si="2434"/>
        <v>0</v>
      </c>
      <c r="AA6253">
        <f t="shared" si="2435"/>
        <v>0</v>
      </c>
      <c r="AB6253" s="11">
        <f t="shared" si="2436"/>
        <v>0</v>
      </c>
      <c r="AC6253">
        <f t="shared" si="2437"/>
        <v>0</v>
      </c>
      <c r="AD6253">
        <f t="shared" si="2438"/>
        <v>0</v>
      </c>
      <c r="AE6253">
        <f t="shared" si="2439"/>
        <v>0</v>
      </c>
      <c r="AF6253" s="11">
        <f t="shared" si="2440"/>
        <v>0</v>
      </c>
      <c r="AG6253">
        <f t="shared" si="2441"/>
        <v>1</v>
      </c>
      <c r="AH6253" s="11">
        <f t="shared" si="2442"/>
        <v>0</v>
      </c>
      <c r="AI6253">
        <f t="shared" si="2443"/>
        <v>0</v>
      </c>
      <c r="AJ6253" s="11">
        <f t="shared" si="2444"/>
        <v>0</v>
      </c>
      <c r="AK6253" s="2">
        <f t="shared" si="2445"/>
        <v>0</v>
      </c>
      <c r="AL6253" s="10">
        <f t="shared" si="2446"/>
        <v>0</v>
      </c>
      <c r="AN6253" s="25">
        <f t="shared" si="2447"/>
        <v>1</v>
      </c>
      <c r="AO6253" s="2">
        <f t="shared" si="2448"/>
        <v>1</v>
      </c>
      <c r="AP6253" s="2">
        <f t="shared" si="2449"/>
        <v>1</v>
      </c>
      <c r="AQ6253" s="2">
        <f t="shared" si="2450"/>
        <v>0</v>
      </c>
      <c r="AR6253" s="2">
        <f t="shared" si="2451"/>
        <v>1</v>
      </c>
      <c r="AS6253" s="27">
        <f t="shared" si="2452"/>
        <v>1</v>
      </c>
      <c r="AU6253" s="3">
        <v>0</v>
      </c>
      <c r="AV6253">
        <v>0.40045195790028754</v>
      </c>
      <c r="AX6253" s="1">
        <v>7286</v>
      </c>
      <c r="AY6253">
        <v>0</v>
      </c>
      <c r="AZ6253">
        <v>103</v>
      </c>
      <c r="BA6253">
        <v>4</v>
      </c>
      <c r="BB6253" s="2">
        <v>0</v>
      </c>
      <c r="BC6253" s="2">
        <v>0</v>
      </c>
      <c r="BD6253" s="2">
        <v>0</v>
      </c>
      <c r="BE6253" s="10">
        <v>1</v>
      </c>
      <c r="BF6253" s="25">
        <v>1</v>
      </c>
      <c r="BG6253" s="2">
        <v>1</v>
      </c>
      <c r="BH6253">
        <v>0</v>
      </c>
      <c r="BI6253">
        <v>0</v>
      </c>
      <c r="BJ6253">
        <v>0</v>
      </c>
      <c r="BK6253" s="11">
        <v>0</v>
      </c>
      <c r="BL6253">
        <v>0</v>
      </c>
    </row>
    <row r="6254" spans="1:64">
      <c r="A6254" t="s">
        <v>11</v>
      </c>
      <c r="B6254" t="s">
        <v>43</v>
      </c>
      <c r="C6254" t="s">
        <v>20</v>
      </c>
      <c r="D6254" t="s">
        <v>14</v>
      </c>
      <c r="E6254" t="s">
        <v>15</v>
      </c>
      <c r="F6254" t="s">
        <v>21</v>
      </c>
      <c r="G6254" t="s">
        <v>17</v>
      </c>
      <c r="H6254" s="2" t="s">
        <v>9172</v>
      </c>
      <c r="I6254" s="2" t="s">
        <v>9173</v>
      </c>
      <c r="J6254" s="2" t="s">
        <v>9172</v>
      </c>
      <c r="K6254" s="6" t="s">
        <v>9172</v>
      </c>
      <c r="L6254" s="8" t="s">
        <v>3387</v>
      </c>
      <c r="M6254" s="1">
        <v>4903</v>
      </c>
      <c r="N6254">
        <v>0</v>
      </c>
      <c r="O6254">
        <f t="shared" si="2428"/>
        <v>0</v>
      </c>
      <c r="P6254">
        <v>42</v>
      </c>
      <c r="Q6254">
        <v>80</v>
      </c>
      <c r="R6254">
        <v>22</v>
      </c>
      <c r="S6254" s="2">
        <f t="shared" si="2429"/>
        <v>0</v>
      </c>
      <c r="T6254" s="2">
        <f t="shared" si="2430"/>
        <v>1</v>
      </c>
      <c r="U6254" s="2">
        <f t="shared" si="2430"/>
        <v>0</v>
      </c>
      <c r="V6254" s="10">
        <f t="shared" si="2430"/>
        <v>0</v>
      </c>
      <c r="W6254">
        <f t="shared" si="2431"/>
        <v>0</v>
      </c>
      <c r="X6254" s="11">
        <f t="shared" si="2432"/>
        <v>0</v>
      </c>
      <c r="Y6254">
        <f t="shared" si="2433"/>
        <v>0</v>
      </c>
      <c r="Z6254">
        <f t="shared" si="2434"/>
        <v>0</v>
      </c>
      <c r="AA6254">
        <f t="shared" si="2435"/>
        <v>0</v>
      </c>
      <c r="AB6254" s="11">
        <f t="shared" si="2436"/>
        <v>0</v>
      </c>
      <c r="AC6254">
        <f t="shared" si="2437"/>
        <v>0</v>
      </c>
      <c r="AD6254">
        <f t="shared" si="2438"/>
        <v>0</v>
      </c>
      <c r="AE6254">
        <f t="shared" si="2439"/>
        <v>0</v>
      </c>
      <c r="AF6254" s="11">
        <f t="shared" si="2440"/>
        <v>0</v>
      </c>
      <c r="AG6254">
        <f t="shared" si="2441"/>
        <v>1</v>
      </c>
      <c r="AH6254" s="11">
        <f t="shared" si="2442"/>
        <v>0</v>
      </c>
      <c r="AI6254">
        <f t="shared" si="2443"/>
        <v>0</v>
      </c>
      <c r="AJ6254" s="11">
        <f t="shared" si="2444"/>
        <v>0</v>
      </c>
      <c r="AK6254" s="2">
        <f t="shared" si="2445"/>
        <v>1</v>
      </c>
      <c r="AL6254" s="10">
        <f t="shared" si="2446"/>
        <v>0</v>
      </c>
      <c r="AN6254" s="25">
        <f t="shared" si="2447"/>
        <v>1</v>
      </c>
      <c r="AO6254" s="2">
        <f t="shared" si="2448"/>
        <v>1</v>
      </c>
      <c r="AP6254" s="2">
        <f t="shared" si="2449"/>
        <v>1</v>
      </c>
      <c r="AQ6254" s="2">
        <f t="shared" si="2450"/>
        <v>0</v>
      </c>
      <c r="AR6254" s="2">
        <f t="shared" si="2451"/>
        <v>1</v>
      </c>
      <c r="AS6254" s="27">
        <f t="shared" si="2452"/>
        <v>0</v>
      </c>
      <c r="AU6254" s="3">
        <v>0</v>
      </c>
      <c r="AV6254">
        <v>0.40073781665448927</v>
      </c>
      <c r="AX6254" s="1">
        <v>4903</v>
      </c>
      <c r="AY6254">
        <v>0</v>
      </c>
      <c r="AZ6254">
        <v>80</v>
      </c>
      <c r="BA6254">
        <v>22</v>
      </c>
      <c r="BB6254" s="2">
        <v>0</v>
      </c>
      <c r="BC6254" s="2">
        <v>1</v>
      </c>
      <c r="BD6254" s="2">
        <v>0</v>
      </c>
      <c r="BE6254" s="10">
        <v>0</v>
      </c>
      <c r="BF6254" s="25">
        <v>1</v>
      </c>
      <c r="BG6254" s="2">
        <v>1</v>
      </c>
      <c r="BH6254">
        <v>0</v>
      </c>
      <c r="BI6254">
        <v>0</v>
      </c>
      <c r="BJ6254">
        <v>0</v>
      </c>
      <c r="BK6254" s="11">
        <v>0</v>
      </c>
      <c r="BL6254">
        <v>0</v>
      </c>
    </row>
    <row r="6255" spans="1:64">
      <c r="A6255" t="s">
        <v>23</v>
      </c>
      <c r="B6255" t="s">
        <v>12</v>
      </c>
      <c r="C6255" t="s">
        <v>35</v>
      </c>
      <c r="D6255" t="s">
        <v>14</v>
      </c>
      <c r="E6255" t="s">
        <v>15</v>
      </c>
      <c r="F6255" t="s">
        <v>16</v>
      </c>
      <c r="G6255" t="s">
        <v>17</v>
      </c>
      <c r="H6255" s="2" t="s">
        <v>9173</v>
      </c>
      <c r="I6255" s="2" t="s">
        <v>9173</v>
      </c>
      <c r="J6255" s="2" t="s">
        <v>9172</v>
      </c>
      <c r="K6255" s="6" t="s">
        <v>9173</v>
      </c>
      <c r="L6255" s="8" t="s">
        <v>5507</v>
      </c>
      <c r="M6255" s="1">
        <v>9025</v>
      </c>
      <c r="N6255">
        <v>23675</v>
      </c>
      <c r="O6255">
        <f t="shared" si="2428"/>
        <v>0</v>
      </c>
      <c r="P6255">
        <v>22</v>
      </c>
      <c r="Q6255">
        <v>163</v>
      </c>
      <c r="R6255">
        <v>4</v>
      </c>
      <c r="S6255" s="2">
        <f t="shared" si="2429"/>
        <v>1</v>
      </c>
      <c r="T6255" s="2">
        <f t="shared" si="2430"/>
        <v>1</v>
      </c>
      <c r="U6255" s="2">
        <f t="shared" si="2430"/>
        <v>0</v>
      </c>
      <c r="V6255" s="10">
        <f t="shared" si="2430"/>
        <v>1</v>
      </c>
      <c r="W6255">
        <f t="shared" si="2431"/>
        <v>0</v>
      </c>
      <c r="X6255" s="11">
        <f t="shared" si="2432"/>
        <v>1</v>
      </c>
      <c r="Y6255">
        <f t="shared" si="2433"/>
        <v>0</v>
      </c>
      <c r="Z6255">
        <f t="shared" si="2434"/>
        <v>1</v>
      </c>
      <c r="AA6255">
        <f t="shared" si="2435"/>
        <v>0</v>
      </c>
      <c r="AB6255" s="11">
        <f t="shared" si="2436"/>
        <v>0</v>
      </c>
      <c r="AC6255">
        <f t="shared" si="2437"/>
        <v>0</v>
      </c>
      <c r="AD6255">
        <f t="shared" si="2438"/>
        <v>1</v>
      </c>
      <c r="AE6255">
        <f t="shared" si="2439"/>
        <v>0</v>
      </c>
      <c r="AF6255" s="11">
        <f t="shared" si="2440"/>
        <v>0</v>
      </c>
      <c r="AG6255">
        <f t="shared" si="2441"/>
        <v>1</v>
      </c>
      <c r="AH6255" s="11">
        <f t="shared" si="2442"/>
        <v>0</v>
      </c>
      <c r="AI6255">
        <f t="shared" si="2443"/>
        <v>1</v>
      </c>
      <c r="AJ6255" s="11">
        <f t="shared" si="2444"/>
        <v>0</v>
      </c>
      <c r="AK6255" s="2">
        <f t="shared" si="2445"/>
        <v>1</v>
      </c>
      <c r="AL6255" s="10">
        <f t="shared" si="2446"/>
        <v>0</v>
      </c>
      <c r="AN6255" s="25">
        <f t="shared" si="2447"/>
        <v>0</v>
      </c>
      <c r="AO6255" s="2">
        <f t="shared" si="2448"/>
        <v>0</v>
      </c>
      <c r="AP6255" s="2">
        <f t="shared" si="2449"/>
        <v>0</v>
      </c>
      <c r="AQ6255" s="2">
        <f t="shared" si="2450"/>
        <v>0</v>
      </c>
      <c r="AR6255" s="2">
        <f t="shared" si="2451"/>
        <v>0</v>
      </c>
      <c r="AS6255" s="27">
        <f t="shared" si="2452"/>
        <v>0</v>
      </c>
      <c r="AU6255" s="3">
        <v>0</v>
      </c>
      <c r="AV6255">
        <v>0.4007676334123908</v>
      </c>
      <c r="AX6255" s="1">
        <v>9025</v>
      </c>
      <c r="AY6255">
        <v>23675</v>
      </c>
      <c r="AZ6255">
        <v>163</v>
      </c>
      <c r="BA6255">
        <v>4</v>
      </c>
      <c r="BB6255" s="2">
        <v>1</v>
      </c>
      <c r="BC6255" s="2">
        <v>1</v>
      </c>
      <c r="BD6255" s="2">
        <v>0</v>
      </c>
      <c r="BE6255" s="10">
        <v>1</v>
      </c>
      <c r="BF6255" s="25">
        <v>0</v>
      </c>
      <c r="BG6255" s="2">
        <v>0</v>
      </c>
      <c r="BH6255">
        <v>0</v>
      </c>
      <c r="BI6255">
        <v>1</v>
      </c>
      <c r="BJ6255">
        <v>0</v>
      </c>
      <c r="BK6255" s="11">
        <v>0</v>
      </c>
      <c r="BL6255">
        <v>23675</v>
      </c>
    </row>
    <row r="6256" spans="1:64">
      <c r="A6256" t="s">
        <v>11</v>
      </c>
      <c r="B6256" t="s">
        <v>12</v>
      </c>
      <c r="C6256" t="s">
        <v>13</v>
      </c>
      <c r="D6256" t="s">
        <v>14</v>
      </c>
      <c r="E6256" t="s">
        <v>33</v>
      </c>
      <c r="F6256" t="s">
        <v>16</v>
      </c>
      <c r="G6256" t="s">
        <v>39</v>
      </c>
      <c r="H6256" s="2" t="s">
        <v>9173</v>
      </c>
      <c r="I6256" s="2" t="s">
        <v>9173</v>
      </c>
      <c r="J6256" s="2" t="s">
        <v>9172</v>
      </c>
      <c r="K6256" s="6" t="s">
        <v>9173</v>
      </c>
      <c r="L6256" s="8" t="s">
        <v>4309</v>
      </c>
      <c r="M6256" s="1">
        <v>4905</v>
      </c>
      <c r="N6256">
        <v>88043</v>
      </c>
      <c r="O6256">
        <f t="shared" si="2428"/>
        <v>0</v>
      </c>
      <c r="P6256">
        <v>26</v>
      </c>
      <c r="Q6256">
        <v>107</v>
      </c>
      <c r="R6256">
        <v>2</v>
      </c>
      <c r="S6256" s="2">
        <f t="shared" si="2429"/>
        <v>1</v>
      </c>
      <c r="T6256" s="2">
        <f t="shared" si="2430"/>
        <v>1</v>
      </c>
      <c r="U6256" s="2">
        <f t="shared" si="2430"/>
        <v>0</v>
      </c>
      <c r="V6256" s="10">
        <f t="shared" si="2430"/>
        <v>1</v>
      </c>
      <c r="W6256">
        <f t="shared" si="2431"/>
        <v>0</v>
      </c>
      <c r="X6256" s="11">
        <f t="shared" si="2432"/>
        <v>0</v>
      </c>
      <c r="Y6256">
        <f t="shared" si="2433"/>
        <v>0</v>
      </c>
      <c r="Z6256">
        <f t="shared" si="2434"/>
        <v>1</v>
      </c>
      <c r="AA6256">
        <f t="shared" si="2435"/>
        <v>0</v>
      </c>
      <c r="AB6256" s="11">
        <f t="shared" si="2436"/>
        <v>0</v>
      </c>
      <c r="AC6256">
        <f t="shared" si="2437"/>
        <v>1</v>
      </c>
      <c r="AD6256">
        <f t="shared" si="2438"/>
        <v>0</v>
      </c>
      <c r="AE6256">
        <f t="shared" si="2439"/>
        <v>0</v>
      </c>
      <c r="AF6256" s="11">
        <f t="shared" si="2440"/>
        <v>0</v>
      </c>
      <c r="AG6256">
        <f t="shared" si="2441"/>
        <v>0</v>
      </c>
      <c r="AH6256" s="11">
        <f t="shared" si="2442"/>
        <v>0</v>
      </c>
      <c r="AI6256">
        <f t="shared" si="2443"/>
        <v>1</v>
      </c>
      <c r="AJ6256" s="11">
        <f t="shared" si="2444"/>
        <v>0</v>
      </c>
      <c r="AK6256" s="2">
        <f t="shared" si="2445"/>
        <v>0</v>
      </c>
      <c r="AL6256" s="10">
        <f t="shared" si="2446"/>
        <v>0</v>
      </c>
      <c r="AN6256" s="25">
        <f t="shared" si="2447"/>
        <v>1</v>
      </c>
      <c r="AO6256" s="2">
        <f t="shared" si="2448"/>
        <v>0</v>
      </c>
      <c r="AP6256" s="2">
        <f t="shared" si="2449"/>
        <v>0</v>
      </c>
      <c r="AQ6256" s="2">
        <f t="shared" si="2450"/>
        <v>1</v>
      </c>
      <c r="AR6256" s="2">
        <f t="shared" si="2451"/>
        <v>0</v>
      </c>
      <c r="AS6256" s="27">
        <f t="shared" si="2452"/>
        <v>1</v>
      </c>
      <c r="AU6256" s="3">
        <v>0</v>
      </c>
      <c r="AV6256">
        <v>0.4009217724208356</v>
      </c>
      <c r="AX6256" s="1">
        <v>4905</v>
      </c>
      <c r="AY6256">
        <v>88043</v>
      </c>
      <c r="AZ6256">
        <v>107</v>
      </c>
      <c r="BA6256">
        <v>2</v>
      </c>
      <c r="BB6256" s="2">
        <v>1</v>
      </c>
      <c r="BC6256" s="2">
        <v>1</v>
      </c>
      <c r="BD6256" s="2">
        <v>0</v>
      </c>
      <c r="BE6256" s="10">
        <v>1</v>
      </c>
      <c r="BF6256" s="25">
        <v>1</v>
      </c>
      <c r="BG6256" s="2">
        <v>0</v>
      </c>
      <c r="BH6256">
        <v>0</v>
      </c>
      <c r="BI6256">
        <v>1</v>
      </c>
      <c r="BJ6256">
        <v>0</v>
      </c>
      <c r="BK6256" s="11">
        <v>0</v>
      </c>
      <c r="BL6256">
        <v>88043</v>
      </c>
    </row>
    <row r="6257" spans="1:64">
      <c r="A6257" t="s">
        <v>23</v>
      </c>
      <c r="B6257" t="s">
        <v>12</v>
      </c>
      <c r="C6257" t="s">
        <v>13</v>
      </c>
      <c r="D6257" t="s">
        <v>14</v>
      </c>
      <c r="E6257" t="s">
        <v>33</v>
      </c>
      <c r="F6257" t="s">
        <v>16</v>
      </c>
      <c r="G6257" t="s">
        <v>17</v>
      </c>
      <c r="H6257" s="2" t="s">
        <v>9173</v>
      </c>
      <c r="I6257" s="2" t="s">
        <v>9172</v>
      </c>
      <c r="J6257" s="2" t="s">
        <v>9172</v>
      </c>
      <c r="K6257" s="6" t="s">
        <v>9173</v>
      </c>
      <c r="L6257" s="8" t="s">
        <v>2914</v>
      </c>
      <c r="M6257" s="1">
        <v>11448</v>
      </c>
      <c r="N6257">
        <v>27362</v>
      </c>
      <c r="O6257">
        <f t="shared" si="2428"/>
        <v>0</v>
      </c>
      <c r="P6257">
        <v>48</v>
      </c>
      <c r="Q6257">
        <v>140</v>
      </c>
      <c r="R6257">
        <v>23</v>
      </c>
      <c r="S6257" s="2">
        <f t="shared" si="2429"/>
        <v>1</v>
      </c>
      <c r="T6257" s="2">
        <f t="shared" si="2430"/>
        <v>0</v>
      </c>
      <c r="U6257" s="2">
        <f t="shared" si="2430"/>
        <v>0</v>
      </c>
      <c r="V6257" s="10">
        <f t="shared" si="2430"/>
        <v>1</v>
      </c>
      <c r="W6257">
        <f t="shared" si="2431"/>
        <v>0</v>
      </c>
      <c r="X6257" s="11">
        <f t="shared" si="2432"/>
        <v>1</v>
      </c>
      <c r="Y6257">
        <f t="shared" si="2433"/>
        <v>0</v>
      </c>
      <c r="Z6257">
        <f t="shared" si="2434"/>
        <v>1</v>
      </c>
      <c r="AA6257">
        <f t="shared" si="2435"/>
        <v>0</v>
      </c>
      <c r="AB6257" s="11">
        <f t="shared" si="2436"/>
        <v>0</v>
      </c>
      <c r="AC6257">
        <f t="shared" si="2437"/>
        <v>1</v>
      </c>
      <c r="AD6257">
        <f t="shared" si="2438"/>
        <v>0</v>
      </c>
      <c r="AE6257">
        <f t="shared" si="2439"/>
        <v>0</v>
      </c>
      <c r="AF6257" s="11">
        <f t="shared" si="2440"/>
        <v>0</v>
      </c>
      <c r="AG6257">
        <f t="shared" si="2441"/>
        <v>0</v>
      </c>
      <c r="AH6257" s="11">
        <f t="shared" si="2442"/>
        <v>0</v>
      </c>
      <c r="AI6257">
        <f t="shared" si="2443"/>
        <v>1</v>
      </c>
      <c r="AJ6257" s="11">
        <f t="shared" si="2444"/>
        <v>0</v>
      </c>
      <c r="AK6257" s="2">
        <f t="shared" si="2445"/>
        <v>1</v>
      </c>
      <c r="AL6257" s="10">
        <f t="shared" si="2446"/>
        <v>0</v>
      </c>
      <c r="AN6257" s="25">
        <f t="shared" si="2447"/>
        <v>0</v>
      </c>
      <c r="AO6257" s="2">
        <f t="shared" si="2448"/>
        <v>0</v>
      </c>
      <c r="AP6257" s="2">
        <f t="shared" si="2449"/>
        <v>0</v>
      </c>
      <c r="AQ6257" s="2">
        <f t="shared" si="2450"/>
        <v>1</v>
      </c>
      <c r="AR6257" s="2">
        <f t="shared" si="2451"/>
        <v>0</v>
      </c>
      <c r="AS6257" s="27">
        <f t="shared" si="2452"/>
        <v>0</v>
      </c>
      <c r="AU6257" s="3">
        <v>0</v>
      </c>
      <c r="AV6257">
        <v>0.40109267104467966</v>
      </c>
      <c r="AX6257" s="1">
        <v>11448</v>
      </c>
      <c r="AY6257">
        <v>27362</v>
      </c>
      <c r="AZ6257">
        <v>140</v>
      </c>
      <c r="BA6257">
        <v>23</v>
      </c>
      <c r="BB6257" s="2">
        <v>1</v>
      </c>
      <c r="BC6257" s="2">
        <v>0</v>
      </c>
      <c r="BD6257" s="2">
        <v>0</v>
      </c>
      <c r="BE6257" s="10">
        <v>1</v>
      </c>
      <c r="BF6257" s="25">
        <v>0</v>
      </c>
      <c r="BG6257" s="2">
        <v>0</v>
      </c>
      <c r="BH6257">
        <v>0</v>
      </c>
      <c r="BI6257">
        <v>1</v>
      </c>
      <c r="BJ6257">
        <v>0</v>
      </c>
      <c r="BK6257" s="11">
        <v>0</v>
      </c>
      <c r="BL6257">
        <v>27362</v>
      </c>
    </row>
    <row r="6258" spans="1:64">
      <c r="A6258" t="s">
        <v>11</v>
      </c>
      <c r="B6258" t="s">
        <v>43</v>
      </c>
      <c r="C6258" t="s">
        <v>13</v>
      </c>
      <c r="D6258" t="s">
        <v>14</v>
      </c>
      <c r="E6258" t="s">
        <v>27</v>
      </c>
      <c r="F6258" t="s">
        <v>16</v>
      </c>
      <c r="G6258" t="s">
        <v>17</v>
      </c>
      <c r="H6258" s="2" t="s">
        <v>9173</v>
      </c>
      <c r="I6258" s="2" t="s">
        <v>9173</v>
      </c>
      <c r="J6258" s="2" t="s">
        <v>9172</v>
      </c>
      <c r="K6258" s="6" t="s">
        <v>9173</v>
      </c>
      <c r="L6258" s="8" t="s">
        <v>1063</v>
      </c>
      <c r="M6258" s="1">
        <v>5415</v>
      </c>
      <c r="N6258">
        <v>26893</v>
      </c>
      <c r="O6258">
        <f t="shared" si="2428"/>
        <v>0</v>
      </c>
      <c r="P6258">
        <v>17</v>
      </c>
      <c r="Q6258">
        <v>114</v>
      </c>
      <c r="R6258">
        <v>1</v>
      </c>
      <c r="S6258" s="2">
        <f t="shared" si="2429"/>
        <v>1</v>
      </c>
      <c r="T6258" s="2">
        <f t="shared" si="2430"/>
        <v>1</v>
      </c>
      <c r="U6258" s="2">
        <f t="shared" si="2430"/>
        <v>0</v>
      </c>
      <c r="V6258" s="10">
        <f t="shared" si="2430"/>
        <v>1</v>
      </c>
      <c r="W6258">
        <f t="shared" si="2431"/>
        <v>0</v>
      </c>
      <c r="X6258" s="11">
        <f t="shared" si="2432"/>
        <v>0</v>
      </c>
      <c r="Y6258">
        <f t="shared" si="2433"/>
        <v>0</v>
      </c>
      <c r="Z6258">
        <f t="shared" si="2434"/>
        <v>0</v>
      </c>
      <c r="AA6258">
        <f t="shared" si="2435"/>
        <v>0</v>
      </c>
      <c r="AB6258" s="11">
        <f t="shared" si="2436"/>
        <v>0</v>
      </c>
      <c r="AC6258">
        <f t="shared" si="2437"/>
        <v>1</v>
      </c>
      <c r="AD6258">
        <f t="shared" si="2438"/>
        <v>0</v>
      </c>
      <c r="AE6258">
        <f t="shared" si="2439"/>
        <v>0</v>
      </c>
      <c r="AF6258" s="11">
        <f t="shared" si="2440"/>
        <v>0</v>
      </c>
      <c r="AG6258">
        <f t="shared" si="2441"/>
        <v>0</v>
      </c>
      <c r="AH6258" s="11">
        <f t="shared" si="2442"/>
        <v>1</v>
      </c>
      <c r="AI6258">
        <f t="shared" si="2443"/>
        <v>1</v>
      </c>
      <c r="AJ6258" s="11">
        <f t="shared" si="2444"/>
        <v>0</v>
      </c>
      <c r="AK6258" s="2">
        <f t="shared" si="2445"/>
        <v>1</v>
      </c>
      <c r="AL6258" s="10">
        <f t="shared" si="2446"/>
        <v>0</v>
      </c>
      <c r="AN6258" s="25">
        <f t="shared" si="2447"/>
        <v>1</v>
      </c>
      <c r="AO6258" s="2">
        <f t="shared" si="2448"/>
        <v>1</v>
      </c>
      <c r="AP6258" s="2">
        <f t="shared" si="2449"/>
        <v>0</v>
      </c>
      <c r="AQ6258" s="2">
        <f t="shared" si="2450"/>
        <v>0</v>
      </c>
      <c r="AR6258" s="2">
        <f t="shared" si="2451"/>
        <v>0</v>
      </c>
      <c r="AS6258" s="27">
        <f t="shared" si="2452"/>
        <v>0</v>
      </c>
      <c r="AU6258" s="3">
        <v>0</v>
      </c>
      <c r="AV6258">
        <v>0.40118455672691788</v>
      </c>
      <c r="AX6258" s="1">
        <v>5415</v>
      </c>
      <c r="AY6258">
        <v>26893</v>
      </c>
      <c r="AZ6258">
        <v>114</v>
      </c>
      <c r="BA6258">
        <v>1</v>
      </c>
      <c r="BB6258" s="2">
        <v>1</v>
      </c>
      <c r="BC6258" s="2">
        <v>1</v>
      </c>
      <c r="BD6258" s="2">
        <v>0</v>
      </c>
      <c r="BE6258" s="10">
        <v>1</v>
      </c>
      <c r="BF6258" s="25">
        <v>1</v>
      </c>
      <c r="BG6258" s="2">
        <v>0</v>
      </c>
      <c r="BH6258">
        <v>0</v>
      </c>
      <c r="BI6258">
        <v>0</v>
      </c>
      <c r="BJ6258">
        <v>0</v>
      </c>
      <c r="BK6258" s="11">
        <v>0</v>
      </c>
      <c r="BL6258">
        <v>26893</v>
      </c>
    </row>
    <row r="6259" spans="1:64">
      <c r="A6259" t="s">
        <v>23</v>
      </c>
      <c r="B6259" t="s">
        <v>32</v>
      </c>
      <c r="C6259" t="s">
        <v>13</v>
      </c>
      <c r="D6259" t="s">
        <v>14</v>
      </c>
      <c r="E6259" t="s">
        <v>15</v>
      </c>
      <c r="F6259" t="s">
        <v>16</v>
      </c>
      <c r="G6259" t="s">
        <v>39</v>
      </c>
      <c r="H6259" s="2" t="s">
        <v>9172</v>
      </c>
      <c r="I6259" s="2" t="s">
        <v>9173</v>
      </c>
      <c r="J6259" s="2" t="s">
        <v>9172</v>
      </c>
      <c r="K6259" s="6" t="s">
        <v>9173</v>
      </c>
      <c r="L6259" s="8" t="s">
        <v>5691</v>
      </c>
      <c r="M6259" s="1">
        <v>32643</v>
      </c>
      <c r="N6259">
        <v>77915</v>
      </c>
      <c r="O6259">
        <f t="shared" si="2428"/>
        <v>0</v>
      </c>
      <c r="P6259">
        <v>17</v>
      </c>
      <c r="Q6259">
        <v>161</v>
      </c>
      <c r="R6259">
        <v>4</v>
      </c>
      <c r="S6259" s="2">
        <f t="shared" si="2429"/>
        <v>0</v>
      </c>
      <c r="T6259" s="2">
        <f t="shared" si="2430"/>
        <v>1</v>
      </c>
      <c r="U6259" s="2">
        <f t="shared" si="2430"/>
        <v>0</v>
      </c>
      <c r="V6259" s="10">
        <f t="shared" si="2430"/>
        <v>1</v>
      </c>
      <c r="W6259">
        <f t="shared" si="2431"/>
        <v>0</v>
      </c>
      <c r="X6259" s="11">
        <f t="shared" si="2432"/>
        <v>1</v>
      </c>
      <c r="Y6259">
        <f t="shared" si="2433"/>
        <v>0</v>
      </c>
      <c r="Z6259">
        <f t="shared" si="2434"/>
        <v>0</v>
      </c>
      <c r="AA6259">
        <f t="shared" si="2435"/>
        <v>1</v>
      </c>
      <c r="AB6259" s="11">
        <f t="shared" si="2436"/>
        <v>0</v>
      </c>
      <c r="AC6259">
        <f t="shared" si="2437"/>
        <v>1</v>
      </c>
      <c r="AD6259">
        <f t="shared" si="2438"/>
        <v>0</v>
      </c>
      <c r="AE6259">
        <f t="shared" si="2439"/>
        <v>0</v>
      </c>
      <c r="AF6259" s="11">
        <f t="shared" si="2440"/>
        <v>0</v>
      </c>
      <c r="AG6259">
        <f t="shared" si="2441"/>
        <v>1</v>
      </c>
      <c r="AH6259" s="11">
        <f t="shared" si="2442"/>
        <v>0</v>
      </c>
      <c r="AI6259">
        <f t="shared" si="2443"/>
        <v>1</v>
      </c>
      <c r="AJ6259" s="11">
        <f t="shared" si="2444"/>
        <v>0</v>
      </c>
      <c r="AK6259" s="2">
        <f t="shared" si="2445"/>
        <v>0</v>
      </c>
      <c r="AL6259" s="10">
        <f t="shared" si="2446"/>
        <v>0</v>
      </c>
      <c r="AN6259" s="25">
        <f t="shared" si="2447"/>
        <v>0</v>
      </c>
      <c r="AO6259" s="2">
        <f t="shared" si="2448"/>
        <v>0</v>
      </c>
      <c r="AP6259" s="2">
        <f t="shared" si="2449"/>
        <v>0</v>
      </c>
      <c r="AQ6259" s="2">
        <f t="shared" si="2450"/>
        <v>0</v>
      </c>
      <c r="AR6259" s="2">
        <f t="shared" si="2451"/>
        <v>0</v>
      </c>
      <c r="AS6259" s="27">
        <f t="shared" si="2452"/>
        <v>1</v>
      </c>
      <c r="AU6259" s="3">
        <v>0</v>
      </c>
      <c r="AV6259">
        <v>0.40176231758751085</v>
      </c>
      <c r="AX6259" s="1">
        <v>32643</v>
      </c>
      <c r="AY6259">
        <v>77915</v>
      </c>
      <c r="AZ6259">
        <v>161</v>
      </c>
      <c r="BA6259">
        <v>4</v>
      </c>
      <c r="BB6259" s="2">
        <v>0</v>
      </c>
      <c r="BC6259" s="2">
        <v>1</v>
      </c>
      <c r="BD6259" s="2">
        <v>0</v>
      </c>
      <c r="BE6259" s="10">
        <v>1</v>
      </c>
      <c r="BF6259" s="25">
        <v>0</v>
      </c>
      <c r="BG6259" s="2">
        <v>0</v>
      </c>
      <c r="BH6259">
        <v>0</v>
      </c>
      <c r="BI6259">
        <v>0</v>
      </c>
      <c r="BJ6259">
        <v>1</v>
      </c>
      <c r="BK6259" s="11">
        <v>0</v>
      </c>
      <c r="BL6259">
        <v>77915</v>
      </c>
    </row>
    <row r="6260" spans="1:64">
      <c r="A6260" t="s">
        <v>19</v>
      </c>
      <c r="B6260" t="s">
        <v>12</v>
      </c>
      <c r="C6260" t="s">
        <v>20</v>
      </c>
      <c r="D6260" t="s">
        <v>14</v>
      </c>
      <c r="E6260" t="s">
        <v>33</v>
      </c>
      <c r="F6260" t="s">
        <v>36</v>
      </c>
      <c r="G6260" t="s">
        <v>17</v>
      </c>
      <c r="H6260" s="2" t="s">
        <v>9173</v>
      </c>
      <c r="I6260" s="2" t="s">
        <v>9173</v>
      </c>
      <c r="J6260" s="2" t="s">
        <v>9172</v>
      </c>
      <c r="K6260" s="6" t="s">
        <v>9173</v>
      </c>
      <c r="L6260" s="8" t="s">
        <v>1072</v>
      </c>
      <c r="M6260" s="1">
        <v>2838</v>
      </c>
      <c r="N6260">
        <v>0</v>
      </c>
      <c r="O6260">
        <f t="shared" si="2428"/>
        <v>0</v>
      </c>
      <c r="P6260">
        <v>43</v>
      </c>
      <c r="Q6260">
        <v>48</v>
      </c>
      <c r="R6260">
        <v>30</v>
      </c>
      <c r="S6260" s="2">
        <f t="shared" si="2429"/>
        <v>1</v>
      </c>
      <c r="T6260" s="2">
        <f t="shared" si="2430"/>
        <v>1</v>
      </c>
      <c r="U6260" s="2">
        <f t="shared" si="2430"/>
        <v>0</v>
      </c>
      <c r="V6260" s="10">
        <f t="shared" si="2430"/>
        <v>1</v>
      </c>
      <c r="W6260">
        <f t="shared" si="2431"/>
        <v>1</v>
      </c>
      <c r="X6260" s="11">
        <f t="shared" si="2432"/>
        <v>0</v>
      </c>
      <c r="Y6260">
        <f t="shared" si="2433"/>
        <v>0</v>
      </c>
      <c r="Z6260">
        <f t="shared" si="2434"/>
        <v>1</v>
      </c>
      <c r="AA6260">
        <f t="shared" si="2435"/>
        <v>0</v>
      </c>
      <c r="AB6260" s="11">
        <f t="shared" si="2436"/>
        <v>0</v>
      </c>
      <c r="AC6260">
        <f t="shared" si="2437"/>
        <v>0</v>
      </c>
      <c r="AD6260">
        <f t="shared" si="2438"/>
        <v>0</v>
      </c>
      <c r="AE6260">
        <f t="shared" si="2439"/>
        <v>0</v>
      </c>
      <c r="AF6260" s="11">
        <f t="shared" si="2440"/>
        <v>0</v>
      </c>
      <c r="AG6260">
        <f t="shared" si="2441"/>
        <v>0</v>
      </c>
      <c r="AH6260" s="11">
        <f t="shared" si="2442"/>
        <v>0</v>
      </c>
      <c r="AI6260">
        <f t="shared" si="2443"/>
        <v>0</v>
      </c>
      <c r="AJ6260" s="11">
        <f t="shared" si="2444"/>
        <v>1</v>
      </c>
      <c r="AK6260" s="2">
        <f t="shared" si="2445"/>
        <v>1</v>
      </c>
      <c r="AL6260" s="10">
        <f t="shared" si="2446"/>
        <v>0</v>
      </c>
      <c r="AN6260" s="25">
        <f t="shared" si="2447"/>
        <v>0</v>
      </c>
      <c r="AO6260" s="2">
        <f t="shared" si="2448"/>
        <v>0</v>
      </c>
      <c r="AP6260" s="2">
        <f t="shared" si="2449"/>
        <v>1</v>
      </c>
      <c r="AQ6260" s="2">
        <f t="shared" si="2450"/>
        <v>1</v>
      </c>
      <c r="AR6260" s="2">
        <f t="shared" si="2451"/>
        <v>0</v>
      </c>
      <c r="AS6260" s="27">
        <f t="shared" si="2452"/>
        <v>0</v>
      </c>
      <c r="AU6260" s="3">
        <v>0</v>
      </c>
      <c r="AV6260">
        <v>0.40176894860424517</v>
      </c>
      <c r="AX6260" s="1">
        <v>2838</v>
      </c>
      <c r="AY6260">
        <v>0</v>
      </c>
      <c r="AZ6260">
        <v>48</v>
      </c>
      <c r="BA6260">
        <v>30</v>
      </c>
      <c r="BB6260" s="2">
        <v>1</v>
      </c>
      <c r="BC6260" s="2">
        <v>1</v>
      </c>
      <c r="BD6260" s="2">
        <v>0</v>
      </c>
      <c r="BE6260" s="10">
        <v>1</v>
      </c>
      <c r="BF6260" s="25">
        <v>0</v>
      </c>
      <c r="BG6260" s="2">
        <v>1</v>
      </c>
      <c r="BH6260">
        <v>0</v>
      </c>
      <c r="BI6260">
        <v>1</v>
      </c>
      <c r="BJ6260">
        <v>0</v>
      </c>
      <c r="BK6260" s="11">
        <v>0</v>
      </c>
      <c r="BL6260">
        <v>0</v>
      </c>
    </row>
    <row r="6261" spans="1:64">
      <c r="A6261" t="s">
        <v>11</v>
      </c>
      <c r="B6261" t="s">
        <v>32</v>
      </c>
      <c r="C6261" t="s">
        <v>13</v>
      </c>
      <c r="D6261" t="s">
        <v>14</v>
      </c>
      <c r="E6261" t="s">
        <v>15</v>
      </c>
      <c r="F6261" t="s">
        <v>36</v>
      </c>
      <c r="G6261" t="s">
        <v>39</v>
      </c>
      <c r="H6261" s="2" t="s">
        <v>9172</v>
      </c>
      <c r="I6261" s="2" t="s">
        <v>9173</v>
      </c>
      <c r="J6261" s="2" t="s">
        <v>9172</v>
      </c>
      <c r="K6261" s="6" t="s">
        <v>9172</v>
      </c>
      <c r="L6261" s="8" t="s">
        <v>6249</v>
      </c>
      <c r="M6261" s="1">
        <v>7424</v>
      </c>
      <c r="N6261">
        <v>36639</v>
      </c>
      <c r="O6261">
        <f t="shared" si="2428"/>
        <v>0</v>
      </c>
      <c r="P6261">
        <v>30</v>
      </c>
      <c r="Q6261">
        <v>82</v>
      </c>
      <c r="R6261">
        <v>16</v>
      </c>
      <c r="S6261" s="2">
        <f t="shared" si="2429"/>
        <v>0</v>
      </c>
      <c r="T6261" s="2">
        <f t="shared" si="2430"/>
        <v>1</v>
      </c>
      <c r="U6261" s="2">
        <f t="shared" si="2430"/>
        <v>0</v>
      </c>
      <c r="V6261" s="10">
        <f t="shared" si="2430"/>
        <v>0</v>
      </c>
      <c r="W6261">
        <f t="shared" si="2431"/>
        <v>0</v>
      </c>
      <c r="X6261" s="11">
        <f t="shared" si="2432"/>
        <v>0</v>
      </c>
      <c r="Y6261">
        <f t="shared" si="2433"/>
        <v>0</v>
      </c>
      <c r="Z6261">
        <f t="shared" si="2434"/>
        <v>0</v>
      </c>
      <c r="AA6261">
        <f t="shared" si="2435"/>
        <v>1</v>
      </c>
      <c r="AB6261" s="11">
        <f t="shared" si="2436"/>
        <v>0</v>
      </c>
      <c r="AC6261">
        <f t="shared" si="2437"/>
        <v>1</v>
      </c>
      <c r="AD6261">
        <f t="shared" si="2438"/>
        <v>0</v>
      </c>
      <c r="AE6261">
        <f t="shared" si="2439"/>
        <v>0</v>
      </c>
      <c r="AF6261" s="11">
        <f t="shared" si="2440"/>
        <v>0</v>
      </c>
      <c r="AG6261">
        <f t="shared" si="2441"/>
        <v>1</v>
      </c>
      <c r="AH6261" s="11">
        <f t="shared" si="2442"/>
        <v>0</v>
      </c>
      <c r="AI6261">
        <f t="shared" si="2443"/>
        <v>0</v>
      </c>
      <c r="AJ6261" s="11">
        <f t="shared" si="2444"/>
        <v>1</v>
      </c>
      <c r="AK6261" s="2">
        <f t="shared" si="2445"/>
        <v>0</v>
      </c>
      <c r="AL6261" s="10">
        <f t="shared" si="2446"/>
        <v>0</v>
      </c>
      <c r="AN6261" s="25">
        <f t="shared" si="2447"/>
        <v>1</v>
      </c>
      <c r="AO6261" s="2">
        <f t="shared" si="2448"/>
        <v>0</v>
      </c>
      <c r="AP6261" s="2">
        <f t="shared" si="2449"/>
        <v>0</v>
      </c>
      <c r="AQ6261" s="2">
        <f t="shared" si="2450"/>
        <v>0</v>
      </c>
      <c r="AR6261" s="2">
        <f t="shared" si="2451"/>
        <v>0</v>
      </c>
      <c r="AS6261" s="27">
        <f t="shared" si="2452"/>
        <v>1</v>
      </c>
      <c r="AU6261" s="3">
        <v>0</v>
      </c>
      <c r="AV6261">
        <v>0.40197597975003346</v>
      </c>
      <c r="AX6261" s="1">
        <v>7424</v>
      </c>
      <c r="AY6261">
        <v>36639</v>
      </c>
      <c r="AZ6261">
        <v>82</v>
      </c>
      <c r="BA6261">
        <v>16</v>
      </c>
      <c r="BB6261" s="2">
        <v>0</v>
      </c>
      <c r="BC6261" s="2">
        <v>1</v>
      </c>
      <c r="BD6261" s="2">
        <v>0</v>
      </c>
      <c r="BE6261" s="10">
        <v>0</v>
      </c>
      <c r="BF6261" s="25">
        <v>1</v>
      </c>
      <c r="BG6261" s="2">
        <v>0</v>
      </c>
      <c r="BH6261">
        <v>0</v>
      </c>
      <c r="BI6261">
        <v>0</v>
      </c>
      <c r="BJ6261">
        <v>1</v>
      </c>
      <c r="BK6261" s="11">
        <v>0</v>
      </c>
      <c r="BL6261">
        <v>36639</v>
      </c>
    </row>
    <row r="6262" spans="1:64">
      <c r="A6262" t="s">
        <v>11</v>
      </c>
      <c r="B6262" t="s">
        <v>43</v>
      </c>
      <c r="C6262" t="s">
        <v>13</v>
      </c>
      <c r="D6262" t="s">
        <v>14</v>
      </c>
      <c r="E6262" t="s">
        <v>15</v>
      </c>
      <c r="F6262" t="s">
        <v>16</v>
      </c>
      <c r="G6262" t="s">
        <v>39</v>
      </c>
      <c r="H6262" s="2" t="s">
        <v>9172</v>
      </c>
      <c r="I6262" s="2" t="s">
        <v>9173</v>
      </c>
      <c r="J6262" s="2" t="s">
        <v>9173</v>
      </c>
      <c r="K6262" s="6" t="s">
        <v>9173</v>
      </c>
      <c r="L6262" s="8" t="s">
        <v>6185</v>
      </c>
      <c r="M6262" s="1">
        <v>5302</v>
      </c>
      <c r="N6262">
        <v>20269</v>
      </c>
      <c r="O6262">
        <f t="shared" si="2428"/>
        <v>0</v>
      </c>
      <c r="P6262">
        <v>32</v>
      </c>
      <c r="Q6262">
        <v>82</v>
      </c>
      <c r="R6262">
        <v>14</v>
      </c>
      <c r="S6262" s="2">
        <f t="shared" si="2429"/>
        <v>0</v>
      </c>
      <c r="T6262" s="2">
        <f t="shared" si="2430"/>
        <v>1</v>
      </c>
      <c r="U6262" s="2">
        <f t="shared" si="2430"/>
        <v>1</v>
      </c>
      <c r="V6262" s="10">
        <f t="shared" si="2430"/>
        <v>1</v>
      </c>
      <c r="W6262">
        <f t="shared" si="2431"/>
        <v>0</v>
      </c>
      <c r="X6262" s="11">
        <f t="shared" si="2432"/>
        <v>0</v>
      </c>
      <c r="Y6262">
        <f t="shared" si="2433"/>
        <v>0</v>
      </c>
      <c r="Z6262">
        <f t="shared" si="2434"/>
        <v>0</v>
      </c>
      <c r="AA6262">
        <f t="shared" si="2435"/>
        <v>0</v>
      </c>
      <c r="AB6262" s="11">
        <f t="shared" si="2436"/>
        <v>0</v>
      </c>
      <c r="AC6262">
        <f t="shared" si="2437"/>
        <v>1</v>
      </c>
      <c r="AD6262">
        <f t="shared" si="2438"/>
        <v>0</v>
      </c>
      <c r="AE6262">
        <f t="shared" si="2439"/>
        <v>0</v>
      </c>
      <c r="AF6262" s="11">
        <f t="shared" si="2440"/>
        <v>0</v>
      </c>
      <c r="AG6262">
        <f t="shared" si="2441"/>
        <v>1</v>
      </c>
      <c r="AH6262" s="11">
        <f t="shared" si="2442"/>
        <v>0</v>
      </c>
      <c r="AI6262">
        <f t="shared" si="2443"/>
        <v>1</v>
      </c>
      <c r="AJ6262" s="11">
        <f t="shared" si="2444"/>
        <v>0</v>
      </c>
      <c r="AK6262" s="2">
        <f t="shared" si="2445"/>
        <v>0</v>
      </c>
      <c r="AL6262" s="10">
        <f t="shared" si="2446"/>
        <v>0</v>
      </c>
      <c r="AN6262" s="25">
        <f t="shared" si="2447"/>
        <v>1</v>
      </c>
      <c r="AO6262" s="2">
        <f t="shared" si="2448"/>
        <v>1</v>
      </c>
      <c r="AP6262" s="2">
        <f t="shared" si="2449"/>
        <v>0</v>
      </c>
      <c r="AQ6262" s="2">
        <f t="shared" si="2450"/>
        <v>0</v>
      </c>
      <c r="AR6262" s="2">
        <f t="shared" si="2451"/>
        <v>0</v>
      </c>
      <c r="AS6262" s="27">
        <f t="shared" si="2452"/>
        <v>1</v>
      </c>
      <c r="AU6262" s="3">
        <v>0</v>
      </c>
      <c r="AV6262">
        <v>0.40198796959686461</v>
      </c>
      <c r="AX6262" s="1">
        <v>5302</v>
      </c>
      <c r="AY6262">
        <v>20269</v>
      </c>
      <c r="AZ6262">
        <v>82</v>
      </c>
      <c r="BA6262">
        <v>14</v>
      </c>
      <c r="BB6262" s="2">
        <v>0</v>
      </c>
      <c r="BC6262" s="2">
        <v>1</v>
      </c>
      <c r="BD6262" s="2">
        <v>1</v>
      </c>
      <c r="BE6262" s="10">
        <v>1</v>
      </c>
      <c r="BF6262" s="25">
        <v>1</v>
      </c>
      <c r="BG6262" s="2">
        <v>0</v>
      </c>
      <c r="BH6262">
        <v>0</v>
      </c>
      <c r="BI6262">
        <v>0</v>
      </c>
      <c r="BJ6262">
        <v>0</v>
      </c>
      <c r="BK6262" s="11">
        <v>0</v>
      </c>
      <c r="BL6262">
        <v>20269</v>
      </c>
    </row>
    <row r="6263" spans="1:64">
      <c r="A6263" t="s">
        <v>11</v>
      </c>
      <c r="B6263" t="s">
        <v>30</v>
      </c>
      <c r="C6263" t="s">
        <v>13</v>
      </c>
      <c r="D6263" t="s">
        <v>14</v>
      </c>
      <c r="E6263" t="s">
        <v>27</v>
      </c>
      <c r="F6263" t="s">
        <v>21</v>
      </c>
      <c r="G6263" t="s">
        <v>17</v>
      </c>
      <c r="H6263" s="2" t="s">
        <v>9172</v>
      </c>
      <c r="I6263" s="2" t="s">
        <v>9173</v>
      </c>
      <c r="J6263" s="2" t="s">
        <v>9172</v>
      </c>
      <c r="K6263" s="6" t="s">
        <v>9173</v>
      </c>
      <c r="L6263" s="8" t="s">
        <v>7498</v>
      </c>
      <c r="M6263" s="1">
        <v>8344</v>
      </c>
      <c r="N6263">
        <v>64127</v>
      </c>
      <c r="O6263">
        <f t="shared" si="2428"/>
        <v>0</v>
      </c>
      <c r="P6263">
        <v>48</v>
      </c>
      <c r="Q6263">
        <v>41</v>
      </c>
      <c r="R6263">
        <v>31</v>
      </c>
      <c r="S6263" s="2">
        <f t="shared" si="2429"/>
        <v>0</v>
      </c>
      <c r="T6263" s="2">
        <f t="shared" si="2430"/>
        <v>1</v>
      </c>
      <c r="U6263" s="2">
        <f t="shared" si="2430"/>
        <v>0</v>
      </c>
      <c r="V6263" s="10">
        <f t="shared" si="2430"/>
        <v>1</v>
      </c>
      <c r="W6263">
        <f t="shared" si="2431"/>
        <v>0</v>
      </c>
      <c r="X6263" s="11">
        <f t="shared" si="2432"/>
        <v>0</v>
      </c>
      <c r="Y6263">
        <f t="shared" si="2433"/>
        <v>1</v>
      </c>
      <c r="Z6263">
        <f t="shared" si="2434"/>
        <v>0</v>
      </c>
      <c r="AA6263">
        <f t="shared" si="2435"/>
        <v>0</v>
      </c>
      <c r="AB6263" s="11">
        <f t="shared" si="2436"/>
        <v>0</v>
      </c>
      <c r="AC6263">
        <f t="shared" si="2437"/>
        <v>1</v>
      </c>
      <c r="AD6263">
        <f t="shared" si="2438"/>
        <v>0</v>
      </c>
      <c r="AE6263">
        <f t="shared" si="2439"/>
        <v>0</v>
      </c>
      <c r="AF6263" s="11">
        <f t="shared" si="2440"/>
        <v>0</v>
      </c>
      <c r="AG6263">
        <f t="shared" si="2441"/>
        <v>0</v>
      </c>
      <c r="AH6263" s="11">
        <f t="shared" si="2442"/>
        <v>1</v>
      </c>
      <c r="AI6263">
        <f t="shared" si="2443"/>
        <v>0</v>
      </c>
      <c r="AJ6263" s="11">
        <f t="shared" si="2444"/>
        <v>0</v>
      </c>
      <c r="AK6263" s="2">
        <f t="shared" si="2445"/>
        <v>1</v>
      </c>
      <c r="AL6263" s="10">
        <f t="shared" si="2446"/>
        <v>0</v>
      </c>
      <c r="AN6263" s="25">
        <f t="shared" si="2447"/>
        <v>1</v>
      </c>
      <c r="AO6263" s="2">
        <f t="shared" si="2448"/>
        <v>0</v>
      </c>
      <c r="AP6263" s="2">
        <f t="shared" si="2449"/>
        <v>0</v>
      </c>
      <c r="AQ6263" s="2">
        <f t="shared" si="2450"/>
        <v>0</v>
      </c>
      <c r="AR6263" s="2">
        <f t="shared" si="2451"/>
        <v>1</v>
      </c>
      <c r="AS6263" s="27">
        <f t="shared" si="2452"/>
        <v>0</v>
      </c>
      <c r="AU6263" s="3">
        <v>0</v>
      </c>
      <c r="AV6263">
        <v>0.40206277109778615</v>
      </c>
      <c r="AX6263" s="1">
        <v>8344</v>
      </c>
      <c r="AY6263">
        <v>64127</v>
      </c>
      <c r="AZ6263">
        <v>41</v>
      </c>
      <c r="BA6263">
        <v>31</v>
      </c>
      <c r="BB6263" s="2">
        <v>0</v>
      </c>
      <c r="BC6263" s="2">
        <v>1</v>
      </c>
      <c r="BD6263" s="2">
        <v>0</v>
      </c>
      <c r="BE6263" s="10">
        <v>1</v>
      </c>
      <c r="BF6263" s="25">
        <v>1</v>
      </c>
      <c r="BG6263" s="2">
        <v>0</v>
      </c>
      <c r="BH6263">
        <v>1</v>
      </c>
      <c r="BI6263">
        <v>0</v>
      </c>
      <c r="BJ6263">
        <v>0</v>
      </c>
      <c r="BK6263" s="11">
        <v>0</v>
      </c>
      <c r="BL6263">
        <v>64127</v>
      </c>
    </row>
    <row r="6264" spans="1:64">
      <c r="A6264" t="s">
        <v>11</v>
      </c>
      <c r="B6264" t="s">
        <v>43</v>
      </c>
      <c r="C6264" t="s">
        <v>13</v>
      </c>
      <c r="D6264" t="s">
        <v>14</v>
      </c>
      <c r="E6264" t="s">
        <v>15</v>
      </c>
      <c r="F6264" t="s">
        <v>16</v>
      </c>
      <c r="G6264" t="s">
        <v>17</v>
      </c>
      <c r="H6264" s="2" t="s">
        <v>9172</v>
      </c>
      <c r="I6264" s="2" t="s">
        <v>9173</v>
      </c>
      <c r="J6264" s="2" t="s">
        <v>9173</v>
      </c>
      <c r="K6264" s="6" t="s">
        <v>9173</v>
      </c>
      <c r="L6264" s="8" t="s">
        <v>5569</v>
      </c>
      <c r="M6264" s="1">
        <v>23021</v>
      </c>
      <c r="N6264">
        <v>97460</v>
      </c>
      <c r="O6264">
        <f t="shared" si="2428"/>
        <v>0</v>
      </c>
      <c r="P6264">
        <v>33</v>
      </c>
      <c r="Q6264">
        <v>102</v>
      </c>
      <c r="R6264">
        <v>20</v>
      </c>
      <c r="S6264" s="2">
        <f t="shared" si="2429"/>
        <v>0</v>
      </c>
      <c r="T6264" s="2">
        <f t="shared" si="2430"/>
        <v>1</v>
      </c>
      <c r="U6264" s="2">
        <f t="shared" si="2430"/>
        <v>1</v>
      </c>
      <c r="V6264" s="10">
        <f t="shared" si="2430"/>
        <v>1</v>
      </c>
      <c r="W6264">
        <f t="shared" si="2431"/>
        <v>0</v>
      </c>
      <c r="X6264" s="11">
        <f t="shared" si="2432"/>
        <v>0</v>
      </c>
      <c r="Y6264">
        <f t="shared" si="2433"/>
        <v>0</v>
      </c>
      <c r="Z6264">
        <f t="shared" si="2434"/>
        <v>0</v>
      </c>
      <c r="AA6264">
        <f t="shared" si="2435"/>
        <v>0</v>
      </c>
      <c r="AB6264" s="11">
        <f t="shared" si="2436"/>
        <v>0</v>
      </c>
      <c r="AC6264">
        <f t="shared" si="2437"/>
        <v>1</v>
      </c>
      <c r="AD6264">
        <f t="shared" si="2438"/>
        <v>0</v>
      </c>
      <c r="AE6264">
        <f t="shared" si="2439"/>
        <v>0</v>
      </c>
      <c r="AF6264" s="11">
        <f t="shared" si="2440"/>
        <v>0</v>
      </c>
      <c r="AG6264">
        <f t="shared" si="2441"/>
        <v>1</v>
      </c>
      <c r="AH6264" s="11">
        <f t="shared" si="2442"/>
        <v>0</v>
      </c>
      <c r="AI6264">
        <f t="shared" si="2443"/>
        <v>1</v>
      </c>
      <c r="AJ6264" s="11">
        <f t="shared" si="2444"/>
        <v>0</v>
      </c>
      <c r="AK6264" s="2">
        <f t="shared" si="2445"/>
        <v>1</v>
      </c>
      <c r="AL6264" s="10">
        <f t="shared" si="2446"/>
        <v>0</v>
      </c>
      <c r="AN6264" s="25">
        <f t="shared" si="2447"/>
        <v>1</v>
      </c>
      <c r="AO6264" s="2">
        <f t="shared" si="2448"/>
        <v>1</v>
      </c>
      <c r="AP6264" s="2">
        <f t="shared" si="2449"/>
        <v>0</v>
      </c>
      <c r="AQ6264" s="2">
        <f t="shared" si="2450"/>
        <v>0</v>
      </c>
      <c r="AR6264" s="2">
        <f t="shared" si="2451"/>
        <v>0</v>
      </c>
      <c r="AS6264" s="27">
        <f t="shared" si="2452"/>
        <v>0</v>
      </c>
      <c r="AU6264" s="3">
        <v>0</v>
      </c>
      <c r="AV6264">
        <v>0.4024322891619207</v>
      </c>
      <c r="AX6264" s="1">
        <v>23021</v>
      </c>
      <c r="AY6264">
        <v>97460</v>
      </c>
      <c r="AZ6264">
        <v>102</v>
      </c>
      <c r="BA6264">
        <v>20</v>
      </c>
      <c r="BB6264" s="2">
        <v>0</v>
      </c>
      <c r="BC6264" s="2">
        <v>1</v>
      </c>
      <c r="BD6264" s="2">
        <v>1</v>
      </c>
      <c r="BE6264" s="10">
        <v>1</v>
      </c>
      <c r="BF6264" s="25">
        <v>1</v>
      </c>
      <c r="BG6264" s="2">
        <v>0</v>
      </c>
      <c r="BH6264">
        <v>0</v>
      </c>
      <c r="BI6264">
        <v>0</v>
      </c>
      <c r="BJ6264">
        <v>0</v>
      </c>
      <c r="BK6264" s="11">
        <v>0</v>
      </c>
      <c r="BL6264">
        <v>97460</v>
      </c>
    </row>
    <row r="6265" spans="1:64">
      <c r="A6265" t="s">
        <v>23</v>
      </c>
      <c r="B6265" t="s">
        <v>12</v>
      </c>
      <c r="C6265" t="s">
        <v>52</v>
      </c>
      <c r="D6265" t="s">
        <v>14</v>
      </c>
      <c r="E6265" t="s">
        <v>15</v>
      </c>
      <c r="F6265" t="s">
        <v>36</v>
      </c>
      <c r="G6265" t="s">
        <v>17</v>
      </c>
      <c r="H6265" s="2" t="s">
        <v>9172</v>
      </c>
      <c r="I6265" s="2" t="s">
        <v>9173</v>
      </c>
      <c r="J6265" s="2" t="s">
        <v>9172</v>
      </c>
      <c r="K6265" s="6" t="s">
        <v>9173</v>
      </c>
      <c r="L6265" s="8" t="s">
        <v>3117</v>
      </c>
      <c r="M6265" s="1">
        <v>11315</v>
      </c>
      <c r="N6265">
        <v>11885</v>
      </c>
      <c r="O6265">
        <f t="shared" si="2428"/>
        <v>0</v>
      </c>
      <c r="P6265">
        <v>31</v>
      </c>
      <c r="Q6265">
        <v>115</v>
      </c>
      <c r="R6265">
        <v>18</v>
      </c>
      <c r="S6265" s="2">
        <f t="shared" si="2429"/>
        <v>0</v>
      </c>
      <c r="T6265" s="2">
        <f t="shared" si="2430"/>
        <v>1</v>
      </c>
      <c r="U6265" s="2">
        <f t="shared" si="2430"/>
        <v>0</v>
      </c>
      <c r="V6265" s="10">
        <f t="shared" si="2430"/>
        <v>1</v>
      </c>
      <c r="W6265">
        <f t="shared" si="2431"/>
        <v>0</v>
      </c>
      <c r="X6265" s="11">
        <f t="shared" si="2432"/>
        <v>1</v>
      </c>
      <c r="Y6265">
        <f t="shared" si="2433"/>
        <v>0</v>
      </c>
      <c r="Z6265">
        <f t="shared" si="2434"/>
        <v>1</v>
      </c>
      <c r="AA6265">
        <f t="shared" si="2435"/>
        <v>0</v>
      </c>
      <c r="AB6265" s="11">
        <f t="shared" si="2436"/>
        <v>0</v>
      </c>
      <c r="AC6265">
        <f t="shared" si="2437"/>
        <v>0</v>
      </c>
      <c r="AD6265">
        <f t="shared" si="2438"/>
        <v>0</v>
      </c>
      <c r="AE6265">
        <f t="shared" si="2439"/>
        <v>0</v>
      </c>
      <c r="AF6265" s="11">
        <f t="shared" si="2440"/>
        <v>1</v>
      </c>
      <c r="AG6265">
        <f t="shared" si="2441"/>
        <v>1</v>
      </c>
      <c r="AH6265" s="11">
        <f t="shared" si="2442"/>
        <v>0</v>
      </c>
      <c r="AI6265">
        <f t="shared" si="2443"/>
        <v>0</v>
      </c>
      <c r="AJ6265" s="11">
        <f t="shared" si="2444"/>
        <v>1</v>
      </c>
      <c r="AK6265" s="2">
        <f t="shared" si="2445"/>
        <v>1</v>
      </c>
      <c r="AL6265" s="10">
        <f t="shared" si="2446"/>
        <v>0</v>
      </c>
      <c r="AN6265" s="25">
        <f t="shared" si="2447"/>
        <v>0</v>
      </c>
      <c r="AO6265" s="2">
        <f t="shared" si="2448"/>
        <v>0</v>
      </c>
      <c r="AP6265" s="2">
        <f t="shared" si="2449"/>
        <v>0</v>
      </c>
      <c r="AQ6265" s="2">
        <f t="shared" si="2450"/>
        <v>0</v>
      </c>
      <c r="AR6265" s="2">
        <f t="shared" si="2451"/>
        <v>0</v>
      </c>
      <c r="AS6265" s="27">
        <f t="shared" si="2452"/>
        <v>0</v>
      </c>
      <c r="AU6265" s="3">
        <v>0</v>
      </c>
      <c r="AV6265">
        <v>0.40265836632002999</v>
      </c>
      <c r="AX6265" s="1">
        <v>11315</v>
      </c>
      <c r="AY6265">
        <v>11885</v>
      </c>
      <c r="AZ6265">
        <v>115</v>
      </c>
      <c r="BA6265">
        <v>18</v>
      </c>
      <c r="BB6265" s="2">
        <v>0</v>
      </c>
      <c r="BC6265" s="2">
        <v>1</v>
      </c>
      <c r="BD6265" s="2">
        <v>0</v>
      </c>
      <c r="BE6265" s="10">
        <v>1</v>
      </c>
      <c r="BF6265" s="25">
        <v>0</v>
      </c>
      <c r="BG6265" s="2">
        <v>0</v>
      </c>
      <c r="BH6265">
        <v>0</v>
      </c>
      <c r="BI6265">
        <v>1</v>
      </c>
      <c r="BJ6265">
        <v>0</v>
      </c>
      <c r="BK6265" s="11">
        <v>0</v>
      </c>
      <c r="BL6265">
        <v>11885</v>
      </c>
    </row>
    <row r="6266" spans="1:64">
      <c r="A6266" t="s">
        <v>19</v>
      </c>
      <c r="B6266" t="s">
        <v>12</v>
      </c>
      <c r="C6266" t="s">
        <v>13</v>
      </c>
      <c r="D6266" t="s">
        <v>14</v>
      </c>
      <c r="E6266" t="s">
        <v>15</v>
      </c>
      <c r="F6266" t="s">
        <v>21</v>
      </c>
      <c r="G6266" t="s">
        <v>39</v>
      </c>
      <c r="H6266" s="2" t="s">
        <v>9172</v>
      </c>
      <c r="I6266" s="2" t="s">
        <v>9173</v>
      </c>
      <c r="J6266" s="2" t="s">
        <v>9172</v>
      </c>
      <c r="K6266" s="6" t="s">
        <v>9173</v>
      </c>
      <c r="L6266" s="8" t="s">
        <v>534</v>
      </c>
      <c r="M6266" s="1">
        <v>3764</v>
      </c>
      <c r="N6266">
        <v>92600</v>
      </c>
      <c r="O6266">
        <f t="shared" si="2428"/>
        <v>0</v>
      </c>
      <c r="P6266">
        <v>30</v>
      </c>
      <c r="Q6266">
        <v>120</v>
      </c>
      <c r="R6266">
        <v>9</v>
      </c>
      <c r="S6266" s="2">
        <f t="shared" si="2429"/>
        <v>0</v>
      </c>
      <c r="T6266" s="2">
        <f t="shared" si="2430"/>
        <v>1</v>
      </c>
      <c r="U6266" s="2">
        <f t="shared" si="2430"/>
        <v>0</v>
      </c>
      <c r="V6266" s="10">
        <f t="shared" si="2430"/>
        <v>1</v>
      </c>
      <c r="W6266">
        <f t="shared" si="2431"/>
        <v>1</v>
      </c>
      <c r="X6266" s="11">
        <f t="shared" si="2432"/>
        <v>0</v>
      </c>
      <c r="Y6266">
        <f t="shared" si="2433"/>
        <v>0</v>
      </c>
      <c r="Z6266">
        <f t="shared" si="2434"/>
        <v>1</v>
      </c>
      <c r="AA6266">
        <f t="shared" si="2435"/>
        <v>0</v>
      </c>
      <c r="AB6266" s="11">
        <f t="shared" si="2436"/>
        <v>0</v>
      </c>
      <c r="AC6266">
        <f t="shared" si="2437"/>
        <v>1</v>
      </c>
      <c r="AD6266">
        <f t="shared" si="2438"/>
        <v>0</v>
      </c>
      <c r="AE6266">
        <f t="shared" si="2439"/>
        <v>0</v>
      </c>
      <c r="AF6266" s="11">
        <f t="shared" si="2440"/>
        <v>0</v>
      </c>
      <c r="AG6266">
        <f t="shared" si="2441"/>
        <v>1</v>
      </c>
      <c r="AH6266" s="11">
        <f t="shared" si="2442"/>
        <v>0</v>
      </c>
      <c r="AI6266">
        <f t="shared" si="2443"/>
        <v>0</v>
      </c>
      <c r="AJ6266" s="11">
        <f t="shared" si="2444"/>
        <v>0</v>
      </c>
      <c r="AK6266" s="2">
        <f t="shared" si="2445"/>
        <v>0</v>
      </c>
      <c r="AL6266" s="10">
        <f t="shared" si="2446"/>
        <v>0</v>
      </c>
      <c r="AN6266" s="25">
        <f t="shared" si="2447"/>
        <v>0</v>
      </c>
      <c r="AO6266" s="2">
        <f t="shared" si="2448"/>
        <v>0</v>
      </c>
      <c r="AP6266" s="2">
        <f t="shared" si="2449"/>
        <v>0</v>
      </c>
      <c r="AQ6266" s="2">
        <f t="shared" si="2450"/>
        <v>0</v>
      </c>
      <c r="AR6266" s="2">
        <f t="shared" si="2451"/>
        <v>1</v>
      </c>
      <c r="AS6266" s="27">
        <f t="shared" si="2452"/>
        <v>1</v>
      </c>
      <c r="AU6266" s="3">
        <v>0</v>
      </c>
      <c r="AV6266">
        <v>0.40272314725570529</v>
      </c>
      <c r="AX6266" s="1">
        <v>3764</v>
      </c>
      <c r="AY6266">
        <v>92600</v>
      </c>
      <c r="AZ6266">
        <v>120</v>
      </c>
      <c r="BA6266">
        <v>9</v>
      </c>
      <c r="BB6266" s="2">
        <v>0</v>
      </c>
      <c r="BC6266" s="2">
        <v>1</v>
      </c>
      <c r="BD6266" s="2">
        <v>0</v>
      </c>
      <c r="BE6266" s="10">
        <v>1</v>
      </c>
      <c r="BF6266" s="25">
        <v>0</v>
      </c>
      <c r="BG6266" s="2">
        <v>0</v>
      </c>
      <c r="BH6266">
        <v>0</v>
      </c>
      <c r="BI6266">
        <v>1</v>
      </c>
      <c r="BJ6266">
        <v>0</v>
      </c>
      <c r="BK6266" s="11">
        <v>0</v>
      </c>
      <c r="BL6266">
        <v>92600</v>
      </c>
    </row>
    <row r="6267" spans="1:64">
      <c r="A6267" t="s">
        <v>11</v>
      </c>
      <c r="B6267" t="s">
        <v>30</v>
      </c>
      <c r="C6267" t="s">
        <v>94</v>
      </c>
      <c r="D6267" t="s">
        <v>14</v>
      </c>
      <c r="E6267" t="s">
        <v>15</v>
      </c>
      <c r="F6267" t="s">
        <v>36</v>
      </c>
      <c r="G6267" t="s">
        <v>39</v>
      </c>
      <c r="H6267" s="2" t="s">
        <v>9172</v>
      </c>
      <c r="I6267" s="2" t="s">
        <v>9173</v>
      </c>
      <c r="J6267" s="2" t="s">
        <v>9172</v>
      </c>
      <c r="K6267" s="6" t="s">
        <v>9173</v>
      </c>
      <c r="L6267" s="8" t="s">
        <v>7925</v>
      </c>
      <c r="M6267" s="1">
        <v>4995</v>
      </c>
      <c r="N6267">
        <v>10787</v>
      </c>
      <c r="O6267">
        <f t="shared" si="2428"/>
        <v>0</v>
      </c>
      <c r="P6267">
        <v>42</v>
      </c>
      <c r="Q6267">
        <v>41</v>
      </c>
      <c r="R6267">
        <v>33</v>
      </c>
      <c r="S6267" s="2">
        <f t="shared" si="2429"/>
        <v>0</v>
      </c>
      <c r="T6267" s="2">
        <f t="shared" si="2430"/>
        <v>1</v>
      </c>
      <c r="U6267" s="2">
        <f t="shared" si="2430"/>
        <v>0</v>
      </c>
      <c r="V6267" s="10">
        <f t="shared" si="2430"/>
        <v>1</v>
      </c>
      <c r="W6267">
        <f t="shared" si="2431"/>
        <v>0</v>
      </c>
      <c r="X6267" s="11">
        <f t="shared" si="2432"/>
        <v>0</v>
      </c>
      <c r="Y6267">
        <f t="shared" si="2433"/>
        <v>1</v>
      </c>
      <c r="Z6267">
        <f t="shared" si="2434"/>
        <v>0</v>
      </c>
      <c r="AA6267">
        <f t="shared" si="2435"/>
        <v>0</v>
      </c>
      <c r="AB6267" s="11">
        <f t="shared" si="2436"/>
        <v>0</v>
      </c>
      <c r="AC6267">
        <f t="shared" si="2437"/>
        <v>0</v>
      </c>
      <c r="AD6267">
        <f t="shared" si="2438"/>
        <v>0</v>
      </c>
      <c r="AE6267">
        <f t="shared" si="2439"/>
        <v>1</v>
      </c>
      <c r="AF6267" s="11">
        <f t="shared" si="2440"/>
        <v>0</v>
      </c>
      <c r="AG6267">
        <f t="shared" si="2441"/>
        <v>1</v>
      </c>
      <c r="AH6267" s="11">
        <f t="shared" si="2442"/>
        <v>0</v>
      </c>
      <c r="AI6267">
        <f t="shared" si="2443"/>
        <v>0</v>
      </c>
      <c r="AJ6267" s="11">
        <f t="shared" si="2444"/>
        <v>1</v>
      </c>
      <c r="AK6267" s="2">
        <f t="shared" si="2445"/>
        <v>0</v>
      </c>
      <c r="AL6267" s="10">
        <f t="shared" si="2446"/>
        <v>0</v>
      </c>
      <c r="AN6267" s="25">
        <f t="shared" si="2447"/>
        <v>1</v>
      </c>
      <c r="AO6267" s="2">
        <f t="shared" si="2448"/>
        <v>0</v>
      </c>
      <c r="AP6267" s="2">
        <f t="shared" si="2449"/>
        <v>0</v>
      </c>
      <c r="AQ6267" s="2">
        <f t="shared" si="2450"/>
        <v>0</v>
      </c>
      <c r="AR6267" s="2">
        <f t="shared" si="2451"/>
        <v>0</v>
      </c>
      <c r="AS6267" s="27">
        <f t="shared" si="2452"/>
        <v>1</v>
      </c>
      <c r="AU6267" s="3">
        <v>0</v>
      </c>
      <c r="AV6267">
        <v>0.40275929002219779</v>
      </c>
      <c r="AX6267" s="1">
        <v>4995</v>
      </c>
      <c r="AY6267">
        <v>10787</v>
      </c>
      <c r="AZ6267">
        <v>41</v>
      </c>
      <c r="BA6267">
        <v>33</v>
      </c>
      <c r="BB6267" s="2">
        <v>0</v>
      </c>
      <c r="BC6267" s="2">
        <v>1</v>
      </c>
      <c r="BD6267" s="2">
        <v>0</v>
      </c>
      <c r="BE6267" s="10">
        <v>1</v>
      </c>
      <c r="BF6267" s="25">
        <v>1</v>
      </c>
      <c r="BG6267" s="2">
        <v>0</v>
      </c>
      <c r="BH6267">
        <v>1</v>
      </c>
      <c r="BI6267">
        <v>0</v>
      </c>
      <c r="BJ6267">
        <v>0</v>
      </c>
      <c r="BK6267" s="11">
        <v>0</v>
      </c>
      <c r="BL6267">
        <v>10787</v>
      </c>
    </row>
    <row r="6268" spans="1:64">
      <c r="A6268" t="s">
        <v>11</v>
      </c>
      <c r="B6268" t="s">
        <v>12</v>
      </c>
      <c r="C6268" t="s">
        <v>13</v>
      </c>
      <c r="D6268" t="s">
        <v>14</v>
      </c>
      <c r="E6268" t="s">
        <v>33</v>
      </c>
      <c r="F6268" t="s">
        <v>16</v>
      </c>
      <c r="G6268" t="s">
        <v>17</v>
      </c>
      <c r="H6268" s="2" t="s">
        <v>9173</v>
      </c>
      <c r="I6268" s="2" t="s">
        <v>9173</v>
      </c>
      <c r="J6268" s="2" t="s">
        <v>9172</v>
      </c>
      <c r="K6268" s="6" t="s">
        <v>9173</v>
      </c>
      <c r="L6268" s="8" t="s">
        <v>2257</v>
      </c>
      <c r="M6268" s="1">
        <v>5123</v>
      </c>
      <c r="N6268">
        <v>72096</v>
      </c>
      <c r="O6268">
        <f t="shared" si="2428"/>
        <v>0</v>
      </c>
      <c r="P6268">
        <v>32</v>
      </c>
      <c r="Q6268">
        <v>80</v>
      </c>
      <c r="R6268">
        <v>24</v>
      </c>
      <c r="S6268" s="2">
        <f t="shared" si="2429"/>
        <v>1</v>
      </c>
      <c r="T6268" s="2">
        <f t="shared" si="2430"/>
        <v>1</v>
      </c>
      <c r="U6268" s="2">
        <f t="shared" si="2430"/>
        <v>0</v>
      </c>
      <c r="V6268" s="10">
        <f t="shared" si="2430"/>
        <v>1</v>
      </c>
      <c r="W6268">
        <f t="shared" si="2431"/>
        <v>0</v>
      </c>
      <c r="X6268" s="11">
        <f t="shared" si="2432"/>
        <v>0</v>
      </c>
      <c r="Y6268">
        <f t="shared" si="2433"/>
        <v>0</v>
      </c>
      <c r="Z6268">
        <f t="shared" si="2434"/>
        <v>1</v>
      </c>
      <c r="AA6268">
        <f t="shared" si="2435"/>
        <v>0</v>
      </c>
      <c r="AB6268" s="11">
        <f t="shared" si="2436"/>
        <v>0</v>
      </c>
      <c r="AC6268">
        <f t="shared" si="2437"/>
        <v>1</v>
      </c>
      <c r="AD6268">
        <f t="shared" si="2438"/>
        <v>0</v>
      </c>
      <c r="AE6268">
        <f t="shared" si="2439"/>
        <v>0</v>
      </c>
      <c r="AF6268" s="11">
        <f t="shared" si="2440"/>
        <v>0</v>
      </c>
      <c r="AG6268">
        <f t="shared" si="2441"/>
        <v>0</v>
      </c>
      <c r="AH6268" s="11">
        <f t="shared" si="2442"/>
        <v>0</v>
      </c>
      <c r="AI6268">
        <f t="shared" si="2443"/>
        <v>1</v>
      </c>
      <c r="AJ6268" s="11">
        <f t="shared" si="2444"/>
        <v>0</v>
      </c>
      <c r="AK6268" s="2">
        <f t="shared" si="2445"/>
        <v>1</v>
      </c>
      <c r="AL6268" s="10">
        <f t="shared" si="2446"/>
        <v>0</v>
      </c>
      <c r="AN6268" s="25">
        <f t="shared" si="2447"/>
        <v>1</v>
      </c>
      <c r="AO6268" s="2">
        <f t="shared" si="2448"/>
        <v>0</v>
      </c>
      <c r="AP6268" s="2">
        <f t="shared" si="2449"/>
        <v>0</v>
      </c>
      <c r="AQ6268" s="2">
        <f t="shared" si="2450"/>
        <v>1</v>
      </c>
      <c r="AR6268" s="2">
        <f t="shared" si="2451"/>
        <v>0</v>
      </c>
      <c r="AS6268" s="27">
        <f t="shared" si="2452"/>
        <v>0</v>
      </c>
      <c r="AU6268" s="3">
        <v>0</v>
      </c>
      <c r="AV6268">
        <v>0.40300457663974004</v>
      </c>
      <c r="AX6268" s="1">
        <v>5123</v>
      </c>
      <c r="AY6268">
        <v>72096</v>
      </c>
      <c r="AZ6268">
        <v>80</v>
      </c>
      <c r="BA6268">
        <v>24</v>
      </c>
      <c r="BB6268" s="2">
        <v>1</v>
      </c>
      <c r="BC6268" s="2">
        <v>1</v>
      </c>
      <c r="BD6268" s="2">
        <v>0</v>
      </c>
      <c r="BE6268" s="10">
        <v>1</v>
      </c>
      <c r="BF6268" s="25">
        <v>1</v>
      </c>
      <c r="BG6268" s="2">
        <v>0</v>
      </c>
      <c r="BH6268">
        <v>0</v>
      </c>
      <c r="BI6268">
        <v>1</v>
      </c>
      <c r="BJ6268">
        <v>0</v>
      </c>
      <c r="BK6268" s="11">
        <v>0</v>
      </c>
      <c r="BL6268">
        <v>72096</v>
      </c>
    </row>
    <row r="6269" spans="1:64">
      <c r="A6269" t="s">
        <v>23</v>
      </c>
      <c r="B6269" t="s">
        <v>12</v>
      </c>
      <c r="C6269" t="s">
        <v>94</v>
      </c>
      <c r="D6269" t="s">
        <v>14</v>
      </c>
      <c r="E6269" t="s">
        <v>15</v>
      </c>
      <c r="F6269" t="s">
        <v>16</v>
      </c>
      <c r="G6269" t="s">
        <v>17</v>
      </c>
      <c r="H6269" s="2" t="s">
        <v>9173</v>
      </c>
      <c r="I6269" s="2" t="s">
        <v>9172</v>
      </c>
      <c r="J6269" s="2" t="s">
        <v>9172</v>
      </c>
      <c r="K6269" s="6" t="s">
        <v>9173</v>
      </c>
      <c r="L6269" s="8" t="s">
        <v>1143</v>
      </c>
      <c r="M6269" s="1">
        <v>10180</v>
      </c>
      <c r="N6269">
        <v>14290</v>
      </c>
      <c r="O6269">
        <f t="shared" si="2428"/>
        <v>0</v>
      </c>
      <c r="P6269">
        <v>45</v>
      </c>
      <c r="Q6269">
        <v>297</v>
      </c>
      <c r="R6269">
        <v>20</v>
      </c>
      <c r="S6269" s="2">
        <f t="shared" si="2429"/>
        <v>1</v>
      </c>
      <c r="T6269" s="2">
        <f t="shared" si="2430"/>
        <v>0</v>
      </c>
      <c r="U6269" s="2">
        <f t="shared" si="2430"/>
        <v>0</v>
      </c>
      <c r="V6269" s="10">
        <f t="shared" si="2430"/>
        <v>1</v>
      </c>
      <c r="W6269">
        <f t="shared" si="2431"/>
        <v>0</v>
      </c>
      <c r="X6269" s="11">
        <f t="shared" si="2432"/>
        <v>1</v>
      </c>
      <c r="Y6269">
        <f t="shared" si="2433"/>
        <v>0</v>
      </c>
      <c r="Z6269">
        <f t="shared" si="2434"/>
        <v>1</v>
      </c>
      <c r="AA6269">
        <f t="shared" si="2435"/>
        <v>0</v>
      </c>
      <c r="AB6269" s="11">
        <f t="shared" si="2436"/>
        <v>0</v>
      </c>
      <c r="AC6269">
        <f t="shared" si="2437"/>
        <v>0</v>
      </c>
      <c r="AD6269">
        <f t="shared" si="2438"/>
        <v>0</v>
      </c>
      <c r="AE6269">
        <f t="shared" si="2439"/>
        <v>1</v>
      </c>
      <c r="AF6269" s="11">
        <f t="shared" si="2440"/>
        <v>0</v>
      </c>
      <c r="AG6269">
        <f t="shared" si="2441"/>
        <v>1</v>
      </c>
      <c r="AH6269" s="11">
        <f t="shared" si="2442"/>
        <v>0</v>
      </c>
      <c r="AI6269">
        <f t="shared" si="2443"/>
        <v>1</v>
      </c>
      <c r="AJ6269" s="11">
        <f t="shared" si="2444"/>
        <v>0</v>
      </c>
      <c r="AK6269" s="2">
        <f t="shared" si="2445"/>
        <v>1</v>
      </c>
      <c r="AL6269" s="10">
        <f t="shared" si="2446"/>
        <v>0</v>
      </c>
      <c r="AN6269" s="25">
        <f t="shared" si="2447"/>
        <v>0</v>
      </c>
      <c r="AO6269" s="2">
        <f t="shared" si="2448"/>
        <v>0</v>
      </c>
      <c r="AP6269" s="2">
        <f t="shared" si="2449"/>
        <v>0</v>
      </c>
      <c r="AQ6269" s="2">
        <f t="shared" si="2450"/>
        <v>0</v>
      </c>
      <c r="AR6269" s="2">
        <f t="shared" si="2451"/>
        <v>0</v>
      </c>
      <c r="AS6269" s="27">
        <f t="shared" si="2452"/>
        <v>0</v>
      </c>
      <c r="AU6269" s="3">
        <v>0</v>
      </c>
      <c r="AV6269">
        <v>0.40334735689840623</v>
      </c>
      <c r="AX6269" s="1">
        <v>10180</v>
      </c>
      <c r="AY6269">
        <v>14290</v>
      </c>
      <c r="AZ6269">
        <v>297</v>
      </c>
      <c r="BA6269">
        <v>20</v>
      </c>
      <c r="BB6269" s="2">
        <v>1</v>
      </c>
      <c r="BC6269" s="2">
        <v>0</v>
      </c>
      <c r="BD6269" s="2">
        <v>0</v>
      </c>
      <c r="BE6269" s="10">
        <v>1</v>
      </c>
      <c r="BF6269" s="25">
        <v>0</v>
      </c>
      <c r="BG6269" s="2">
        <v>0</v>
      </c>
      <c r="BH6269">
        <v>0</v>
      </c>
      <c r="BI6269">
        <v>1</v>
      </c>
      <c r="BJ6269">
        <v>0</v>
      </c>
      <c r="BK6269" s="11">
        <v>0</v>
      </c>
      <c r="BL6269">
        <v>14290</v>
      </c>
    </row>
    <row r="6270" spans="1:64">
      <c r="A6270" t="s">
        <v>19</v>
      </c>
      <c r="B6270" t="s">
        <v>12</v>
      </c>
      <c r="C6270" t="s">
        <v>13</v>
      </c>
      <c r="D6270" t="s">
        <v>14</v>
      </c>
      <c r="E6270" t="s">
        <v>33</v>
      </c>
      <c r="F6270" t="s">
        <v>21</v>
      </c>
      <c r="G6270" t="s">
        <v>17</v>
      </c>
      <c r="H6270" s="2" t="s">
        <v>9172</v>
      </c>
      <c r="I6270" s="2" t="s">
        <v>9172</v>
      </c>
      <c r="J6270" s="2" t="s">
        <v>9172</v>
      </c>
      <c r="K6270" s="6" t="s">
        <v>9172</v>
      </c>
      <c r="L6270" s="8" t="s">
        <v>5412</v>
      </c>
      <c r="M6270" s="1">
        <v>5392</v>
      </c>
      <c r="N6270">
        <v>75438</v>
      </c>
      <c r="O6270">
        <f t="shared" si="2428"/>
        <v>0</v>
      </c>
      <c r="P6270">
        <v>20</v>
      </c>
      <c r="Q6270">
        <v>164</v>
      </c>
      <c r="R6270">
        <v>11</v>
      </c>
      <c r="S6270" s="2">
        <f t="shared" si="2429"/>
        <v>0</v>
      </c>
      <c r="T6270" s="2">
        <f t="shared" si="2430"/>
        <v>0</v>
      </c>
      <c r="U6270" s="2">
        <f t="shared" si="2430"/>
        <v>0</v>
      </c>
      <c r="V6270" s="10">
        <f t="shared" si="2430"/>
        <v>0</v>
      </c>
      <c r="W6270">
        <f t="shared" si="2431"/>
        <v>1</v>
      </c>
      <c r="X6270" s="11">
        <f t="shared" si="2432"/>
        <v>0</v>
      </c>
      <c r="Y6270">
        <f t="shared" si="2433"/>
        <v>0</v>
      </c>
      <c r="Z6270">
        <f t="shared" si="2434"/>
        <v>1</v>
      </c>
      <c r="AA6270">
        <f t="shared" si="2435"/>
        <v>0</v>
      </c>
      <c r="AB6270" s="11">
        <f t="shared" si="2436"/>
        <v>0</v>
      </c>
      <c r="AC6270">
        <f t="shared" si="2437"/>
        <v>1</v>
      </c>
      <c r="AD6270">
        <f t="shared" si="2438"/>
        <v>0</v>
      </c>
      <c r="AE6270">
        <f t="shared" si="2439"/>
        <v>0</v>
      </c>
      <c r="AF6270" s="11">
        <f t="shared" si="2440"/>
        <v>0</v>
      </c>
      <c r="AG6270">
        <f t="shared" si="2441"/>
        <v>0</v>
      </c>
      <c r="AH6270" s="11">
        <f t="shared" si="2442"/>
        <v>0</v>
      </c>
      <c r="AI6270">
        <f t="shared" si="2443"/>
        <v>0</v>
      </c>
      <c r="AJ6270" s="11">
        <f t="shared" si="2444"/>
        <v>0</v>
      </c>
      <c r="AK6270" s="2">
        <f t="shared" si="2445"/>
        <v>1</v>
      </c>
      <c r="AL6270" s="10">
        <f t="shared" si="2446"/>
        <v>0</v>
      </c>
      <c r="AN6270" s="25">
        <f t="shared" si="2447"/>
        <v>0</v>
      </c>
      <c r="AO6270" s="2">
        <f t="shared" si="2448"/>
        <v>0</v>
      </c>
      <c r="AP6270" s="2">
        <f t="shared" si="2449"/>
        <v>0</v>
      </c>
      <c r="AQ6270" s="2">
        <f t="shared" si="2450"/>
        <v>1</v>
      </c>
      <c r="AR6270" s="2">
        <f t="shared" si="2451"/>
        <v>1</v>
      </c>
      <c r="AS6270" s="27">
        <f t="shared" si="2452"/>
        <v>0</v>
      </c>
      <c r="AU6270" s="3">
        <v>0</v>
      </c>
      <c r="AV6270">
        <v>0.40355782462449641</v>
      </c>
      <c r="AX6270" s="1">
        <v>5392</v>
      </c>
      <c r="AY6270">
        <v>75438</v>
      </c>
      <c r="AZ6270">
        <v>164</v>
      </c>
      <c r="BA6270">
        <v>11</v>
      </c>
      <c r="BB6270" s="2">
        <v>0</v>
      </c>
      <c r="BC6270" s="2">
        <v>0</v>
      </c>
      <c r="BD6270" s="2">
        <v>0</v>
      </c>
      <c r="BE6270" s="10">
        <v>0</v>
      </c>
      <c r="BF6270" s="25">
        <v>0</v>
      </c>
      <c r="BG6270" s="2">
        <v>0</v>
      </c>
      <c r="BH6270">
        <v>0</v>
      </c>
      <c r="BI6270">
        <v>1</v>
      </c>
      <c r="BJ6270">
        <v>0</v>
      </c>
      <c r="BK6270" s="11">
        <v>0</v>
      </c>
      <c r="BL6270">
        <v>75438</v>
      </c>
    </row>
    <row r="6271" spans="1:64">
      <c r="A6271" t="s">
        <v>11</v>
      </c>
      <c r="B6271" t="s">
        <v>30</v>
      </c>
      <c r="C6271" t="s">
        <v>20</v>
      </c>
      <c r="D6271" t="s">
        <v>14</v>
      </c>
      <c r="E6271" t="s">
        <v>15</v>
      </c>
      <c r="F6271" t="s">
        <v>21</v>
      </c>
      <c r="G6271" t="s">
        <v>57</v>
      </c>
      <c r="H6271" s="2" t="s">
        <v>9173</v>
      </c>
      <c r="I6271" s="2" t="s">
        <v>9173</v>
      </c>
      <c r="J6271" s="2" t="s">
        <v>9172</v>
      </c>
      <c r="K6271" s="6" t="s">
        <v>9173</v>
      </c>
      <c r="L6271" s="8" t="s">
        <v>1604</v>
      </c>
      <c r="M6271" s="1">
        <v>4293</v>
      </c>
      <c r="N6271">
        <v>0</v>
      </c>
      <c r="O6271">
        <f t="shared" si="2428"/>
        <v>0</v>
      </c>
      <c r="P6271">
        <v>39</v>
      </c>
      <c r="Q6271">
        <v>79</v>
      </c>
      <c r="R6271">
        <v>18</v>
      </c>
      <c r="S6271" s="2">
        <f t="shared" si="2429"/>
        <v>1</v>
      </c>
      <c r="T6271" s="2">
        <f t="shared" si="2430"/>
        <v>1</v>
      </c>
      <c r="U6271" s="2">
        <f t="shared" si="2430"/>
        <v>0</v>
      </c>
      <c r="V6271" s="10">
        <f t="shared" si="2430"/>
        <v>1</v>
      </c>
      <c r="W6271">
        <f t="shared" si="2431"/>
        <v>0</v>
      </c>
      <c r="X6271" s="11">
        <f t="shared" si="2432"/>
        <v>0</v>
      </c>
      <c r="Y6271">
        <f t="shared" si="2433"/>
        <v>1</v>
      </c>
      <c r="Z6271">
        <f t="shared" si="2434"/>
        <v>0</v>
      </c>
      <c r="AA6271">
        <f t="shared" si="2435"/>
        <v>0</v>
      </c>
      <c r="AB6271" s="11">
        <f t="shared" si="2436"/>
        <v>0</v>
      </c>
      <c r="AC6271">
        <f t="shared" si="2437"/>
        <v>0</v>
      </c>
      <c r="AD6271">
        <f t="shared" si="2438"/>
        <v>0</v>
      </c>
      <c r="AE6271">
        <f t="shared" si="2439"/>
        <v>0</v>
      </c>
      <c r="AF6271" s="11">
        <f t="shared" si="2440"/>
        <v>0</v>
      </c>
      <c r="AG6271">
        <f t="shared" si="2441"/>
        <v>1</v>
      </c>
      <c r="AH6271" s="11">
        <f t="shared" si="2442"/>
        <v>0</v>
      </c>
      <c r="AI6271">
        <f t="shared" si="2443"/>
        <v>0</v>
      </c>
      <c r="AJ6271" s="11">
        <f t="shared" si="2444"/>
        <v>0</v>
      </c>
      <c r="AK6271" s="2">
        <f t="shared" si="2445"/>
        <v>0</v>
      </c>
      <c r="AL6271" s="10">
        <f t="shared" si="2446"/>
        <v>1</v>
      </c>
      <c r="AN6271" s="25">
        <f t="shared" si="2447"/>
        <v>1</v>
      </c>
      <c r="AO6271" s="2">
        <f t="shared" si="2448"/>
        <v>0</v>
      </c>
      <c r="AP6271" s="2">
        <f t="shared" si="2449"/>
        <v>1</v>
      </c>
      <c r="AQ6271" s="2">
        <f t="shared" si="2450"/>
        <v>0</v>
      </c>
      <c r="AR6271" s="2">
        <f t="shared" si="2451"/>
        <v>1</v>
      </c>
      <c r="AS6271" s="27">
        <f t="shared" si="2452"/>
        <v>0</v>
      </c>
      <c r="AU6271" s="3">
        <v>0</v>
      </c>
      <c r="AV6271">
        <v>0.40375411855231697</v>
      </c>
      <c r="AX6271" s="1">
        <v>4293</v>
      </c>
      <c r="AY6271">
        <v>0</v>
      </c>
      <c r="AZ6271">
        <v>79</v>
      </c>
      <c r="BA6271">
        <v>18</v>
      </c>
      <c r="BB6271" s="2">
        <v>1</v>
      </c>
      <c r="BC6271" s="2">
        <v>1</v>
      </c>
      <c r="BD6271" s="2">
        <v>0</v>
      </c>
      <c r="BE6271" s="10">
        <v>1</v>
      </c>
      <c r="BF6271" s="25">
        <v>1</v>
      </c>
      <c r="BG6271" s="2">
        <v>1</v>
      </c>
      <c r="BH6271">
        <v>1</v>
      </c>
      <c r="BI6271">
        <v>0</v>
      </c>
      <c r="BJ6271">
        <v>0</v>
      </c>
      <c r="BK6271" s="11">
        <v>0</v>
      </c>
      <c r="BL6271">
        <v>0</v>
      </c>
    </row>
    <row r="6272" spans="1:64">
      <c r="A6272" t="s">
        <v>11</v>
      </c>
      <c r="B6272" t="s">
        <v>43</v>
      </c>
      <c r="C6272" t="s">
        <v>20</v>
      </c>
      <c r="D6272" t="s">
        <v>14</v>
      </c>
      <c r="E6272" t="s">
        <v>15</v>
      </c>
      <c r="F6272" t="s">
        <v>21</v>
      </c>
      <c r="G6272" t="s">
        <v>57</v>
      </c>
      <c r="H6272" s="2" t="s">
        <v>9173</v>
      </c>
      <c r="I6272" s="2" t="s">
        <v>9173</v>
      </c>
      <c r="J6272" s="2" t="s">
        <v>9173</v>
      </c>
      <c r="K6272" s="6" t="s">
        <v>9173</v>
      </c>
      <c r="L6272" s="8" t="s">
        <v>5679</v>
      </c>
      <c r="M6272" s="1">
        <v>13883</v>
      </c>
      <c r="N6272">
        <v>0</v>
      </c>
      <c r="O6272">
        <f t="shared" si="2428"/>
        <v>0</v>
      </c>
      <c r="P6272">
        <v>17</v>
      </c>
      <c r="Q6272">
        <v>229</v>
      </c>
      <c r="R6272">
        <v>3</v>
      </c>
      <c r="S6272" s="2">
        <f t="shared" si="2429"/>
        <v>1</v>
      </c>
      <c r="T6272" s="2">
        <f t="shared" si="2430"/>
        <v>1</v>
      </c>
      <c r="U6272" s="2">
        <f t="shared" si="2430"/>
        <v>1</v>
      </c>
      <c r="V6272" s="10">
        <f t="shared" si="2430"/>
        <v>1</v>
      </c>
      <c r="W6272">
        <f t="shared" si="2431"/>
        <v>0</v>
      </c>
      <c r="X6272" s="11">
        <f t="shared" si="2432"/>
        <v>0</v>
      </c>
      <c r="Y6272">
        <f t="shared" si="2433"/>
        <v>0</v>
      </c>
      <c r="Z6272">
        <f t="shared" si="2434"/>
        <v>0</v>
      </c>
      <c r="AA6272">
        <f t="shared" si="2435"/>
        <v>0</v>
      </c>
      <c r="AB6272" s="11">
        <f t="shared" si="2436"/>
        <v>0</v>
      </c>
      <c r="AC6272">
        <f t="shared" si="2437"/>
        <v>0</v>
      </c>
      <c r="AD6272">
        <f t="shared" si="2438"/>
        <v>0</v>
      </c>
      <c r="AE6272">
        <f t="shared" si="2439"/>
        <v>0</v>
      </c>
      <c r="AF6272" s="11">
        <f t="shared" si="2440"/>
        <v>0</v>
      </c>
      <c r="AG6272">
        <f t="shared" si="2441"/>
        <v>1</v>
      </c>
      <c r="AH6272" s="11">
        <f t="shared" si="2442"/>
        <v>0</v>
      </c>
      <c r="AI6272">
        <f t="shared" si="2443"/>
        <v>0</v>
      </c>
      <c r="AJ6272" s="11">
        <f t="shared" si="2444"/>
        <v>0</v>
      </c>
      <c r="AK6272" s="2">
        <f t="shared" si="2445"/>
        <v>0</v>
      </c>
      <c r="AL6272" s="10">
        <f t="shared" si="2446"/>
        <v>1</v>
      </c>
      <c r="AN6272" s="25">
        <f t="shared" si="2447"/>
        <v>1</v>
      </c>
      <c r="AO6272" s="2">
        <f t="shared" si="2448"/>
        <v>1</v>
      </c>
      <c r="AP6272" s="2">
        <f t="shared" si="2449"/>
        <v>1</v>
      </c>
      <c r="AQ6272" s="2">
        <f t="shared" si="2450"/>
        <v>0</v>
      </c>
      <c r="AR6272" s="2">
        <f t="shared" si="2451"/>
        <v>1</v>
      </c>
      <c r="AS6272" s="27">
        <f t="shared" si="2452"/>
        <v>0</v>
      </c>
      <c r="AU6272" s="3">
        <v>0</v>
      </c>
      <c r="AV6272">
        <v>0.40397476842812019</v>
      </c>
      <c r="AX6272" s="1">
        <v>13883</v>
      </c>
      <c r="AY6272">
        <v>0</v>
      </c>
      <c r="AZ6272">
        <v>229</v>
      </c>
      <c r="BA6272">
        <v>3</v>
      </c>
      <c r="BB6272" s="2">
        <v>1</v>
      </c>
      <c r="BC6272" s="2">
        <v>1</v>
      </c>
      <c r="BD6272" s="2">
        <v>1</v>
      </c>
      <c r="BE6272" s="10">
        <v>1</v>
      </c>
      <c r="BF6272" s="25">
        <v>1</v>
      </c>
      <c r="BG6272" s="2">
        <v>1</v>
      </c>
      <c r="BH6272">
        <v>0</v>
      </c>
      <c r="BI6272">
        <v>0</v>
      </c>
      <c r="BJ6272">
        <v>0</v>
      </c>
      <c r="BK6272" s="11">
        <v>0</v>
      </c>
      <c r="BL6272">
        <v>0</v>
      </c>
    </row>
    <row r="6273" spans="1:64">
      <c r="A6273" t="s">
        <v>11</v>
      </c>
      <c r="B6273" t="s">
        <v>12</v>
      </c>
      <c r="C6273" t="s">
        <v>35</v>
      </c>
      <c r="D6273" t="s">
        <v>14</v>
      </c>
      <c r="E6273" t="s">
        <v>15</v>
      </c>
      <c r="F6273" t="s">
        <v>16</v>
      </c>
      <c r="G6273" t="s">
        <v>39</v>
      </c>
      <c r="H6273" s="2" t="s">
        <v>9173</v>
      </c>
      <c r="I6273" s="2" t="s">
        <v>9173</v>
      </c>
      <c r="J6273" s="2" t="s">
        <v>9172</v>
      </c>
      <c r="K6273" s="6" t="s">
        <v>9173</v>
      </c>
      <c r="L6273" s="8" t="s">
        <v>1562</v>
      </c>
      <c r="M6273" s="1">
        <v>2468</v>
      </c>
      <c r="N6273">
        <v>19352</v>
      </c>
      <c r="O6273">
        <f t="shared" si="2428"/>
        <v>0</v>
      </c>
      <c r="P6273">
        <v>34</v>
      </c>
      <c r="Q6273">
        <v>63</v>
      </c>
      <c r="R6273">
        <v>16</v>
      </c>
      <c r="S6273" s="2">
        <f t="shared" si="2429"/>
        <v>1</v>
      </c>
      <c r="T6273" s="2">
        <f t="shared" si="2430"/>
        <v>1</v>
      </c>
      <c r="U6273" s="2">
        <f t="shared" si="2430"/>
        <v>0</v>
      </c>
      <c r="V6273" s="10">
        <f t="shared" si="2430"/>
        <v>1</v>
      </c>
      <c r="W6273">
        <f t="shared" si="2431"/>
        <v>0</v>
      </c>
      <c r="X6273" s="11">
        <f t="shared" si="2432"/>
        <v>0</v>
      </c>
      <c r="Y6273">
        <f t="shared" si="2433"/>
        <v>0</v>
      </c>
      <c r="Z6273">
        <f t="shared" si="2434"/>
        <v>1</v>
      </c>
      <c r="AA6273">
        <f t="shared" si="2435"/>
        <v>0</v>
      </c>
      <c r="AB6273" s="11">
        <f t="shared" si="2436"/>
        <v>0</v>
      </c>
      <c r="AC6273">
        <f t="shared" si="2437"/>
        <v>0</v>
      </c>
      <c r="AD6273">
        <f t="shared" si="2438"/>
        <v>1</v>
      </c>
      <c r="AE6273">
        <f t="shared" si="2439"/>
        <v>0</v>
      </c>
      <c r="AF6273" s="11">
        <f t="shared" si="2440"/>
        <v>0</v>
      </c>
      <c r="AG6273">
        <f t="shared" si="2441"/>
        <v>1</v>
      </c>
      <c r="AH6273" s="11">
        <f t="shared" si="2442"/>
        <v>0</v>
      </c>
      <c r="AI6273">
        <f t="shared" si="2443"/>
        <v>1</v>
      </c>
      <c r="AJ6273" s="11">
        <f t="shared" si="2444"/>
        <v>0</v>
      </c>
      <c r="AK6273" s="2">
        <f t="shared" si="2445"/>
        <v>0</v>
      </c>
      <c r="AL6273" s="10">
        <f t="shared" si="2446"/>
        <v>0</v>
      </c>
      <c r="AN6273" s="25">
        <f t="shared" si="2447"/>
        <v>1</v>
      </c>
      <c r="AO6273" s="2">
        <f t="shared" si="2448"/>
        <v>0</v>
      </c>
      <c r="AP6273" s="2">
        <f t="shared" si="2449"/>
        <v>0</v>
      </c>
      <c r="AQ6273" s="2">
        <f t="shared" si="2450"/>
        <v>0</v>
      </c>
      <c r="AR6273" s="2">
        <f t="shared" si="2451"/>
        <v>0</v>
      </c>
      <c r="AS6273" s="27">
        <f t="shared" si="2452"/>
        <v>1</v>
      </c>
      <c r="AU6273" s="3">
        <v>0</v>
      </c>
      <c r="AV6273">
        <v>0.40403479030543693</v>
      </c>
      <c r="AX6273" s="1">
        <v>2468</v>
      </c>
      <c r="AY6273">
        <v>19352</v>
      </c>
      <c r="AZ6273">
        <v>63</v>
      </c>
      <c r="BA6273">
        <v>16</v>
      </c>
      <c r="BB6273" s="2">
        <v>1</v>
      </c>
      <c r="BC6273" s="2">
        <v>1</v>
      </c>
      <c r="BD6273" s="2">
        <v>0</v>
      </c>
      <c r="BE6273" s="10">
        <v>1</v>
      </c>
      <c r="BF6273" s="25">
        <v>1</v>
      </c>
      <c r="BG6273" s="2">
        <v>0</v>
      </c>
      <c r="BH6273">
        <v>0</v>
      </c>
      <c r="BI6273">
        <v>1</v>
      </c>
      <c r="BJ6273">
        <v>0</v>
      </c>
      <c r="BK6273" s="11">
        <v>0</v>
      </c>
      <c r="BL6273">
        <v>19352</v>
      </c>
    </row>
    <row r="6274" spans="1:64">
      <c r="A6274" t="s">
        <v>11</v>
      </c>
      <c r="B6274" t="s">
        <v>12</v>
      </c>
      <c r="C6274" t="s">
        <v>13</v>
      </c>
      <c r="D6274" t="s">
        <v>14</v>
      </c>
      <c r="E6274" t="s">
        <v>27</v>
      </c>
      <c r="F6274" t="s">
        <v>16</v>
      </c>
      <c r="G6274" t="s">
        <v>17</v>
      </c>
      <c r="H6274" s="2" t="s">
        <v>9173</v>
      </c>
      <c r="I6274" s="2" t="s">
        <v>9172</v>
      </c>
      <c r="J6274" s="2" t="s">
        <v>9172</v>
      </c>
      <c r="K6274" s="6" t="s">
        <v>9173</v>
      </c>
      <c r="L6274" s="8" t="s">
        <v>8837</v>
      </c>
      <c r="M6274" s="1">
        <v>8256</v>
      </c>
      <c r="N6274">
        <v>62902</v>
      </c>
      <c r="O6274">
        <f t="shared" ref="O6274:O6337" si="2453">IF(D6274="M", 1, 0)</f>
        <v>0</v>
      </c>
      <c r="P6274">
        <v>36</v>
      </c>
      <c r="Q6274">
        <v>95</v>
      </c>
      <c r="R6274">
        <v>14</v>
      </c>
      <c r="S6274" s="2">
        <f t="shared" ref="S6274:S6337" si="2454">IF(H6274="y", 1, 0)</f>
        <v>1</v>
      </c>
      <c r="T6274" s="2">
        <f t="shared" ref="T6274:V6337" si="2455">IF(I6274="y", 1, 0)</f>
        <v>0</v>
      </c>
      <c r="U6274" s="2">
        <f t="shared" si="2455"/>
        <v>0</v>
      </c>
      <c r="V6274" s="10">
        <f t="shared" si="2455"/>
        <v>1</v>
      </c>
      <c r="W6274">
        <f t="shared" ref="W6274:W6337" si="2456">IF(A6274="Extended", 1, 0)</f>
        <v>0</v>
      </c>
      <c r="X6274" s="11">
        <f t="shared" ref="X6274:X6337" si="2457">IF(A6274="Premium", 1, 0)</f>
        <v>0</v>
      </c>
      <c r="Y6274">
        <f t="shared" ref="Y6274:Y6337" si="2458">IF(B6274="College", 1, 0)</f>
        <v>0</v>
      </c>
      <c r="Z6274">
        <f t="shared" ref="Z6274:Z6337" si="2459">IF(B6274="Bachelor", 1, 0)</f>
        <v>1</v>
      </c>
      <c r="AA6274">
        <f t="shared" ref="AA6274:AA6337" si="2460">IF(B6274="Master", 1, 0)</f>
        <v>0</v>
      </c>
      <c r="AB6274" s="11">
        <f t="shared" ref="AB6274:AB6337" si="2461">IF(B6274="Doctor", 1, 0)</f>
        <v>0</v>
      </c>
      <c r="AC6274">
        <f t="shared" ref="AC6274:AC6337" si="2462">IF(C6274="Employed", 1, 0)</f>
        <v>1</v>
      </c>
      <c r="AD6274">
        <f t="shared" ref="AD6274:AD6337" si="2463">IF(C6274="Medical Leave", 1, 0)</f>
        <v>0</v>
      </c>
      <c r="AE6274">
        <f t="shared" ref="AE6274:AE6337" si="2464">IF(C6274="Retired", 1, 0)</f>
        <v>0</v>
      </c>
      <c r="AF6274" s="11">
        <f t="shared" ref="AF6274:AF6337" si="2465">IF(C6274="Disabled", 1, 0)</f>
        <v>0</v>
      </c>
      <c r="AG6274">
        <f t="shared" ref="AG6274:AG6337" si="2466">IF(E6274="Suburban", 1, 0)</f>
        <v>0</v>
      </c>
      <c r="AH6274" s="11">
        <f t="shared" ref="AH6274:AH6337" si="2467">IF(E6274="Rural", 1, 0)</f>
        <v>1</v>
      </c>
      <c r="AI6274">
        <f t="shared" ref="AI6274:AI6337" si="2468">IF(F6274="Married", 1, 0)</f>
        <v>1</v>
      </c>
      <c r="AJ6274" s="11">
        <f t="shared" ref="AJ6274:AJ6337" si="2469">IF(F6274="Divorced", 1, 0)</f>
        <v>0</v>
      </c>
      <c r="AK6274" s="2">
        <f t="shared" ref="AK6274:AK6337" si="2470">IF(G6274="Medsize", 1, 0)</f>
        <v>1</v>
      </c>
      <c r="AL6274" s="10">
        <f t="shared" ref="AL6274:AL6337" si="2471">IF(G6274="Large", 1, 0)</f>
        <v>0</v>
      </c>
      <c r="AN6274" s="25">
        <f t="shared" ref="AN6274:AN6337" si="2472">IF(W6274+X6274=0, 1, 0)</f>
        <v>1</v>
      </c>
      <c r="AO6274" s="2">
        <f t="shared" ref="AO6274:AO6337" si="2473">IF(SUM(Y6274:AB6274)=0,1,0)</f>
        <v>0</v>
      </c>
      <c r="AP6274" s="2">
        <f t="shared" ref="AP6274:AP6337" si="2474">IF(SUM(AC6274:AF6274)=0, 1, 0)</f>
        <v>0</v>
      </c>
      <c r="AQ6274" s="2">
        <f t="shared" si="2450"/>
        <v>0</v>
      </c>
      <c r="AR6274" s="2">
        <f t="shared" si="2451"/>
        <v>0</v>
      </c>
      <c r="AS6274" s="27">
        <f t="shared" si="2452"/>
        <v>0</v>
      </c>
      <c r="AU6274" s="3">
        <v>0</v>
      </c>
      <c r="AV6274">
        <v>0.40465763369792029</v>
      </c>
      <c r="AX6274" s="1">
        <v>8256</v>
      </c>
      <c r="AY6274">
        <v>62902</v>
      </c>
      <c r="AZ6274">
        <v>95</v>
      </c>
      <c r="BA6274">
        <v>14</v>
      </c>
      <c r="BB6274" s="2">
        <v>1</v>
      </c>
      <c r="BC6274" s="2">
        <v>0</v>
      </c>
      <c r="BD6274" s="2">
        <v>0</v>
      </c>
      <c r="BE6274" s="10">
        <v>1</v>
      </c>
      <c r="BF6274" s="25">
        <v>1</v>
      </c>
      <c r="BG6274" s="2">
        <v>0</v>
      </c>
      <c r="BH6274">
        <v>0</v>
      </c>
      <c r="BI6274">
        <v>1</v>
      </c>
      <c r="BJ6274">
        <v>0</v>
      </c>
      <c r="BK6274" s="11">
        <v>0</v>
      </c>
      <c r="BL6274">
        <v>62902</v>
      </c>
    </row>
    <row r="6275" spans="1:64">
      <c r="A6275" t="s">
        <v>19</v>
      </c>
      <c r="B6275" t="s">
        <v>30</v>
      </c>
      <c r="C6275" t="s">
        <v>13</v>
      </c>
      <c r="D6275" t="s">
        <v>14</v>
      </c>
      <c r="E6275" t="s">
        <v>33</v>
      </c>
      <c r="F6275" t="s">
        <v>36</v>
      </c>
      <c r="G6275" t="s">
        <v>39</v>
      </c>
      <c r="H6275" s="2" t="s">
        <v>9172</v>
      </c>
      <c r="I6275" s="2" t="s">
        <v>9172</v>
      </c>
      <c r="J6275" s="2" t="s">
        <v>9173</v>
      </c>
      <c r="K6275" s="6" t="s">
        <v>9173</v>
      </c>
      <c r="L6275" s="8" t="s">
        <v>5562</v>
      </c>
      <c r="M6275" s="1">
        <v>10663</v>
      </c>
      <c r="N6275">
        <v>62409</v>
      </c>
      <c r="O6275">
        <f t="shared" si="2453"/>
        <v>0</v>
      </c>
      <c r="P6275">
        <v>40</v>
      </c>
      <c r="Q6275">
        <v>91</v>
      </c>
      <c r="R6275">
        <v>16</v>
      </c>
      <c r="S6275" s="2">
        <f t="shared" si="2454"/>
        <v>0</v>
      </c>
      <c r="T6275" s="2">
        <f t="shared" si="2455"/>
        <v>0</v>
      </c>
      <c r="U6275" s="2">
        <f t="shared" si="2455"/>
        <v>1</v>
      </c>
      <c r="V6275" s="10">
        <f t="shared" si="2455"/>
        <v>1</v>
      </c>
      <c r="W6275">
        <f t="shared" si="2456"/>
        <v>1</v>
      </c>
      <c r="X6275" s="11">
        <f t="shared" si="2457"/>
        <v>0</v>
      </c>
      <c r="Y6275">
        <f t="shared" si="2458"/>
        <v>1</v>
      </c>
      <c r="Z6275">
        <f t="shared" si="2459"/>
        <v>0</v>
      </c>
      <c r="AA6275">
        <f t="shared" si="2460"/>
        <v>0</v>
      </c>
      <c r="AB6275" s="11">
        <f t="shared" si="2461"/>
        <v>0</v>
      </c>
      <c r="AC6275">
        <f t="shared" si="2462"/>
        <v>1</v>
      </c>
      <c r="AD6275">
        <f t="shared" si="2463"/>
        <v>0</v>
      </c>
      <c r="AE6275">
        <f t="shared" si="2464"/>
        <v>0</v>
      </c>
      <c r="AF6275" s="11">
        <f t="shared" si="2465"/>
        <v>0</v>
      </c>
      <c r="AG6275">
        <f t="shared" si="2466"/>
        <v>0</v>
      </c>
      <c r="AH6275" s="11">
        <f t="shared" si="2467"/>
        <v>0</v>
      </c>
      <c r="AI6275">
        <f t="shared" si="2468"/>
        <v>0</v>
      </c>
      <c r="AJ6275" s="11">
        <f t="shared" si="2469"/>
        <v>1</v>
      </c>
      <c r="AK6275" s="2">
        <f t="shared" si="2470"/>
        <v>0</v>
      </c>
      <c r="AL6275" s="10">
        <f t="shared" si="2471"/>
        <v>0</v>
      </c>
      <c r="AN6275" s="25">
        <f t="shared" si="2472"/>
        <v>0</v>
      </c>
      <c r="AO6275" s="2">
        <f t="shared" si="2473"/>
        <v>0</v>
      </c>
      <c r="AP6275" s="2">
        <f t="shared" si="2474"/>
        <v>0</v>
      </c>
      <c r="AQ6275" s="2">
        <f t="shared" ref="AQ6275:AQ6338" si="2475">IF(SUM(AG6275:AH6275)=0, 1, 0)</f>
        <v>1</v>
      </c>
      <c r="AR6275" s="2">
        <f t="shared" ref="AR6275:AR6338" si="2476">IF(SUM(AI6275:AJ6275)=0,1,0)</f>
        <v>0</v>
      </c>
      <c r="AS6275" s="27">
        <f t="shared" ref="AS6275:AS6338" si="2477">IF(SUM(AK6275:AL6275)=0,1,0)</f>
        <v>1</v>
      </c>
      <c r="AU6275" s="3">
        <v>0</v>
      </c>
      <c r="AV6275">
        <v>0.40493978951356363</v>
      </c>
      <c r="AX6275" s="1">
        <v>10663</v>
      </c>
      <c r="AY6275">
        <v>62409</v>
      </c>
      <c r="AZ6275">
        <v>91</v>
      </c>
      <c r="BA6275">
        <v>16</v>
      </c>
      <c r="BB6275" s="2">
        <v>0</v>
      </c>
      <c r="BC6275" s="2">
        <v>0</v>
      </c>
      <c r="BD6275" s="2">
        <v>1</v>
      </c>
      <c r="BE6275" s="10">
        <v>1</v>
      </c>
      <c r="BF6275" s="25">
        <v>0</v>
      </c>
      <c r="BG6275" s="2">
        <v>0</v>
      </c>
      <c r="BH6275">
        <v>1</v>
      </c>
      <c r="BI6275">
        <v>0</v>
      </c>
      <c r="BJ6275">
        <v>0</v>
      </c>
      <c r="BK6275" s="11">
        <v>0</v>
      </c>
      <c r="BL6275">
        <v>62409</v>
      </c>
    </row>
    <row r="6276" spans="1:64">
      <c r="A6276" t="s">
        <v>19</v>
      </c>
      <c r="B6276" t="s">
        <v>43</v>
      </c>
      <c r="C6276" t="s">
        <v>20</v>
      </c>
      <c r="D6276" t="s">
        <v>14</v>
      </c>
      <c r="E6276" t="s">
        <v>15</v>
      </c>
      <c r="F6276" t="s">
        <v>21</v>
      </c>
      <c r="G6276" t="s">
        <v>17</v>
      </c>
      <c r="H6276" s="2" t="s">
        <v>9173</v>
      </c>
      <c r="I6276" s="2" t="s">
        <v>9173</v>
      </c>
      <c r="J6276" s="2" t="s">
        <v>9172</v>
      </c>
      <c r="K6276" s="6" t="s">
        <v>9173</v>
      </c>
      <c r="L6276" s="8" t="s">
        <v>7100</v>
      </c>
      <c r="M6276" s="1">
        <v>6723</v>
      </c>
      <c r="N6276">
        <v>0</v>
      </c>
      <c r="O6276">
        <f t="shared" si="2453"/>
        <v>0</v>
      </c>
      <c r="P6276">
        <v>33</v>
      </c>
      <c r="Q6276">
        <v>121</v>
      </c>
      <c r="R6276">
        <v>8</v>
      </c>
      <c r="S6276" s="2">
        <f t="shared" si="2454"/>
        <v>1</v>
      </c>
      <c r="T6276" s="2">
        <f t="shared" si="2455"/>
        <v>1</v>
      </c>
      <c r="U6276" s="2">
        <f t="shared" si="2455"/>
        <v>0</v>
      </c>
      <c r="V6276" s="10">
        <f t="shared" si="2455"/>
        <v>1</v>
      </c>
      <c r="W6276">
        <f t="shared" si="2456"/>
        <v>1</v>
      </c>
      <c r="X6276" s="11">
        <f t="shared" si="2457"/>
        <v>0</v>
      </c>
      <c r="Y6276">
        <f t="shared" si="2458"/>
        <v>0</v>
      </c>
      <c r="Z6276">
        <f t="shared" si="2459"/>
        <v>0</v>
      </c>
      <c r="AA6276">
        <f t="shared" si="2460"/>
        <v>0</v>
      </c>
      <c r="AB6276" s="11">
        <f t="shared" si="2461"/>
        <v>0</v>
      </c>
      <c r="AC6276">
        <f t="shared" si="2462"/>
        <v>0</v>
      </c>
      <c r="AD6276">
        <f t="shared" si="2463"/>
        <v>0</v>
      </c>
      <c r="AE6276">
        <f t="shared" si="2464"/>
        <v>0</v>
      </c>
      <c r="AF6276" s="11">
        <f t="shared" si="2465"/>
        <v>0</v>
      </c>
      <c r="AG6276">
        <f t="shared" si="2466"/>
        <v>1</v>
      </c>
      <c r="AH6276" s="11">
        <f t="shared" si="2467"/>
        <v>0</v>
      </c>
      <c r="AI6276">
        <f t="shared" si="2468"/>
        <v>0</v>
      </c>
      <c r="AJ6276" s="11">
        <f t="shared" si="2469"/>
        <v>0</v>
      </c>
      <c r="AK6276" s="2">
        <f t="shared" si="2470"/>
        <v>1</v>
      </c>
      <c r="AL6276" s="10">
        <f t="shared" si="2471"/>
        <v>0</v>
      </c>
      <c r="AN6276" s="25">
        <f t="shared" si="2472"/>
        <v>0</v>
      </c>
      <c r="AO6276" s="2">
        <f t="shared" si="2473"/>
        <v>1</v>
      </c>
      <c r="AP6276" s="2">
        <f t="shared" si="2474"/>
        <v>1</v>
      </c>
      <c r="AQ6276" s="2">
        <f t="shared" si="2475"/>
        <v>0</v>
      </c>
      <c r="AR6276" s="2">
        <f t="shared" si="2476"/>
        <v>1</v>
      </c>
      <c r="AS6276" s="27">
        <f t="shared" si="2477"/>
        <v>0</v>
      </c>
      <c r="AU6276" s="3">
        <v>0</v>
      </c>
      <c r="AV6276">
        <v>0.40494099650762089</v>
      </c>
      <c r="AX6276" s="1">
        <v>6723</v>
      </c>
      <c r="AY6276">
        <v>0</v>
      </c>
      <c r="AZ6276">
        <v>121</v>
      </c>
      <c r="BA6276">
        <v>8</v>
      </c>
      <c r="BB6276" s="2">
        <v>1</v>
      </c>
      <c r="BC6276" s="2">
        <v>1</v>
      </c>
      <c r="BD6276" s="2">
        <v>0</v>
      </c>
      <c r="BE6276" s="10">
        <v>1</v>
      </c>
      <c r="BF6276" s="25">
        <v>0</v>
      </c>
      <c r="BG6276" s="2">
        <v>1</v>
      </c>
      <c r="BH6276">
        <v>0</v>
      </c>
      <c r="BI6276">
        <v>0</v>
      </c>
      <c r="BJ6276">
        <v>0</v>
      </c>
      <c r="BK6276" s="11">
        <v>0</v>
      </c>
      <c r="BL6276">
        <v>0</v>
      </c>
    </row>
    <row r="6277" spans="1:64">
      <c r="A6277" t="s">
        <v>11</v>
      </c>
      <c r="B6277" t="s">
        <v>12</v>
      </c>
      <c r="C6277" t="s">
        <v>20</v>
      </c>
      <c r="D6277" t="s">
        <v>14</v>
      </c>
      <c r="E6277" t="s">
        <v>33</v>
      </c>
      <c r="F6277" t="s">
        <v>16</v>
      </c>
      <c r="G6277" t="s">
        <v>39</v>
      </c>
      <c r="H6277" s="2" t="s">
        <v>9172</v>
      </c>
      <c r="I6277" s="2" t="s">
        <v>9173</v>
      </c>
      <c r="J6277" s="2" t="s">
        <v>9172</v>
      </c>
      <c r="K6277" s="6" t="s">
        <v>9173</v>
      </c>
      <c r="L6277" s="8" t="s">
        <v>7005</v>
      </c>
      <c r="M6277" s="1">
        <v>14041</v>
      </c>
      <c r="N6277">
        <v>0</v>
      </c>
      <c r="O6277">
        <f t="shared" si="2453"/>
        <v>0</v>
      </c>
      <c r="P6277">
        <v>29</v>
      </c>
      <c r="Q6277">
        <v>235</v>
      </c>
      <c r="R6277">
        <v>9</v>
      </c>
      <c r="S6277" s="2">
        <f t="shared" si="2454"/>
        <v>0</v>
      </c>
      <c r="T6277" s="2">
        <f t="shared" si="2455"/>
        <v>1</v>
      </c>
      <c r="U6277" s="2">
        <f t="shared" si="2455"/>
        <v>0</v>
      </c>
      <c r="V6277" s="10">
        <f t="shared" si="2455"/>
        <v>1</v>
      </c>
      <c r="W6277">
        <f t="shared" si="2456"/>
        <v>0</v>
      </c>
      <c r="X6277" s="11">
        <f t="shared" si="2457"/>
        <v>0</v>
      </c>
      <c r="Y6277">
        <f t="shared" si="2458"/>
        <v>0</v>
      </c>
      <c r="Z6277">
        <f t="shared" si="2459"/>
        <v>1</v>
      </c>
      <c r="AA6277">
        <f t="shared" si="2460"/>
        <v>0</v>
      </c>
      <c r="AB6277" s="11">
        <f t="shared" si="2461"/>
        <v>0</v>
      </c>
      <c r="AC6277">
        <f t="shared" si="2462"/>
        <v>0</v>
      </c>
      <c r="AD6277">
        <f t="shared" si="2463"/>
        <v>0</v>
      </c>
      <c r="AE6277">
        <f t="shared" si="2464"/>
        <v>0</v>
      </c>
      <c r="AF6277" s="11">
        <f t="shared" si="2465"/>
        <v>0</v>
      </c>
      <c r="AG6277">
        <f t="shared" si="2466"/>
        <v>0</v>
      </c>
      <c r="AH6277" s="11">
        <f t="shared" si="2467"/>
        <v>0</v>
      </c>
      <c r="AI6277">
        <f t="shared" si="2468"/>
        <v>1</v>
      </c>
      <c r="AJ6277" s="11">
        <f t="shared" si="2469"/>
        <v>0</v>
      </c>
      <c r="AK6277" s="2">
        <f t="shared" si="2470"/>
        <v>0</v>
      </c>
      <c r="AL6277" s="10">
        <f t="shared" si="2471"/>
        <v>0</v>
      </c>
      <c r="AN6277" s="25">
        <f t="shared" si="2472"/>
        <v>1</v>
      </c>
      <c r="AO6277" s="2">
        <f t="shared" si="2473"/>
        <v>0</v>
      </c>
      <c r="AP6277" s="2">
        <f t="shared" si="2474"/>
        <v>1</v>
      </c>
      <c r="AQ6277" s="2">
        <f t="shared" si="2475"/>
        <v>1</v>
      </c>
      <c r="AR6277" s="2">
        <f t="shared" si="2476"/>
        <v>0</v>
      </c>
      <c r="AS6277" s="27">
        <f t="shared" si="2477"/>
        <v>1</v>
      </c>
      <c r="AU6277" s="3">
        <v>0</v>
      </c>
      <c r="AV6277">
        <v>0.40525856632984175</v>
      </c>
      <c r="AX6277" s="1">
        <v>14041</v>
      </c>
      <c r="AY6277">
        <v>0</v>
      </c>
      <c r="AZ6277">
        <v>235</v>
      </c>
      <c r="BA6277">
        <v>9</v>
      </c>
      <c r="BB6277" s="2">
        <v>0</v>
      </c>
      <c r="BC6277" s="2">
        <v>1</v>
      </c>
      <c r="BD6277" s="2">
        <v>0</v>
      </c>
      <c r="BE6277" s="10">
        <v>1</v>
      </c>
      <c r="BF6277" s="25">
        <v>1</v>
      </c>
      <c r="BG6277" s="2">
        <v>1</v>
      </c>
      <c r="BH6277">
        <v>0</v>
      </c>
      <c r="BI6277">
        <v>1</v>
      </c>
      <c r="BJ6277">
        <v>0</v>
      </c>
      <c r="BK6277" s="11">
        <v>0</v>
      </c>
      <c r="BL6277">
        <v>0</v>
      </c>
    </row>
    <row r="6278" spans="1:64">
      <c r="A6278" t="s">
        <v>11</v>
      </c>
      <c r="B6278" t="s">
        <v>12</v>
      </c>
      <c r="C6278" t="s">
        <v>13</v>
      </c>
      <c r="D6278" t="s">
        <v>14</v>
      </c>
      <c r="E6278" t="s">
        <v>33</v>
      </c>
      <c r="F6278" t="s">
        <v>16</v>
      </c>
      <c r="G6278" t="s">
        <v>57</v>
      </c>
      <c r="H6278" s="2" t="s">
        <v>9173</v>
      </c>
      <c r="I6278" s="2" t="s">
        <v>9173</v>
      </c>
      <c r="J6278" s="2" t="s">
        <v>9172</v>
      </c>
      <c r="K6278" s="6" t="s">
        <v>9173</v>
      </c>
      <c r="L6278" s="8" t="s">
        <v>7054</v>
      </c>
      <c r="M6278" s="1">
        <v>8072</v>
      </c>
      <c r="N6278">
        <v>57938</v>
      </c>
      <c r="O6278">
        <f t="shared" si="2453"/>
        <v>0</v>
      </c>
      <c r="P6278">
        <v>17</v>
      </c>
      <c r="Q6278">
        <v>129</v>
      </c>
      <c r="R6278">
        <v>6</v>
      </c>
      <c r="S6278" s="2">
        <f t="shared" si="2454"/>
        <v>1</v>
      </c>
      <c r="T6278" s="2">
        <f t="shared" si="2455"/>
        <v>1</v>
      </c>
      <c r="U6278" s="2">
        <f t="shared" si="2455"/>
        <v>0</v>
      </c>
      <c r="V6278" s="10">
        <f t="shared" si="2455"/>
        <v>1</v>
      </c>
      <c r="W6278">
        <f t="shared" si="2456"/>
        <v>0</v>
      </c>
      <c r="X6278" s="11">
        <f t="shared" si="2457"/>
        <v>0</v>
      </c>
      <c r="Y6278">
        <f t="shared" si="2458"/>
        <v>0</v>
      </c>
      <c r="Z6278">
        <f t="shared" si="2459"/>
        <v>1</v>
      </c>
      <c r="AA6278">
        <f t="shared" si="2460"/>
        <v>0</v>
      </c>
      <c r="AB6278" s="11">
        <f t="shared" si="2461"/>
        <v>0</v>
      </c>
      <c r="AC6278">
        <f t="shared" si="2462"/>
        <v>1</v>
      </c>
      <c r="AD6278">
        <f t="shared" si="2463"/>
        <v>0</v>
      </c>
      <c r="AE6278">
        <f t="shared" si="2464"/>
        <v>0</v>
      </c>
      <c r="AF6278" s="11">
        <f t="shared" si="2465"/>
        <v>0</v>
      </c>
      <c r="AG6278">
        <f t="shared" si="2466"/>
        <v>0</v>
      </c>
      <c r="AH6278" s="11">
        <f t="shared" si="2467"/>
        <v>0</v>
      </c>
      <c r="AI6278">
        <f t="shared" si="2468"/>
        <v>1</v>
      </c>
      <c r="AJ6278" s="11">
        <f t="shared" si="2469"/>
        <v>0</v>
      </c>
      <c r="AK6278" s="2">
        <f t="shared" si="2470"/>
        <v>0</v>
      </c>
      <c r="AL6278" s="10">
        <f t="shared" si="2471"/>
        <v>1</v>
      </c>
      <c r="AN6278" s="25">
        <f t="shared" si="2472"/>
        <v>1</v>
      </c>
      <c r="AO6278" s="2">
        <f t="shared" si="2473"/>
        <v>0</v>
      </c>
      <c r="AP6278" s="2">
        <f t="shared" si="2474"/>
        <v>0</v>
      </c>
      <c r="AQ6278" s="2">
        <f t="shared" si="2475"/>
        <v>1</v>
      </c>
      <c r="AR6278" s="2">
        <f t="shared" si="2476"/>
        <v>0</v>
      </c>
      <c r="AS6278" s="27">
        <f t="shared" si="2477"/>
        <v>0</v>
      </c>
      <c r="AU6278" s="3">
        <v>0</v>
      </c>
      <c r="AV6278">
        <v>0.40557039967066161</v>
      </c>
      <c r="AX6278" s="1">
        <v>8072</v>
      </c>
      <c r="AY6278">
        <v>57938</v>
      </c>
      <c r="AZ6278">
        <v>129</v>
      </c>
      <c r="BA6278">
        <v>6</v>
      </c>
      <c r="BB6278" s="2">
        <v>1</v>
      </c>
      <c r="BC6278" s="2">
        <v>1</v>
      </c>
      <c r="BD6278" s="2">
        <v>0</v>
      </c>
      <c r="BE6278" s="10">
        <v>1</v>
      </c>
      <c r="BF6278" s="25">
        <v>1</v>
      </c>
      <c r="BG6278" s="2">
        <v>0</v>
      </c>
      <c r="BH6278">
        <v>0</v>
      </c>
      <c r="BI6278">
        <v>1</v>
      </c>
      <c r="BJ6278">
        <v>0</v>
      </c>
      <c r="BK6278" s="11">
        <v>0</v>
      </c>
      <c r="BL6278">
        <v>57938</v>
      </c>
    </row>
    <row r="6279" spans="1:64">
      <c r="A6279" t="s">
        <v>11</v>
      </c>
      <c r="B6279" t="s">
        <v>12</v>
      </c>
      <c r="C6279" t="s">
        <v>20</v>
      </c>
      <c r="D6279" t="s">
        <v>14</v>
      </c>
      <c r="E6279" t="s">
        <v>15</v>
      </c>
      <c r="F6279" t="s">
        <v>21</v>
      </c>
      <c r="G6279" t="s">
        <v>17</v>
      </c>
      <c r="H6279" s="2" t="s">
        <v>9173</v>
      </c>
      <c r="I6279" s="2" t="s">
        <v>9173</v>
      </c>
      <c r="J6279" s="2" t="s">
        <v>9172</v>
      </c>
      <c r="K6279" s="6" t="s">
        <v>9173</v>
      </c>
      <c r="L6279" s="8" t="s">
        <v>4487</v>
      </c>
      <c r="M6279" s="1">
        <v>8169</v>
      </c>
      <c r="N6279">
        <v>0</v>
      </c>
      <c r="O6279">
        <f t="shared" si="2453"/>
        <v>0</v>
      </c>
      <c r="P6279">
        <v>33</v>
      </c>
      <c r="Q6279">
        <v>126</v>
      </c>
      <c r="R6279">
        <v>10</v>
      </c>
      <c r="S6279" s="2">
        <f t="shared" si="2454"/>
        <v>1</v>
      </c>
      <c r="T6279" s="2">
        <f t="shared" si="2455"/>
        <v>1</v>
      </c>
      <c r="U6279" s="2">
        <f t="shared" si="2455"/>
        <v>0</v>
      </c>
      <c r="V6279" s="10">
        <f t="shared" si="2455"/>
        <v>1</v>
      </c>
      <c r="W6279">
        <f t="shared" si="2456"/>
        <v>0</v>
      </c>
      <c r="X6279" s="11">
        <f t="shared" si="2457"/>
        <v>0</v>
      </c>
      <c r="Y6279">
        <f t="shared" si="2458"/>
        <v>0</v>
      </c>
      <c r="Z6279">
        <f t="shared" si="2459"/>
        <v>1</v>
      </c>
      <c r="AA6279">
        <f t="shared" si="2460"/>
        <v>0</v>
      </c>
      <c r="AB6279" s="11">
        <f t="shared" si="2461"/>
        <v>0</v>
      </c>
      <c r="AC6279">
        <f t="shared" si="2462"/>
        <v>0</v>
      </c>
      <c r="AD6279">
        <f t="shared" si="2463"/>
        <v>0</v>
      </c>
      <c r="AE6279">
        <f t="shared" si="2464"/>
        <v>0</v>
      </c>
      <c r="AF6279" s="11">
        <f t="shared" si="2465"/>
        <v>0</v>
      </c>
      <c r="AG6279">
        <f t="shared" si="2466"/>
        <v>1</v>
      </c>
      <c r="AH6279" s="11">
        <f t="shared" si="2467"/>
        <v>0</v>
      </c>
      <c r="AI6279">
        <f t="shared" si="2468"/>
        <v>0</v>
      </c>
      <c r="AJ6279" s="11">
        <f t="shared" si="2469"/>
        <v>0</v>
      </c>
      <c r="AK6279" s="2">
        <f t="shared" si="2470"/>
        <v>1</v>
      </c>
      <c r="AL6279" s="10">
        <f t="shared" si="2471"/>
        <v>0</v>
      </c>
      <c r="AN6279" s="25">
        <f t="shared" si="2472"/>
        <v>1</v>
      </c>
      <c r="AO6279" s="2">
        <f t="shared" si="2473"/>
        <v>0</v>
      </c>
      <c r="AP6279" s="2">
        <f t="shared" si="2474"/>
        <v>1</v>
      </c>
      <c r="AQ6279" s="2">
        <f t="shared" si="2475"/>
        <v>0</v>
      </c>
      <c r="AR6279" s="2">
        <f t="shared" si="2476"/>
        <v>1</v>
      </c>
      <c r="AS6279" s="27">
        <f t="shared" si="2477"/>
        <v>0</v>
      </c>
      <c r="AU6279" s="3">
        <v>0</v>
      </c>
      <c r="AV6279">
        <v>0.40560515290387217</v>
      </c>
      <c r="AX6279" s="1">
        <v>8169</v>
      </c>
      <c r="AY6279">
        <v>0</v>
      </c>
      <c r="AZ6279">
        <v>126</v>
      </c>
      <c r="BA6279">
        <v>10</v>
      </c>
      <c r="BB6279" s="2">
        <v>1</v>
      </c>
      <c r="BC6279" s="2">
        <v>1</v>
      </c>
      <c r="BD6279" s="2">
        <v>0</v>
      </c>
      <c r="BE6279" s="10">
        <v>1</v>
      </c>
      <c r="BF6279" s="25">
        <v>1</v>
      </c>
      <c r="BG6279" s="2">
        <v>1</v>
      </c>
      <c r="BH6279">
        <v>0</v>
      </c>
      <c r="BI6279">
        <v>1</v>
      </c>
      <c r="BJ6279">
        <v>0</v>
      </c>
      <c r="BK6279" s="11">
        <v>0</v>
      </c>
      <c r="BL6279">
        <v>0</v>
      </c>
    </row>
    <row r="6280" spans="1:64">
      <c r="A6280" t="s">
        <v>19</v>
      </c>
      <c r="B6280" t="s">
        <v>30</v>
      </c>
      <c r="C6280" t="s">
        <v>20</v>
      </c>
      <c r="D6280" t="s">
        <v>14</v>
      </c>
      <c r="E6280" t="s">
        <v>15</v>
      </c>
      <c r="F6280" t="s">
        <v>21</v>
      </c>
      <c r="G6280" t="s">
        <v>17</v>
      </c>
      <c r="H6280" s="2" t="s">
        <v>9172</v>
      </c>
      <c r="I6280" s="2" t="s">
        <v>9173</v>
      </c>
      <c r="J6280" s="2" t="s">
        <v>9172</v>
      </c>
      <c r="K6280" s="6" t="s">
        <v>9173</v>
      </c>
      <c r="L6280" s="8" t="s">
        <v>5314</v>
      </c>
      <c r="M6280" s="1">
        <v>8175</v>
      </c>
      <c r="N6280">
        <v>0</v>
      </c>
      <c r="O6280">
        <f t="shared" si="2453"/>
        <v>0</v>
      </c>
      <c r="P6280">
        <v>44</v>
      </c>
      <c r="Q6280">
        <v>94</v>
      </c>
      <c r="R6280">
        <v>25</v>
      </c>
      <c r="S6280" s="2">
        <f t="shared" si="2454"/>
        <v>0</v>
      </c>
      <c r="T6280" s="2">
        <f t="shared" si="2455"/>
        <v>1</v>
      </c>
      <c r="U6280" s="2">
        <f t="shared" si="2455"/>
        <v>0</v>
      </c>
      <c r="V6280" s="10">
        <f t="shared" si="2455"/>
        <v>1</v>
      </c>
      <c r="W6280">
        <f t="shared" si="2456"/>
        <v>1</v>
      </c>
      <c r="X6280" s="11">
        <f t="shared" si="2457"/>
        <v>0</v>
      </c>
      <c r="Y6280">
        <f t="shared" si="2458"/>
        <v>1</v>
      </c>
      <c r="Z6280">
        <f t="shared" si="2459"/>
        <v>0</v>
      </c>
      <c r="AA6280">
        <f t="shared" si="2460"/>
        <v>0</v>
      </c>
      <c r="AB6280" s="11">
        <f t="shared" si="2461"/>
        <v>0</v>
      </c>
      <c r="AC6280">
        <f t="shared" si="2462"/>
        <v>0</v>
      </c>
      <c r="AD6280">
        <f t="shared" si="2463"/>
        <v>0</v>
      </c>
      <c r="AE6280">
        <f t="shared" si="2464"/>
        <v>0</v>
      </c>
      <c r="AF6280" s="11">
        <f t="shared" si="2465"/>
        <v>0</v>
      </c>
      <c r="AG6280">
        <f t="shared" si="2466"/>
        <v>1</v>
      </c>
      <c r="AH6280" s="11">
        <f t="shared" si="2467"/>
        <v>0</v>
      </c>
      <c r="AI6280">
        <f t="shared" si="2468"/>
        <v>0</v>
      </c>
      <c r="AJ6280" s="11">
        <f t="shared" si="2469"/>
        <v>0</v>
      </c>
      <c r="AK6280" s="2">
        <f t="shared" si="2470"/>
        <v>1</v>
      </c>
      <c r="AL6280" s="10">
        <f t="shared" si="2471"/>
        <v>0</v>
      </c>
      <c r="AN6280" s="25">
        <f t="shared" si="2472"/>
        <v>0</v>
      </c>
      <c r="AO6280" s="2">
        <f t="shared" si="2473"/>
        <v>0</v>
      </c>
      <c r="AP6280" s="2">
        <f t="shared" si="2474"/>
        <v>1</v>
      </c>
      <c r="AQ6280" s="2">
        <f t="shared" si="2475"/>
        <v>0</v>
      </c>
      <c r="AR6280" s="2">
        <f t="shared" si="2476"/>
        <v>1</v>
      </c>
      <c r="AS6280" s="27">
        <f t="shared" si="2477"/>
        <v>0</v>
      </c>
      <c r="AU6280" s="3">
        <v>0</v>
      </c>
      <c r="AV6280">
        <v>0.40644633835481775</v>
      </c>
      <c r="AX6280" s="1">
        <v>8175</v>
      </c>
      <c r="AY6280">
        <v>0</v>
      </c>
      <c r="AZ6280">
        <v>94</v>
      </c>
      <c r="BA6280">
        <v>25</v>
      </c>
      <c r="BB6280" s="2">
        <v>0</v>
      </c>
      <c r="BC6280" s="2">
        <v>1</v>
      </c>
      <c r="BD6280" s="2">
        <v>0</v>
      </c>
      <c r="BE6280" s="10">
        <v>1</v>
      </c>
      <c r="BF6280" s="25">
        <v>0</v>
      </c>
      <c r="BG6280" s="2">
        <v>1</v>
      </c>
      <c r="BH6280">
        <v>1</v>
      </c>
      <c r="BI6280">
        <v>0</v>
      </c>
      <c r="BJ6280">
        <v>0</v>
      </c>
      <c r="BK6280" s="11">
        <v>0</v>
      </c>
      <c r="BL6280">
        <v>0</v>
      </c>
    </row>
    <row r="6281" spans="1:64">
      <c r="A6281" t="s">
        <v>19</v>
      </c>
      <c r="B6281" t="s">
        <v>32</v>
      </c>
      <c r="C6281" t="s">
        <v>20</v>
      </c>
      <c r="D6281" t="s">
        <v>14</v>
      </c>
      <c r="E6281" t="s">
        <v>15</v>
      </c>
      <c r="F6281" t="s">
        <v>21</v>
      </c>
      <c r="G6281" t="s">
        <v>17</v>
      </c>
      <c r="H6281" s="2" t="s">
        <v>9172</v>
      </c>
      <c r="I6281" s="2" t="s">
        <v>9173</v>
      </c>
      <c r="J6281" s="2" t="s">
        <v>9172</v>
      </c>
      <c r="K6281" s="6" t="s">
        <v>9173</v>
      </c>
      <c r="L6281" s="8" t="s">
        <v>7173</v>
      </c>
      <c r="M6281" s="1">
        <v>9031</v>
      </c>
      <c r="N6281">
        <v>0</v>
      </c>
      <c r="O6281">
        <f t="shared" si="2453"/>
        <v>0</v>
      </c>
      <c r="P6281">
        <v>41</v>
      </c>
      <c r="Q6281">
        <v>128</v>
      </c>
      <c r="R6281">
        <v>15</v>
      </c>
      <c r="S6281" s="2">
        <f t="shared" si="2454"/>
        <v>0</v>
      </c>
      <c r="T6281" s="2">
        <f t="shared" si="2455"/>
        <v>1</v>
      </c>
      <c r="U6281" s="2">
        <f t="shared" si="2455"/>
        <v>0</v>
      </c>
      <c r="V6281" s="10">
        <f t="shared" si="2455"/>
        <v>1</v>
      </c>
      <c r="W6281">
        <f t="shared" si="2456"/>
        <v>1</v>
      </c>
      <c r="X6281" s="11">
        <f t="shared" si="2457"/>
        <v>0</v>
      </c>
      <c r="Y6281">
        <f t="shared" si="2458"/>
        <v>0</v>
      </c>
      <c r="Z6281">
        <f t="shared" si="2459"/>
        <v>0</v>
      </c>
      <c r="AA6281">
        <f t="shared" si="2460"/>
        <v>1</v>
      </c>
      <c r="AB6281" s="11">
        <f t="shared" si="2461"/>
        <v>0</v>
      </c>
      <c r="AC6281">
        <f t="shared" si="2462"/>
        <v>0</v>
      </c>
      <c r="AD6281">
        <f t="shared" si="2463"/>
        <v>0</v>
      </c>
      <c r="AE6281">
        <f t="shared" si="2464"/>
        <v>0</v>
      </c>
      <c r="AF6281" s="11">
        <f t="shared" si="2465"/>
        <v>0</v>
      </c>
      <c r="AG6281">
        <f t="shared" si="2466"/>
        <v>1</v>
      </c>
      <c r="AH6281" s="11">
        <f t="shared" si="2467"/>
        <v>0</v>
      </c>
      <c r="AI6281">
        <f t="shared" si="2468"/>
        <v>0</v>
      </c>
      <c r="AJ6281" s="11">
        <f t="shared" si="2469"/>
        <v>0</v>
      </c>
      <c r="AK6281" s="2">
        <f t="shared" si="2470"/>
        <v>1</v>
      </c>
      <c r="AL6281" s="10">
        <f t="shared" si="2471"/>
        <v>0</v>
      </c>
      <c r="AN6281" s="25">
        <f t="shared" si="2472"/>
        <v>0</v>
      </c>
      <c r="AO6281" s="2">
        <f t="shared" si="2473"/>
        <v>0</v>
      </c>
      <c r="AP6281" s="2">
        <f t="shared" si="2474"/>
        <v>1</v>
      </c>
      <c r="AQ6281" s="2">
        <f t="shared" si="2475"/>
        <v>0</v>
      </c>
      <c r="AR6281" s="2">
        <f t="shared" si="2476"/>
        <v>1</v>
      </c>
      <c r="AS6281" s="27">
        <f t="shared" si="2477"/>
        <v>0</v>
      </c>
      <c r="AU6281" s="3">
        <v>0</v>
      </c>
      <c r="AV6281">
        <v>0.40746943299075095</v>
      </c>
      <c r="AX6281" s="1">
        <v>9031</v>
      </c>
      <c r="AY6281">
        <v>0</v>
      </c>
      <c r="AZ6281">
        <v>128</v>
      </c>
      <c r="BA6281">
        <v>15</v>
      </c>
      <c r="BB6281" s="2">
        <v>0</v>
      </c>
      <c r="BC6281" s="2">
        <v>1</v>
      </c>
      <c r="BD6281" s="2">
        <v>0</v>
      </c>
      <c r="BE6281" s="10">
        <v>1</v>
      </c>
      <c r="BF6281" s="25">
        <v>0</v>
      </c>
      <c r="BG6281" s="2">
        <v>1</v>
      </c>
      <c r="BH6281">
        <v>0</v>
      </c>
      <c r="BI6281">
        <v>0</v>
      </c>
      <c r="BJ6281">
        <v>1</v>
      </c>
      <c r="BK6281" s="11">
        <v>0</v>
      </c>
      <c r="BL6281">
        <v>0</v>
      </c>
    </row>
    <row r="6282" spans="1:64">
      <c r="A6282" t="s">
        <v>19</v>
      </c>
      <c r="B6282" t="s">
        <v>43</v>
      </c>
      <c r="C6282" t="s">
        <v>13</v>
      </c>
      <c r="D6282" t="s">
        <v>14</v>
      </c>
      <c r="E6282" t="s">
        <v>33</v>
      </c>
      <c r="F6282" t="s">
        <v>16</v>
      </c>
      <c r="G6282" t="s">
        <v>17</v>
      </c>
      <c r="H6282" s="2" t="s">
        <v>9172</v>
      </c>
      <c r="I6282" s="2" t="s">
        <v>9172</v>
      </c>
      <c r="J6282" s="2" t="s">
        <v>9172</v>
      </c>
      <c r="K6282" s="6" t="s">
        <v>9172</v>
      </c>
      <c r="L6282" s="8" t="s">
        <v>3213</v>
      </c>
      <c r="M6282" s="1">
        <v>9388</v>
      </c>
      <c r="N6282">
        <v>75264</v>
      </c>
      <c r="O6282">
        <f t="shared" si="2453"/>
        <v>0</v>
      </c>
      <c r="P6282">
        <v>43</v>
      </c>
      <c r="Q6282">
        <v>90</v>
      </c>
      <c r="R6282">
        <v>24</v>
      </c>
      <c r="S6282" s="2">
        <f t="shared" si="2454"/>
        <v>0</v>
      </c>
      <c r="T6282" s="2">
        <f t="shared" si="2455"/>
        <v>0</v>
      </c>
      <c r="U6282" s="2">
        <f t="shared" si="2455"/>
        <v>0</v>
      </c>
      <c r="V6282" s="10">
        <f t="shared" si="2455"/>
        <v>0</v>
      </c>
      <c r="W6282">
        <f t="shared" si="2456"/>
        <v>1</v>
      </c>
      <c r="X6282" s="11">
        <f t="shared" si="2457"/>
        <v>0</v>
      </c>
      <c r="Y6282">
        <f t="shared" si="2458"/>
        <v>0</v>
      </c>
      <c r="Z6282">
        <f t="shared" si="2459"/>
        <v>0</v>
      </c>
      <c r="AA6282">
        <f t="shared" si="2460"/>
        <v>0</v>
      </c>
      <c r="AB6282" s="11">
        <f t="shared" si="2461"/>
        <v>0</v>
      </c>
      <c r="AC6282">
        <f t="shared" si="2462"/>
        <v>1</v>
      </c>
      <c r="AD6282">
        <f t="shared" si="2463"/>
        <v>0</v>
      </c>
      <c r="AE6282">
        <f t="shared" si="2464"/>
        <v>0</v>
      </c>
      <c r="AF6282" s="11">
        <f t="shared" si="2465"/>
        <v>0</v>
      </c>
      <c r="AG6282">
        <f t="shared" si="2466"/>
        <v>0</v>
      </c>
      <c r="AH6282" s="11">
        <f t="shared" si="2467"/>
        <v>0</v>
      </c>
      <c r="AI6282">
        <f t="shared" si="2468"/>
        <v>1</v>
      </c>
      <c r="AJ6282" s="11">
        <f t="shared" si="2469"/>
        <v>0</v>
      </c>
      <c r="AK6282" s="2">
        <f t="shared" si="2470"/>
        <v>1</v>
      </c>
      <c r="AL6282" s="10">
        <f t="shared" si="2471"/>
        <v>0</v>
      </c>
      <c r="AN6282" s="25">
        <f t="shared" si="2472"/>
        <v>0</v>
      </c>
      <c r="AO6282" s="2">
        <f t="shared" si="2473"/>
        <v>1</v>
      </c>
      <c r="AP6282" s="2">
        <f t="shared" si="2474"/>
        <v>0</v>
      </c>
      <c r="AQ6282" s="2">
        <f t="shared" si="2475"/>
        <v>1</v>
      </c>
      <c r="AR6282" s="2">
        <f t="shared" si="2476"/>
        <v>0</v>
      </c>
      <c r="AS6282" s="27">
        <f t="shared" si="2477"/>
        <v>0</v>
      </c>
      <c r="AU6282" s="3">
        <v>0</v>
      </c>
      <c r="AV6282">
        <v>0.40758976452406021</v>
      </c>
      <c r="AX6282" s="1">
        <v>9388</v>
      </c>
      <c r="AY6282">
        <v>75264</v>
      </c>
      <c r="AZ6282">
        <v>90</v>
      </c>
      <c r="BA6282">
        <v>24</v>
      </c>
      <c r="BB6282" s="2">
        <v>0</v>
      </c>
      <c r="BC6282" s="2">
        <v>0</v>
      </c>
      <c r="BD6282" s="2">
        <v>0</v>
      </c>
      <c r="BE6282" s="10">
        <v>0</v>
      </c>
      <c r="BF6282" s="25">
        <v>0</v>
      </c>
      <c r="BG6282" s="2">
        <v>0</v>
      </c>
      <c r="BH6282">
        <v>0</v>
      </c>
      <c r="BI6282">
        <v>0</v>
      </c>
      <c r="BJ6282">
        <v>0</v>
      </c>
      <c r="BK6282" s="11">
        <v>0</v>
      </c>
      <c r="BL6282">
        <v>75264</v>
      </c>
    </row>
    <row r="6283" spans="1:64">
      <c r="A6283" t="s">
        <v>11</v>
      </c>
      <c r="B6283" t="s">
        <v>30</v>
      </c>
      <c r="C6283" t="s">
        <v>20</v>
      </c>
      <c r="D6283" t="s">
        <v>14</v>
      </c>
      <c r="E6283" t="s">
        <v>15</v>
      </c>
      <c r="F6283" t="s">
        <v>21</v>
      </c>
      <c r="G6283" t="s">
        <v>17</v>
      </c>
      <c r="H6283" s="2" t="s">
        <v>9173</v>
      </c>
      <c r="I6283" s="2" t="s">
        <v>9173</v>
      </c>
      <c r="J6283" s="2" t="s">
        <v>9172</v>
      </c>
      <c r="K6283" s="6" t="s">
        <v>9172</v>
      </c>
      <c r="L6283" s="8" t="s">
        <v>1404</v>
      </c>
      <c r="M6283" s="1">
        <v>2176</v>
      </c>
      <c r="N6283">
        <v>0</v>
      </c>
      <c r="O6283">
        <f t="shared" si="2453"/>
        <v>0</v>
      </c>
      <c r="P6283">
        <v>52</v>
      </c>
      <c r="Q6283">
        <v>53</v>
      </c>
      <c r="R6283">
        <v>31</v>
      </c>
      <c r="S6283" s="2">
        <f t="shared" si="2454"/>
        <v>1</v>
      </c>
      <c r="T6283" s="2">
        <f t="shared" si="2455"/>
        <v>1</v>
      </c>
      <c r="U6283" s="2">
        <f t="shared" si="2455"/>
        <v>0</v>
      </c>
      <c r="V6283" s="10">
        <f t="shared" si="2455"/>
        <v>0</v>
      </c>
      <c r="W6283">
        <f t="shared" si="2456"/>
        <v>0</v>
      </c>
      <c r="X6283" s="11">
        <f t="shared" si="2457"/>
        <v>0</v>
      </c>
      <c r="Y6283">
        <f t="shared" si="2458"/>
        <v>1</v>
      </c>
      <c r="Z6283">
        <f t="shared" si="2459"/>
        <v>0</v>
      </c>
      <c r="AA6283">
        <f t="shared" si="2460"/>
        <v>0</v>
      </c>
      <c r="AB6283" s="11">
        <f t="shared" si="2461"/>
        <v>0</v>
      </c>
      <c r="AC6283">
        <f t="shared" si="2462"/>
        <v>0</v>
      </c>
      <c r="AD6283">
        <f t="shared" si="2463"/>
        <v>0</v>
      </c>
      <c r="AE6283">
        <f t="shared" si="2464"/>
        <v>0</v>
      </c>
      <c r="AF6283" s="11">
        <f t="shared" si="2465"/>
        <v>0</v>
      </c>
      <c r="AG6283">
        <f t="shared" si="2466"/>
        <v>1</v>
      </c>
      <c r="AH6283" s="11">
        <f t="shared" si="2467"/>
        <v>0</v>
      </c>
      <c r="AI6283">
        <f t="shared" si="2468"/>
        <v>0</v>
      </c>
      <c r="AJ6283" s="11">
        <f t="shared" si="2469"/>
        <v>0</v>
      </c>
      <c r="AK6283" s="2">
        <f t="shared" si="2470"/>
        <v>1</v>
      </c>
      <c r="AL6283" s="10">
        <f t="shared" si="2471"/>
        <v>0</v>
      </c>
      <c r="AN6283" s="25">
        <f t="shared" si="2472"/>
        <v>1</v>
      </c>
      <c r="AO6283" s="2">
        <f t="shared" si="2473"/>
        <v>0</v>
      </c>
      <c r="AP6283" s="2">
        <f t="shared" si="2474"/>
        <v>1</v>
      </c>
      <c r="AQ6283" s="2">
        <f t="shared" si="2475"/>
        <v>0</v>
      </c>
      <c r="AR6283" s="2">
        <f t="shared" si="2476"/>
        <v>1</v>
      </c>
      <c r="AS6283" s="27">
        <f t="shared" si="2477"/>
        <v>0</v>
      </c>
      <c r="AU6283" s="3">
        <v>0</v>
      </c>
      <c r="AV6283">
        <v>0.40789167927945574</v>
      </c>
      <c r="AX6283" s="1">
        <v>2176</v>
      </c>
      <c r="AY6283">
        <v>0</v>
      </c>
      <c r="AZ6283">
        <v>53</v>
      </c>
      <c r="BA6283">
        <v>31</v>
      </c>
      <c r="BB6283" s="2">
        <v>1</v>
      </c>
      <c r="BC6283" s="2">
        <v>1</v>
      </c>
      <c r="BD6283" s="2">
        <v>0</v>
      </c>
      <c r="BE6283" s="10">
        <v>0</v>
      </c>
      <c r="BF6283" s="25">
        <v>1</v>
      </c>
      <c r="BG6283" s="2">
        <v>1</v>
      </c>
      <c r="BH6283">
        <v>1</v>
      </c>
      <c r="BI6283">
        <v>0</v>
      </c>
      <c r="BJ6283">
        <v>0</v>
      </c>
      <c r="BK6283" s="11">
        <v>0</v>
      </c>
      <c r="BL6283">
        <v>0</v>
      </c>
    </row>
    <row r="6284" spans="1:64">
      <c r="A6284" t="s">
        <v>11</v>
      </c>
      <c r="B6284" t="s">
        <v>30</v>
      </c>
      <c r="C6284" t="s">
        <v>13</v>
      </c>
      <c r="D6284" t="s">
        <v>14</v>
      </c>
      <c r="E6284" t="s">
        <v>15</v>
      </c>
      <c r="F6284" t="s">
        <v>16</v>
      </c>
      <c r="G6284" t="s">
        <v>39</v>
      </c>
      <c r="H6284" s="2" t="s">
        <v>9172</v>
      </c>
      <c r="I6284" s="2" t="s">
        <v>9173</v>
      </c>
      <c r="J6284" s="2" t="s">
        <v>9172</v>
      </c>
      <c r="K6284" s="6" t="s">
        <v>9173</v>
      </c>
      <c r="L6284" s="8" t="s">
        <v>7929</v>
      </c>
      <c r="M6284" s="1">
        <v>8720</v>
      </c>
      <c r="N6284">
        <v>59763</v>
      </c>
      <c r="O6284">
        <f t="shared" si="2453"/>
        <v>0</v>
      </c>
      <c r="P6284">
        <v>21</v>
      </c>
      <c r="Q6284">
        <v>119</v>
      </c>
      <c r="R6284">
        <v>4</v>
      </c>
      <c r="S6284" s="2">
        <f t="shared" si="2454"/>
        <v>0</v>
      </c>
      <c r="T6284" s="2">
        <f t="shared" si="2455"/>
        <v>1</v>
      </c>
      <c r="U6284" s="2">
        <f t="shared" si="2455"/>
        <v>0</v>
      </c>
      <c r="V6284" s="10">
        <f t="shared" si="2455"/>
        <v>1</v>
      </c>
      <c r="W6284">
        <f t="shared" si="2456"/>
        <v>0</v>
      </c>
      <c r="X6284" s="11">
        <f t="shared" si="2457"/>
        <v>0</v>
      </c>
      <c r="Y6284">
        <f t="shared" si="2458"/>
        <v>1</v>
      </c>
      <c r="Z6284">
        <f t="shared" si="2459"/>
        <v>0</v>
      </c>
      <c r="AA6284">
        <f t="shared" si="2460"/>
        <v>0</v>
      </c>
      <c r="AB6284" s="11">
        <f t="shared" si="2461"/>
        <v>0</v>
      </c>
      <c r="AC6284">
        <f t="shared" si="2462"/>
        <v>1</v>
      </c>
      <c r="AD6284">
        <f t="shared" si="2463"/>
        <v>0</v>
      </c>
      <c r="AE6284">
        <f t="shared" si="2464"/>
        <v>0</v>
      </c>
      <c r="AF6284" s="11">
        <f t="shared" si="2465"/>
        <v>0</v>
      </c>
      <c r="AG6284">
        <f t="shared" si="2466"/>
        <v>1</v>
      </c>
      <c r="AH6284" s="11">
        <f t="shared" si="2467"/>
        <v>0</v>
      </c>
      <c r="AI6284">
        <f t="shared" si="2468"/>
        <v>1</v>
      </c>
      <c r="AJ6284" s="11">
        <f t="shared" si="2469"/>
        <v>0</v>
      </c>
      <c r="AK6284" s="2">
        <f t="shared" si="2470"/>
        <v>0</v>
      </c>
      <c r="AL6284" s="10">
        <f t="shared" si="2471"/>
        <v>0</v>
      </c>
      <c r="AN6284" s="25">
        <f t="shared" si="2472"/>
        <v>1</v>
      </c>
      <c r="AO6284" s="2">
        <f t="shared" si="2473"/>
        <v>0</v>
      </c>
      <c r="AP6284" s="2">
        <f t="shared" si="2474"/>
        <v>0</v>
      </c>
      <c r="AQ6284" s="2">
        <f t="shared" si="2475"/>
        <v>0</v>
      </c>
      <c r="AR6284" s="2">
        <f t="shared" si="2476"/>
        <v>0</v>
      </c>
      <c r="AS6284" s="27">
        <f t="shared" si="2477"/>
        <v>1</v>
      </c>
      <c r="AU6284" s="3">
        <v>0</v>
      </c>
      <c r="AV6284">
        <v>0.4079463828392077</v>
      </c>
      <c r="AX6284" s="1">
        <v>8720</v>
      </c>
      <c r="AY6284">
        <v>59763</v>
      </c>
      <c r="AZ6284">
        <v>119</v>
      </c>
      <c r="BA6284">
        <v>4</v>
      </c>
      <c r="BB6284" s="2">
        <v>0</v>
      </c>
      <c r="BC6284" s="2">
        <v>1</v>
      </c>
      <c r="BD6284" s="2">
        <v>0</v>
      </c>
      <c r="BE6284" s="10">
        <v>1</v>
      </c>
      <c r="BF6284" s="25">
        <v>1</v>
      </c>
      <c r="BG6284" s="2">
        <v>0</v>
      </c>
      <c r="BH6284">
        <v>1</v>
      </c>
      <c r="BI6284">
        <v>0</v>
      </c>
      <c r="BJ6284">
        <v>0</v>
      </c>
      <c r="BK6284" s="11">
        <v>0</v>
      </c>
      <c r="BL6284">
        <v>59763</v>
      </c>
    </row>
    <row r="6285" spans="1:64">
      <c r="A6285" t="s">
        <v>19</v>
      </c>
      <c r="B6285" t="s">
        <v>12</v>
      </c>
      <c r="C6285" t="s">
        <v>13</v>
      </c>
      <c r="D6285" t="s">
        <v>14</v>
      </c>
      <c r="E6285" t="s">
        <v>15</v>
      </c>
      <c r="F6285" t="s">
        <v>36</v>
      </c>
      <c r="G6285" t="s">
        <v>17</v>
      </c>
      <c r="H6285" s="2" t="s">
        <v>9172</v>
      </c>
      <c r="I6285" s="2" t="s">
        <v>9173</v>
      </c>
      <c r="J6285" s="2" t="s">
        <v>9172</v>
      </c>
      <c r="K6285" s="6" t="s">
        <v>9173</v>
      </c>
      <c r="L6285" s="8" t="s">
        <v>8204</v>
      </c>
      <c r="M6285" s="1">
        <v>7153</v>
      </c>
      <c r="N6285">
        <v>32238</v>
      </c>
      <c r="O6285">
        <f t="shared" si="2453"/>
        <v>0</v>
      </c>
      <c r="P6285">
        <v>28</v>
      </c>
      <c r="Q6285">
        <v>109</v>
      </c>
      <c r="R6285">
        <v>15</v>
      </c>
      <c r="S6285" s="2">
        <f t="shared" si="2454"/>
        <v>0</v>
      </c>
      <c r="T6285" s="2">
        <f t="shared" si="2455"/>
        <v>1</v>
      </c>
      <c r="U6285" s="2">
        <f t="shared" si="2455"/>
        <v>0</v>
      </c>
      <c r="V6285" s="10">
        <f t="shared" si="2455"/>
        <v>1</v>
      </c>
      <c r="W6285">
        <f t="shared" si="2456"/>
        <v>1</v>
      </c>
      <c r="X6285" s="11">
        <f t="shared" si="2457"/>
        <v>0</v>
      </c>
      <c r="Y6285">
        <f t="shared" si="2458"/>
        <v>0</v>
      </c>
      <c r="Z6285">
        <f t="shared" si="2459"/>
        <v>1</v>
      </c>
      <c r="AA6285">
        <f t="shared" si="2460"/>
        <v>0</v>
      </c>
      <c r="AB6285" s="11">
        <f t="shared" si="2461"/>
        <v>0</v>
      </c>
      <c r="AC6285">
        <f t="shared" si="2462"/>
        <v>1</v>
      </c>
      <c r="AD6285">
        <f t="shared" si="2463"/>
        <v>0</v>
      </c>
      <c r="AE6285">
        <f t="shared" si="2464"/>
        <v>0</v>
      </c>
      <c r="AF6285" s="11">
        <f t="shared" si="2465"/>
        <v>0</v>
      </c>
      <c r="AG6285">
        <f t="shared" si="2466"/>
        <v>1</v>
      </c>
      <c r="AH6285" s="11">
        <f t="shared" si="2467"/>
        <v>0</v>
      </c>
      <c r="AI6285">
        <f t="shared" si="2468"/>
        <v>0</v>
      </c>
      <c r="AJ6285" s="11">
        <f t="shared" si="2469"/>
        <v>1</v>
      </c>
      <c r="AK6285" s="2">
        <f t="shared" si="2470"/>
        <v>1</v>
      </c>
      <c r="AL6285" s="10">
        <f t="shared" si="2471"/>
        <v>0</v>
      </c>
      <c r="AN6285" s="25">
        <f t="shared" si="2472"/>
        <v>0</v>
      </c>
      <c r="AO6285" s="2">
        <f t="shared" si="2473"/>
        <v>0</v>
      </c>
      <c r="AP6285" s="2">
        <f t="shared" si="2474"/>
        <v>0</v>
      </c>
      <c r="AQ6285" s="2">
        <f t="shared" si="2475"/>
        <v>0</v>
      </c>
      <c r="AR6285" s="2">
        <f t="shared" si="2476"/>
        <v>0</v>
      </c>
      <c r="AS6285" s="27">
        <f t="shared" si="2477"/>
        <v>0</v>
      </c>
      <c r="AU6285" s="3">
        <v>0</v>
      </c>
      <c r="AV6285">
        <v>0.40799789335951109</v>
      </c>
      <c r="AX6285" s="1">
        <v>7153</v>
      </c>
      <c r="AY6285">
        <v>32238</v>
      </c>
      <c r="AZ6285">
        <v>109</v>
      </c>
      <c r="BA6285">
        <v>15</v>
      </c>
      <c r="BB6285" s="2">
        <v>0</v>
      </c>
      <c r="BC6285" s="2">
        <v>1</v>
      </c>
      <c r="BD6285" s="2">
        <v>0</v>
      </c>
      <c r="BE6285" s="10">
        <v>1</v>
      </c>
      <c r="BF6285" s="25">
        <v>0</v>
      </c>
      <c r="BG6285" s="2">
        <v>0</v>
      </c>
      <c r="BH6285">
        <v>0</v>
      </c>
      <c r="BI6285">
        <v>1</v>
      </c>
      <c r="BJ6285">
        <v>0</v>
      </c>
      <c r="BK6285" s="11">
        <v>0</v>
      </c>
      <c r="BL6285">
        <v>32238</v>
      </c>
    </row>
    <row r="6286" spans="1:64">
      <c r="A6286" t="s">
        <v>19</v>
      </c>
      <c r="B6286" t="s">
        <v>43</v>
      </c>
      <c r="C6286" t="s">
        <v>20</v>
      </c>
      <c r="D6286" t="s">
        <v>14</v>
      </c>
      <c r="E6286" t="s">
        <v>15</v>
      </c>
      <c r="F6286" t="s">
        <v>36</v>
      </c>
      <c r="G6286" t="s">
        <v>17</v>
      </c>
      <c r="H6286" s="2" t="s">
        <v>9172</v>
      </c>
      <c r="I6286" s="2" t="s">
        <v>9173</v>
      </c>
      <c r="J6286" s="2" t="s">
        <v>9172</v>
      </c>
      <c r="K6286" s="6" t="s">
        <v>9173</v>
      </c>
      <c r="L6286" s="8" t="s">
        <v>3168</v>
      </c>
      <c r="M6286" s="1">
        <v>21296</v>
      </c>
      <c r="N6286">
        <v>0</v>
      </c>
      <c r="O6286">
        <f t="shared" si="2453"/>
        <v>0</v>
      </c>
      <c r="P6286">
        <v>24</v>
      </c>
      <c r="Q6286">
        <v>102</v>
      </c>
      <c r="R6286">
        <v>15</v>
      </c>
      <c r="S6286" s="2">
        <f t="shared" si="2454"/>
        <v>0</v>
      </c>
      <c r="T6286" s="2">
        <f t="shared" si="2455"/>
        <v>1</v>
      </c>
      <c r="U6286" s="2">
        <f t="shared" si="2455"/>
        <v>0</v>
      </c>
      <c r="V6286" s="10">
        <f t="shared" si="2455"/>
        <v>1</v>
      </c>
      <c r="W6286">
        <f t="shared" si="2456"/>
        <v>1</v>
      </c>
      <c r="X6286" s="11">
        <f t="shared" si="2457"/>
        <v>0</v>
      </c>
      <c r="Y6286">
        <f t="shared" si="2458"/>
        <v>0</v>
      </c>
      <c r="Z6286">
        <f t="shared" si="2459"/>
        <v>0</v>
      </c>
      <c r="AA6286">
        <f t="shared" si="2460"/>
        <v>0</v>
      </c>
      <c r="AB6286" s="11">
        <f t="shared" si="2461"/>
        <v>0</v>
      </c>
      <c r="AC6286">
        <f t="shared" si="2462"/>
        <v>0</v>
      </c>
      <c r="AD6286">
        <f t="shared" si="2463"/>
        <v>0</v>
      </c>
      <c r="AE6286">
        <f t="shared" si="2464"/>
        <v>0</v>
      </c>
      <c r="AF6286" s="11">
        <f t="shared" si="2465"/>
        <v>0</v>
      </c>
      <c r="AG6286">
        <f t="shared" si="2466"/>
        <v>1</v>
      </c>
      <c r="AH6286" s="11">
        <f t="shared" si="2467"/>
        <v>0</v>
      </c>
      <c r="AI6286">
        <f t="shared" si="2468"/>
        <v>0</v>
      </c>
      <c r="AJ6286" s="11">
        <f t="shared" si="2469"/>
        <v>1</v>
      </c>
      <c r="AK6286" s="2">
        <f t="shared" si="2470"/>
        <v>1</v>
      </c>
      <c r="AL6286" s="10">
        <f t="shared" si="2471"/>
        <v>0</v>
      </c>
      <c r="AN6286" s="25">
        <f t="shared" si="2472"/>
        <v>0</v>
      </c>
      <c r="AO6286" s="2">
        <f t="shared" si="2473"/>
        <v>1</v>
      </c>
      <c r="AP6286" s="2">
        <f t="shared" si="2474"/>
        <v>1</v>
      </c>
      <c r="AQ6286" s="2">
        <f t="shared" si="2475"/>
        <v>0</v>
      </c>
      <c r="AR6286" s="2">
        <f t="shared" si="2476"/>
        <v>0</v>
      </c>
      <c r="AS6286" s="27">
        <f t="shared" si="2477"/>
        <v>0</v>
      </c>
      <c r="AU6286" s="3">
        <v>0</v>
      </c>
      <c r="AV6286">
        <v>0.40824895231437353</v>
      </c>
      <c r="AX6286" s="1">
        <v>21296</v>
      </c>
      <c r="AY6286">
        <v>0</v>
      </c>
      <c r="AZ6286">
        <v>102</v>
      </c>
      <c r="BA6286">
        <v>15</v>
      </c>
      <c r="BB6286" s="2">
        <v>0</v>
      </c>
      <c r="BC6286" s="2">
        <v>1</v>
      </c>
      <c r="BD6286" s="2">
        <v>0</v>
      </c>
      <c r="BE6286" s="10">
        <v>1</v>
      </c>
      <c r="BF6286" s="25">
        <v>0</v>
      </c>
      <c r="BG6286" s="2">
        <v>1</v>
      </c>
      <c r="BH6286">
        <v>0</v>
      </c>
      <c r="BI6286">
        <v>0</v>
      </c>
      <c r="BJ6286">
        <v>0</v>
      </c>
      <c r="BK6286" s="11">
        <v>0</v>
      </c>
      <c r="BL6286">
        <v>0</v>
      </c>
    </row>
    <row r="6287" spans="1:64">
      <c r="A6287" t="s">
        <v>19</v>
      </c>
      <c r="B6287" t="s">
        <v>43</v>
      </c>
      <c r="C6287" t="s">
        <v>13</v>
      </c>
      <c r="D6287" t="s">
        <v>14</v>
      </c>
      <c r="E6287" t="s">
        <v>15</v>
      </c>
      <c r="F6287" t="s">
        <v>16</v>
      </c>
      <c r="G6287" t="s">
        <v>17</v>
      </c>
      <c r="H6287" s="2" t="s">
        <v>9173</v>
      </c>
      <c r="I6287" s="2" t="s">
        <v>9173</v>
      </c>
      <c r="J6287" s="2" t="s">
        <v>9172</v>
      </c>
      <c r="K6287" s="6" t="s">
        <v>9172</v>
      </c>
      <c r="L6287" s="8" t="s">
        <v>1264</v>
      </c>
      <c r="M6287" s="1">
        <v>5597</v>
      </c>
      <c r="N6287">
        <v>37995</v>
      </c>
      <c r="O6287">
        <f t="shared" si="2453"/>
        <v>0</v>
      </c>
      <c r="P6287">
        <v>34</v>
      </c>
      <c r="Q6287">
        <v>171</v>
      </c>
      <c r="R6287">
        <v>16</v>
      </c>
      <c r="S6287" s="2">
        <f t="shared" si="2454"/>
        <v>1</v>
      </c>
      <c r="T6287" s="2">
        <f t="shared" si="2455"/>
        <v>1</v>
      </c>
      <c r="U6287" s="2">
        <f t="shared" si="2455"/>
        <v>0</v>
      </c>
      <c r="V6287" s="10">
        <f t="shared" si="2455"/>
        <v>0</v>
      </c>
      <c r="W6287">
        <f t="shared" si="2456"/>
        <v>1</v>
      </c>
      <c r="X6287" s="11">
        <f t="shared" si="2457"/>
        <v>0</v>
      </c>
      <c r="Y6287">
        <f t="shared" si="2458"/>
        <v>0</v>
      </c>
      <c r="Z6287">
        <f t="shared" si="2459"/>
        <v>0</v>
      </c>
      <c r="AA6287">
        <f t="shared" si="2460"/>
        <v>0</v>
      </c>
      <c r="AB6287" s="11">
        <f t="shared" si="2461"/>
        <v>0</v>
      </c>
      <c r="AC6287">
        <f t="shared" si="2462"/>
        <v>1</v>
      </c>
      <c r="AD6287">
        <f t="shared" si="2463"/>
        <v>0</v>
      </c>
      <c r="AE6287">
        <f t="shared" si="2464"/>
        <v>0</v>
      </c>
      <c r="AF6287" s="11">
        <f t="shared" si="2465"/>
        <v>0</v>
      </c>
      <c r="AG6287">
        <f t="shared" si="2466"/>
        <v>1</v>
      </c>
      <c r="AH6287" s="11">
        <f t="shared" si="2467"/>
        <v>0</v>
      </c>
      <c r="AI6287">
        <f t="shared" si="2468"/>
        <v>1</v>
      </c>
      <c r="AJ6287" s="11">
        <f t="shared" si="2469"/>
        <v>0</v>
      </c>
      <c r="AK6287" s="2">
        <f t="shared" si="2470"/>
        <v>1</v>
      </c>
      <c r="AL6287" s="10">
        <f t="shared" si="2471"/>
        <v>0</v>
      </c>
      <c r="AN6287" s="25">
        <f t="shared" si="2472"/>
        <v>0</v>
      </c>
      <c r="AO6287" s="2">
        <f t="shared" si="2473"/>
        <v>1</v>
      </c>
      <c r="AP6287" s="2">
        <f t="shared" si="2474"/>
        <v>0</v>
      </c>
      <c r="AQ6287" s="2">
        <f t="shared" si="2475"/>
        <v>0</v>
      </c>
      <c r="AR6287" s="2">
        <f t="shared" si="2476"/>
        <v>0</v>
      </c>
      <c r="AS6287" s="27">
        <f t="shared" si="2477"/>
        <v>0</v>
      </c>
      <c r="AU6287" s="3">
        <v>0</v>
      </c>
      <c r="AV6287">
        <v>0.40826136917260542</v>
      </c>
      <c r="AX6287" s="1">
        <v>5597</v>
      </c>
      <c r="AY6287">
        <v>37995</v>
      </c>
      <c r="AZ6287">
        <v>171</v>
      </c>
      <c r="BA6287">
        <v>16</v>
      </c>
      <c r="BB6287" s="2">
        <v>1</v>
      </c>
      <c r="BC6287" s="2">
        <v>1</v>
      </c>
      <c r="BD6287" s="2">
        <v>0</v>
      </c>
      <c r="BE6287" s="10">
        <v>0</v>
      </c>
      <c r="BF6287" s="25">
        <v>0</v>
      </c>
      <c r="BG6287" s="2">
        <v>0</v>
      </c>
      <c r="BH6287">
        <v>0</v>
      </c>
      <c r="BI6287">
        <v>0</v>
      </c>
      <c r="BJ6287">
        <v>0</v>
      </c>
      <c r="BK6287" s="11">
        <v>0</v>
      </c>
      <c r="BL6287">
        <v>37995</v>
      </c>
    </row>
    <row r="6288" spans="1:64">
      <c r="A6288" t="s">
        <v>19</v>
      </c>
      <c r="B6288" t="s">
        <v>30</v>
      </c>
      <c r="C6288" t="s">
        <v>13</v>
      </c>
      <c r="D6288" t="s">
        <v>14</v>
      </c>
      <c r="E6288" t="s">
        <v>33</v>
      </c>
      <c r="F6288" t="s">
        <v>16</v>
      </c>
      <c r="G6288" t="s">
        <v>39</v>
      </c>
      <c r="H6288" s="2" t="s">
        <v>9172</v>
      </c>
      <c r="I6288" s="2" t="s">
        <v>9173</v>
      </c>
      <c r="J6288" s="2" t="s">
        <v>9172</v>
      </c>
      <c r="K6288" s="6" t="s">
        <v>9173</v>
      </c>
      <c r="L6288" s="8" t="s">
        <v>7534</v>
      </c>
      <c r="M6288" s="1">
        <v>3479</v>
      </c>
      <c r="N6288">
        <v>66711</v>
      </c>
      <c r="O6288">
        <f t="shared" si="2453"/>
        <v>0</v>
      </c>
      <c r="P6288">
        <v>43</v>
      </c>
      <c r="Q6288">
        <v>98</v>
      </c>
      <c r="R6288">
        <v>25</v>
      </c>
      <c r="S6288" s="2">
        <f t="shared" si="2454"/>
        <v>0</v>
      </c>
      <c r="T6288" s="2">
        <f t="shared" si="2455"/>
        <v>1</v>
      </c>
      <c r="U6288" s="2">
        <f t="shared" si="2455"/>
        <v>0</v>
      </c>
      <c r="V6288" s="10">
        <f t="shared" si="2455"/>
        <v>1</v>
      </c>
      <c r="W6288">
        <f t="shared" si="2456"/>
        <v>1</v>
      </c>
      <c r="X6288" s="11">
        <f t="shared" si="2457"/>
        <v>0</v>
      </c>
      <c r="Y6288">
        <f t="shared" si="2458"/>
        <v>1</v>
      </c>
      <c r="Z6288">
        <f t="shared" si="2459"/>
        <v>0</v>
      </c>
      <c r="AA6288">
        <f t="shared" si="2460"/>
        <v>0</v>
      </c>
      <c r="AB6288" s="11">
        <f t="shared" si="2461"/>
        <v>0</v>
      </c>
      <c r="AC6288">
        <f t="shared" si="2462"/>
        <v>1</v>
      </c>
      <c r="AD6288">
        <f t="shared" si="2463"/>
        <v>0</v>
      </c>
      <c r="AE6288">
        <f t="shared" si="2464"/>
        <v>0</v>
      </c>
      <c r="AF6288" s="11">
        <f t="shared" si="2465"/>
        <v>0</v>
      </c>
      <c r="AG6288">
        <f t="shared" si="2466"/>
        <v>0</v>
      </c>
      <c r="AH6288" s="11">
        <f t="shared" si="2467"/>
        <v>0</v>
      </c>
      <c r="AI6288">
        <f t="shared" si="2468"/>
        <v>1</v>
      </c>
      <c r="AJ6288" s="11">
        <f t="shared" si="2469"/>
        <v>0</v>
      </c>
      <c r="AK6288" s="2">
        <f t="shared" si="2470"/>
        <v>0</v>
      </c>
      <c r="AL6288" s="10">
        <f t="shared" si="2471"/>
        <v>0</v>
      </c>
      <c r="AN6288" s="25">
        <f t="shared" si="2472"/>
        <v>0</v>
      </c>
      <c r="AO6288" s="2">
        <f t="shared" si="2473"/>
        <v>0</v>
      </c>
      <c r="AP6288" s="2">
        <f t="shared" si="2474"/>
        <v>0</v>
      </c>
      <c r="AQ6288" s="2">
        <f t="shared" si="2475"/>
        <v>1</v>
      </c>
      <c r="AR6288" s="2">
        <f t="shared" si="2476"/>
        <v>0</v>
      </c>
      <c r="AS6288" s="27">
        <f t="shared" si="2477"/>
        <v>1</v>
      </c>
      <c r="AU6288" s="3">
        <v>0</v>
      </c>
      <c r="AV6288">
        <v>0.40882831458413427</v>
      </c>
      <c r="AX6288" s="1">
        <v>3479</v>
      </c>
      <c r="AY6288">
        <v>66711</v>
      </c>
      <c r="AZ6288">
        <v>98</v>
      </c>
      <c r="BA6288">
        <v>25</v>
      </c>
      <c r="BB6288" s="2">
        <v>0</v>
      </c>
      <c r="BC6288" s="2">
        <v>1</v>
      </c>
      <c r="BD6288" s="2">
        <v>0</v>
      </c>
      <c r="BE6288" s="10">
        <v>1</v>
      </c>
      <c r="BF6288" s="25">
        <v>0</v>
      </c>
      <c r="BG6288" s="2">
        <v>0</v>
      </c>
      <c r="BH6288">
        <v>1</v>
      </c>
      <c r="BI6288">
        <v>0</v>
      </c>
      <c r="BJ6288">
        <v>0</v>
      </c>
      <c r="BK6288" s="11">
        <v>0</v>
      </c>
      <c r="BL6288">
        <v>66711</v>
      </c>
    </row>
    <row r="6289" spans="1:64">
      <c r="A6289" t="s">
        <v>11</v>
      </c>
      <c r="B6289" t="s">
        <v>43</v>
      </c>
      <c r="C6289" t="s">
        <v>13</v>
      </c>
      <c r="D6289" t="s">
        <v>14</v>
      </c>
      <c r="E6289" t="s">
        <v>15</v>
      </c>
      <c r="F6289" t="s">
        <v>16</v>
      </c>
      <c r="G6289" t="s">
        <v>39</v>
      </c>
      <c r="H6289" s="2" t="s">
        <v>9173</v>
      </c>
      <c r="I6289" s="2" t="s">
        <v>9172</v>
      </c>
      <c r="J6289" s="2" t="s">
        <v>9172</v>
      </c>
      <c r="K6289" s="6" t="s">
        <v>9173</v>
      </c>
      <c r="L6289" s="8" t="s">
        <v>5777</v>
      </c>
      <c r="M6289" s="1">
        <v>7786</v>
      </c>
      <c r="N6289">
        <v>20497</v>
      </c>
      <c r="O6289">
        <f t="shared" si="2453"/>
        <v>0</v>
      </c>
      <c r="P6289">
        <v>42</v>
      </c>
      <c r="Q6289">
        <v>77</v>
      </c>
      <c r="R6289">
        <v>17</v>
      </c>
      <c r="S6289" s="2">
        <f t="shared" si="2454"/>
        <v>1</v>
      </c>
      <c r="T6289" s="2">
        <f t="shared" si="2455"/>
        <v>0</v>
      </c>
      <c r="U6289" s="2">
        <f t="shared" si="2455"/>
        <v>0</v>
      </c>
      <c r="V6289" s="10">
        <f t="shared" si="2455"/>
        <v>1</v>
      </c>
      <c r="W6289">
        <f t="shared" si="2456"/>
        <v>0</v>
      </c>
      <c r="X6289" s="11">
        <f t="shared" si="2457"/>
        <v>0</v>
      </c>
      <c r="Y6289">
        <f t="shared" si="2458"/>
        <v>0</v>
      </c>
      <c r="Z6289">
        <f t="shared" si="2459"/>
        <v>0</v>
      </c>
      <c r="AA6289">
        <f t="shared" si="2460"/>
        <v>0</v>
      </c>
      <c r="AB6289" s="11">
        <f t="shared" si="2461"/>
        <v>0</v>
      </c>
      <c r="AC6289">
        <f t="shared" si="2462"/>
        <v>1</v>
      </c>
      <c r="AD6289">
        <f t="shared" si="2463"/>
        <v>0</v>
      </c>
      <c r="AE6289">
        <f t="shared" si="2464"/>
        <v>0</v>
      </c>
      <c r="AF6289" s="11">
        <f t="shared" si="2465"/>
        <v>0</v>
      </c>
      <c r="AG6289">
        <f t="shared" si="2466"/>
        <v>1</v>
      </c>
      <c r="AH6289" s="11">
        <f t="shared" si="2467"/>
        <v>0</v>
      </c>
      <c r="AI6289">
        <f t="shared" si="2468"/>
        <v>1</v>
      </c>
      <c r="AJ6289" s="11">
        <f t="shared" si="2469"/>
        <v>0</v>
      </c>
      <c r="AK6289" s="2">
        <f t="shared" si="2470"/>
        <v>0</v>
      </c>
      <c r="AL6289" s="10">
        <f t="shared" si="2471"/>
        <v>0</v>
      </c>
      <c r="AN6289" s="25">
        <f t="shared" si="2472"/>
        <v>1</v>
      </c>
      <c r="AO6289" s="2">
        <f t="shared" si="2473"/>
        <v>1</v>
      </c>
      <c r="AP6289" s="2">
        <f t="shared" si="2474"/>
        <v>0</v>
      </c>
      <c r="AQ6289" s="2">
        <f t="shared" si="2475"/>
        <v>0</v>
      </c>
      <c r="AR6289" s="2">
        <f t="shared" si="2476"/>
        <v>0</v>
      </c>
      <c r="AS6289" s="27">
        <f t="shared" si="2477"/>
        <v>1</v>
      </c>
      <c r="AU6289" s="3">
        <v>0</v>
      </c>
      <c r="AV6289">
        <v>0.40900579672726139</v>
      </c>
      <c r="AX6289" s="1">
        <v>7786</v>
      </c>
      <c r="AY6289">
        <v>20497</v>
      </c>
      <c r="AZ6289">
        <v>77</v>
      </c>
      <c r="BA6289">
        <v>17</v>
      </c>
      <c r="BB6289" s="2">
        <v>1</v>
      </c>
      <c r="BC6289" s="2">
        <v>0</v>
      </c>
      <c r="BD6289" s="2">
        <v>0</v>
      </c>
      <c r="BE6289" s="10">
        <v>1</v>
      </c>
      <c r="BF6289" s="25">
        <v>1</v>
      </c>
      <c r="BG6289" s="2">
        <v>0</v>
      </c>
      <c r="BH6289">
        <v>0</v>
      </c>
      <c r="BI6289">
        <v>0</v>
      </c>
      <c r="BJ6289">
        <v>0</v>
      </c>
      <c r="BK6289" s="11">
        <v>0</v>
      </c>
      <c r="BL6289">
        <v>20497</v>
      </c>
    </row>
    <row r="6290" spans="1:64">
      <c r="A6290" t="s">
        <v>11</v>
      </c>
      <c r="B6290" t="s">
        <v>12</v>
      </c>
      <c r="C6290" t="s">
        <v>13</v>
      </c>
      <c r="D6290" t="s">
        <v>14</v>
      </c>
      <c r="E6290" t="s">
        <v>27</v>
      </c>
      <c r="F6290" t="s">
        <v>16</v>
      </c>
      <c r="G6290" t="s">
        <v>17</v>
      </c>
      <c r="H6290" s="2" t="s">
        <v>9173</v>
      </c>
      <c r="I6290" s="2" t="s">
        <v>9173</v>
      </c>
      <c r="J6290" s="2" t="s">
        <v>9172</v>
      </c>
      <c r="K6290" s="6" t="s">
        <v>9173</v>
      </c>
      <c r="L6290" s="8" t="s">
        <v>1534</v>
      </c>
      <c r="M6290" s="1">
        <v>8319</v>
      </c>
      <c r="N6290">
        <v>49734</v>
      </c>
      <c r="O6290">
        <f t="shared" si="2453"/>
        <v>0</v>
      </c>
      <c r="P6290">
        <v>26</v>
      </c>
      <c r="Q6290">
        <v>99</v>
      </c>
      <c r="R6290">
        <v>3</v>
      </c>
      <c r="S6290" s="2">
        <f t="shared" si="2454"/>
        <v>1</v>
      </c>
      <c r="T6290" s="2">
        <f t="shared" si="2455"/>
        <v>1</v>
      </c>
      <c r="U6290" s="2">
        <f t="shared" si="2455"/>
        <v>0</v>
      </c>
      <c r="V6290" s="10">
        <f t="shared" si="2455"/>
        <v>1</v>
      </c>
      <c r="W6290">
        <f t="shared" si="2456"/>
        <v>0</v>
      </c>
      <c r="X6290" s="11">
        <f t="shared" si="2457"/>
        <v>0</v>
      </c>
      <c r="Y6290">
        <f t="shared" si="2458"/>
        <v>0</v>
      </c>
      <c r="Z6290">
        <f t="shared" si="2459"/>
        <v>1</v>
      </c>
      <c r="AA6290">
        <f t="shared" si="2460"/>
        <v>0</v>
      </c>
      <c r="AB6290" s="11">
        <f t="shared" si="2461"/>
        <v>0</v>
      </c>
      <c r="AC6290">
        <f t="shared" si="2462"/>
        <v>1</v>
      </c>
      <c r="AD6290">
        <f t="shared" si="2463"/>
        <v>0</v>
      </c>
      <c r="AE6290">
        <f t="shared" si="2464"/>
        <v>0</v>
      </c>
      <c r="AF6290" s="11">
        <f t="shared" si="2465"/>
        <v>0</v>
      </c>
      <c r="AG6290">
        <f t="shared" si="2466"/>
        <v>0</v>
      </c>
      <c r="AH6290" s="11">
        <f t="shared" si="2467"/>
        <v>1</v>
      </c>
      <c r="AI6290">
        <f t="shared" si="2468"/>
        <v>1</v>
      </c>
      <c r="AJ6290" s="11">
        <f t="shared" si="2469"/>
        <v>0</v>
      </c>
      <c r="AK6290" s="2">
        <f t="shared" si="2470"/>
        <v>1</v>
      </c>
      <c r="AL6290" s="10">
        <f t="shared" si="2471"/>
        <v>0</v>
      </c>
      <c r="AN6290" s="25">
        <f t="shared" si="2472"/>
        <v>1</v>
      </c>
      <c r="AO6290" s="2">
        <f t="shared" si="2473"/>
        <v>0</v>
      </c>
      <c r="AP6290" s="2">
        <f t="shared" si="2474"/>
        <v>0</v>
      </c>
      <c r="AQ6290" s="2">
        <f t="shared" si="2475"/>
        <v>0</v>
      </c>
      <c r="AR6290" s="2">
        <f t="shared" si="2476"/>
        <v>0</v>
      </c>
      <c r="AS6290" s="27">
        <f t="shared" si="2477"/>
        <v>0</v>
      </c>
      <c r="AU6290" s="3">
        <v>0</v>
      </c>
      <c r="AV6290">
        <v>0.40924914805649276</v>
      </c>
      <c r="AX6290" s="1">
        <v>8319</v>
      </c>
      <c r="AY6290">
        <v>49734</v>
      </c>
      <c r="AZ6290">
        <v>99</v>
      </c>
      <c r="BA6290">
        <v>3</v>
      </c>
      <c r="BB6290" s="2">
        <v>1</v>
      </c>
      <c r="BC6290" s="2">
        <v>1</v>
      </c>
      <c r="BD6290" s="2">
        <v>0</v>
      </c>
      <c r="BE6290" s="10">
        <v>1</v>
      </c>
      <c r="BF6290" s="25">
        <v>1</v>
      </c>
      <c r="BG6290" s="2">
        <v>0</v>
      </c>
      <c r="BH6290">
        <v>0</v>
      </c>
      <c r="BI6290">
        <v>1</v>
      </c>
      <c r="BJ6290">
        <v>0</v>
      </c>
      <c r="BK6290" s="11">
        <v>0</v>
      </c>
      <c r="BL6290">
        <v>49734</v>
      </c>
    </row>
    <row r="6291" spans="1:64">
      <c r="A6291" t="s">
        <v>19</v>
      </c>
      <c r="B6291" t="s">
        <v>30</v>
      </c>
      <c r="C6291" t="s">
        <v>94</v>
      </c>
      <c r="D6291" t="s">
        <v>14</v>
      </c>
      <c r="E6291" t="s">
        <v>15</v>
      </c>
      <c r="F6291" t="s">
        <v>36</v>
      </c>
      <c r="G6291" t="s">
        <v>17</v>
      </c>
      <c r="H6291" s="2" t="s">
        <v>9173</v>
      </c>
      <c r="I6291" s="2" t="s">
        <v>9173</v>
      </c>
      <c r="J6291" s="2" t="s">
        <v>9172</v>
      </c>
      <c r="K6291" s="6" t="s">
        <v>9173</v>
      </c>
      <c r="L6291" s="8" t="s">
        <v>9055</v>
      </c>
      <c r="M6291" s="1">
        <v>6274</v>
      </c>
      <c r="N6291">
        <v>18577</v>
      </c>
      <c r="O6291">
        <f t="shared" si="2453"/>
        <v>0</v>
      </c>
      <c r="P6291">
        <v>47</v>
      </c>
      <c r="Q6291">
        <v>70</v>
      </c>
      <c r="R6291">
        <v>21</v>
      </c>
      <c r="S6291" s="2">
        <f t="shared" si="2454"/>
        <v>1</v>
      </c>
      <c r="T6291" s="2">
        <f t="shared" si="2455"/>
        <v>1</v>
      </c>
      <c r="U6291" s="2">
        <f t="shared" si="2455"/>
        <v>0</v>
      </c>
      <c r="V6291" s="10">
        <f t="shared" si="2455"/>
        <v>1</v>
      </c>
      <c r="W6291">
        <f t="shared" si="2456"/>
        <v>1</v>
      </c>
      <c r="X6291" s="11">
        <f t="shared" si="2457"/>
        <v>0</v>
      </c>
      <c r="Y6291">
        <f t="shared" si="2458"/>
        <v>1</v>
      </c>
      <c r="Z6291">
        <f t="shared" si="2459"/>
        <v>0</v>
      </c>
      <c r="AA6291">
        <f t="shared" si="2460"/>
        <v>0</v>
      </c>
      <c r="AB6291" s="11">
        <f t="shared" si="2461"/>
        <v>0</v>
      </c>
      <c r="AC6291">
        <f t="shared" si="2462"/>
        <v>0</v>
      </c>
      <c r="AD6291">
        <f t="shared" si="2463"/>
        <v>0</v>
      </c>
      <c r="AE6291">
        <f t="shared" si="2464"/>
        <v>1</v>
      </c>
      <c r="AF6291" s="11">
        <f t="shared" si="2465"/>
        <v>0</v>
      </c>
      <c r="AG6291">
        <f t="shared" si="2466"/>
        <v>1</v>
      </c>
      <c r="AH6291" s="11">
        <f t="shared" si="2467"/>
        <v>0</v>
      </c>
      <c r="AI6291">
        <f t="shared" si="2468"/>
        <v>0</v>
      </c>
      <c r="AJ6291" s="11">
        <f t="shared" si="2469"/>
        <v>1</v>
      </c>
      <c r="AK6291" s="2">
        <f t="shared" si="2470"/>
        <v>1</v>
      </c>
      <c r="AL6291" s="10">
        <f t="shared" si="2471"/>
        <v>0</v>
      </c>
      <c r="AN6291" s="25">
        <f t="shared" si="2472"/>
        <v>0</v>
      </c>
      <c r="AO6291" s="2">
        <f t="shared" si="2473"/>
        <v>0</v>
      </c>
      <c r="AP6291" s="2">
        <f t="shared" si="2474"/>
        <v>0</v>
      </c>
      <c r="AQ6291" s="2">
        <f t="shared" si="2475"/>
        <v>0</v>
      </c>
      <c r="AR6291" s="2">
        <f t="shared" si="2476"/>
        <v>0</v>
      </c>
      <c r="AS6291" s="27">
        <f t="shared" si="2477"/>
        <v>0</v>
      </c>
      <c r="AU6291" s="3">
        <v>0</v>
      </c>
      <c r="AV6291">
        <v>0.40967254406291642</v>
      </c>
      <c r="AX6291" s="1">
        <v>6274</v>
      </c>
      <c r="AY6291">
        <v>18577</v>
      </c>
      <c r="AZ6291">
        <v>70</v>
      </c>
      <c r="BA6291">
        <v>21</v>
      </c>
      <c r="BB6291" s="2">
        <v>1</v>
      </c>
      <c r="BC6291" s="2">
        <v>1</v>
      </c>
      <c r="BD6291" s="2">
        <v>0</v>
      </c>
      <c r="BE6291" s="10">
        <v>1</v>
      </c>
      <c r="BF6291" s="25">
        <v>0</v>
      </c>
      <c r="BG6291" s="2">
        <v>0</v>
      </c>
      <c r="BH6291">
        <v>1</v>
      </c>
      <c r="BI6291">
        <v>0</v>
      </c>
      <c r="BJ6291">
        <v>0</v>
      </c>
      <c r="BK6291" s="11">
        <v>0</v>
      </c>
      <c r="BL6291">
        <v>18577</v>
      </c>
    </row>
    <row r="6292" spans="1:64">
      <c r="A6292" t="s">
        <v>19</v>
      </c>
      <c r="B6292" t="s">
        <v>30</v>
      </c>
      <c r="C6292" t="s">
        <v>20</v>
      </c>
      <c r="D6292" t="s">
        <v>14</v>
      </c>
      <c r="E6292" t="s">
        <v>15</v>
      </c>
      <c r="F6292" t="s">
        <v>16</v>
      </c>
      <c r="G6292" t="s">
        <v>17</v>
      </c>
      <c r="H6292" s="2" t="s">
        <v>9172</v>
      </c>
      <c r="I6292" s="2" t="s">
        <v>9173</v>
      </c>
      <c r="J6292" s="2" t="s">
        <v>9173</v>
      </c>
      <c r="K6292" s="6" t="s">
        <v>9173</v>
      </c>
      <c r="L6292" s="8" t="s">
        <v>4400</v>
      </c>
      <c r="M6292" s="1">
        <v>5907</v>
      </c>
      <c r="N6292">
        <v>0</v>
      </c>
      <c r="O6292">
        <f t="shared" si="2453"/>
        <v>0</v>
      </c>
      <c r="P6292">
        <v>32</v>
      </c>
      <c r="Q6292">
        <v>113</v>
      </c>
      <c r="R6292">
        <v>8</v>
      </c>
      <c r="S6292" s="2">
        <f t="shared" si="2454"/>
        <v>0</v>
      </c>
      <c r="T6292" s="2">
        <f t="shared" si="2455"/>
        <v>1</v>
      </c>
      <c r="U6292" s="2">
        <f t="shared" si="2455"/>
        <v>1</v>
      </c>
      <c r="V6292" s="10">
        <f t="shared" si="2455"/>
        <v>1</v>
      </c>
      <c r="W6292">
        <f t="shared" si="2456"/>
        <v>1</v>
      </c>
      <c r="X6292" s="11">
        <f t="shared" si="2457"/>
        <v>0</v>
      </c>
      <c r="Y6292">
        <f t="shared" si="2458"/>
        <v>1</v>
      </c>
      <c r="Z6292">
        <f t="shared" si="2459"/>
        <v>0</v>
      </c>
      <c r="AA6292">
        <f t="shared" si="2460"/>
        <v>0</v>
      </c>
      <c r="AB6292" s="11">
        <f t="shared" si="2461"/>
        <v>0</v>
      </c>
      <c r="AC6292">
        <f t="shared" si="2462"/>
        <v>0</v>
      </c>
      <c r="AD6292">
        <f t="shared" si="2463"/>
        <v>0</v>
      </c>
      <c r="AE6292">
        <f t="shared" si="2464"/>
        <v>0</v>
      </c>
      <c r="AF6292" s="11">
        <f t="shared" si="2465"/>
        <v>0</v>
      </c>
      <c r="AG6292">
        <f t="shared" si="2466"/>
        <v>1</v>
      </c>
      <c r="AH6292" s="11">
        <f t="shared" si="2467"/>
        <v>0</v>
      </c>
      <c r="AI6292">
        <f t="shared" si="2468"/>
        <v>1</v>
      </c>
      <c r="AJ6292" s="11">
        <f t="shared" si="2469"/>
        <v>0</v>
      </c>
      <c r="AK6292" s="2">
        <f t="shared" si="2470"/>
        <v>1</v>
      </c>
      <c r="AL6292" s="10">
        <f t="shared" si="2471"/>
        <v>0</v>
      </c>
      <c r="AN6292" s="25">
        <f t="shared" si="2472"/>
        <v>0</v>
      </c>
      <c r="AO6292" s="2">
        <f t="shared" si="2473"/>
        <v>0</v>
      </c>
      <c r="AP6292" s="2">
        <f t="shared" si="2474"/>
        <v>1</v>
      </c>
      <c r="AQ6292" s="2">
        <f t="shared" si="2475"/>
        <v>0</v>
      </c>
      <c r="AR6292" s="2">
        <f t="shared" si="2476"/>
        <v>0</v>
      </c>
      <c r="AS6292" s="27">
        <f t="shared" si="2477"/>
        <v>0</v>
      </c>
      <c r="AU6292" s="3">
        <v>0</v>
      </c>
      <c r="AV6292">
        <v>0.40974409617937363</v>
      </c>
      <c r="AX6292" s="1">
        <v>5907</v>
      </c>
      <c r="AY6292">
        <v>0</v>
      </c>
      <c r="AZ6292">
        <v>113</v>
      </c>
      <c r="BA6292">
        <v>8</v>
      </c>
      <c r="BB6292" s="2">
        <v>0</v>
      </c>
      <c r="BC6292" s="2">
        <v>1</v>
      </c>
      <c r="BD6292" s="2">
        <v>1</v>
      </c>
      <c r="BE6292" s="10">
        <v>1</v>
      </c>
      <c r="BF6292" s="25">
        <v>0</v>
      </c>
      <c r="BG6292" s="2">
        <v>1</v>
      </c>
      <c r="BH6292">
        <v>1</v>
      </c>
      <c r="BI6292">
        <v>0</v>
      </c>
      <c r="BJ6292">
        <v>0</v>
      </c>
      <c r="BK6292" s="11">
        <v>0</v>
      </c>
      <c r="BL6292">
        <v>0</v>
      </c>
    </row>
    <row r="6293" spans="1:64">
      <c r="A6293" t="s">
        <v>19</v>
      </c>
      <c r="B6293" t="s">
        <v>30</v>
      </c>
      <c r="C6293" t="s">
        <v>13</v>
      </c>
      <c r="D6293" t="s">
        <v>14</v>
      </c>
      <c r="E6293" t="s">
        <v>15</v>
      </c>
      <c r="F6293" t="s">
        <v>16</v>
      </c>
      <c r="G6293" t="s">
        <v>17</v>
      </c>
      <c r="H6293" s="2" t="s">
        <v>9173</v>
      </c>
      <c r="I6293" s="2" t="s">
        <v>9173</v>
      </c>
      <c r="J6293" s="2" t="s">
        <v>9172</v>
      </c>
      <c r="K6293" s="6" t="s">
        <v>9173</v>
      </c>
      <c r="L6293" s="8" t="s">
        <v>3540</v>
      </c>
      <c r="M6293" s="1">
        <v>3654</v>
      </c>
      <c r="N6293">
        <v>74126</v>
      </c>
      <c r="O6293">
        <f t="shared" si="2453"/>
        <v>0</v>
      </c>
      <c r="P6293">
        <v>25</v>
      </c>
      <c r="Q6293">
        <v>96</v>
      </c>
      <c r="R6293">
        <v>14</v>
      </c>
      <c r="S6293" s="2">
        <f t="shared" si="2454"/>
        <v>1</v>
      </c>
      <c r="T6293" s="2">
        <f t="shared" si="2455"/>
        <v>1</v>
      </c>
      <c r="U6293" s="2">
        <f t="shared" si="2455"/>
        <v>0</v>
      </c>
      <c r="V6293" s="10">
        <f t="shared" si="2455"/>
        <v>1</v>
      </c>
      <c r="W6293">
        <f t="shared" si="2456"/>
        <v>1</v>
      </c>
      <c r="X6293" s="11">
        <f t="shared" si="2457"/>
        <v>0</v>
      </c>
      <c r="Y6293">
        <f t="shared" si="2458"/>
        <v>1</v>
      </c>
      <c r="Z6293">
        <f t="shared" si="2459"/>
        <v>0</v>
      </c>
      <c r="AA6293">
        <f t="shared" si="2460"/>
        <v>0</v>
      </c>
      <c r="AB6293" s="11">
        <f t="shared" si="2461"/>
        <v>0</v>
      </c>
      <c r="AC6293">
        <f t="shared" si="2462"/>
        <v>1</v>
      </c>
      <c r="AD6293">
        <f t="shared" si="2463"/>
        <v>0</v>
      </c>
      <c r="AE6293">
        <f t="shared" si="2464"/>
        <v>0</v>
      </c>
      <c r="AF6293" s="11">
        <f t="shared" si="2465"/>
        <v>0</v>
      </c>
      <c r="AG6293">
        <f t="shared" si="2466"/>
        <v>1</v>
      </c>
      <c r="AH6293" s="11">
        <f t="shared" si="2467"/>
        <v>0</v>
      </c>
      <c r="AI6293">
        <f t="shared" si="2468"/>
        <v>1</v>
      </c>
      <c r="AJ6293" s="11">
        <f t="shared" si="2469"/>
        <v>0</v>
      </c>
      <c r="AK6293" s="2">
        <f t="shared" si="2470"/>
        <v>1</v>
      </c>
      <c r="AL6293" s="10">
        <f t="shared" si="2471"/>
        <v>0</v>
      </c>
      <c r="AN6293" s="25">
        <f t="shared" si="2472"/>
        <v>0</v>
      </c>
      <c r="AO6293" s="2">
        <f t="shared" si="2473"/>
        <v>0</v>
      </c>
      <c r="AP6293" s="2">
        <f t="shared" si="2474"/>
        <v>0</v>
      </c>
      <c r="AQ6293" s="2">
        <f t="shared" si="2475"/>
        <v>0</v>
      </c>
      <c r="AR6293" s="2">
        <f t="shared" si="2476"/>
        <v>0</v>
      </c>
      <c r="AS6293" s="27">
        <f t="shared" si="2477"/>
        <v>0</v>
      </c>
      <c r="AU6293" s="3">
        <v>0</v>
      </c>
      <c r="AV6293">
        <v>0.40981345409984393</v>
      </c>
      <c r="AX6293" s="1">
        <v>3654</v>
      </c>
      <c r="AY6293">
        <v>74126</v>
      </c>
      <c r="AZ6293">
        <v>96</v>
      </c>
      <c r="BA6293">
        <v>14</v>
      </c>
      <c r="BB6293" s="2">
        <v>1</v>
      </c>
      <c r="BC6293" s="2">
        <v>1</v>
      </c>
      <c r="BD6293" s="2">
        <v>0</v>
      </c>
      <c r="BE6293" s="10">
        <v>1</v>
      </c>
      <c r="BF6293" s="25">
        <v>0</v>
      </c>
      <c r="BG6293" s="2">
        <v>0</v>
      </c>
      <c r="BH6293">
        <v>1</v>
      </c>
      <c r="BI6293">
        <v>0</v>
      </c>
      <c r="BJ6293">
        <v>0</v>
      </c>
      <c r="BK6293" s="11">
        <v>0</v>
      </c>
      <c r="BL6293">
        <v>74126</v>
      </c>
    </row>
    <row r="6294" spans="1:64">
      <c r="A6294" t="s">
        <v>19</v>
      </c>
      <c r="B6294" t="s">
        <v>32</v>
      </c>
      <c r="C6294" t="s">
        <v>20</v>
      </c>
      <c r="D6294" t="s">
        <v>14</v>
      </c>
      <c r="E6294" t="s">
        <v>15</v>
      </c>
      <c r="F6294" t="s">
        <v>16</v>
      </c>
      <c r="G6294" t="s">
        <v>17</v>
      </c>
      <c r="H6294" s="2" t="s">
        <v>9173</v>
      </c>
      <c r="I6294" s="2" t="s">
        <v>9173</v>
      </c>
      <c r="J6294" s="2" t="s">
        <v>9172</v>
      </c>
      <c r="K6294" s="6" t="s">
        <v>9173</v>
      </c>
      <c r="L6294" s="8" t="s">
        <v>3183</v>
      </c>
      <c r="M6294" s="1">
        <v>18948</v>
      </c>
      <c r="N6294">
        <v>0</v>
      </c>
      <c r="O6294">
        <f t="shared" si="2453"/>
        <v>0</v>
      </c>
      <c r="P6294">
        <v>37</v>
      </c>
      <c r="Q6294">
        <v>126</v>
      </c>
      <c r="R6294">
        <v>13</v>
      </c>
      <c r="S6294" s="2">
        <f t="shared" si="2454"/>
        <v>1</v>
      </c>
      <c r="T6294" s="2">
        <f t="shared" si="2455"/>
        <v>1</v>
      </c>
      <c r="U6294" s="2">
        <f t="shared" si="2455"/>
        <v>0</v>
      </c>
      <c r="V6294" s="10">
        <f t="shared" si="2455"/>
        <v>1</v>
      </c>
      <c r="W6294">
        <f t="shared" si="2456"/>
        <v>1</v>
      </c>
      <c r="X6294" s="11">
        <f t="shared" si="2457"/>
        <v>0</v>
      </c>
      <c r="Y6294">
        <f t="shared" si="2458"/>
        <v>0</v>
      </c>
      <c r="Z6294">
        <f t="shared" si="2459"/>
        <v>0</v>
      </c>
      <c r="AA6294">
        <f t="shared" si="2460"/>
        <v>1</v>
      </c>
      <c r="AB6294" s="11">
        <f t="shared" si="2461"/>
        <v>0</v>
      </c>
      <c r="AC6294">
        <f t="shared" si="2462"/>
        <v>0</v>
      </c>
      <c r="AD6294">
        <f t="shared" si="2463"/>
        <v>0</v>
      </c>
      <c r="AE6294">
        <f t="shared" si="2464"/>
        <v>0</v>
      </c>
      <c r="AF6294" s="11">
        <f t="shared" si="2465"/>
        <v>0</v>
      </c>
      <c r="AG6294">
        <f t="shared" si="2466"/>
        <v>1</v>
      </c>
      <c r="AH6294" s="11">
        <f t="shared" si="2467"/>
        <v>0</v>
      </c>
      <c r="AI6294">
        <f t="shared" si="2468"/>
        <v>1</v>
      </c>
      <c r="AJ6294" s="11">
        <f t="shared" si="2469"/>
        <v>0</v>
      </c>
      <c r="AK6294" s="2">
        <f t="shared" si="2470"/>
        <v>1</v>
      </c>
      <c r="AL6294" s="10">
        <f t="shared" si="2471"/>
        <v>0</v>
      </c>
      <c r="AN6294" s="25">
        <f t="shared" si="2472"/>
        <v>0</v>
      </c>
      <c r="AO6294" s="2">
        <f t="shared" si="2473"/>
        <v>0</v>
      </c>
      <c r="AP6294" s="2">
        <f t="shared" si="2474"/>
        <v>1</v>
      </c>
      <c r="AQ6294" s="2">
        <f t="shared" si="2475"/>
        <v>0</v>
      </c>
      <c r="AR6294" s="2">
        <f t="shared" si="2476"/>
        <v>0</v>
      </c>
      <c r="AS6294" s="27">
        <f t="shared" si="2477"/>
        <v>0</v>
      </c>
      <c r="AU6294" s="3">
        <v>0</v>
      </c>
      <c r="AV6294">
        <v>0.41007221835203106</v>
      </c>
      <c r="AX6294" s="1">
        <v>18948</v>
      </c>
      <c r="AY6294">
        <v>0</v>
      </c>
      <c r="AZ6294">
        <v>126</v>
      </c>
      <c r="BA6294">
        <v>13</v>
      </c>
      <c r="BB6294" s="2">
        <v>1</v>
      </c>
      <c r="BC6294" s="2">
        <v>1</v>
      </c>
      <c r="BD6294" s="2">
        <v>0</v>
      </c>
      <c r="BE6294" s="10">
        <v>1</v>
      </c>
      <c r="BF6294" s="25">
        <v>0</v>
      </c>
      <c r="BG6294" s="2">
        <v>1</v>
      </c>
      <c r="BH6294">
        <v>0</v>
      </c>
      <c r="BI6294">
        <v>0</v>
      </c>
      <c r="BJ6294">
        <v>1</v>
      </c>
      <c r="BK6294" s="11">
        <v>0</v>
      </c>
      <c r="BL6294">
        <v>0</v>
      </c>
    </row>
    <row r="6295" spans="1:64">
      <c r="A6295" t="s">
        <v>19</v>
      </c>
      <c r="B6295" t="s">
        <v>43</v>
      </c>
      <c r="C6295" t="s">
        <v>20</v>
      </c>
      <c r="D6295" t="s">
        <v>14</v>
      </c>
      <c r="E6295" t="s">
        <v>15</v>
      </c>
      <c r="F6295" t="s">
        <v>21</v>
      </c>
      <c r="G6295" t="s">
        <v>17</v>
      </c>
      <c r="H6295" s="2" t="s">
        <v>9172</v>
      </c>
      <c r="I6295" s="2" t="s">
        <v>9173</v>
      </c>
      <c r="J6295" s="2" t="s">
        <v>9172</v>
      </c>
      <c r="K6295" s="6" t="s">
        <v>9173</v>
      </c>
      <c r="L6295" s="8" t="s">
        <v>702</v>
      </c>
      <c r="M6295" s="1">
        <v>9096</v>
      </c>
      <c r="N6295">
        <v>0</v>
      </c>
      <c r="O6295">
        <f t="shared" si="2453"/>
        <v>0</v>
      </c>
      <c r="P6295">
        <v>31</v>
      </c>
      <c r="Q6295">
        <v>168</v>
      </c>
      <c r="R6295">
        <v>5</v>
      </c>
      <c r="S6295" s="2">
        <f t="shared" si="2454"/>
        <v>0</v>
      </c>
      <c r="T6295" s="2">
        <f t="shared" si="2455"/>
        <v>1</v>
      </c>
      <c r="U6295" s="2">
        <f t="shared" si="2455"/>
        <v>0</v>
      </c>
      <c r="V6295" s="10">
        <f t="shared" si="2455"/>
        <v>1</v>
      </c>
      <c r="W6295">
        <f t="shared" si="2456"/>
        <v>1</v>
      </c>
      <c r="X6295" s="11">
        <f t="shared" si="2457"/>
        <v>0</v>
      </c>
      <c r="Y6295">
        <f t="shared" si="2458"/>
        <v>0</v>
      </c>
      <c r="Z6295">
        <f t="shared" si="2459"/>
        <v>0</v>
      </c>
      <c r="AA6295">
        <f t="shared" si="2460"/>
        <v>0</v>
      </c>
      <c r="AB6295" s="11">
        <f t="shared" si="2461"/>
        <v>0</v>
      </c>
      <c r="AC6295">
        <f t="shared" si="2462"/>
        <v>0</v>
      </c>
      <c r="AD6295">
        <f t="shared" si="2463"/>
        <v>0</v>
      </c>
      <c r="AE6295">
        <f t="shared" si="2464"/>
        <v>0</v>
      </c>
      <c r="AF6295" s="11">
        <f t="shared" si="2465"/>
        <v>0</v>
      </c>
      <c r="AG6295">
        <f t="shared" si="2466"/>
        <v>1</v>
      </c>
      <c r="AH6295" s="11">
        <f t="shared" si="2467"/>
        <v>0</v>
      </c>
      <c r="AI6295">
        <f t="shared" si="2468"/>
        <v>0</v>
      </c>
      <c r="AJ6295" s="11">
        <f t="shared" si="2469"/>
        <v>0</v>
      </c>
      <c r="AK6295" s="2">
        <f t="shared" si="2470"/>
        <v>1</v>
      </c>
      <c r="AL6295" s="10">
        <f t="shared" si="2471"/>
        <v>0</v>
      </c>
      <c r="AN6295" s="25">
        <f t="shared" si="2472"/>
        <v>0</v>
      </c>
      <c r="AO6295" s="2">
        <f t="shared" si="2473"/>
        <v>1</v>
      </c>
      <c r="AP6295" s="2">
        <f t="shared" si="2474"/>
        <v>1</v>
      </c>
      <c r="AQ6295" s="2">
        <f t="shared" si="2475"/>
        <v>0</v>
      </c>
      <c r="AR6295" s="2">
        <f t="shared" si="2476"/>
        <v>1</v>
      </c>
      <c r="AS6295" s="27">
        <f t="shared" si="2477"/>
        <v>0</v>
      </c>
      <c r="AU6295" s="3">
        <v>0</v>
      </c>
      <c r="AV6295">
        <v>0.41041206773855354</v>
      </c>
      <c r="AX6295" s="1">
        <v>9096</v>
      </c>
      <c r="AY6295">
        <v>0</v>
      </c>
      <c r="AZ6295">
        <v>168</v>
      </c>
      <c r="BA6295">
        <v>5</v>
      </c>
      <c r="BB6295" s="2">
        <v>0</v>
      </c>
      <c r="BC6295" s="2">
        <v>1</v>
      </c>
      <c r="BD6295" s="2">
        <v>0</v>
      </c>
      <c r="BE6295" s="10">
        <v>1</v>
      </c>
      <c r="BF6295" s="25">
        <v>0</v>
      </c>
      <c r="BG6295" s="2">
        <v>1</v>
      </c>
      <c r="BH6295">
        <v>0</v>
      </c>
      <c r="BI6295">
        <v>0</v>
      </c>
      <c r="BJ6295">
        <v>0</v>
      </c>
      <c r="BK6295" s="11">
        <v>0</v>
      </c>
      <c r="BL6295">
        <v>0</v>
      </c>
    </row>
    <row r="6296" spans="1:64">
      <c r="A6296" t="s">
        <v>11</v>
      </c>
      <c r="B6296" t="s">
        <v>43</v>
      </c>
      <c r="C6296" t="s">
        <v>20</v>
      </c>
      <c r="D6296" t="s">
        <v>14</v>
      </c>
      <c r="E6296" t="s">
        <v>15</v>
      </c>
      <c r="F6296" t="s">
        <v>16</v>
      </c>
      <c r="G6296" t="s">
        <v>39</v>
      </c>
      <c r="H6296" s="2" t="s">
        <v>9173</v>
      </c>
      <c r="I6296" s="2" t="s">
        <v>9173</v>
      </c>
      <c r="J6296" s="2" t="s">
        <v>9172</v>
      </c>
      <c r="K6296" s="6" t="s">
        <v>9173</v>
      </c>
      <c r="L6296" s="8" t="s">
        <v>7470</v>
      </c>
      <c r="M6296" s="1">
        <v>2232</v>
      </c>
      <c r="N6296">
        <v>0</v>
      </c>
      <c r="O6296">
        <f t="shared" si="2453"/>
        <v>0</v>
      </c>
      <c r="P6296">
        <v>49</v>
      </c>
      <c r="Q6296">
        <v>73</v>
      </c>
      <c r="R6296">
        <v>26</v>
      </c>
      <c r="S6296" s="2">
        <f t="shared" si="2454"/>
        <v>1</v>
      </c>
      <c r="T6296" s="2">
        <f t="shared" si="2455"/>
        <v>1</v>
      </c>
      <c r="U6296" s="2">
        <f t="shared" si="2455"/>
        <v>0</v>
      </c>
      <c r="V6296" s="10">
        <f t="shared" si="2455"/>
        <v>1</v>
      </c>
      <c r="W6296">
        <f t="shared" si="2456"/>
        <v>0</v>
      </c>
      <c r="X6296" s="11">
        <f t="shared" si="2457"/>
        <v>0</v>
      </c>
      <c r="Y6296">
        <f t="shared" si="2458"/>
        <v>0</v>
      </c>
      <c r="Z6296">
        <f t="shared" si="2459"/>
        <v>0</v>
      </c>
      <c r="AA6296">
        <f t="shared" si="2460"/>
        <v>0</v>
      </c>
      <c r="AB6296" s="11">
        <f t="shared" si="2461"/>
        <v>0</v>
      </c>
      <c r="AC6296">
        <f t="shared" si="2462"/>
        <v>0</v>
      </c>
      <c r="AD6296">
        <f t="shared" si="2463"/>
        <v>0</v>
      </c>
      <c r="AE6296">
        <f t="shared" si="2464"/>
        <v>0</v>
      </c>
      <c r="AF6296" s="11">
        <f t="shared" si="2465"/>
        <v>0</v>
      </c>
      <c r="AG6296">
        <f t="shared" si="2466"/>
        <v>1</v>
      </c>
      <c r="AH6296" s="11">
        <f t="shared" si="2467"/>
        <v>0</v>
      </c>
      <c r="AI6296">
        <f t="shared" si="2468"/>
        <v>1</v>
      </c>
      <c r="AJ6296" s="11">
        <f t="shared" si="2469"/>
        <v>0</v>
      </c>
      <c r="AK6296" s="2">
        <f t="shared" si="2470"/>
        <v>0</v>
      </c>
      <c r="AL6296" s="10">
        <f t="shared" si="2471"/>
        <v>0</v>
      </c>
      <c r="AN6296" s="25">
        <f t="shared" si="2472"/>
        <v>1</v>
      </c>
      <c r="AO6296" s="2">
        <f t="shared" si="2473"/>
        <v>1</v>
      </c>
      <c r="AP6296" s="2">
        <f t="shared" si="2474"/>
        <v>1</v>
      </c>
      <c r="AQ6296" s="2">
        <f t="shared" si="2475"/>
        <v>0</v>
      </c>
      <c r="AR6296" s="2">
        <f t="shared" si="2476"/>
        <v>0</v>
      </c>
      <c r="AS6296" s="27">
        <f t="shared" si="2477"/>
        <v>1</v>
      </c>
      <c r="AU6296" s="3">
        <v>0</v>
      </c>
      <c r="AV6296">
        <v>0.41045374162981929</v>
      </c>
      <c r="AX6296" s="1">
        <v>2232</v>
      </c>
      <c r="AY6296">
        <v>0</v>
      </c>
      <c r="AZ6296">
        <v>73</v>
      </c>
      <c r="BA6296">
        <v>26</v>
      </c>
      <c r="BB6296" s="2">
        <v>1</v>
      </c>
      <c r="BC6296" s="2">
        <v>1</v>
      </c>
      <c r="BD6296" s="2">
        <v>0</v>
      </c>
      <c r="BE6296" s="10">
        <v>1</v>
      </c>
      <c r="BF6296" s="25">
        <v>1</v>
      </c>
      <c r="BG6296" s="2">
        <v>1</v>
      </c>
      <c r="BH6296">
        <v>0</v>
      </c>
      <c r="BI6296">
        <v>0</v>
      </c>
      <c r="BJ6296">
        <v>0</v>
      </c>
      <c r="BK6296" s="11">
        <v>0</v>
      </c>
      <c r="BL6296">
        <v>0</v>
      </c>
    </row>
    <row r="6297" spans="1:64">
      <c r="A6297" t="s">
        <v>11</v>
      </c>
      <c r="B6297" t="s">
        <v>30</v>
      </c>
      <c r="C6297" t="s">
        <v>13</v>
      </c>
      <c r="D6297" t="s">
        <v>14</v>
      </c>
      <c r="E6297" t="s">
        <v>33</v>
      </c>
      <c r="F6297" t="s">
        <v>16</v>
      </c>
      <c r="G6297" t="s">
        <v>39</v>
      </c>
      <c r="H6297" s="2" t="s">
        <v>9172</v>
      </c>
      <c r="I6297" s="2" t="s">
        <v>9173</v>
      </c>
      <c r="J6297" s="2" t="s">
        <v>9172</v>
      </c>
      <c r="K6297" s="6" t="s">
        <v>9173</v>
      </c>
      <c r="L6297" s="8" t="s">
        <v>5439</v>
      </c>
      <c r="M6297" s="1">
        <v>2951</v>
      </c>
      <c r="N6297">
        <v>69600</v>
      </c>
      <c r="O6297">
        <f t="shared" si="2453"/>
        <v>0</v>
      </c>
      <c r="P6297">
        <v>47</v>
      </c>
      <c r="Q6297">
        <v>44</v>
      </c>
      <c r="R6297">
        <v>35</v>
      </c>
      <c r="S6297" s="2">
        <f t="shared" si="2454"/>
        <v>0</v>
      </c>
      <c r="T6297" s="2">
        <f t="shared" si="2455"/>
        <v>1</v>
      </c>
      <c r="U6297" s="2">
        <f t="shared" si="2455"/>
        <v>0</v>
      </c>
      <c r="V6297" s="10">
        <f t="shared" si="2455"/>
        <v>1</v>
      </c>
      <c r="W6297">
        <f t="shared" si="2456"/>
        <v>0</v>
      </c>
      <c r="X6297" s="11">
        <f t="shared" si="2457"/>
        <v>0</v>
      </c>
      <c r="Y6297">
        <f t="shared" si="2458"/>
        <v>1</v>
      </c>
      <c r="Z6297">
        <f t="shared" si="2459"/>
        <v>0</v>
      </c>
      <c r="AA6297">
        <f t="shared" si="2460"/>
        <v>0</v>
      </c>
      <c r="AB6297" s="11">
        <f t="shared" si="2461"/>
        <v>0</v>
      </c>
      <c r="AC6297">
        <f t="shared" si="2462"/>
        <v>1</v>
      </c>
      <c r="AD6297">
        <f t="shared" si="2463"/>
        <v>0</v>
      </c>
      <c r="AE6297">
        <f t="shared" si="2464"/>
        <v>0</v>
      </c>
      <c r="AF6297" s="11">
        <f t="shared" si="2465"/>
        <v>0</v>
      </c>
      <c r="AG6297">
        <f t="shared" si="2466"/>
        <v>0</v>
      </c>
      <c r="AH6297" s="11">
        <f t="shared" si="2467"/>
        <v>0</v>
      </c>
      <c r="AI6297">
        <f t="shared" si="2468"/>
        <v>1</v>
      </c>
      <c r="AJ6297" s="11">
        <f t="shared" si="2469"/>
        <v>0</v>
      </c>
      <c r="AK6297" s="2">
        <f t="shared" si="2470"/>
        <v>0</v>
      </c>
      <c r="AL6297" s="10">
        <f t="shared" si="2471"/>
        <v>0</v>
      </c>
      <c r="AN6297" s="25">
        <f t="shared" si="2472"/>
        <v>1</v>
      </c>
      <c r="AO6297" s="2">
        <f t="shared" si="2473"/>
        <v>0</v>
      </c>
      <c r="AP6297" s="2">
        <f t="shared" si="2474"/>
        <v>0</v>
      </c>
      <c r="AQ6297" s="2">
        <f t="shared" si="2475"/>
        <v>1</v>
      </c>
      <c r="AR6297" s="2">
        <f t="shared" si="2476"/>
        <v>0</v>
      </c>
      <c r="AS6297" s="27">
        <f t="shared" si="2477"/>
        <v>1</v>
      </c>
      <c r="AU6297" s="3">
        <v>0</v>
      </c>
      <c r="AV6297">
        <v>0.41079031136389371</v>
      </c>
      <c r="AX6297" s="1">
        <v>2951</v>
      </c>
      <c r="AY6297">
        <v>69600</v>
      </c>
      <c r="AZ6297">
        <v>44</v>
      </c>
      <c r="BA6297">
        <v>35</v>
      </c>
      <c r="BB6297" s="2">
        <v>0</v>
      </c>
      <c r="BC6297" s="2">
        <v>1</v>
      </c>
      <c r="BD6297" s="2">
        <v>0</v>
      </c>
      <c r="BE6297" s="10">
        <v>1</v>
      </c>
      <c r="BF6297" s="25">
        <v>1</v>
      </c>
      <c r="BG6297" s="2">
        <v>0</v>
      </c>
      <c r="BH6297">
        <v>1</v>
      </c>
      <c r="BI6297">
        <v>0</v>
      </c>
      <c r="BJ6297">
        <v>0</v>
      </c>
      <c r="BK6297" s="11">
        <v>0</v>
      </c>
      <c r="BL6297">
        <v>69600</v>
      </c>
    </row>
    <row r="6298" spans="1:64">
      <c r="A6298" t="s">
        <v>11</v>
      </c>
      <c r="B6298" t="s">
        <v>43</v>
      </c>
      <c r="C6298" t="s">
        <v>13</v>
      </c>
      <c r="D6298" t="s">
        <v>14</v>
      </c>
      <c r="E6298" t="s">
        <v>33</v>
      </c>
      <c r="F6298" t="s">
        <v>16</v>
      </c>
      <c r="G6298" t="s">
        <v>17</v>
      </c>
      <c r="H6298" s="2" t="s">
        <v>9173</v>
      </c>
      <c r="I6298" s="2" t="s">
        <v>9173</v>
      </c>
      <c r="J6298" s="2" t="s">
        <v>9172</v>
      </c>
      <c r="K6298" s="6" t="s">
        <v>9173</v>
      </c>
      <c r="L6298" s="8" t="s">
        <v>7131</v>
      </c>
      <c r="M6298" s="1">
        <v>5672</v>
      </c>
      <c r="N6298">
        <v>34974</v>
      </c>
      <c r="O6298">
        <f t="shared" si="2453"/>
        <v>0</v>
      </c>
      <c r="P6298">
        <v>29</v>
      </c>
      <c r="Q6298">
        <v>107</v>
      </c>
      <c r="R6298">
        <v>7</v>
      </c>
      <c r="S6298" s="2">
        <f t="shared" si="2454"/>
        <v>1</v>
      </c>
      <c r="T6298" s="2">
        <f t="shared" si="2455"/>
        <v>1</v>
      </c>
      <c r="U6298" s="2">
        <f t="shared" si="2455"/>
        <v>0</v>
      </c>
      <c r="V6298" s="10">
        <f t="shared" si="2455"/>
        <v>1</v>
      </c>
      <c r="W6298">
        <f t="shared" si="2456"/>
        <v>0</v>
      </c>
      <c r="X6298" s="11">
        <f t="shared" si="2457"/>
        <v>0</v>
      </c>
      <c r="Y6298">
        <f t="shared" si="2458"/>
        <v>0</v>
      </c>
      <c r="Z6298">
        <f t="shared" si="2459"/>
        <v>0</v>
      </c>
      <c r="AA6298">
        <f t="shared" si="2460"/>
        <v>0</v>
      </c>
      <c r="AB6298" s="11">
        <f t="shared" si="2461"/>
        <v>0</v>
      </c>
      <c r="AC6298">
        <f t="shared" si="2462"/>
        <v>1</v>
      </c>
      <c r="AD6298">
        <f t="shared" si="2463"/>
        <v>0</v>
      </c>
      <c r="AE6298">
        <f t="shared" si="2464"/>
        <v>0</v>
      </c>
      <c r="AF6298" s="11">
        <f t="shared" si="2465"/>
        <v>0</v>
      </c>
      <c r="AG6298">
        <f t="shared" si="2466"/>
        <v>0</v>
      </c>
      <c r="AH6298" s="11">
        <f t="shared" si="2467"/>
        <v>0</v>
      </c>
      <c r="AI6298">
        <f t="shared" si="2468"/>
        <v>1</v>
      </c>
      <c r="AJ6298" s="11">
        <f t="shared" si="2469"/>
        <v>0</v>
      </c>
      <c r="AK6298" s="2">
        <f t="shared" si="2470"/>
        <v>1</v>
      </c>
      <c r="AL6298" s="10">
        <f t="shared" si="2471"/>
        <v>0</v>
      </c>
      <c r="AN6298" s="25">
        <f t="shared" si="2472"/>
        <v>1</v>
      </c>
      <c r="AO6298" s="2">
        <f t="shared" si="2473"/>
        <v>1</v>
      </c>
      <c r="AP6298" s="2">
        <f t="shared" si="2474"/>
        <v>0</v>
      </c>
      <c r="AQ6298" s="2">
        <f t="shared" si="2475"/>
        <v>1</v>
      </c>
      <c r="AR6298" s="2">
        <f t="shared" si="2476"/>
        <v>0</v>
      </c>
      <c r="AS6298" s="27">
        <f t="shared" si="2477"/>
        <v>0</v>
      </c>
      <c r="AU6298" s="3">
        <v>0</v>
      </c>
      <c r="AV6298">
        <v>0.41102825683123817</v>
      </c>
      <c r="AX6298" s="1">
        <v>5672</v>
      </c>
      <c r="AY6298">
        <v>34974</v>
      </c>
      <c r="AZ6298">
        <v>107</v>
      </c>
      <c r="BA6298">
        <v>7</v>
      </c>
      <c r="BB6298" s="2">
        <v>1</v>
      </c>
      <c r="BC6298" s="2">
        <v>1</v>
      </c>
      <c r="BD6298" s="2">
        <v>0</v>
      </c>
      <c r="BE6298" s="10">
        <v>1</v>
      </c>
      <c r="BF6298" s="25">
        <v>1</v>
      </c>
      <c r="BG6298" s="2">
        <v>0</v>
      </c>
      <c r="BH6298">
        <v>0</v>
      </c>
      <c r="BI6298">
        <v>0</v>
      </c>
      <c r="BJ6298">
        <v>0</v>
      </c>
      <c r="BK6298" s="11">
        <v>0</v>
      </c>
      <c r="BL6298">
        <v>34974</v>
      </c>
    </row>
    <row r="6299" spans="1:64">
      <c r="A6299" t="s">
        <v>11</v>
      </c>
      <c r="B6299" t="s">
        <v>32</v>
      </c>
      <c r="C6299" t="s">
        <v>13</v>
      </c>
      <c r="D6299" t="s">
        <v>14</v>
      </c>
      <c r="E6299" t="s">
        <v>27</v>
      </c>
      <c r="F6299" t="s">
        <v>16</v>
      </c>
      <c r="G6299" t="s">
        <v>17</v>
      </c>
      <c r="H6299" s="2" t="s">
        <v>9173</v>
      </c>
      <c r="I6299" s="2" t="s">
        <v>9172</v>
      </c>
      <c r="J6299" s="2" t="s">
        <v>9172</v>
      </c>
      <c r="K6299" s="6" t="s">
        <v>9173</v>
      </c>
      <c r="L6299" s="8" t="s">
        <v>387</v>
      </c>
      <c r="M6299" s="1">
        <v>5123</v>
      </c>
      <c r="N6299">
        <v>89879</v>
      </c>
      <c r="O6299">
        <f t="shared" si="2453"/>
        <v>0</v>
      </c>
      <c r="P6299">
        <v>27</v>
      </c>
      <c r="Q6299">
        <v>63</v>
      </c>
      <c r="R6299">
        <v>17</v>
      </c>
      <c r="S6299" s="2">
        <f t="shared" si="2454"/>
        <v>1</v>
      </c>
      <c r="T6299" s="2">
        <f t="shared" si="2455"/>
        <v>0</v>
      </c>
      <c r="U6299" s="2">
        <f t="shared" si="2455"/>
        <v>0</v>
      </c>
      <c r="V6299" s="10">
        <f t="shared" si="2455"/>
        <v>1</v>
      </c>
      <c r="W6299">
        <f t="shared" si="2456"/>
        <v>0</v>
      </c>
      <c r="X6299" s="11">
        <f t="shared" si="2457"/>
        <v>0</v>
      </c>
      <c r="Y6299">
        <f t="shared" si="2458"/>
        <v>0</v>
      </c>
      <c r="Z6299">
        <f t="shared" si="2459"/>
        <v>0</v>
      </c>
      <c r="AA6299">
        <f t="shared" si="2460"/>
        <v>1</v>
      </c>
      <c r="AB6299" s="11">
        <f t="shared" si="2461"/>
        <v>0</v>
      </c>
      <c r="AC6299">
        <f t="shared" si="2462"/>
        <v>1</v>
      </c>
      <c r="AD6299">
        <f t="shared" si="2463"/>
        <v>0</v>
      </c>
      <c r="AE6299">
        <f t="shared" si="2464"/>
        <v>0</v>
      </c>
      <c r="AF6299" s="11">
        <f t="shared" si="2465"/>
        <v>0</v>
      </c>
      <c r="AG6299">
        <f t="shared" si="2466"/>
        <v>0</v>
      </c>
      <c r="AH6299" s="11">
        <f t="shared" si="2467"/>
        <v>1</v>
      </c>
      <c r="AI6299">
        <f t="shared" si="2468"/>
        <v>1</v>
      </c>
      <c r="AJ6299" s="11">
        <f t="shared" si="2469"/>
        <v>0</v>
      </c>
      <c r="AK6299" s="2">
        <f t="shared" si="2470"/>
        <v>1</v>
      </c>
      <c r="AL6299" s="10">
        <f t="shared" si="2471"/>
        <v>0</v>
      </c>
      <c r="AN6299" s="25">
        <f t="shared" si="2472"/>
        <v>1</v>
      </c>
      <c r="AO6299" s="2">
        <f t="shared" si="2473"/>
        <v>0</v>
      </c>
      <c r="AP6299" s="2">
        <f t="shared" si="2474"/>
        <v>0</v>
      </c>
      <c r="AQ6299" s="2">
        <f t="shared" si="2475"/>
        <v>0</v>
      </c>
      <c r="AR6299" s="2">
        <f t="shared" si="2476"/>
        <v>0</v>
      </c>
      <c r="AS6299" s="27">
        <f t="shared" si="2477"/>
        <v>0</v>
      </c>
      <c r="AU6299" s="3">
        <v>0</v>
      </c>
      <c r="AV6299">
        <v>0.41147457128924997</v>
      </c>
      <c r="AX6299" s="1">
        <v>5123</v>
      </c>
      <c r="AY6299">
        <v>89879</v>
      </c>
      <c r="AZ6299">
        <v>63</v>
      </c>
      <c r="BA6299">
        <v>17</v>
      </c>
      <c r="BB6299" s="2">
        <v>1</v>
      </c>
      <c r="BC6299" s="2">
        <v>0</v>
      </c>
      <c r="BD6299" s="2">
        <v>0</v>
      </c>
      <c r="BE6299" s="10">
        <v>1</v>
      </c>
      <c r="BF6299" s="25">
        <v>1</v>
      </c>
      <c r="BG6299" s="2">
        <v>0</v>
      </c>
      <c r="BH6299">
        <v>0</v>
      </c>
      <c r="BI6299">
        <v>0</v>
      </c>
      <c r="BJ6299">
        <v>1</v>
      </c>
      <c r="BK6299" s="11">
        <v>0</v>
      </c>
      <c r="BL6299">
        <v>89879</v>
      </c>
    </row>
    <row r="6300" spans="1:64">
      <c r="A6300" t="s">
        <v>19</v>
      </c>
      <c r="B6300" t="s">
        <v>78</v>
      </c>
      <c r="C6300" t="s">
        <v>13</v>
      </c>
      <c r="D6300" t="s">
        <v>14</v>
      </c>
      <c r="E6300" t="s">
        <v>15</v>
      </c>
      <c r="F6300" t="s">
        <v>16</v>
      </c>
      <c r="G6300" t="s">
        <v>17</v>
      </c>
      <c r="H6300" s="2" t="s">
        <v>9173</v>
      </c>
      <c r="I6300" s="2" t="s">
        <v>9173</v>
      </c>
      <c r="J6300" s="2" t="s">
        <v>9172</v>
      </c>
      <c r="K6300" s="6" t="s">
        <v>9173</v>
      </c>
      <c r="L6300" s="8" t="s">
        <v>8846</v>
      </c>
      <c r="M6300" s="1">
        <v>4014</v>
      </c>
      <c r="N6300">
        <v>37384</v>
      </c>
      <c r="O6300">
        <f t="shared" si="2453"/>
        <v>0</v>
      </c>
      <c r="P6300">
        <v>30</v>
      </c>
      <c r="Q6300">
        <v>133</v>
      </c>
      <c r="R6300">
        <v>9</v>
      </c>
      <c r="S6300" s="2">
        <f t="shared" si="2454"/>
        <v>1</v>
      </c>
      <c r="T6300" s="2">
        <f t="shared" si="2455"/>
        <v>1</v>
      </c>
      <c r="U6300" s="2">
        <f t="shared" si="2455"/>
        <v>0</v>
      </c>
      <c r="V6300" s="10">
        <f t="shared" si="2455"/>
        <v>1</v>
      </c>
      <c r="W6300">
        <f t="shared" si="2456"/>
        <v>1</v>
      </c>
      <c r="X6300" s="11">
        <f t="shared" si="2457"/>
        <v>0</v>
      </c>
      <c r="Y6300">
        <f t="shared" si="2458"/>
        <v>0</v>
      </c>
      <c r="Z6300">
        <f t="shared" si="2459"/>
        <v>0</v>
      </c>
      <c r="AA6300">
        <f t="shared" si="2460"/>
        <v>0</v>
      </c>
      <c r="AB6300" s="11">
        <f t="shared" si="2461"/>
        <v>1</v>
      </c>
      <c r="AC6300">
        <f t="shared" si="2462"/>
        <v>1</v>
      </c>
      <c r="AD6300">
        <f t="shared" si="2463"/>
        <v>0</v>
      </c>
      <c r="AE6300">
        <f t="shared" si="2464"/>
        <v>0</v>
      </c>
      <c r="AF6300" s="11">
        <f t="shared" si="2465"/>
        <v>0</v>
      </c>
      <c r="AG6300">
        <f t="shared" si="2466"/>
        <v>1</v>
      </c>
      <c r="AH6300" s="11">
        <f t="shared" si="2467"/>
        <v>0</v>
      </c>
      <c r="AI6300">
        <f t="shared" si="2468"/>
        <v>1</v>
      </c>
      <c r="AJ6300" s="11">
        <f t="shared" si="2469"/>
        <v>0</v>
      </c>
      <c r="AK6300" s="2">
        <f t="shared" si="2470"/>
        <v>1</v>
      </c>
      <c r="AL6300" s="10">
        <f t="shared" si="2471"/>
        <v>0</v>
      </c>
      <c r="AN6300" s="25">
        <f t="shared" si="2472"/>
        <v>0</v>
      </c>
      <c r="AO6300" s="2">
        <f t="shared" si="2473"/>
        <v>0</v>
      </c>
      <c r="AP6300" s="2">
        <f t="shared" si="2474"/>
        <v>0</v>
      </c>
      <c r="AQ6300" s="2">
        <f t="shared" si="2475"/>
        <v>0</v>
      </c>
      <c r="AR6300" s="2">
        <f t="shared" si="2476"/>
        <v>0</v>
      </c>
      <c r="AS6300" s="27">
        <f t="shared" si="2477"/>
        <v>0</v>
      </c>
      <c r="AU6300" s="3">
        <v>0</v>
      </c>
      <c r="AV6300">
        <v>0.41194699677263713</v>
      </c>
      <c r="AX6300" s="1">
        <v>4014</v>
      </c>
      <c r="AY6300">
        <v>37384</v>
      </c>
      <c r="AZ6300">
        <v>133</v>
      </c>
      <c r="BA6300">
        <v>9</v>
      </c>
      <c r="BB6300" s="2">
        <v>1</v>
      </c>
      <c r="BC6300" s="2">
        <v>1</v>
      </c>
      <c r="BD6300" s="2">
        <v>0</v>
      </c>
      <c r="BE6300" s="10">
        <v>1</v>
      </c>
      <c r="BF6300" s="25">
        <v>0</v>
      </c>
      <c r="BG6300" s="2">
        <v>0</v>
      </c>
      <c r="BH6300">
        <v>0</v>
      </c>
      <c r="BI6300">
        <v>0</v>
      </c>
      <c r="BJ6300">
        <v>0</v>
      </c>
      <c r="BK6300" s="11">
        <v>1</v>
      </c>
      <c r="BL6300">
        <v>37384</v>
      </c>
    </row>
    <row r="6301" spans="1:64">
      <c r="A6301" t="s">
        <v>11</v>
      </c>
      <c r="B6301" t="s">
        <v>32</v>
      </c>
      <c r="C6301" t="s">
        <v>94</v>
      </c>
      <c r="D6301" t="s">
        <v>14</v>
      </c>
      <c r="E6301" t="s">
        <v>15</v>
      </c>
      <c r="F6301" t="s">
        <v>21</v>
      </c>
      <c r="G6301" t="s">
        <v>57</v>
      </c>
      <c r="H6301" s="2" t="s">
        <v>9173</v>
      </c>
      <c r="I6301" s="2" t="s">
        <v>9173</v>
      </c>
      <c r="J6301" s="2" t="s">
        <v>9172</v>
      </c>
      <c r="K6301" s="6" t="s">
        <v>9173</v>
      </c>
      <c r="L6301" s="8" t="s">
        <v>1724</v>
      </c>
      <c r="M6301" s="1">
        <v>4065</v>
      </c>
      <c r="N6301">
        <v>26161</v>
      </c>
      <c r="O6301">
        <f t="shared" si="2453"/>
        <v>0</v>
      </c>
      <c r="P6301">
        <v>35</v>
      </c>
      <c r="Q6301">
        <v>125</v>
      </c>
      <c r="R6301">
        <v>8</v>
      </c>
      <c r="S6301" s="2">
        <f t="shared" si="2454"/>
        <v>1</v>
      </c>
      <c r="T6301" s="2">
        <f t="shared" si="2455"/>
        <v>1</v>
      </c>
      <c r="U6301" s="2">
        <f t="shared" si="2455"/>
        <v>0</v>
      </c>
      <c r="V6301" s="10">
        <f t="shared" si="2455"/>
        <v>1</v>
      </c>
      <c r="W6301">
        <f t="shared" si="2456"/>
        <v>0</v>
      </c>
      <c r="X6301" s="11">
        <f t="shared" si="2457"/>
        <v>0</v>
      </c>
      <c r="Y6301">
        <f t="shared" si="2458"/>
        <v>0</v>
      </c>
      <c r="Z6301">
        <f t="shared" si="2459"/>
        <v>0</v>
      </c>
      <c r="AA6301">
        <f t="shared" si="2460"/>
        <v>1</v>
      </c>
      <c r="AB6301" s="11">
        <f t="shared" si="2461"/>
        <v>0</v>
      </c>
      <c r="AC6301">
        <f t="shared" si="2462"/>
        <v>0</v>
      </c>
      <c r="AD6301">
        <f t="shared" si="2463"/>
        <v>0</v>
      </c>
      <c r="AE6301">
        <f t="shared" si="2464"/>
        <v>1</v>
      </c>
      <c r="AF6301" s="11">
        <f t="shared" si="2465"/>
        <v>0</v>
      </c>
      <c r="AG6301">
        <f t="shared" si="2466"/>
        <v>1</v>
      </c>
      <c r="AH6301" s="11">
        <f t="shared" si="2467"/>
        <v>0</v>
      </c>
      <c r="AI6301">
        <f t="shared" si="2468"/>
        <v>0</v>
      </c>
      <c r="AJ6301" s="11">
        <f t="shared" si="2469"/>
        <v>0</v>
      </c>
      <c r="AK6301" s="2">
        <f t="shared" si="2470"/>
        <v>0</v>
      </c>
      <c r="AL6301" s="10">
        <f t="shared" si="2471"/>
        <v>1</v>
      </c>
      <c r="AN6301" s="25">
        <f t="shared" si="2472"/>
        <v>1</v>
      </c>
      <c r="AO6301" s="2">
        <f t="shared" si="2473"/>
        <v>0</v>
      </c>
      <c r="AP6301" s="2">
        <f t="shared" si="2474"/>
        <v>0</v>
      </c>
      <c r="AQ6301" s="2">
        <f t="shared" si="2475"/>
        <v>0</v>
      </c>
      <c r="AR6301" s="2">
        <f t="shared" si="2476"/>
        <v>1</v>
      </c>
      <c r="AS6301" s="27">
        <f t="shared" si="2477"/>
        <v>0</v>
      </c>
      <c r="AU6301" s="3">
        <v>0</v>
      </c>
      <c r="AV6301">
        <v>0.41201530276425896</v>
      </c>
      <c r="AX6301" s="1">
        <v>4065</v>
      </c>
      <c r="AY6301">
        <v>26161</v>
      </c>
      <c r="AZ6301">
        <v>125</v>
      </c>
      <c r="BA6301">
        <v>8</v>
      </c>
      <c r="BB6301" s="2">
        <v>1</v>
      </c>
      <c r="BC6301" s="2">
        <v>1</v>
      </c>
      <c r="BD6301" s="2">
        <v>0</v>
      </c>
      <c r="BE6301" s="10">
        <v>1</v>
      </c>
      <c r="BF6301" s="25">
        <v>1</v>
      </c>
      <c r="BG6301" s="2">
        <v>0</v>
      </c>
      <c r="BH6301">
        <v>0</v>
      </c>
      <c r="BI6301">
        <v>0</v>
      </c>
      <c r="BJ6301">
        <v>1</v>
      </c>
      <c r="BK6301" s="11">
        <v>0</v>
      </c>
      <c r="BL6301">
        <v>26161</v>
      </c>
    </row>
    <row r="6302" spans="1:64">
      <c r="A6302" t="s">
        <v>19</v>
      </c>
      <c r="B6302" t="s">
        <v>30</v>
      </c>
      <c r="C6302" t="s">
        <v>20</v>
      </c>
      <c r="D6302" t="s">
        <v>14</v>
      </c>
      <c r="E6302" t="s">
        <v>33</v>
      </c>
      <c r="F6302" t="s">
        <v>16</v>
      </c>
      <c r="G6302" t="s">
        <v>17</v>
      </c>
      <c r="H6302" s="2" t="s">
        <v>9172</v>
      </c>
      <c r="I6302" s="2" t="s">
        <v>9173</v>
      </c>
      <c r="J6302" s="2" t="s">
        <v>9172</v>
      </c>
      <c r="K6302" s="6" t="s">
        <v>9173</v>
      </c>
      <c r="L6302" s="8" t="s">
        <v>1913</v>
      </c>
      <c r="M6302" s="1">
        <v>6259</v>
      </c>
      <c r="N6302">
        <v>0</v>
      </c>
      <c r="O6302">
        <f t="shared" si="2453"/>
        <v>0</v>
      </c>
      <c r="P6302">
        <v>30</v>
      </c>
      <c r="Q6302">
        <v>99</v>
      </c>
      <c r="R6302">
        <v>8</v>
      </c>
      <c r="S6302" s="2">
        <f t="shared" si="2454"/>
        <v>0</v>
      </c>
      <c r="T6302" s="2">
        <f t="shared" si="2455"/>
        <v>1</v>
      </c>
      <c r="U6302" s="2">
        <f t="shared" si="2455"/>
        <v>0</v>
      </c>
      <c r="V6302" s="10">
        <f t="shared" si="2455"/>
        <v>1</v>
      </c>
      <c r="W6302">
        <f t="shared" si="2456"/>
        <v>1</v>
      </c>
      <c r="X6302" s="11">
        <f t="shared" si="2457"/>
        <v>0</v>
      </c>
      <c r="Y6302">
        <f t="shared" si="2458"/>
        <v>1</v>
      </c>
      <c r="Z6302">
        <f t="shared" si="2459"/>
        <v>0</v>
      </c>
      <c r="AA6302">
        <f t="shared" si="2460"/>
        <v>0</v>
      </c>
      <c r="AB6302" s="11">
        <f t="shared" si="2461"/>
        <v>0</v>
      </c>
      <c r="AC6302">
        <f t="shared" si="2462"/>
        <v>0</v>
      </c>
      <c r="AD6302">
        <f t="shared" si="2463"/>
        <v>0</v>
      </c>
      <c r="AE6302">
        <f t="shared" si="2464"/>
        <v>0</v>
      </c>
      <c r="AF6302" s="11">
        <f t="shared" si="2465"/>
        <v>0</v>
      </c>
      <c r="AG6302">
        <f t="shared" si="2466"/>
        <v>0</v>
      </c>
      <c r="AH6302" s="11">
        <f t="shared" si="2467"/>
        <v>0</v>
      </c>
      <c r="AI6302">
        <f t="shared" si="2468"/>
        <v>1</v>
      </c>
      <c r="AJ6302" s="11">
        <f t="shared" si="2469"/>
        <v>0</v>
      </c>
      <c r="AK6302" s="2">
        <f t="shared" si="2470"/>
        <v>1</v>
      </c>
      <c r="AL6302" s="10">
        <f t="shared" si="2471"/>
        <v>0</v>
      </c>
      <c r="AN6302" s="25">
        <f t="shared" si="2472"/>
        <v>0</v>
      </c>
      <c r="AO6302" s="2">
        <f t="shared" si="2473"/>
        <v>0</v>
      </c>
      <c r="AP6302" s="2">
        <f t="shared" si="2474"/>
        <v>1</v>
      </c>
      <c r="AQ6302" s="2">
        <f t="shared" si="2475"/>
        <v>1</v>
      </c>
      <c r="AR6302" s="2">
        <f t="shared" si="2476"/>
        <v>0</v>
      </c>
      <c r="AS6302" s="27">
        <f t="shared" si="2477"/>
        <v>0</v>
      </c>
      <c r="AU6302" s="3">
        <v>0</v>
      </c>
      <c r="AV6302">
        <v>0.4123276767378336</v>
      </c>
      <c r="AX6302" s="1">
        <v>6259</v>
      </c>
      <c r="AY6302">
        <v>0</v>
      </c>
      <c r="AZ6302">
        <v>99</v>
      </c>
      <c r="BA6302">
        <v>8</v>
      </c>
      <c r="BB6302" s="2">
        <v>0</v>
      </c>
      <c r="BC6302" s="2">
        <v>1</v>
      </c>
      <c r="BD6302" s="2">
        <v>0</v>
      </c>
      <c r="BE6302" s="10">
        <v>1</v>
      </c>
      <c r="BF6302" s="25">
        <v>0</v>
      </c>
      <c r="BG6302" s="2">
        <v>1</v>
      </c>
      <c r="BH6302">
        <v>1</v>
      </c>
      <c r="BI6302">
        <v>0</v>
      </c>
      <c r="BJ6302">
        <v>0</v>
      </c>
      <c r="BK6302" s="11">
        <v>0</v>
      </c>
      <c r="BL6302">
        <v>0</v>
      </c>
    </row>
    <row r="6303" spans="1:64">
      <c r="A6303" t="s">
        <v>11</v>
      </c>
      <c r="B6303" t="s">
        <v>32</v>
      </c>
      <c r="C6303" t="s">
        <v>13</v>
      </c>
      <c r="D6303" t="s">
        <v>14</v>
      </c>
      <c r="E6303" t="s">
        <v>33</v>
      </c>
      <c r="F6303" t="s">
        <v>16</v>
      </c>
      <c r="G6303" t="s">
        <v>17</v>
      </c>
      <c r="H6303" s="2" t="s">
        <v>9172</v>
      </c>
      <c r="I6303" s="2" t="s">
        <v>9172</v>
      </c>
      <c r="J6303" s="2" t="s">
        <v>9172</v>
      </c>
      <c r="K6303" s="6" t="s">
        <v>9172</v>
      </c>
      <c r="L6303" s="8" t="s">
        <v>3066</v>
      </c>
      <c r="M6303" s="1">
        <v>5994</v>
      </c>
      <c r="N6303">
        <v>74284</v>
      </c>
      <c r="O6303">
        <f t="shared" si="2453"/>
        <v>0</v>
      </c>
      <c r="P6303">
        <v>40</v>
      </c>
      <c r="Q6303">
        <v>58</v>
      </c>
      <c r="R6303">
        <v>27</v>
      </c>
      <c r="S6303" s="2">
        <f t="shared" si="2454"/>
        <v>0</v>
      </c>
      <c r="T6303" s="2">
        <f t="shared" si="2455"/>
        <v>0</v>
      </c>
      <c r="U6303" s="2">
        <f t="shared" si="2455"/>
        <v>0</v>
      </c>
      <c r="V6303" s="10">
        <f t="shared" si="2455"/>
        <v>0</v>
      </c>
      <c r="W6303">
        <f t="shared" si="2456"/>
        <v>0</v>
      </c>
      <c r="X6303" s="11">
        <f t="shared" si="2457"/>
        <v>0</v>
      </c>
      <c r="Y6303">
        <f t="shared" si="2458"/>
        <v>0</v>
      </c>
      <c r="Z6303">
        <f t="shared" si="2459"/>
        <v>0</v>
      </c>
      <c r="AA6303">
        <f t="shared" si="2460"/>
        <v>1</v>
      </c>
      <c r="AB6303" s="11">
        <f t="shared" si="2461"/>
        <v>0</v>
      </c>
      <c r="AC6303">
        <f t="shared" si="2462"/>
        <v>1</v>
      </c>
      <c r="AD6303">
        <f t="shared" si="2463"/>
        <v>0</v>
      </c>
      <c r="AE6303">
        <f t="shared" si="2464"/>
        <v>0</v>
      </c>
      <c r="AF6303" s="11">
        <f t="shared" si="2465"/>
        <v>0</v>
      </c>
      <c r="AG6303">
        <f t="shared" si="2466"/>
        <v>0</v>
      </c>
      <c r="AH6303" s="11">
        <f t="shared" si="2467"/>
        <v>0</v>
      </c>
      <c r="AI6303">
        <f t="shared" si="2468"/>
        <v>1</v>
      </c>
      <c r="AJ6303" s="11">
        <f t="shared" si="2469"/>
        <v>0</v>
      </c>
      <c r="AK6303" s="2">
        <f t="shared" si="2470"/>
        <v>1</v>
      </c>
      <c r="AL6303" s="10">
        <f t="shared" si="2471"/>
        <v>0</v>
      </c>
      <c r="AN6303" s="25">
        <f t="shared" si="2472"/>
        <v>1</v>
      </c>
      <c r="AO6303" s="2">
        <f t="shared" si="2473"/>
        <v>0</v>
      </c>
      <c r="AP6303" s="2">
        <f t="shared" si="2474"/>
        <v>0</v>
      </c>
      <c r="AQ6303" s="2">
        <f t="shared" si="2475"/>
        <v>1</v>
      </c>
      <c r="AR6303" s="2">
        <f t="shared" si="2476"/>
        <v>0</v>
      </c>
      <c r="AS6303" s="27">
        <f t="shared" si="2477"/>
        <v>0</v>
      </c>
      <c r="AU6303" s="3">
        <v>0</v>
      </c>
      <c r="AV6303">
        <v>0.41235374399104796</v>
      </c>
      <c r="AX6303" s="1">
        <v>5994</v>
      </c>
      <c r="AY6303">
        <v>74284</v>
      </c>
      <c r="AZ6303">
        <v>58</v>
      </c>
      <c r="BA6303">
        <v>27</v>
      </c>
      <c r="BB6303" s="2">
        <v>0</v>
      </c>
      <c r="BC6303" s="2">
        <v>0</v>
      </c>
      <c r="BD6303" s="2">
        <v>0</v>
      </c>
      <c r="BE6303" s="10">
        <v>0</v>
      </c>
      <c r="BF6303" s="25">
        <v>1</v>
      </c>
      <c r="BG6303" s="2">
        <v>0</v>
      </c>
      <c r="BH6303">
        <v>0</v>
      </c>
      <c r="BI6303">
        <v>0</v>
      </c>
      <c r="BJ6303">
        <v>1</v>
      </c>
      <c r="BK6303" s="11">
        <v>0</v>
      </c>
      <c r="BL6303">
        <v>74284</v>
      </c>
    </row>
    <row r="6304" spans="1:64">
      <c r="A6304" t="s">
        <v>19</v>
      </c>
      <c r="B6304" t="s">
        <v>12</v>
      </c>
      <c r="C6304" t="s">
        <v>13</v>
      </c>
      <c r="D6304" t="s">
        <v>14</v>
      </c>
      <c r="E6304" t="s">
        <v>33</v>
      </c>
      <c r="F6304" t="s">
        <v>16</v>
      </c>
      <c r="G6304" t="s">
        <v>17</v>
      </c>
      <c r="H6304" s="2" t="s">
        <v>9172</v>
      </c>
      <c r="I6304" s="2" t="s">
        <v>9173</v>
      </c>
      <c r="J6304" s="2" t="s">
        <v>9173</v>
      </c>
      <c r="K6304" s="6" t="s">
        <v>9173</v>
      </c>
      <c r="L6304" s="8" t="s">
        <v>1403</v>
      </c>
      <c r="M6304" s="1">
        <v>7740</v>
      </c>
      <c r="N6304">
        <v>64859</v>
      </c>
      <c r="O6304">
        <f t="shared" si="2453"/>
        <v>0</v>
      </c>
      <c r="P6304">
        <v>51</v>
      </c>
      <c r="Q6304">
        <v>102</v>
      </c>
      <c r="R6304">
        <v>24</v>
      </c>
      <c r="S6304" s="2">
        <f t="shared" si="2454"/>
        <v>0</v>
      </c>
      <c r="T6304" s="2">
        <f t="shared" si="2455"/>
        <v>1</v>
      </c>
      <c r="U6304" s="2">
        <f t="shared" si="2455"/>
        <v>1</v>
      </c>
      <c r="V6304" s="10">
        <f t="shared" si="2455"/>
        <v>1</v>
      </c>
      <c r="W6304">
        <f t="shared" si="2456"/>
        <v>1</v>
      </c>
      <c r="X6304" s="11">
        <f t="shared" si="2457"/>
        <v>0</v>
      </c>
      <c r="Y6304">
        <f t="shared" si="2458"/>
        <v>0</v>
      </c>
      <c r="Z6304">
        <f t="shared" si="2459"/>
        <v>1</v>
      </c>
      <c r="AA6304">
        <f t="shared" si="2460"/>
        <v>0</v>
      </c>
      <c r="AB6304" s="11">
        <f t="shared" si="2461"/>
        <v>0</v>
      </c>
      <c r="AC6304">
        <f t="shared" si="2462"/>
        <v>1</v>
      </c>
      <c r="AD6304">
        <f t="shared" si="2463"/>
        <v>0</v>
      </c>
      <c r="AE6304">
        <f t="shared" si="2464"/>
        <v>0</v>
      </c>
      <c r="AF6304" s="11">
        <f t="shared" si="2465"/>
        <v>0</v>
      </c>
      <c r="AG6304">
        <f t="shared" si="2466"/>
        <v>0</v>
      </c>
      <c r="AH6304" s="11">
        <f t="shared" si="2467"/>
        <v>0</v>
      </c>
      <c r="AI6304">
        <f t="shared" si="2468"/>
        <v>1</v>
      </c>
      <c r="AJ6304" s="11">
        <f t="shared" si="2469"/>
        <v>0</v>
      </c>
      <c r="AK6304" s="2">
        <f t="shared" si="2470"/>
        <v>1</v>
      </c>
      <c r="AL6304" s="10">
        <f t="shared" si="2471"/>
        <v>0</v>
      </c>
      <c r="AN6304" s="25">
        <f t="shared" si="2472"/>
        <v>0</v>
      </c>
      <c r="AO6304" s="2">
        <f t="shared" si="2473"/>
        <v>0</v>
      </c>
      <c r="AP6304" s="2">
        <f t="shared" si="2474"/>
        <v>0</v>
      </c>
      <c r="AQ6304" s="2">
        <f t="shared" si="2475"/>
        <v>1</v>
      </c>
      <c r="AR6304" s="2">
        <f t="shared" si="2476"/>
        <v>0</v>
      </c>
      <c r="AS6304" s="27">
        <f t="shared" si="2477"/>
        <v>0</v>
      </c>
      <c r="AU6304" s="3">
        <v>0</v>
      </c>
      <c r="AV6304">
        <v>0.41306645395842684</v>
      </c>
      <c r="AX6304" s="1">
        <v>7740</v>
      </c>
      <c r="AY6304">
        <v>64859</v>
      </c>
      <c r="AZ6304">
        <v>102</v>
      </c>
      <c r="BA6304">
        <v>24</v>
      </c>
      <c r="BB6304" s="2">
        <v>0</v>
      </c>
      <c r="BC6304" s="2">
        <v>1</v>
      </c>
      <c r="BD6304" s="2">
        <v>1</v>
      </c>
      <c r="BE6304" s="10">
        <v>1</v>
      </c>
      <c r="BF6304" s="25">
        <v>0</v>
      </c>
      <c r="BG6304" s="2">
        <v>0</v>
      </c>
      <c r="BH6304">
        <v>0</v>
      </c>
      <c r="BI6304">
        <v>1</v>
      </c>
      <c r="BJ6304">
        <v>0</v>
      </c>
      <c r="BK6304" s="11">
        <v>0</v>
      </c>
      <c r="BL6304">
        <v>64859</v>
      </c>
    </row>
    <row r="6305" spans="1:64">
      <c r="A6305" t="s">
        <v>11</v>
      </c>
      <c r="B6305" t="s">
        <v>30</v>
      </c>
      <c r="C6305" t="s">
        <v>13</v>
      </c>
      <c r="D6305" t="s">
        <v>14</v>
      </c>
      <c r="E6305" t="s">
        <v>33</v>
      </c>
      <c r="F6305" t="s">
        <v>16</v>
      </c>
      <c r="G6305" t="s">
        <v>17</v>
      </c>
      <c r="H6305" s="2" t="s">
        <v>9172</v>
      </c>
      <c r="I6305" s="2" t="s">
        <v>9173</v>
      </c>
      <c r="J6305" s="2" t="s">
        <v>9172</v>
      </c>
      <c r="K6305" s="6" t="s">
        <v>9173</v>
      </c>
      <c r="L6305" s="8" t="s">
        <v>7830</v>
      </c>
      <c r="M6305" s="1">
        <v>2913</v>
      </c>
      <c r="N6305">
        <v>89672</v>
      </c>
      <c r="O6305">
        <f t="shared" si="2453"/>
        <v>0</v>
      </c>
      <c r="P6305">
        <v>21</v>
      </c>
      <c r="Q6305">
        <v>118</v>
      </c>
      <c r="R6305">
        <v>7</v>
      </c>
      <c r="S6305" s="2">
        <f t="shared" si="2454"/>
        <v>0</v>
      </c>
      <c r="T6305" s="2">
        <f t="shared" si="2455"/>
        <v>1</v>
      </c>
      <c r="U6305" s="2">
        <f t="shared" si="2455"/>
        <v>0</v>
      </c>
      <c r="V6305" s="10">
        <f t="shared" si="2455"/>
        <v>1</v>
      </c>
      <c r="W6305">
        <f t="shared" si="2456"/>
        <v>0</v>
      </c>
      <c r="X6305" s="11">
        <f t="shared" si="2457"/>
        <v>0</v>
      </c>
      <c r="Y6305">
        <f t="shared" si="2458"/>
        <v>1</v>
      </c>
      <c r="Z6305">
        <f t="shared" si="2459"/>
        <v>0</v>
      </c>
      <c r="AA6305">
        <f t="shared" si="2460"/>
        <v>0</v>
      </c>
      <c r="AB6305" s="11">
        <f t="shared" si="2461"/>
        <v>0</v>
      </c>
      <c r="AC6305">
        <f t="shared" si="2462"/>
        <v>1</v>
      </c>
      <c r="AD6305">
        <f t="shared" si="2463"/>
        <v>0</v>
      </c>
      <c r="AE6305">
        <f t="shared" si="2464"/>
        <v>0</v>
      </c>
      <c r="AF6305" s="11">
        <f t="shared" si="2465"/>
        <v>0</v>
      </c>
      <c r="AG6305">
        <f t="shared" si="2466"/>
        <v>0</v>
      </c>
      <c r="AH6305" s="11">
        <f t="shared" si="2467"/>
        <v>0</v>
      </c>
      <c r="AI6305">
        <f t="shared" si="2468"/>
        <v>1</v>
      </c>
      <c r="AJ6305" s="11">
        <f t="shared" si="2469"/>
        <v>0</v>
      </c>
      <c r="AK6305" s="2">
        <f t="shared" si="2470"/>
        <v>1</v>
      </c>
      <c r="AL6305" s="10">
        <f t="shared" si="2471"/>
        <v>0</v>
      </c>
      <c r="AN6305" s="25">
        <f t="shared" si="2472"/>
        <v>1</v>
      </c>
      <c r="AO6305" s="2">
        <f t="shared" si="2473"/>
        <v>0</v>
      </c>
      <c r="AP6305" s="2">
        <f t="shared" si="2474"/>
        <v>0</v>
      </c>
      <c r="AQ6305" s="2">
        <f t="shared" si="2475"/>
        <v>1</v>
      </c>
      <c r="AR6305" s="2">
        <f t="shared" si="2476"/>
        <v>0</v>
      </c>
      <c r="AS6305" s="27">
        <f t="shared" si="2477"/>
        <v>0</v>
      </c>
      <c r="AU6305" s="3">
        <v>0</v>
      </c>
      <c r="AV6305">
        <v>0.41317843991014103</v>
      </c>
      <c r="AX6305" s="1">
        <v>2913</v>
      </c>
      <c r="AY6305">
        <v>89672</v>
      </c>
      <c r="AZ6305">
        <v>118</v>
      </c>
      <c r="BA6305">
        <v>7</v>
      </c>
      <c r="BB6305" s="2">
        <v>0</v>
      </c>
      <c r="BC6305" s="2">
        <v>1</v>
      </c>
      <c r="BD6305" s="2">
        <v>0</v>
      </c>
      <c r="BE6305" s="10">
        <v>1</v>
      </c>
      <c r="BF6305" s="25">
        <v>1</v>
      </c>
      <c r="BG6305" s="2">
        <v>0</v>
      </c>
      <c r="BH6305">
        <v>1</v>
      </c>
      <c r="BI6305">
        <v>0</v>
      </c>
      <c r="BJ6305">
        <v>0</v>
      </c>
      <c r="BK6305" s="11">
        <v>0</v>
      </c>
      <c r="BL6305">
        <v>89672</v>
      </c>
    </row>
    <row r="6306" spans="1:64">
      <c r="A6306" t="s">
        <v>11</v>
      </c>
      <c r="B6306" t="s">
        <v>32</v>
      </c>
      <c r="C6306" t="s">
        <v>13</v>
      </c>
      <c r="D6306" t="s">
        <v>14</v>
      </c>
      <c r="E6306" t="s">
        <v>33</v>
      </c>
      <c r="F6306" t="s">
        <v>16</v>
      </c>
      <c r="G6306" t="s">
        <v>17</v>
      </c>
      <c r="H6306" s="2" t="s">
        <v>9172</v>
      </c>
      <c r="I6306" s="2" t="s">
        <v>9173</v>
      </c>
      <c r="J6306" s="2" t="s">
        <v>9172</v>
      </c>
      <c r="K6306" s="6" t="s">
        <v>9173</v>
      </c>
      <c r="L6306" s="8" t="s">
        <v>1852</v>
      </c>
      <c r="M6306" s="1">
        <v>8621</v>
      </c>
      <c r="N6306">
        <v>81947</v>
      </c>
      <c r="O6306">
        <f t="shared" si="2453"/>
        <v>0</v>
      </c>
      <c r="P6306">
        <v>23</v>
      </c>
      <c r="Q6306">
        <v>91</v>
      </c>
      <c r="R6306">
        <v>12</v>
      </c>
      <c r="S6306" s="2">
        <f t="shared" si="2454"/>
        <v>0</v>
      </c>
      <c r="T6306" s="2">
        <f t="shared" si="2455"/>
        <v>1</v>
      </c>
      <c r="U6306" s="2">
        <f t="shared" si="2455"/>
        <v>0</v>
      </c>
      <c r="V6306" s="10">
        <f t="shared" si="2455"/>
        <v>1</v>
      </c>
      <c r="W6306">
        <f t="shared" si="2456"/>
        <v>0</v>
      </c>
      <c r="X6306" s="11">
        <f t="shared" si="2457"/>
        <v>0</v>
      </c>
      <c r="Y6306">
        <f t="shared" si="2458"/>
        <v>0</v>
      </c>
      <c r="Z6306">
        <f t="shared" si="2459"/>
        <v>0</v>
      </c>
      <c r="AA6306">
        <f t="shared" si="2460"/>
        <v>1</v>
      </c>
      <c r="AB6306" s="11">
        <f t="shared" si="2461"/>
        <v>0</v>
      </c>
      <c r="AC6306">
        <f t="shared" si="2462"/>
        <v>1</v>
      </c>
      <c r="AD6306">
        <f t="shared" si="2463"/>
        <v>0</v>
      </c>
      <c r="AE6306">
        <f t="shared" si="2464"/>
        <v>0</v>
      </c>
      <c r="AF6306" s="11">
        <f t="shared" si="2465"/>
        <v>0</v>
      </c>
      <c r="AG6306">
        <f t="shared" si="2466"/>
        <v>0</v>
      </c>
      <c r="AH6306" s="11">
        <f t="shared" si="2467"/>
        <v>0</v>
      </c>
      <c r="AI6306">
        <f t="shared" si="2468"/>
        <v>1</v>
      </c>
      <c r="AJ6306" s="11">
        <f t="shared" si="2469"/>
        <v>0</v>
      </c>
      <c r="AK6306" s="2">
        <f t="shared" si="2470"/>
        <v>1</v>
      </c>
      <c r="AL6306" s="10">
        <f t="shared" si="2471"/>
        <v>0</v>
      </c>
      <c r="AN6306" s="25">
        <f t="shared" si="2472"/>
        <v>1</v>
      </c>
      <c r="AO6306" s="2">
        <f t="shared" si="2473"/>
        <v>0</v>
      </c>
      <c r="AP6306" s="2">
        <f t="shared" si="2474"/>
        <v>0</v>
      </c>
      <c r="AQ6306" s="2">
        <f t="shared" si="2475"/>
        <v>1</v>
      </c>
      <c r="AR6306" s="2">
        <f t="shared" si="2476"/>
        <v>0</v>
      </c>
      <c r="AS6306" s="27">
        <f t="shared" si="2477"/>
        <v>0</v>
      </c>
      <c r="AU6306" s="3">
        <v>0</v>
      </c>
      <c r="AV6306">
        <v>0.4134677352446447</v>
      </c>
      <c r="AX6306" s="1">
        <v>8621</v>
      </c>
      <c r="AY6306">
        <v>81947</v>
      </c>
      <c r="AZ6306">
        <v>91</v>
      </c>
      <c r="BA6306">
        <v>12</v>
      </c>
      <c r="BB6306" s="2">
        <v>0</v>
      </c>
      <c r="BC6306" s="2">
        <v>1</v>
      </c>
      <c r="BD6306" s="2">
        <v>0</v>
      </c>
      <c r="BE6306" s="10">
        <v>1</v>
      </c>
      <c r="BF6306" s="25">
        <v>1</v>
      </c>
      <c r="BG6306" s="2">
        <v>0</v>
      </c>
      <c r="BH6306">
        <v>0</v>
      </c>
      <c r="BI6306">
        <v>0</v>
      </c>
      <c r="BJ6306">
        <v>1</v>
      </c>
      <c r="BK6306" s="11">
        <v>0</v>
      </c>
      <c r="BL6306">
        <v>81947</v>
      </c>
    </row>
    <row r="6307" spans="1:64">
      <c r="A6307" t="s">
        <v>11</v>
      </c>
      <c r="B6307" t="s">
        <v>12</v>
      </c>
      <c r="C6307" t="s">
        <v>20</v>
      </c>
      <c r="D6307" t="s">
        <v>14</v>
      </c>
      <c r="E6307" t="s">
        <v>15</v>
      </c>
      <c r="F6307" t="s">
        <v>21</v>
      </c>
      <c r="G6307" t="s">
        <v>17</v>
      </c>
      <c r="H6307" s="2" t="s">
        <v>9172</v>
      </c>
      <c r="I6307" s="2" t="s">
        <v>9173</v>
      </c>
      <c r="J6307" s="2" t="s">
        <v>9172</v>
      </c>
      <c r="K6307" s="6" t="s">
        <v>9173</v>
      </c>
      <c r="L6307" s="8" t="s">
        <v>3987</v>
      </c>
      <c r="M6307" s="1">
        <v>5010</v>
      </c>
      <c r="N6307">
        <v>0</v>
      </c>
      <c r="O6307">
        <f t="shared" si="2453"/>
        <v>0</v>
      </c>
      <c r="P6307">
        <v>38</v>
      </c>
      <c r="Q6307">
        <v>65</v>
      </c>
      <c r="R6307">
        <v>20</v>
      </c>
      <c r="S6307" s="2">
        <f t="shared" si="2454"/>
        <v>0</v>
      </c>
      <c r="T6307" s="2">
        <f t="shared" si="2455"/>
        <v>1</v>
      </c>
      <c r="U6307" s="2">
        <f t="shared" si="2455"/>
        <v>0</v>
      </c>
      <c r="V6307" s="10">
        <f t="shared" si="2455"/>
        <v>1</v>
      </c>
      <c r="W6307">
        <f t="shared" si="2456"/>
        <v>0</v>
      </c>
      <c r="X6307" s="11">
        <f t="shared" si="2457"/>
        <v>0</v>
      </c>
      <c r="Y6307">
        <f t="shared" si="2458"/>
        <v>0</v>
      </c>
      <c r="Z6307">
        <f t="shared" si="2459"/>
        <v>1</v>
      </c>
      <c r="AA6307">
        <f t="shared" si="2460"/>
        <v>0</v>
      </c>
      <c r="AB6307" s="11">
        <f t="shared" si="2461"/>
        <v>0</v>
      </c>
      <c r="AC6307">
        <f t="shared" si="2462"/>
        <v>0</v>
      </c>
      <c r="AD6307">
        <f t="shared" si="2463"/>
        <v>0</v>
      </c>
      <c r="AE6307">
        <f t="shared" si="2464"/>
        <v>0</v>
      </c>
      <c r="AF6307" s="11">
        <f t="shared" si="2465"/>
        <v>0</v>
      </c>
      <c r="AG6307">
        <f t="shared" si="2466"/>
        <v>1</v>
      </c>
      <c r="AH6307" s="11">
        <f t="shared" si="2467"/>
        <v>0</v>
      </c>
      <c r="AI6307">
        <f t="shared" si="2468"/>
        <v>0</v>
      </c>
      <c r="AJ6307" s="11">
        <f t="shared" si="2469"/>
        <v>0</v>
      </c>
      <c r="AK6307" s="2">
        <f t="shared" si="2470"/>
        <v>1</v>
      </c>
      <c r="AL6307" s="10">
        <f t="shared" si="2471"/>
        <v>0</v>
      </c>
      <c r="AN6307" s="25">
        <f t="shared" si="2472"/>
        <v>1</v>
      </c>
      <c r="AO6307" s="2">
        <f t="shared" si="2473"/>
        <v>0</v>
      </c>
      <c r="AP6307" s="2">
        <f t="shared" si="2474"/>
        <v>1</v>
      </c>
      <c r="AQ6307" s="2">
        <f t="shared" si="2475"/>
        <v>0</v>
      </c>
      <c r="AR6307" s="2">
        <f t="shared" si="2476"/>
        <v>1</v>
      </c>
      <c r="AS6307" s="27">
        <f t="shared" si="2477"/>
        <v>0</v>
      </c>
      <c r="AU6307" s="3">
        <v>0</v>
      </c>
      <c r="AV6307">
        <v>0.41356945429629155</v>
      </c>
      <c r="AX6307" s="1">
        <v>5010</v>
      </c>
      <c r="AY6307">
        <v>0</v>
      </c>
      <c r="AZ6307">
        <v>65</v>
      </c>
      <c r="BA6307">
        <v>20</v>
      </c>
      <c r="BB6307" s="2">
        <v>0</v>
      </c>
      <c r="BC6307" s="2">
        <v>1</v>
      </c>
      <c r="BD6307" s="2">
        <v>0</v>
      </c>
      <c r="BE6307" s="10">
        <v>1</v>
      </c>
      <c r="BF6307" s="25">
        <v>1</v>
      </c>
      <c r="BG6307" s="2">
        <v>1</v>
      </c>
      <c r="BH6307">
        <v>0</v>
      </c>
      <c r="BI6307">
        <v>1</v>
      </c>
      <c r="BJ6307">
        <v>0</v>
      </c>
      <c r="BK6307" s="11">
        <v>0</v>
      </c>
      <c r="BL6307">
        <v>0</v>
      </c>
    </row>
    <row r="6308" spans="1:64">
      <c r="A6308" t="s">
        <v>23</v>
      </c>
      <c r="B6308" t="s">
        <v>43</v>
      </c>
      <c r="C6308" t="s">
        <v>13</v>
      </c>
      <c r="D6308" t="s">
        <v>14</v>
      </c>
      <c r="E6308" t="s">
        <v>15</v>
      </c>
      <c r="F6308" t="s">
        <v>16</v>
      </c>
      <c r="G6308" t="s">
        <v>57</v>
      </c>
      <c r="H6308" s="2" t="s">
        <v>9172</v>
      </c>
      <c r="I6308" s="2" t="s">
        <v>9173</v>
      </c>
      <c r="J6308" s="2" t="s">
        <v>9172</v>
      </c>
      <c r="K6308" s="6" t="s">
        <v>9173</v>
      </c>
      <c r="L6308" s="8" t="s">
        <v>6806</v>
      </c>
      <c r="M6308" s="1">
        <v>9036</v>
      </c>
      <c r="N6308">
        <v>34337</v>
      </c>
      <c r="O6308">
        <f t="shared" si="2453"/>
        <v>0</v>
      </c>
      <c r="P6308">
        <v>30</v>
      </c>
      <c r="Q6308">
        <v>109</v>
      </c>
      <c r="R6308">
        <v>20</v>
      </c>
      <c r="S6308" s="2">
        <f t="shared" si="2454"/>
        <v>0</v>
      </c>
      <c r="T6308" s="2">
        <f t="shared" si="2455"/>
        <v>1</v>
      </c>
      <c r="U6308" s="2">
        <f t="shared" si="2455"/>
        <v>0</v>
      </c>
      <c r="V6308" s="10">
        <f t="shared" si="2455"/>
        <v>1</v>
      </c>
      <c r="W6308">
        <f t="shared" si="2456"/>
        <v>0</v>
      </c>
      <c r="X6308" s="11">
        <f t="shared" si="2457"/>
        <v>1</v>
      </c>
      <c r="Y6308">
        <f t="shared" si="2458"/>
        <v>0</v>
      </c>
      <c r="Z6308">
        <f t="shared" si="2459"/>
        <v>0</v>
      </c>
      <c r="AA6308">
        <f t="shared" si="2460"/>
        <v>0</v>
      </c>
      <c r="AB6308" s="11">
        <f t="shared" si="2461"/>
        <v>0</v>
      </c>
      <c r="AC6308">
        <f t="shared" si="2462"/>
        <v>1</v>
      </c>
      <c r="AD6308">
        <f t="shared" si="2463"/>
        <v>0</v>
      </c>
      <c r="AE6308">
        <f t="shared" si="2464"/>
        <v>0</v>
      </c>
      <c r="AF6308" s="11">
        <f t="shared" si="2465"/>
        <v>0</v>
      </c>
      <c r="AG6308">
        <f t="shared" si="2466"/>
        <v>1</v>
      </c>
      <c r="AH6308" s="11">
        <f t="shared" si="2467"/>
        <v>0</v>
      </c>
      <c r="AI6308">
        <f t="shared" si="2468"/>
        <v>1</v>
      </c>
      <c r="AJ6308" s="11">
        <f t="shared" si="2469"/>
        <v>0</v>
      </c>
      <c r="AK6308" s="2">
        <f t="shared" si="2470"/>
        <v>0</v>
      </c>
      <c r="AL6308" s="10">
        <f t="shared" si="2471"/>
        <v>1</v>
      </c>
      <c r="AN6308" s="25">
        <f t="shared" si="2472"/>
        <v>0</v>
      </c>
      <c r="AO6308" s="2">
        <f t="shared" si="2473"/>
        <v>1</v>
      </c>
      <c r="AP6308" s="2">
        <f t="shared" si="2474"/>
        <v>0</v>
      </c>
      <c r="AQ6308" s="2">
        <f t="shared" si="2475"/>
        <v>0</v>
      </c>
      <c r="AR6308" s="2">
        <f t="shared" si="2476"/>
        <v>0</v>
      </c>
      <c r="AS6308" s="27">
        <f t="shared" si="2477"/>
        <v>0</v>
      </c>
      <c r="AU6308" s="3">
        <v>0</v>
      </c>
      <c r="AV6308">
        <v>0.4136370576050305</v>
      </c>
      <c r="AX6308" s="1">
        <v>9036</v>
      </c>
      <c r="AY6308">
        <v>34337</v>
      </c>
      <c r="AZ6308">
        <v>109</v>
      </c>
      <c r="BA6308">
        <v>20</v>
      </c>
      <c r="BB6308" s="2">
        <v>0</v>
      </c>
      <c r="BC6308" s="2">
        <v>1</v>
      </c>
      <c r="BD6308" s="2">
        <v>0</v>
      </c>
      <c r="BE6308" s="10">
        <v>1</v>
      </c>
      <c r="BF6308" s="25">
        <v>0</v>
      </c>
      <c r="BG6308" s="2">
        <v>0</v>
      </c>
      <c r="BH6308">
        <v>0</v>
      </c>
      <c r="BI6308">
        <v>0</v>
      </c>
      <c r="BJ6308">
        <v>0</v>
      </c>
      <c r="BK6308" s="11">
        <v>0</v>
      </c>
      <c r="BL6308">
        <v>34337</v>
      </c>
    </row>
    <row r="6309" spans="1:64">
      <c r="A6309" t="s">
        <v>11</v>
      </c>
      <c r="B6309" t="s">
        <v>12</v>
      </c>
      <c r="C6309" t="s">
        <v>13</v>
      </c>
      <c r="D6309" t="s">
        <v>14</v>
      </c>
      <c r="E6309" t="s">
        <v>33</v>
      </c>
      <c r="F6309" t="s">
        <v>36</v>
      </c>
      <c r="G6309" t="s">
        <v>17</v>
      </c>
      <c r="H6309" s="2" t="s">
        <v>9173</v>
      </c>
      <c r="I6309" s="2" t="s">
        <v>9173</v>
      </c>
      <c r="J6309" s="2" t="s">
        <v>9172</v>
      </c>
      <c r="K6309" s="6" t="s">
        <v>9173</v>
      </c>
      <c r="L6309" s="8" t="s">
        <v>6674</v>
      </c>
      <c r="M6309" s="1">
        <v>5218</v>
      </c>
      <c r="N6309">
        <v>39854</v>
      </c>
      <c r="O6309">
        <f t="shared" si="2453"/>
        <v>0</v>
      </c>
      <c r="P6309">
        <v>17</v>
      </c>
      <c r="Q6309">
        <v>112</v>
      </c>
      <c r="R6309">
        <v>6</v>
      </c>
      <c r="S6309" s="2">
        <f t="shared" si="2454"/>
        <v>1</v>
      </c>
      <c r="T6309" s="2">
        <f t="shared" si="2455"/>
        <v>1</v>
      </c>
      <c r="U6309" s="2">
        <f t="shared" si="2455"/>
        <v>0</v>
      </c>
      <c r="V6309" s="10">
        <f t="shared" si="2455"/>
        <v>1</v>
      </c>
      <c r="W6309">
        <f t="shared" si="2456"/>
        <v>0</v>
      </c>
      <c r="X6309" s="11">
        <f t="shared" si="2457"/>
        <v>0</v>
      </c>
      <c r="Y6309">
        <f t="shared" si="2458"/>
        <v>0</v>
      </c>
      <c r="Z6309">
        <f t="shared" si="2459"/>
        <v>1</v>
      </c>
      <c r="AA6309">
        <f t="shared" si="2460"/>
        <v>0</v>
      </c>
      <c r="AB6309" s="11">
        <f t="shared" si="2461"/>
        <v>0</v>
      </c>
      <c r="AC6309">
        <f t="shared" si="2462"/>
        <v>1</v>
      </c>
      <c r="AD6309">
        <f t="shared" si="2463"/>
        <v>0</v>
      </c>
      <c r="AE6309">
        <f t="shared" si="2464"/>
        <v>0</v>
      </c>
      <c r="AF6309" s="11">
        <f t="shared" si="2465"/>
        <v>0</v>
      </c>
      <c r="AG6309">
        <f t="shared" si="2466"/>
        <v>0</v>
      </c>
      <c r="AH6309" s="11">
        <f t="shared" si="2467"/>
        <v>0</v>
      </c>
      <c r="AI6309">
        <f t="shared" si="2468"/>
        <v>0</v>
      </c>
      <c r="AJ6309" s="11">
        <f t="shared" si="2469"/>
        <v>1</v>
      </c>
      <c r="AK6309" s="2">
        <f t="shared" si="2470"/>
        <v>1</v>
      </c>
      <c r="AL6309" s="10">
        <f t="shared" si="2471"/>
        <v>0</v>
      </c>
      <c r="AN6309" s="25">
        <f t="shared" si="2472"/>
        <v>1</v>
      </c>
      <c r="AO6309" s="2">
        <f t="shared" si="2473"/>
        <v>0</v>
      </c>
      <c r="AP6309" s="2">
        <f t="shared" si="2474"/>
        <v>0</v>
      </c>
      <c r="AQ6309" s="2">
        <f t="shared" si="2475"/>
        <v>1</v>
      </c>
      <c r="AR6309" s="2">
        <f t="shared" si="2476"/>
        <v>0</v>
      </c>
      <c r="AS6309" s="27">
        <f t="shared" si="2477"/>
        <v>0</v>
      </c>
      <c r="AU6309" s="3">
        <v>0</v>
      </c>
      <c r="AV6309">
        <v>0.4142075350574253</v>
      </c>
      <c r="AX6309" s="1">
        <v>5218</v>
      </c>
      <c r="AY6309">
        <v>39854</v>
      </c>
      <c r="AZ6309">
        <v>112</v>
      </c>
      <c r="BA6309">
        <v>6</v>
      </c>
      <c r="BB6309" s="2">
        <v>1</v>
      </c>
      <c r="BC6309" s="2">
        <v>1</v>
      </c>
      <c r="BD6309" s="2">
        <v>0</v>
      </c>
      <c r="BE6309" s="10">
        <v>1</v>
      </c>
      <c r="BF6309" s="25">
        <v>1</v>
      </c>
      <c r="BG6309" s="2">
        <v>0</v>
      </c>
      <c r="BH6309">
        <v>0</v>
      </c>
      <c r="BI6309">
        <v>1</v>
      </c>
      <c r="BJ6309">
        <v>0</v>
      </c>
      <c r="BK6309" s="11">
        <v>0</v>
      </c>
      <c r="BL6309">
        <v>39854</v>
      </c>
    </row>
    <row r="6310" spans="1:64">
      <c r="A6310" t="s">
        <v>19</v>
      </c>
      <c r="B6310" t="s">
        <v>30</v>
      </c>
      <c r="C6310" t="s">
        <v>13</v>
      </c>
      <c r="D6310" t="s">
        <v>14</v>
      </c>
      <c r="E6310" t="s">
        <v>33</v>
      </c>
      <c r="F6310" t="s">
        <v>36</v>
      </c>
      <c r="G6310" t="s">
        <v>17</v>
      </c>
      <c r="H6310" s="2" t="s">
        <v>9173</v>
      </c>
      <c r="I6310" s="2" t="s">
        <v>9173</v>
      </c>
      <c r="J6310" s="2" t="s">
        <v>9172</v>
      </c>
      <c r="K6310" s="6" t="s">
        <v>9173</v>
      </c>
      <c r="L6310" s="8" t="s">
        <v>3638</v>
      </c>
      <c r="M6310" s="1">
        <v>4897</v>
      </c>
      <c r="N6310">
        <v>36428</v>
      </c>
      <c r="O6310">
        <f t="shared" si="2453"/>
        <v>0</v>
      </c>
      <c r="P6310">
        <v>55</v>
      </c>
      <c r="Q6310">
        <v>122</v>
      </c>
      <c r="R6310">
        <v>34</v>
      </c>
      <c r="S6310" s="2">
        <f t="shared" si="2454"/>
        <v>1</v>
      </c>
      <c r="T6310" s="2">
        <f t="shared" si="2455"/>
        <v>1</v>
      </c>
      <c r="U6310" s="2">
        <f t="shared" si="2455"/>
        <v>0</v>
      </c>
      <c r="V6310" s="10">
        <f t="shared" si="2455"/>
        <v>1</v>
      </c>
      <c r="W6310">
        <f t="shared" si="2456"/>
        <v>1</v>
      </c>
      <c r="X6310" s="11">
        <f t="shared" si="2457"/>
        <v>0</v>
      </c>
      <c r="Y6310">
        <f t="shared" si="2458"/>
        <v>1</v>
      </c>
      <c r="Z6310">
        <f t="shared" si="2459"/>
        <v>0</v>
      </c>
      <c r="AA6310">
        <f t="shared" si="2460"/>
        <v>0</v>
      </c>
      <c r="AB6310" s="11">
        <f t="shared" si="2461"/>
        <v>0</v>
      </c>
      <c r="AC6310">
        <f t="shared" si="2462"/>
        <v>1</v>
      </c>
      <c r="AD6310">
        <f t="shared" si="2463"/>
        <v>0</v>
      </c>
      <c r="AE6310">
        <f t="shared" si="2464"/>
        <v>0</v>
      </c>
      <c r="AF6310" s="11">
        <f t="shared" si="2465"/>
        <v>0</v>
      </c>
      <c r="AG6310">
        <f t="shared" si="2466"/>
        <v>0</v>
      </c>
      <c r="AH6310" s="11">
        <f t="shared" si="2467"/>
        <v>0</v>
      </c>
      <c r="AI6310">
        <f t="shared" si="2468"/>
        <v>0</v>
      </c>
      <c r="AJ6310" s="11">
        <f t="shared" si="2469"/>
        <v>1</v>
      </c>
      <c r="AK6310" s="2">
        <f t="shared" si="2470"/>
        <v>1</v>
      </c>
      <c r="AL6310" s="10">
        <f t="shared" si="2471"/>
        <v>0</v>
      </c>
      <c r="AN6310" s="25">
        <f t="shared" si="2472"/>
        <v>0</v>
      </c>
      <c r="AO6310" s="2">
        <f t="shared" si="2473"/>
        <v>0</v>
      </c>
      <c r="AP6310" s="2">
        <f t="shared" si="2474"/>
        <v>0</v>
      </c>
      <c r="AQ6310" s="2">
        <f t="shared" si="2475"/>
        <v>1</v>
      </c>
      <c r="AR6310" s="2">
        <f t="shared" si="2476"/>
        <v>0</v>
      </c>
      <c r="AS6310" s="27">
        <f t="shared" si="2477"/>
        <v>0</v>
      </c>
      <c r="AU6310" s="3">
        <v>0</v>
      </c>
      <c r="AV6310">
        <v>0.41458503921264084</v>
      </c>
      <c r="AX6310" s="1">
        <v>4897</v>
      </c>
      <c r="AY6310">
        <v>36428</v>
      </c>
      <c r="AZ6310">
        <v>122</v>
      </c>
      <c r="BA6310">
        <v>34</v>
      </c>
      <c r="BB6310" s="2">
        <v>1</v>
      </c>
      <c r="BC6310" s="2">
        <v>1</v>
      </c>
      <c r="BD6310" s="2">
        <v>0</v>
      </c>
      <c r="BE6310" s="10">
        <v>1</v>
      </c>
      <c r="BF6310" s="25">
        <v>0</v>
      </c>
      <c r="BG6310" s="2">
        <v>0</v>
      </c>
      <c r="BH6310">
        <v>1</v>
      </c>
      <c r="BI6310">
        <v>0</v>
      </c>
      <c r="BJ6310">
        <v>0</v>
      </c>
      <c r="BK6310" s="11">
        <v>0</v>
      </c>
      <c r="BL6310">
        <v>36428</v>
      </c>
    </row>
    <row r="6311" spans="1:64">
      <c r="A6311" t="s">
        <v>19</v>
      </c>
      <c r="B6311" t="s">
        <v>78</v>
      </c>
      <c r="C6311" t="s">
        <v>13</v>
      </c>
      <c r="D6311" t="s">
        <v>14</v>
      </c>
      <c r="E6311" t="s">
        <v>27</v>
      </c>
      <c r="F6311" t="s">
        <v>16</v>
      </c>
      <c r="G6311" t="s">
        <v>17</v>
      </c>
      <c r="H6311" s="2" t="s">
        <v>9172</v>
      </c>
      <c r="I6311" s="2" t="s">
        <v>9173</v>
      </c>
      <c r="J6311" s="2" t="s">
        <v>9172</v>
      </c>
      <c r="K6311" s="6" t="s">
        <v>9173</v>
      </c>
      <c r="L6311" s="8" t="s">
        <v>2749</v>
      </c>
      <c r="M6311" s="1">
        <v>6697</v>
      </c>
      <c r="N6311">
        <v>57240</v>
      </c>
      <c r="O6311">
        <f t="shared" si="2453"/>
        <v>0</v>
      </c>
      <c r="P6311">
        <v>34</v>
      </c>
      <c r="Q6311">
        <v>85</v>
      </c>
      <c r="R6311">
        <v>18</v>
      </c>
      <c r="S6311" s="2">
        <f t="shared" si="2454"/>
        <v>0</v>
      </c>
      <c r="T6311" s="2">
        <f t="shared" si="2455"/>
        <v>1</v>
      </c>
      <c r="U6311" s="2">
        <f t="shared" si="2455"/>
        <v>0</v>
      </c>
      <c r="V6311" s="10">
        <f t="shared" si="2455"/>
        <v>1</v>
      </c>
      <c r="W6311">
        <f t="shared" si="2456"/>
        <v>1</v>
      </c>
      <c r="X6311" s="11">
        <f t="shared" si="2457"/>
        <v>0</v>
      </c>
      <c r="Y6311">
        <f t="shared" si="2458"/>
        <v>0</v>
      </c>
      <c r="Z6311">
        <f t="shared" si="2459"/>
        <v>0</v>
      </c>
      <c r="AA6311">
        <f t="shared" si="2460"/>
        <v>0</v>
      </c>
      <c r="AB6311" s="11">
        <f t="shared" si="2461"/>
        <v>1</v>
      </c>
      <c r="AC6311">
        <f t="shared" si="2462"/>
        <v>1</v>
      </c>
      <c r="AD6311">
        <f t="shared" si="2463"/>
        <v>0</v>
      </c>
      <c r="AE6311">
        <f t="shared" si="2464"/>
        <v>0</v>
      </c>
      <c r="AF6311" s="11">
        <f t="shared" si="2465"/>
        <v>0</v>
      </c>
      <c r="AG6311">
        <f t="shared" si="2466"/>
        <v>0</v>
      </c>
      <c r="AH6311" s="11">
        <f t="shared" si="2467"/>
        <v>1</v>
      </c>
      <c r="AI6311">
        <f t="shared" si="2468"/>
        <v>1</v>
      </c>
      <c r="AJ6311" s="11">
        <f t="shared" si="2469"/>
        <v>0</v>
      </c>
      <c r="AK6311" s="2">
        <f t="shared" si="2470"/>
        <v>1</v>
      </c>
      <c r="AL6311" s="10">
        <f t="shared" si="2471"/>
        <v>0</v>
      </c>
      <c r="AN6311" s="25">
        <f t="shared" si="2472"/>
        <v>0</v>
      </c>
      <c r="AO6311" s="2">
        <f t="shared" si="2473"/>
        <v>0</v>
      </c>
      <c r="AP6311" s="2">
        <f t="shared" si="2474"/>
        <v>0</v>
      </c>
      <c r="AQ6311" s="2">
        <f t="shared" si="2475"/>
        <v>0</v>
      </c>
      <c r="AR6311" s="2">
        <f t="shared" si="2476"/>
        <v>0</v>
      </c>
      <c r="AS6311" s="27">
        <f t="shared" si="2477"/>
        <v>0</v>
      </c>
      <c r="AU6311" s="3">
        <v>0</v>
      </c>
      <c r="AV6311">
        <v>0.41493433407271946</v>
      </c>
      <c r="AX6311" s="1">
        <v>6697</v>
      </c>
      <c r="AY6311">
        <v>57240</v>
      </c>
      <c r="AZ6311">
        <v>85</v>
      </c>
      <c r="BA6311">
        <v>18</v>
      </c>
      <c r="BB6311" s="2">
        <v>0</v>
      </c>
      <c r="BC6311" s="2">
        <v>1</v>
      </c>
      <c r="BD6311" s="2">
        <v>0</v>
      </c>
      <c r="BE6311" s="10">
        <v>1</v>
      </c>
      <c r="BF6311" s="25">
        <v>0</v>
      </c>
      <c r="BG6311" s="2">
        <v>0</v>
      </c>
      <c r="BH6311">
        <v>0</v>
      </c>
      <c r="BI6311">
        <v>0</v>
      </c>
      <c r="BJ6311">
        <v>0</v>
      </c>
      <c r="BK6311" s="11">
        <v>1</v>
      </c>
      <c r="BL6311">
        <v>57240</v>
      </c>
    </row>
    <row r="6312" spans="1:64">
      <c r="A6312" t="s">
        <v>19</v>
      </c>
      <c r="B6312" t="s">
        <v>43</v>
      </c>
      <c r="C6312" t="s">
        <v>13</v>
      </c>
      <c r="D6312" t="s">
        <v>14</v>
      </c>
      <c r="E6312" t="s">
        <v>33</v>
      </c>
      <c r="F6312" t="s">
        <v>36</v>
      </c>
      <c r="G6312" t="s">
        <v>17</v>
      </c>
      <c r="H6312" s="2" t="s">
        <v>9172</v>
      </c>
      <c r="I6312" s="2" t="s">
        <v>9173</v>
      </c>
      <c r="J6312" s="2" t="s">
        <v>9172</v>
      </c>
      <c r="K6312" s="6" t="s">
        <v>9173</v>
      </c>
      <c r="L6312" s="8" t="s">
        <v>202</v>
      </c>
      <c r="M6312" s="1">
        <v>19777</v>
      </c>
      <c r="N6312">
        <v>70699</v>
      </c>
      <c r="O6312">
        <f t="shared" si="2453"/>
        <v>0</v>
      </c>
      <c r="P6312">
        <v>19</v>
      </c>
      <c r="Q6312">
        <v>126</v>
      </c>
      <c r="R6312">
        <v>1</v>
      </c>
      <c r="S6312" s="2">
        <f t="shared" si="2454"/>
        <v>0</v>
      </c>
      <c r="T6312" s="2">
        <f t="shared" si="2455"/>
        <v>1</v>
      </c>
      <c r="U6312" s="2">
        <f t="shared" si="2455"/>
        <v>0</v>
      </c>
      <c r="V6312" s="10">
        <f t="shared" si="2455"/>
        <v>1</v>
      </c>
      <c r="W6312">
        <f t="shared" si="2456"/>
        <v>1</v>
      </c>
      <c r="X6312" s="11">
        <f t="shared" si="2457"/>
        <v>0</v>
      </c>
      <c r="Y6312">
        <f t="shared" si="2458"/>
        <v>0</v>
      </c>
      <c r="Z6312">
        <f t="shared" si="2459"/>
        <v>0</v>
      </c>
      <c r="AA6312">
        <f t="shared" si="2460"/>
        <v>0</v>
      </c>
      <c r="AB6312" s="11">
        <f t="shared" si="2461"/>
        <v>0</v>
      </c>
      <c r="AC6312">
        <f t="shared" si="2462"/>
        <v>1</v>
      </c>
      <c r="AD6312">
        <f t="shared" si="2463"/>
        <v>0</v>
      </c>
      <c r="AE6312">
        <f t="shared" si="2464"/>
        <v>0</v>
      </c>
      <c r="AF6312" s="11">
        <f t="shared" si="2465"/>
        <v>0</v>
      </c>
      <c r="AG6312">
        <f t="shared" si="2466"/>
        <v>0</v>
      </c>
      <c r="AH6312" s="11">
        <f t="shared" si="2467"/>
        <v>0</v>
      </c>
      <c r="AI6312">
        <f t="shared" si="2468"/>
        <v>0</v>
      </c>
      <c r="AJ6312" s="11">
        <f t="shared" si="2469"/>
        <v>1</v>
      </c>
      <c r="AK6312" s="2">
        <f t="shared" si="2470"/>
        <v>1</v>
      </c>
      <c r="AL6312" s="10">
        <f t="shared" si="2471"/>
        <v>0</v>
      </c>
      <c r="AN6312" s="25">
        <f t="shared" si="2472"/>
        <v>0</v>
      </c>
      <c r="AO6312" s="2">
        <f t="shared" si="2473"/>
        <v>1</v>
      </c>
      <c r="AP6312" s="2">
        <f t="shared" si="2474"/>
        <v>0</v>
      </c>
      <c r="AQ6312" s="2">
        <f t="shared" si="2475"/>
        <v>1</v>
      </c>
      <c r="AR6312" s="2">
        <f t="shared" si="2476"/>
        <v>0</v>
      </c>
      <c r="AS6312" s="27">
        <f t="shared" si="2477"/>
        <v>0</v>
      </c>
      <c r="AU6312" s="3">
        <v>0</v>
      </c>
      <c r="AV6312">
        <v>0.4151195755298806</v>
      </c>
      <c r="AX6312" s="1">
        <v>19777</v>
      </c>
      <c r="AY6312">
        <v>70699</v>
      </c>
      <c r="AZ6312">
        <v>126</v>
      </c>
      <c r="BA6312">
        <v>1</v>
      </c>
      <c r="BB6312" s="2">
        <v>0</v>
      </c>
      <c r="BC6312" s="2">
        <v>1</v>
      </c>
      <c r="BD6312" s="2">
        <v>0</v>
      </c>
      <c r="BE6312" s="10">
        <v>1</v>
      </c>
      <c r="BF6312" s="25">
        <v>0</v>
      </c>
      <c r="BG6312" s="2">
        <v>0</v>
      </c>
      <c r="BH6312">
        <v>0</v>
      </c>
      <c r="BI6312">
        <v>0</v>
      </c>
      <c r="BJ6312">
        <v>0</v>
      </c>
      <c r="BK6312" s="11">
        <v>0</v>
      </c>
      <c r="BL6312">
        <v>70699</v>
      </c>
    </row>
    <row r="6313" spans="1:64">
      <c r="A6313" t="s">
        <v>23</v>
      </c>
      <c r="B6313" t="s">
        <v>30</v>
      </c>
      <c r="C6313" t="s">
        <v>35</v>
      </c>
      <c r="D6313" t="s">
        <v>14</v>
      </c>
      <c r="E6313" t="s">
        <v>15</v>
      </c>
      <c r="F6313" t="s">
        <v>36</v>
      </c>
      <c r="G6313" t="s">
        <v>17</v>
      </c>
      <c r="H6313" s="2" t="s">
        <v>9173</v>
      </c>
      <c r="I6313" s="2" t="s">
        <v>9172</v>
      </c>
      <c r="J6313" s="2" t="s">
        <v>9173</v>
      </c>
      <c r="K6313" s="6" t="s">
        <v>9172</v>
      </c>
      <c r="L6313" s="8" t="s">
        <v>1930</v>
      </c>
      <c r="M6313" s="1">
        <v>7143</v>
      </c>
      <c r="N6313">
        <v>24417</v>
      </c>
      <c r="O6313">
        <f t="shared" si="2453"/>
        <v>0</v>
      </c>
      <c r="P6313">
        <v>49</v>
      </c>
      <c r="Q6313">
        <v>183</v>
      </c>
      <c r="R6313">
        <v>22</v>
      </c>
      <c r="S6313" s="2">
        <f t="shared" si="2454"/>
        <v>1</v>
      </c>
      <c r="T6313" s="2">
        <f t="shared" si="2455"/>
        <v>0</v>
      </c>
      <c r="U6313" s="2">
        <f t="shared" si="2455"/>
        <v>1</v>
      </c>
      <c r="V6313" s="10">
        <f t="shared" si="2455"/>
        <v>0</v>
      </c>
      <c r="W6313">
        <f t="shared" si="2456"/>
        <v>0</v>
      </c>
      <c r="X6313" s="11">
        <f t="shared" si="2457"/>
        <v>1</v>
      </c>
      <c r="Y6313">
        <f t="shared" si="2458"/>
        <v>1</v>
      </c>
      <c r="Z6313">
        <f t="shared" si="2459"/>
        <v>0</v>
      </c>
      <c r="AA6313">
        <f t="shared" si="2460"/>
        <v>0</v>
      </c>
      <c r="AB6313" s="11">
        <f t="shared" si="2461"/>
        <v>0</v>
      </c>
      <c r="AC6313">
        <f t="shared" si="2462"/>
        <v>0</v>
      </c>
      <c r="AD6313">
        <f t="shared" si="2463"/>
        <v>1</v>
      </c>
      <c r="AE6313">
        <f t="shared" si="2464"/>
        <v>0</v>
      </c>
      <c r="AF6313" s="11">
        <f t="shared" si="2465"/>
        <v>0</v>
      </c>
      <c r="AG6313">
        <f t="shared" si="2466"/>
        <v>1</v>
      </c>
      <c r="AH6313" s="11">
        <f t="shared" si="2467"/>
        <v>0</v>
      </c>
      <c r="AI6313">
        <f t="shared" si="2468"/>
        <v>0</v>
      </c>
      <c r="AJ6313" s="11">
        <f t="shared" si="2469"/>
        <v>1</v>
      </c>
      <c r="AK6313" s="2">
        <f t="shared" si="2470"/>
        <v>1</v>
      </c>
      <c r="AL6313" s="10">
        <f t="shared" si="2471"/>
        <v>0</v>
      </c>
      <c r="AN6313" s="25">
        <f t="shared" si="2472"/>
        <v>0</v>
      </c>
      <c r="AO6313" s="2">
        <f t="shared" si="2473"/>
        <v>0</v>
      </c>
      <c r="AP6313" s="2">
        <f t="shared" si="2474"/>
        <v>0</v>
      </c>
      <c r="AQ6313" s="2">
        <f t="shared" si="2475"/>
        <v>0</v>
      </c>
      <c r="AR6313" s="2">
        <f t="shared" si="2476"/>
        <v>0</v>
      </c>
      <c r="AS6313" s="27">
        <f t="shared" si="2477"/>
        <v>0</v>
      </c>
      <c r="AU6313" s="3">
        <v>0</v>
      </c>
      <c r="AV6313">
        <v>0.41520860531144244</v>
      </c>
      <c r="AX6313" s="1">
        <v>7143</v>
      </c>
      <c r="AY6313">
        <v>24417</v>
      </c>
      <c r="AZ6313">
        <v>183</v>
      </c>
      <c r="BA6313">
        <v>22</v>
      </c>
      <c r="BB6313" s="2">
        <v>1</v>
      </c>
      <c r="BC6313" s="2">
        <v>0</v>
      </c>
      <c r="BD6313" s="2">
        <v>1</v>
      </c>
      <c r="BE6313" s="10">
        <v>0</v>
      </c>
      <c r="BF6313" s="25">
        <v>0</v>
      </c>
      <c r="BG6313" s="2">
        <v>0</v>
      </c>
      <c r="BH6313">
        <v>1</v>
      </c>
      <c r="BI6313">
        <v>0</v>
      </c>
      <c r="BJ6313">
        <v>0</v>
      </c>
      <c r="BK6313" s="11">
        <v>0</v>
      </c>
      <c r="BL6313">
        <v>24417</v>
      </c>
    </row>
    <row r="6314" spans="1:64">
      <c r="A6314" t="s">
        <v>19</v>
      </c>
      <c r="B6314" t="s">
        <v>30</v>
      </c>
      <c r="C6314" t="s">
        <v>20</v>
      </c>
      <c r="D6314" t="s">
        <v>14</v>
      </c>
      <c r="E6314" t="s">
        <v>15</v>
      </c>
      <c r="F6314" t="s">
        <v>21</v>
      </c>
      <c r="G6314" t="s">
        <v>17</v>
      </c>
      <c r="H6314" s="2" t="s">
        <v>9173</v>
      </c>
      <c r="I6314" s="2" t="s">
        <v>9173</v>
      </c>
      <c r="J6314" s="2" t="s">
        <v>9172</v>
      </c>
      <c r="K6314" s="6" t="s">
        <v>9173</v>
      </c>
      <c r="L6314" s="8" t="s">
        <v>7754</v>
      </c>
      <c r="M6314" s="1">
        <v>14642</v>
      </c>
      <c r="N6314">
        <v>0</v>
      </c>
      <c r="O6314">
        <f t="shared" si="2453"/>
        <v>0</v>
      </c>
      <c r="P6314">
        <v>46</v>
      </c>
      <c r="Q6314">
        <v>129</v>
      </c>
      <c r="R6314">
        <v>24</v>
      </c>
      <c r="S6314" s="2">
        <f t="shared" si="2454"/>
        <v>1</v>
      </c>
      <c r="T6314" s="2">
        <f t="shared" si="2455"/>
        <v>1</v>
      </c>
      <c r="U6314" s="2">
        <f t="shared" si="2455"/>
        <v>0</v>
      </c>
      <c r="V6314" s="10">
        <f t="shared" si="2455"/>
        <v>1</v>
      </c>
      <c r="W6314">
        <f t="shared" si="2456"/>
        <v>1</v>
      </c>
      <c r="X6314" s="11">
        <f t="shared" si="2457"/>
        <v>0</v>
      </c>
      <c r="Y6314">
        <f t="shared" si="2458"/>
        <v>1</v>
      </c>
      <c r="Z6314">
        <f t="shared" si="2459"/>
        <v>0</v>
      </c>
      <c r="AA6314">
        <f t="shared" si="2460"/>
        <v>0</v>
      </c>
      <c r="AB6314" s="11">
        <f t="shared" si="2461"/>
        <v>0</v>
      </c>
      <c r="AC6314">
        <f t="shared" si="2462"/>
        <v>0</v>
      </c>
      <c r="AD6314">
        <f t="shared" si="2463"/>
        <v>0</v>
      </c>
      <c r="AE6314">
        <f t="shared" si="2464"/>
        <v>0</v>
      </c>
      <c r="AF6314" s="11">
        <f t="shared" si="2465"/>
        <v>0</v>
      </c>
      <c r="AG6314">
        <f t="shared" si="2466"/>
        <v>1</v>
      </c>
      <c r="AH6314" s="11">
        <f t="shared" si="2467"/>
        <v>0</v>
      </c>
      <c r="AI6314">
        <f t="shared" si="2468"/>
        <v>0</v>
      </c>
      <c r="AJ6314" s="11">
        <f t="shared" si="2469"/>
        <v>0</v>
      </c>
      <c r="AK6314" s="2">
        <f t="shared" si="2470"/>
        <v>1</v>
      </c>
      <c r="AL6314" s="10">
        <f t="shared" si="2471"/>
        <v>0</v>
      </c>
      <c r="AN6314" s="25">
        <f t="shared" si="2472"/>
        <v>0</v>
      </c>
      <c r="AO6314" s="2">
        <f t="shared" si="2473"/>
        <v>0</v>
      </c>
      <c r="AP6314" s="2">
        <f t="shared" si="2474"/>
        <v>1</v>
      </c>
      <c r="AQ6314" s="2">
        <f t="shared" si="2475"/>
        <v>0</v>
      </c>
      <c r="AR6314" s="2">
        <f t="shared" si="2476"/>
        <v>1</v>
      </c>
      <c r="AS6314" s="27">
        <f t="shared" si="2477"/>
        <v>0</v>
      </c>
      <c r="AU6314" s="3">
        <v>0</v>
      </c>
      <c r="AV6314">
        <v>0.41564612109942645</v>
      </c>
      <c r="AX6314" s="1">
        <v>14642</v>
      </c>
      <c r="AY6314">
        <v>0</v>
      </c>
      <c r="AZ6314">
        <v>129</v>
      </c>
      <c r="BA6314">
        <v>24</v>
      </c>
      <c r="BB6314" s="2">
        <v>1</v>
      </c>
      <c r="BC6314" s="2">
        <v>1</v>
      </c>
      <c r="BD6314" s="2">
        <v>0</v>
      </c>
      <c r="BE6314" s="10">
        <v>1</v>
      </c>
      <c r="BF6314" s="25">
        <v>0</v>
      </c>
      <c r="BG6314" s="2">
        <v>1</v>
      </c>
      <c r="BH6314">
        <v>1</v>
      </c>
      <c r="BI6314">
        <v>0</v>
      </c>
      <c r="BJ6314">
        <v>0</v>
      </c>
      <c r="BK6314" s="11">
        <v>0</v>
      </c>
      <c r="BL6314">
        <v>0</v>
      </c>
    </row>
    <row r="6315" spans="1:64">
      <c r="A6315" t="s">
        <v>11</v>
      </c>
      <c r="B6315" t="s">
        <v>43</v>
      </c>
      <c r="C6315" t="s">
        <v>13</v>
      </c>
      <c r="D6315" t="s">
        <v>14</v>
      </c>
      <c r="E6315" t="s">
        <v>15</v>
      </c>
      <c r="F6315" t="s">
        <v>16</v>
      </c>
      <c r="G6315" t="s">
        <v>17</v>
      </c>
      <c r="H6315" s="2" t="s">
        <v>9172</v>
      </c>
      <c r="I6315" s="2" t="s">
        <v>9173</v>
      </c>
      <c r="J6315" s="2" t="s">
        <v>9172</v>
      </c>
      <c r="K6315" s="6" t="s">
        <v>9173</v>
      </c>
      <c r="L6315" s="8" t="s">
        <v>6554</v>
      </c>
      <c r="M6315" s="1">
        <v>8626</v>
      </c>
      <c r="N6315">
        <v>50446</v>
      </c>
      <c r="O6315">
        <f t="shared" si="2453"/>
        <v>0</v>
      </c>
      <c r="P6315">
        <v>44</v>
      </c>
      <c r="Q6315">
        <v>64</v>
      </c>
      <c r="R6315">
        <v>28</v>
      </c>
      <c r="S6315" s="2">
        <f t="shared" si="2454"/>
        <v>0</v>
      </c>
      <c r="T6315" s="2">
        <f t="shared" si="2455"/>
        <v>1</v>
      </c>
      <c r="U6315" s="2">
        <f t="shared" si="2455"/>
        <v>0</v>
      </c>
      <c r="V6315" s="10">
        <f t="shared" si="2455"/>
        <v>1</v>
      </c>
      <c r="W6315">
        <f t="shared" si="2456"/>
        <v>0</v>
      </c>
      <c r="X6315" s="11">
        <f t="shared" si="2457"/>
        <v>0</v>
      </c>
      <c r="Y6315">
        <f t="shared" si="2458"/>
        <v>0</v>
      </c>
      <c r="Z6315">
        <f t="shared" si="2459"/>
        <v>0</v>
      </c>
      <c r="AA6315">
        <f t="shared" si="2460"/>
        <v>0</v>
      </c>
      <c r="AB6315" s="11">
        <f t="shared" si="2461"/>
        <v>0</v>
      </c>
      <c r="AC6315">
        <f t="shared" si="2462"/>
        <v>1</v>
      </c>
      <c r="AD6315">
        <f t="shared" si="2463"/>
        <v>0</v>
      </c>
      <c r="AE6315">
        <f t="shared" si="2464"/>
        <v>0</v>
      </c>
      <c r="AF6315" s="11">
        <f t="shared" si="2465"/>
        <v>0</v>
      </c>
      <c r="AG6315">
        <f t="shared" si="2466"/>
        <v>1</v>
      </c>
      <c r="AH6315" s="11">
        <f t="shared" si="2467"/>
        <v>0</v>
      </c>
      <c r="AI6315">
        <f t="shared" si="2468"/>
        <v>1</v>
      </c>
      <c r="AJ6315" s="11">
        <f t="shared" si="2469"/>
        <v>0</v>
      </c>
      <c r="AK6315" s="2">
        <f t="shared" si="2470"/>
        <v>1</v>
      </c>
      <c r="AL6315" s="10">
        <f t="shared" si="2471"/>
        <v>0</v>
      </c>
      <c r="AN6315" s="25">
        <f t="shared" si="2472"/>
        <v>1</v>
      </c>
      <c r="AO6315" s="2">
        <f t="shared" si="2473"/>
        <v>1</v>
      </c>
      <c r="AP6315" s="2">
        <f t="shared" si="2474"/>
        <v>0</v>
      </c>
      <c r="AQ6315" s="2">
        <f t="shared" si="2475"/>
        <v>0</v>
      </c>
      <c r="AR6315" s="2">
        <f t="shared" si="2476"/>
        <v>0</v>
      </c>
      <c r="AS6315" s="27">
        <f t="shared" si="2477"/>
        <v>0</v>
      </c>
      <c r="AU6315" s="3">
        <v>0</v>
      </c>
      <c r="AV6315">
        <v>0.41599470536038036</v>
      </c>
      <c r="AX6315" s="1">
        <v>8626</v>
      </c>
      <c r="AY6315">
        <v>50446</v>
      </c>
      <c r="AZ6315">
        <v>64</v>
      </c>
      <c r="BA6315">
        <v>28</v>
      </c>
      <c r="BB6315" s="2">
        <v>0</v>
      </c>
      <c r="BC6315" s="2">
        <v>1</v>
      </c>
      <c r="BD6315" s="2">
        <v>0</v>
      </c>
      <c r="BE6315" s="10">
        <v>1</v>
      </c>
      <c r="BF6315" s="25">
        <v>1</v>
      </c>
      <c r="BG6315" s="2">
        <v>0</v>
      </c>
      <c r="BH6315">
        <v>0</v>
      </c>
      <c r="BI6315">
        <v>0</v>
      </c>
      <c r="BJ6315">
        <v>0</v>
      </c>
      <c r="BK6315" s="11">
        <v>0</v>
      </c>
      <c r="BL6315">
        <v>50446</v>
      </c>
    </row>
    <row r="6316" spans="1:64">
      <c r="A6316" t="s">
        <v>19</v>
      </c>
      <c r="B6316" t="s">
        <v>12</v>
      </c>
      <c r="C6316" t="s">
        <v>13</v>
      </c>
      <c r="D6316" t="s">
        <v>14</v>
      </c>
      <c r="E6316" t="s">
        <v>27</v>
      </c>
      <c r="F6316" t="s">
        <v>16</v>
      </c>
      <c r="G6316" t="s">
        <v>17</v>
      </c>
      <c r="H6316" s="2" t="s">
        <v>9173</v>
      </c>
      <c r="I6316" s="2" t="s">
        <v>9173</v>
      </c>
      <c r="J6316" s="2" t="s">
        <v>9172</v>
      </c>
      <c r="K6316" s="6" t="s">
        <v>9173</v>
      </c>
      <c r="L6316" s="8" t="s">
        <v>788</v>
      </c>
      <c r="M6316" s="1">
        <v>7083</v>
      </c>
      <c r="N6316">
        <v>41449</v>
      </c>
      <c r="O6316">
        <f t="shared" si="2453"/>
        <v>0</v>
      </c>
      <c r="P6316">
        <v>34</v>
      </c>
      <c r="Q6316">
        <v>85</v>
      </c>
      <c r="R6316">
        <v>15</v>
      </c>
      <c r="S6316" s="2">
        <f t="shared" si="2454"/>
        <v>1</v>
      </c>
      <c r="T6316" s="2">
        <f t="shared" si="2455"/>
        <v>1</v>
      </c>
      <c r="U6316" s="2">
        <f t="shared" si="2455"/>
        <v>0</v>
      </c>
      <c r="V6316" s="10">
        <f t="shared" si="2455"/>
        <v>1</v>
      </c>
      <c r="W6316">
        <f t="shared" si="2456"/>
        <v>1</v>
      </c>
      <c r="X6316" s="11">
        <f t="shared" si="2457"/>
        <v>0</v>
      </c>
      <c r="Y6316">
        <f t="shared" si="2458"/>
        <v>0</v>
      </c>
      <c r="Z6316">
        <f t="shared" si="2459"/>
        <v>1</v>
      </c>
      <c r="AA6316">
        <f t="shared" si="2460"/>
        <v>0</v>
      </c>
      <c r="AB6316" s="11">
        <f t="shared" si="2461"/>
        <v>0</v>
      </c>
      <c r="AC6316">
        <f t="shared" si="2462"/>
        <v>1</v>
      </c>
      <c r="AD6316">
        <f t="shared" si="2463"/>
        <v>0</v>
      </c>
      <c r="AE6316">
        <f t="shared" si="2464"/>
        <v>0</v>
      </c>
      <c r="AF6316" s="11">
        <f t="shared" si="2465"/>
        <v>0</v>
      </c>
      <c r="AG6316">
        <f t="shared" si="2466"/>
        <v>0</v>
      </c>
      <c r="AH6316" s="11">
        <f t="shared" si="2467"/>
        <v>1</v>
      </c>
      <c r="AI6316">
        <f t="shared" si="2468"/>
        <v>1</v>
      </c>
      <c r="AJ6316" s="11">
        <f t="shared" si="2469"/>
        <v>0</v>
      </c>
      <c r="AK6316" s="2">
        <f t="shared" si="2470"/>
        <v>1</v>
      </c>
      <c r="AL6316" s="10">
        <f t="shared" si="2471"/>
        <v>0</v>
      </c>
      <c r="AN6316" s="25">
        <f t="shared" si="2472"/>
        <v>0</v>
      </c>
      <c r="AO6316" s="2">
        <f t="shared" si="2473"/>
        <v>0</v>
      </c>
      <c r="AP6316" s="2">
        <f t="shared" si="2474"/>
        <v>0</v>
      </c>
      <c r="AQ6316" s="2">
        <f t="shared" si="2475"/>
        <v>0</v>
      </c>
      <c r="AR6316" s="2">
        <f t="shared" si="2476"/>
        <v>0</v>
      </c>
      <c r="AS6316" s="27">
        <f t="shared" si="2477"/>
        <v>0</v>
      </c>
      <c r="AU6316" s="3">
        <v>0</v>
      </c>
      <c r="AV6316">
        <v>0.41640685145575873</v>
      </c>
      <c r="AX6316" s="1">
        <v>7083</v>
      </c>
      <c r="AY6316">
        <v>41449</v>
      </c>
      <c r="AZ6316">
        <v>85</v>
      </c>
      <c r="BA6316">
        <v>15</v>
      </c>
      <c r="BB6316" s="2">
        <v>1</v>
      </c>
      <c r="BC6316" s="2">
        <v>1</v>
      </c>
      <c r="BD6316" s="2">
        <v>0</v>
      </c>
      <c r="BE6316" s="10">
        <v>1</v>
      </c>
      <c r="BF6316" s="25">
        <v>0</v>
      </c>
      <c r="BG6316" s="2">
        <v>0</v>
      </c>
      <c r="BH6316">
        <v>0</v>
      </c>
      <c r="BI6316">
        <v>1</v>
      </c>
      <c r="BJ6316">
        <v>0</v>
      </c>
      <c r="BK6316" s="11">
        <v>0</v>
      </c>
      <c r="BL6316">
        <v>41449</v>
      </c>
    </row>
    <row r="6317" spans="1:64">
      <c r="A6317" t="s">
        <v>11</v>
      </c>
      <c r="B6317" t="s">
        <v>43</v>
      </c>
      <c r="C6317" t="s">
        <v>20</v>
      </c>
      <c r="D6317" t="s">
        <v>14</v>
      </c>
      <c r="E6317" t="s">
        <v>15</v>
      </c>
      <c r="F6317" t="s">
        <v>21</v>
      </c>
      <c r="G6317" t="s">
        <v>39</v>
      </c>
      <c r="H6317" s="2" t="s">
        <v>9172</v>
      </c>
      <c r="I6317" s="2" t="s">
        <v>9173</v>
      </c>
      <c r="J6317" s="2" t="s">
        <v>9172</v>
      </c>
      <c r="K6317" s="6" t="s">
        <v>9173</v>
      </c>
      <c r="L6317" s="8" t="s">
        <v>168</v>
      </c>
      <c r="M6317" s="1">
        <v>8026</v>
      </c>
      <c r="N6317">
        <v>0</v>
      </c>
      <c r="O6317">
        <f t="shared" si="2453"/>
        <v>0</v>
      </c>
      <c r="P6317">
        <v>37</v>
      </c>
      <c r="Q6317">
        <v>76</v>
      </c>
      <c r="R6317">
        <v>15</v>
      </c>
      <c r="S6317" s="2">
        <f t="shared" si="2454"/>
        <v>0</v>
      </c>
      <c r="T6317" s="2">
        <f t="shared" si="2455"/>
        <v>1</v>
      </c>
      <c r="U6317" s="2">
        <f t="shared" si="2455"/>
        <v>0</v>
      </c>
      <c r="V6317" s="10">
        <f t="shared" si="2455"/>
        <v>1</v>
      </c>
      <c r="W6317">
        <f t="shared" si="2456"/>
        <v>0</v>
      </c>
      <c r="X6317" s="11">
        <f t="shared" si="2457"/>
        <v>0</v>
      </c>
      <c r="Y6317">
        <f t="shared" si="2458"/>
        <v>0</v>
      </c>
      <c r="Z6317">
        <f t="shared" si="2459"/>
        <v>0</v>
      </c>
      <c r="AA6317">
        <f t="shared" si="2460"/>
        <v>0</v>
      </c>
      <c r="AB6317" s="11">
        <f t="shared" si="2461"/>
        <v>0</v>
      </c>
      <c r="AC6317">
        <f t="shared" si="2462"/>
        <v>0</v>
      </c>
      <c r="AD6317">
        <f t="shared" si="2463"/>
        <v>0</v>
      </c>
      <c r="AE6317">
        <f t="shared" si="2464"/>
        <v>0</v>
      </c>
      <c r="AF6317" s="11">
        <f t="shared" si="2465"/>
        <v>0</v>
      </c>
      <c r="AG6317">
        <f t="shared" si="2466"/>
        <v>1</v>
      </c>
      <c r="AH6317" s="11">
        <f t="shared" si="2467"/>
        <v>0</v>
      </c>
      <c r="AI6317">
        <f t="shared" si="2468"/>
        <v>0</v>
      </c>
      <c r="AJ6317" s="11">
        <f t="shared" si="2469"/>
        <v>0</v>
      </c>
      <c r="AK6317" s="2">
        <f t="shared" si="2470"/>
        <v>0</v>
      </c>
      <c r="AL6317" s="10">
        <f t="shared" si="2471"/>
        <v>0</v>
      </c>
      <c r="AN6317" s="25">
        <f t="shared" si="2472"/>
        <v>1</v>
      </c>
      <c r="AO6317" s="2">
        <f t="shared" si="2473"/>
        <v>1</v>
      </c>
      <c r="AP6317" s="2">
        <f t="shared" si="2474"/>
        <v>1</v>
      </c>
      <c r="AQ6317" s="2">
        <f t="shared" si="2475"/>
        <v>0</v>
      </c>
      <c r="AR6317" s="2">
        <f t="shared" si="2476"/>
        <v>1</v>
      </c>
      <c r="AS6317" s="27">
        <f t="shared" si="2477"/>
        <v>1</v>
      </c>
      <c r="AU6317" s="3">
        <v>0</v>
      </c>
      <c r="AV6317">
        <v>0.41652383721271707</v>
      </c>
      <c r="AX6317" s="1">
        <v>8026</v>
      </c>
      <c r="AY6317">
        <v>0</v>
      </c>
      <c r="AZ6317">
        <v>76</v>
      </c>
      <c r="BA6317">
        <v>15</v>
      </c>
      <c r="BB6317" s="2">
        <v>0</v>
      </c>
      <c r="BC6317" s="2">
        <v>1</v>
      </c>
      <c r="BD6317" s="2">
        <v>0</v>
      </c>
      <c r="BE6317" s="10">
        <v>1</v>
      </c>
      <c r="BF6317" s="25">
        <v>1</v>
      </c>
      <c r="BG6317" s="2">
        <v>1</v>
      </c>
      <c r="BH6317">
        <v>0</v>
      </c>
      <c r="BI6317">
        <v>0</v>
      </c>
      <c r="BJ6317">
        <v>0</v>
      </c>
      <c r="BK6317" s="11">
        <v>0</v>
      </c>
      <c r="BL6317">
        <v>0</v>
      </c>
    </row>
    <row r="6318" spans="1:64">
      <c r="A6318" t="s">
        <v>11</v>
      </c>
      <c r="B6318" t="s">
        <v>32</v>
      </c>
      <c r="C6318" t="s">
        <v>13</v>
      </c>
      <c r="D6318" t="s">
        <v>14</v>
      </c>
      <c r="E6318" t="s">
        <v>33</v>
      </c>
      <c r="F6318" t="s">
        <v>16</v>
      </c>
      <c r="G6318" t="s">
        <v>17</v>
      </c>
      <c r="H6318" s="2" t="s">
        <v>9173</v>
      </c>
      <c r="I6318" s="2" t="s">
        <v>9173</v>
      </c>
      <c r="J6318" s="2" t="s">
        <v>9172</v>
      </c>
      <c r="K6318" s="6" t="s">
        <v>9173</v>
      </c>
      <c r="L6318" s="8" t="s">
        <v>2900</v>
      </c>
      <c r="M6318" s="1">
        <v>5404</v>
      </c>
      <c r="N6318">
        <v>27430</v>
      </c>
      <c r="O6318">
        <f t="shared" si="2453"/>
        <v>0</v>
      </c>
      <c r="P6318">
        <v>43</v>
      </c>
      <c r="Q6318">
        <v>60</v>
      </c>
      <c r="R6318">
        <v>25</v>
      </c>
      <c r="S6318" s="2">
        <f t="shared" si="2454"/>
        <v>1</v>
      </c>
      <c r="T6318" s="2">
        <f t="shared" si="2455"/>
        <v>1</v>
      </c>
      <c r="U6318" s="2">
        <f t="shared" si="2455"/>
        <v>0</v>
      </c>
      <c r="V6318" s="10">
        <f t="shared" si="2455"/>
        <v>1</v>
      </c>
      <c r="W6318">
        <f t="shared" si="2456"/>
        <v>0</v>
      </c>
      <c r="X6318" s="11">
        <f t="shared" si="2457"/>
        <v>0</v>
      </c>
      <c r="Y6318">
        <f t="shared" si="2458"/>
        <v>0</v>
      </c>
      <c r="Z6318">
        <f t="shared" si="2459"/>
        <v>0</v>
      </c>
      <c r="AA6318">
        <f t="shared" si="2460"/>
        <v>1</v>
      </c>
      <c r="AB6318" s="11">
        <f t="shared" si="2461"/>
        <v>0</v>
      </c>
      <c r="AC6318">
        <f t="shared" si="2462"/>
        <v>1</v>
      </c>
      <c r="AD6318">
        <f t="shared" si="2463"/>
        <v>0</v>
      </c>
      <c r="AE6318">
        <f t="shared" si="2464"/>
        <v>0</v>
      </c>
      <c r="AF6318" s="11">
        <f t="shared" si="2465"/>
        <v>0</v>
      </c>
      <c r="AG6318">
        <f t="shared" si="2466"/>
        <v>0</v>
      </c>
      <c r="AH6318" s="11">
        <f t="shared" si="2467"/>
        <v>0</v>
      </c>
      <c r="AI6318">
        <f t="shared" si="2468"/>
        <v>1</v>
      </c>
      <c r="AJ6318" s="11">
        <f t="shared" si="2469"/>
        <v>0</v>
      </c>
      <c r="AK6318" s="2">
        <f t="shared" si="2470"/>
        <v>1</v>
      </c>
      <c r="AL6318" s="10">
        <f t="shared" si="2471"/>
        <v>0</v>
      </c>
      <c r="AN6318" s="25">
        <f t="shared" si="2472"/>
        <v>1</v>
      </c>
      <c r="AO6318" s="2">
        <f t="shared" si="2473"/>
        <v>0</v>
      </c>
      <c r="AP6318" s="2">
        <f t="shared" si="2474"/>
        <v>0</v>
      </c>
      <c r="AQ6318" s="2">
        <f t="shared" si="2475"/>
        <v>1</v>
      </c>
      <c r="AR6318" s="2">
        <f t="shared" si="2476"/>
        <v>0</v>
      </c>
      <c r="AS6318" s="27">
        <f t="shared" si="2477"/>
        <v>0</v>
      </c>
      <c r="AU6318" s="3">
        <v>0</v>
      </c>
      <c r="AV6318">
        <v>0.41663546600222379</v>
      </c>
      <c r="AX6318" s="1">
        <v>5404</v>
      </c>
      <c r="AY6318">
        <v>27430</v>
      </c>
      <c r="AZ6318">
        <v>60</v>
      </c>
      <c r="BA6318">
        <v>25</v>
      </c>
      <c r="BB6318" s="2">
        <v>1</v>
      </c>
      <c r="BC6318" s="2">
        <v>1</v>
      </c>
      <c r="BD6318" s="2">
        <v>0</v>
      </c>
      <c r="BE6318" s="10">
        <v>1</v>
      </c>
      <c r="BF6318" s="25">
        <v>1</v>
      </c>
      <c r="BG6318" s="2">
        <v>0</v>
      </c>
      <c r="BH6318">
        <v>0</v>
      </c>
      <c r="BI6318">
        <v>0</v>
      </c>
      <c r="BJ6318">
        <v>1</v>
      </c>
      <c r="BK6318" s="11">
        <v>0</v>
      </c>
      <c r="BL6318">
        <v>27430</v>
      </c>
    </row>
    <row r="6319" spans="1:64">
      <c r="A6319" t="s">
        <v>11</v>
      </c>
      <c r="B6319" t="s">
        <v>12</v>
      </c>
      <c r="C6319" t="s">
        <v>52</v>
      </c>
      <c r="D6319" t="s">
        <v>14</v>
      </c>
      <c r="E6319" t="s">
        <v>15</v>
      </c>
      <c r="F6319" t="s">
        <v>16</v>
      </c>
      <c r="G6319" t="s">
        <v>17</v>
      </c>
      <c r="H6319" s="2" t="s">
        <v>9172</v>
      </c>
      <c r="I6319" s="2" t="s">
        <v>9173</v>
      </c>
      <c r="J6319" s="2" t="s">
        <v>9172</v>
      </c>
      <c r="K6319" s="6" t="s">
        <v>9173</v>
      </c>
      <c r="L6319" s="8" t="s">
        <v>2670</v>
      </c>
      <c r="M6319" s="1">
        <v>8258</v>
      </c>
      <c r="N6319">
        <v>23815</v>
      </c>
      <c r="O6319">
        <f t="shared" si="2453"/>
        <v>0</v>
      </c>
      <c r="P6319">
        <v>20</v>
      </c>
      <c r="Q6319">
        <v>119</v>
      </c>
      <c r="R6319">
        <v>4</v>
      </c>
      <c r="S6319" s="2">
        <f t="shared" si="2454"/>
        <v>0</v>
      </c>
      <c r="T6319" s="2">
        <f t="shared" si="2455"/>
        <v>1</v>
      </c>
      <c r="U6319" s="2">
        <f t="shared" si="2455"/>
        <v>0</v>
      </c>
      <c r="V6319" s="10">
        <f t="shared" si="2455"/>
        <v>1</v>
      </c>
      <c r="W6319">
        <f t="shared" si="2456"/>
        <v>0</v>
      </c>
      <c r="X6319" s="11">
        <f t="shared" si="2457"/>
        <v>0</v>
      </c>
      <c r="Y6319">
        <f t="shared" si="2458"/>
        <v>0</v>
      </c>
      <c r="Z6319">
        <f t="shared" si="2459"/>
        <v>1</v>
      </c>
      <c r="AA6319">
        <f t="shared" si="2460"/>
        <v>0</v>
      </c>
      <c r="AB6319" s="11">
        <f t="shared" si="2461"/>
        <v>0</v>
      </c>
      <c r="AC6319">
        <f t="shared" si="2462"/>
        <v>0</v>
      </c>
      <c r="AD6319">
        <f t="shared" si="2463"/>
        <v>0</v>
      </c>
      <c r="AE6319">
        <f t="shared" si="2464"/>
        <v>0</v>
      </c>
      <c r="AF6319" s="11">
        <f t="shared" si="2465"/>
        <v>1</v>
      </c>
      <c r="AG6319">
        <f t="shared" si="2466"/>
        <v>1</v>
      </c>
      <c r="AH6319" s="11">
        <f t="shared" si="2467"/>
        <v>0</v>
      </c>
      <c r="AI6319">
        <f t="shared" si="2468"/>
        <v>1</v>
      </c>
      <c r="AJ6319" s="11">
        <f t="shared" si="2469"/>
        <v>0</v>
      </c>
      <c r="AK6319" s="2">
        <f t="shared" si="2470"/>
        <v>1</v>
      </c>
      <c r="AL6319" s="10">
        <f t="shared" si="2471"/>
        <v>0</v>
      </c>
      <c r="AN6319" s="25">
        <f t="shared" si="2472"/>
        <v>1</v>
      </c>
      <c r="AO6319" s="2">
        <f t="shared" si="2473"/>
        <v>0</v>
      </c>
      <c r="AP6319" s="2">
        <f t="shared" si="2474"/>
        <v>0</v>
      </c>
      <c r="AQ6319" s="2">
        <f t="shared" si="2475"/>
        <v>0</v>
      </c>
      <c r="AR6319" s="2">
        <f t="shared" si="2476"/>
        <v>0</v>
      </c>
      <c r="AS6319" s="27">
        <f t="shared" si="2477"/>
        <v>0</v>
      </c>
      <c r="AU6319" s="3">
        <v>0</v>
      </c>
      <c r="AV6319">
        <v>0.41748716748202552</v>
      </c>
      <c r="AX6319" s="1">
        <v>8258</v>
      </c>
      <c r="AY6319">
        <v>23815</v>
      </c>
      <c r="AZ6319">
        <v>119</v>
      </c>
      <c r="BA6319">
        <v>4</v>
      </c>
      <c r="BB6319" s="2">
        <v>0</v>
      </c>
      <c r="BC6319" s="2">
        <v>1</v>
      </c>
      <c r="BD6319" s="2">
        <v>0</v>
      </c>
      <c r="BE6319" s="10">
        <v>1</v>
      </c>
      <c r="BF6319" s="25">
        <v>1</v>
      </c>
      <c r="BG6319" s="2">
        <v>0</v>
      </c>
      <c r="BH6319">
        <v>0</v>
      </c>
      <c r="BI6319">
        <v>1</v>
      </c>
      <c r="BJ6319">
        <v>0</v>
      </c>
      <c r="BK6319" s="11">
        <v>0</v>
      </c>
      <c r="BL6319">
        <v>23815</v>
      </c>
    </row>
    <row r="6320" spans="1:64">
      <c r="A6320" t="s">
        <v>19</v>
      </c>
      <c r="B6320" t="s">
        <v>30</v>
      </c>
      <c r="C6320" t="s">
        <v>13</v>
      </c>
      <c r="D6320" t="s">
        <v>14</v>
      </c>
      <c r="E6320" t="s">
        <v>15</v>
      </c>
      <c r="F6320" t="s">
        <v>16</v>
      </c>
      <c r="G6320" t="s">
        <v>17</v>
      </c>
      <c r="H6320" s="2" t="s">
        <v>9172</v>
      </c>
      <c r="I6320" s="2" t="s">
        <v>9172</v>
      </c>
      <c r="J6320" s="2" t="s">
        <v>9172</v>
      </c>
      <c r="K6320" s="6" t="s">
        <v>9173</v>
      </c>
      <c r="L6320" s="8" t="s">
        <v>5857</v>
      </c>
      <c r="M6320" s="1">
        <v>6521</v>
      </c>
      <c r="N6320">
        <v>72608</v>
      </c>
      <c r="O6320">
        <f t="shared" si="2453"/>
        <v>0</v>
      </c>
      <c r="P6320">
        <v>35</v>
      </c>
      <c r="Q6320">
        <v>70</v>
      </c>
      <c r="R6320">
        <v>26</v>
      </c>
      <c r="S6320" s="2">
        <f t="shared" si="2454"/>
        <v>0</v>
      </c>
      <c r="T6320" s="2">
        <f t="shared" si="2455"/>
        <v>0</v>
      </c>
      <c r="U6320" s="2">
        <f t="shared" si="2455"/>
        <v>0</v>
      </c>
      <c r="V6320" s="10">
        <f t="shared" si="2455"/>
        <v>1</v>
      </c>
      <c r="W6320">
        <f t="shared" si="2456"/>
        <v>1</v>
      </c>
      <c r="X6320" s="11">
        <f t="shared" si="2457"/>
        <v>0</v>
      </c>
      <c r="Y6320">
        <f t="shared" si="2458"/>
        <v>1</v>
      </c>
      <c r="Z6320">
        <f t="shared" si="2459"/>
        <v>0</v>
      </c>
      <c r="AA6320">
        <f t="shared" si="2460"/>
        <v>0</v>
      </c>
      <c r="AB6320" s="11">
        <f t="shared" si="2461"/>
        <v>0</v>
      </c>
      <c r="AC6320">
        <f t="shared" si="2462"/>
        <v>1</v>
      </c>
      <c r="AD6320">
        <f t="shared" si="2463"/>
        <v>0</v>
      </c>
      <c r="AE6320">
        <f t="shared" si="2464"/>
        <v>0</v>
      </c>
      <c r="AF6320" s="11">
        <f t="shared" si="2465"/>
        <v>0</v>
      </c>
      <c r="AG6320">
        <f t="shared" si="2466"/>
        <v>1</v>
      </c>
      <c r="AH6320" s="11">
        <f t="shared" si="2467"/>
        <v>0</v>
      </c>
      <c r="AI6320">
        <f t="shared" si="2468"/>
        <v>1</v>
      </c>
      <c r="AJ6320" s="11">
        <f t="shared" si="2469"/>
        <v>0</v>
      </c>
      <c r="AK6320" s="2">
        <f t="shared" si="2470"/>
        <v>1</v>
      </c>
      <c r="AL6320" s="10">
        <f t="shared" si="2471"/>
        <v>0</v>
      </c>
      <c r="AN6320" s="25">
        <f t="shared" si="2472"/>
        <v>0</v>
      </c>
      <c r="AO6320" s="2">
        <f t="shared" si="2473"/>
        <v>0</v>
      </c>
      <c r="AP6320" s="2">
        <f t="shared" si="2474"/>
        <v>0</v>
      </c>
      <c r="AQ6320" s="2">
        <f t="shared" si="2475"/>
        <v>0</v>
      </c>
      <c r="AR6320" s="2">
        <f t="shared" si="2476"/>
        <v>0</v>
      </c>
      <c r="AS6320" s="27">
        <f t="shared" si="2477"/>
        <v>0</v>
      </c>
      <c r="AU6320" s="3">
        <v>0</v>
      </c>
      <c r="AV6320">
        <v>0.41756511219663783</v>
      </c>
      <c r="AX6320" s="1">
        <v>6521</v>
      </c>
      <c r="AY6320">
        <v>72608</v>
      </c>
      <c r="AZ6320">
        <v>70</v>
      </c>
      <c r="BA6320">
        <v>26</v>
      </c>
      <c r="BB6320" s="2">
        <v>0</v>
      </c>
      <c r="BC6320" s="2">
        <v>0</v>
      </c>
      <c r="BD6320" s="2">
        <v>0</v>
      </c>
      <c r="BE6320" s="10">
        <v>1</v>
      </c>
      <c r="BF6320" s="25">
        <v>0</v>
      </c>
      <c r="BG6320" s="2">
        <v>0</v>
      </c>
      <c r="BH6320">
        <v>1</v>
      </c>
      <c r="BI6320">
        <v>0</v>
      </c>
      <c r="BJ6320">
        <v>0</v>
      </c>
      <c r="BK6320" s="11">
        <v>0</v>
      </c>
      <c r="BL6320">
        <v>72608</v>
      </c>
    </row>
    <row r="6321" spans="1:64">
      <c r="A6321" t="s">
        <v>19</v>
      </c>
      <c r="B6321" t="s">
        <v>30</v>
      </c>
      <c r="C6321" t="s">
        <v>13</v>
      </c>
      <c r="D6321" t="s">
        <v>14</v>
      </c>
      <c r="E6321" t="s">
        <v>15</v>
      </c>
      <c r="F6321" t="s">
        <v>16</v>
      </c>
      <c r="G6321" t="s">
        <v>17</v>
      </c>
      <c r="H6321" s="2" t="s">
        <v>9173</v>
      </c>
      <c r="I6321" s="2" t="s">
        <v>9173</v>
      </c>
      <c r="J6321" s="2" t="s">
        <v>9172</v>
      </c>
      <c r="K6321" s="6" t="s">
        <v>9173</v>
      </c>
      <c r="L6321" s="8" t="s">
        <v>2011</v>
      </c>
      <c r="M6321" s="1">
        <v>11763</v>
      </c>
      <c r="N6321">
        <v>28045</v>
      </c>
      <c r="O6321">
        <f t="shared" si="2453"/>
        <v>0</v>
      </c>
      <c r="P6321">
        <v>17</v>
      </c>
      <c r="Q6321">
        <v>111</v>
      </c>
      <c r="R6321">
        <v>7</v>
      </c>
      <c r="S6321" s="2">
        <f t="shared" si="2454"/>
        <v>1</v>
      </c>
      <c r="T6321" s="2">
        <f t="shared" si="2455"/>
        <v>1</v>
      </c>
      <c r="U6321" s="2">
        <f t="shared" si="2455"/>
        <v>0</v>
      </c>
      <c r="V6321" s="10">
        <f t="shared" si="2455"/>
        <v>1</v>
      </c>
      <c r="W6321">
        <f t="shared" si="2456"/>
        <v>1</v>
      </c>
      <c r="X6321" s="11">
        <f t="shared" si="2457"/>
        <v>0</v>
      </c>
      <c r="Y6321">
        <f t="shared" si="2458"/>
        <v>1</v>
      </c>
      <c r="Z6321">
        <f t="shared" si="2459"/>
        <v>0</v>
      </c>
      <c r="AA6321">
        <f t="shared" si="2460"/>
        <v>0</v>
      </c>
      <c r="AB6321" s="11">
        <f t="shared" si="2461"/>
        <v>0</v>
      </c>
      <c r="AC6321">
        <f t="shared" si="2462"/>
        <v>1</v>
      </c>
      <c r="AD6321">
        <f t="shared" si="2463"/>
        <v>0</v>
      </c>
      <c r="AE6321">
        <f t="shared" si="2464"/>
        <v>0</v>
      </c>
      <c r="AF6321" s="11">
        <f t="shared" si="2465"/>
        <v>0</v>
      </c>
      <c r="AG6321">
        <f t="shared" si="2466"/>
        <v>1</v>
      </c>
      <c r="AH6321" s="11">
        <f t="shared" si="2467"/>
        <v>0</v>
      </c>
      <c r="AI6321">
        <f t="shared" si="2468"/>
        <v>1</v>
      </c>
      <c r="AJ6321" s="11">
        <f t="shared" si="2469"/>
        <v>0</v>
      </c>
      <c r="AK6321" s="2">
        <f t="shared" si="2470"/>
        <v>1</v>
      </c>
      <c r="AL6321" s="10">
        <f t="shared" si="2471"/>
        <v>0</v>
      </c>
      <c r="AN6321" s="25">
        <f t="shared" si="2472"/>
        <v>0</v>
      </c>
      <c r="AO6321" s="2">
        <f t="shared" si="2473"/>
        <v>0</v>
      </c>
      <c r="AP6321" s="2">
        <f t="shared" si="2474"/>
        <v>0</v>
      </c>
      <c r="AQ6321" s="2">
        <f t="shared" si="2475"/>
        <v>0</v>
      </c>
      <c r="AR6321" s="2">
        <f t="shared" si="2476"/>
        <v>0</v>
      </c>
      <c r="AS6321" s="27">
        <f t="shared" si="2477"/>
        <v>0</v>
      </c>
      <c r="AU6321" s="3">
        <v>0</v>
      </c>
      <c r="AV6321">
        <v>0.41766832602101767</v>
      </c>
      <c r="AX6321" s="1">
        <v>11763</v>
      </c>
      <c r="AY6321">
        <v>28045</v>
      </c>
      <c r="AZ6321">
        <v>111</v>
      </c>
      <c r="BA6321">
        <v>7</v>
      </c>
      <c r="BB6321" s="2">
        <v>1</v>
      </c>
      <c r="BC6321" s="2">
        <v>1</v>
      </c>
      <c r="BD6321" s="2">
        <v>0</v>
      </c>
      <c r="BE6321" s="10">
        <v>1</v>
      </c>
      <c r="BF6321" s="25">
        <v>0</v>
      </c>
      <c r="BG6321" s="2">
        <v>0</v>
      </c>
      <c r="BH6321">
        <v>1</v>
      </c>
      <c r="BI6321">
        <v>0</v>
      </c>
      <c r="BJ6321">
        <v>0</v>
      </c>
      <c r="BK6321" s="11">
        <v>0</v>
      </c>
      <c r="BL6321">
        <v>28045</v>
      </c>
    </row>
    <row r="6322" spans="1:64">
      <c r="A6322" t="s">
        <v>11</v>
      </c>
      <c r="B6322" t="s">
        <v>43</v>
      </c>
      <c r="C6322" t="s">
        <v>13</v>
      </c>
      <c r="D6322" t="s">
        <v>14</v>
      </c>
      <c r="E6322" t="s">
        <v>27</v>
      </c>
      <c r="F6322" t="s">
        <v>16</v>
      </c>
      <c r="G6322" t="s">
        <v>17</v>
      </c>
      <c r="H6322" s="2" t="s">
        <v>9172</v>
      </c>
      <c r="I6322" s="2" t="s">
        <v>9173</v>
      </c>
      <c r="J6322" s="2" t="s">
        <v>9172</v>
      </c>
      <c r="K6322" s="6" t="s">
        <v>9173</v>
      </c>
      <c r="L6322" s="8" t="s">
        <v>2822</v>
      </c>
      <c r="M6322" s="1">
        <v>10315</v>
      </c>
      <c r="N6322">
        <v>99759</v>
      </c>
      <c r="O6322">
        <f t="shared" si="2453"/>
        <v>0</v>
      </c>
      <c r="P6322">
        <v>29</v>
      </c>
      <c r="Q6322">
        <v>69</v>
      </c>
      <c r="R6322">
        <v>12</v>
      </c>
      <c r="S6322" s="2">
        <f t="shared" si="2454"/>
        <v>0</v>
      </c>
      <c r="T6322" s="2">
        <f t="shared" si="2455"/>
        <v>1</v>
      </c>
      <c r="U6322" s="2">
        <f t="shared" si="2455"/>
        <v>0</v>
      </c>
      <c r="V6322" s="10">
        <f t="shared" si="2455"/>
        <v>1</v>
      </c>
      <c r="W6322">
        <f t="shared" si="2456"/>
        <v>0</v>
      </c>
      <c r="X6322" s="11">
        <f t="shared" si="2457"/>
        <v>0</v>
      </c>
      <c r="Y6322">
        <f t="shared" si="2458"/>
        <v>0</v>
      </c>
      <c r="Z6322">
        <f t="shared" si="2459"/>
        <v>0</v>
      </c>
      <c r="AA6322">
        <f t="shared" si="2460"/>
        <v>0</v>
      </c>
      <c r="AB6322" s="11">
        <f t="shared" si="2461"/>
        <v>0</v>
      </c>
      <c r="AC6322">
        <f t="shared" si="2462"/>
        <v>1</v>
      </c>
      <c r="AD6322">
        <f t="shared" si="2463"/>
        <v>0</v>
      </c>
      <c r="AE6322">
        <f t="shared" si="2464"/>
        <v>0</v>
      </c>
      <c r="AF6322" s="11">
        <f t="shared" si="2465"/>
        <v>0</v>
      </c>
      <c r="AG6322">
        <f t="shared" si="2466"/>
        <v>0</v>
      </c>
      <c r="AH6322" s="11">
        <f t="shared" si="2467"/>
        <v>1</v>
      </c>
      <c r="AI6322">
        <f t="shared" si="2468"/>
        <v>1</v>
      </c>
      <c r="AJ6322" s="11">
        <f t="shared" si="2469"/>
        <v>0</v>
      </c>
      <c r="AK6322" s="2">
        <f t="shared" si="2470"/>
        <v>1</v>
      </c>
      <c r="AL6322" s="10">
        <f t="shared" si="2471"/>
        <v>0</v>
      </c>
      <c r="AN6322" s="25">
        <f t="shared" si="2472"/>
        <v>1</v>
      </c>
      <c r="AO6322" s="2">
        <f t="shared" si="2473"/>
        <v>1</v>
      </c>
      <c r="AP6322" s="2">
        <f t="shared" si="2474"/>
        <v>0</v>
      </c>
      <c r="AQ6322" s="2">
        <f t="shared" si="2475"/>
        <v>0</v>
      </c>
      <c r="AR6322" s="2">
        <f t="shared" si="2476"/>
        <v>0</v>
      </c>
      <c r="AS6322" s="27">
        <f t="shared" si="2477"/>
        <v>0</v>
      </c>
      <c r="AU6322" s="3">
        <v>0</v>
      </c>
      <c r="AV6322">
        <v>0.41792426510617336</v>
      </c>
      <c r="AX6322" s="1">
        <v>10315</v>
      </c>
      <c r="AY6322">
        <v>99759</v>
      </c>
      <c r="AZ6322">
        <v>69</v>
      </c>
      <c r="BA6322">
        <v>12</v>
      </c>
      <c r="BB6322" s="2">
        <v>0</v>
      </c>
      <c r="BC6322" s="2">
        <v>1</v>
      </c>
      <c r="BD6322" s="2">
        <v>0</v>
      </c>
      <c r="BE6322" s="10">
        <v>1</v>
      </c>
      <c r="BF6322" s="25">
        <v>1</v>
      </c>
      <c r="BG6322" s="2">
        <v>0</v>
      </c>
      <c r="BH6322">
        <v>0</v>
      </c>
      <c r="BI6322">
        <v>0</v>
      </c>
      <c r="BJ6322">
        <v>0</v>
      </c>
      <c r="BK6322" s="11">
        <v>0</v>
      </c>
      <c r="BL6322">
        <v>99759</v>
      </c>
    </row>
    <row r="6323" spans="1:64">
      <c r="A6323" t="s">
        <v>11</v>
      </c>
      <c r="B6323" t="s">
        <v>30</v>
      </c>
      <c r="C6323" t="s">
        <v>13</v>
      </c>
      <c r="D6323" t="s">
        <v>14</v>
      </c>
      <c r="E6323" t="s">
        <v>27</v>
      </c>
      <c r="F6323" t="s">
        <v>36</v>
      </c>
      <c r="G6323" t="s">
        <v>17</v>
      </c>
      <c r="H6323" s="2" t="s">
        <v>9172</v>
      </c>
      <c r="I6323" s="2" t="s">
        <v>9173</v>
      </c>
      <c r="J6323" s="2" t="s">
        <v>9172</v>
      </c>
      <c r="K6323" s="6" t="s">
        <v>9173</v>
      </c>
      <c r="L6323" s="8" t="s">
        <v>5133</v>
      </c>
      <c r="M6323" s="1">
        <v>5674</v>
      </c>
      <c r="N6323">
        <v>65775</v>
      </c>
      <c r="O6323">
        <f t="shared" si="2453"/>
        <v>0</v>
      </c>
      <c r="P6323">
        <v>25</v>
      </c>
      <c r="Q6323">
        <v>68</v>
      </c>
      <c r="R6323">
        <v>16</v>
      </c>
      <c r="S6323" s="2">
        <f t="shared" si="2454"/>
        <v>0</v>
      </c>
      <c r="T6323" s="2">
        <f t="shared" si="2455"/>
        <v>1</v>
      </c>
      <c r="U6323" s="2">
        <f t="shared" si="2455"/>
        <v>0</v>
      </c>
      <c r="V6323" s="10">
        <f t="shared" si="2455"/>
        <v>1</v>
      </c>
      <c r="W6323">
        <f t="shared" si="2456"/>
        <v>0</v>
      </c>
      <c r="X6323" s="11">
        <f t="shared" si="2457"/>
        <v>0</v>
      </c>
      <c r="Y6323">
        <f t="shared" si="2458"/>
        <v>1</v>
      </c>
      <c r="Z6323">
        <f t="shared" si="2459"/>
        <v>0</v>
      </c>
      <c r="AA6323">
        <f t="shared" si="2460"/>
        <v>0</v>
      </c>
      <c r="AB6323" s="11">
        <f t="shared" si="2461"/>
        <v>0</v>
      </c>
      <c r="AC6323">
        <f t="shared" si="2462"/>
        <v>1</v>
      </c>
      <c r="AD6323">
        <f t="shared" si="2463"/>
        <v>0</v>
      </c>
      <c r="AE6323">
        <f t="shared" si="2464"/>
        <v>0</v>
      </c>
      <c r="AF6323" s="11">
        <f t="shared" si="2465"/>
        <v>0</v>
      </c>
      <c r="AG6323">
        <f t="shared" si="2466"/>
        <v>0</v>
      </c>
      <c r="AH6323" s="11">
        <f t="shared" si="2467"/>
        <v>1</v>
      </c>
      <c r="AI6323">
        <f t="shared" si="2468"/>
        <v>0</v>
      </c>
      <c r="AJ6323" s="11">
        <f t="shared" si="2469"/>
        <v>1</v>
      </c>
      <c r="AK6323" s="2">
        <f t="shared" si="2470"/>
        <v>1</v>
      </c>
      <c r="AL6323" s="10">
        <f t="shared" si="2471"/>
        <v>0</v>
      </c>
      <c r="AN6323" s="25">
        <f t="shared" si="2472"/>
        <v>1</v>
      </c>
      <c r="AO6323" s="2">
        <f t="shared" si="2473"/>
        <v>0</v>
      </c>
      <c r="AP6323" s="2">
        <f t="shared" si="2474"/>
        <v>0</v>
      </c>
      <c r="AQ6323" s="2">
        <f t="shared" si="2475"/>
        <v>0</v>
      </c>
      <c r="AR6323" s="2">
        <f t="shared" si="2476"/>
        <v>0</v>
      </c>
      <c r="AS6323" s="27">
        <f t="shared" si="2477"/>
        <v>0</v>
      </c>
      <c r="AU6323" s="3">
        <v>0</v>
      </c>
      <c r="AV6323">
        <v>0.41808593618594386</v>
      </c>
      <c r="AX6323" s="1">
        <v>5674</v>
      </c>
      <c r="AY6323">
        <v>65775</v>
      </c>
      <c r="AZ6323">
        <v>68</v>
      </c>
      <c r="BA6323">
        <v>16</v>
      </c>
      <c r="BB6323" s="2">
        <v>0</v>
      </c>
      <c r="BC6323" s="2">
        <v>1</v>
      </c>
      <c r="BD6323" s="2">
        <v>0</v>
      </c>
      <c r="BE6323" s="10">
        <v>1</v>
      </c>
      <c r="BF6323" s="25">
        <v>1</v>
      </c>
      <c r="BG6323" s="2">
        <v>0</v>
      </c>
      <c r="BH6323">
        <v>1</v>
      </c>
      <c r="BI6323">
        <v>0</v>
      </c>
      <c r="BJ6323">
        <v>0</v>
      </c>
      <c r="BK6323" s="11">
        <v>0</v>
      </c>
      <c r="BL6323">
        <v>65775</v>
      </c>
    </row>
    <row r="6324" spans="1:64">
      <c r="A6324" t="s">
        <v>11</v>
      </c>
      <c r="B6324" t="s">
        <v>12</v>
      </c>
      <c r="C6324" t="s">
        <v>13</v>
      </c>
      <c r="D6324" t="s">
        <v>14</v>
      </c>
      <c r="E6324" t="s">
        <v>27</v>
      </c>
      <c r="F6324" t="s">
        <v>16</v>
      </c>
      <c r="G6324" t="s">
        <v>17</v>
      </c>
      <c r="H6324" s="2" t="s">
        <v>9172</v>
      </c>
      <c r="I6324" s="2" t="s">
        <v>9173</v>
      </c>
      <c r="J6324" s="2" t="s">
        <v>9172</v>
      </c>
      <c r="K6324" s="6" t="s">
        <v>9173</v>
      </c>
      <c r="L6324" s="8" t="s">
        <v>28</v>
      </c>
      <c r="M6324" s="1">
        <v>8256</v>
      </c>
      <c r="N6324">
        <v>62902</v>
      </c>
      <c r="O6324">
        <f t="shared" si="2453"/>
        <v>0</v>
      </c>
      <c r="P6324">
        <v>33</v>
      </c>
      <c r="Q6324">
        <v>79</v>
      </c>
      <c r="R6324">
        <v>14</v>
      </c>
      <c r="S6324" s="2">
        <f t="shared" si="2454"/>
        <v>0</v>
      </c>
      <c r="T6324" s="2">
        <f t="shared" si="2455"/>
        <v>1</v>
      </c>
      <c r="U6324" s="2">
        <f t="shared" si="2455"/>
        <v>0</v>
      </c>
      <c r="V6324" s="10">
        <f t="shared" si="2455"/>
        <v>1</v>
      </c>
      <c r="W6324">
        <f t="shared" si="2456"/>
        <v>0</v>
      </c>
      <c r="X6324" s="11">
        <f t="shared" si="2457"/>
        <v>0</v>
      </c>
      <c r="Y6324">
        <f t="shared" si="2458"/>
        <v>0</v>
      </c>
      <c r="Z6324">
        <f t="shared" si="2459"/>
        <v>1</v>
      </c>
      <c r="AA6324">
        <f t="shared" si="2460"/>
        <v>0</v>
      </c>
      <c r="AB6324" s="11">
        <f t="shared" si="2461"/>
        <v>0</v>
      </c>
      <c r="AC6324">
        <f t="shared" si="2462"/>
        <v>1</v>
      </c>
      <c r="AD6324">
        <f t="shared" si="2463"/>
        <v>0</v>
      </c>
      <c r="AE6324">
        <f t="shared" si="2464"/>
        <v>0</v>
      </c>
      <c r="AF6324" s="11">
        <f t="shared" si="2465"/>
        <v>0</v>
      </c>
      <c r="AG6324">
        <f t="shared" si="2466"/>
        <v>0</v>
      </c>
      <c r="AH6324" s="11">
        <f t="shared" si="2467"/>
        <v>1</v>
      </c>
      <c r="AI6324">
        <f t="shared" si="2468"/>
        <v>1</v>
      </c>
      <c r="AJ6324" s="11">
        <f t="shared" si="2469"/>
        <v>0</v>
      </c>
      <c r="AK6324" s="2">
        <f t="shared" si="2470"/>
        <v>1</v>
      </c>
      <c r="AL6324" s="10">
        <f t="shared" si="2471"/>
        <v>0</v>
      </c>
      <c r="AN6324" s="25">
        <f t="shared" si="2472"/>
        <v>1</v>
      </c>
      <c r="AO6324" s="2">
        <f t="shared" si="2473"/>
        <v>0</v>
      </c>
      <c r="AP6324" s="2">
        <f t="shared" si="2474"/>
        <v>0</v>
      </c>
      <c r="AQ6324" s="2">
        <f t="shared" si="2475"/>
        <v>0</v>
      </c>
      <c r="AR6324" s="2">
        <f t="shared" si="2476"/>
        <v>0</v>
      </c>
      <c r="AS6324" s="27">
        <f t="shared" si="2477"/>
        <v>0</v>
      </c>
      <c r="AU6324" s="3">
        <v>0</v>
      </c>
      <c r="AV6324">
        <v>0.41825893028558181</v>
      </c>
      <c r="AX6324" s="1">
        <v>8256</v>
      </c>
      <c r="AY6324">
        <v>62902</v>
      </c>
      <c r="AZ6324">
        <v>79</v>
      </c>
      <c r="BA6324">
        <v>14</v>
      </c>
      <c r="BB6324" s="2">
        <v>0</v>
      </c>
      <c r="BC6324" s="2">
        <v>1</v>
      </c>
      <c r="BD6324" s="2">
        <v>0</v>
      </c>
      <c r="BE6324" s="10">
        <v>1</v>
      </c>
      <c r="BF6324" s="25">
        <v>1</v>
      </c>
      <c r="BG6324" s="2">
        <v>0</v>
      </c>
      <c r="BH6324">
        <v>0</v>
      </c>
      <c r="BI6324">
        <v>1</v>
      </c>
      <c r="BJ6324">
        <v>0</v>
      </c>
      <c r="BK6324" s="11">
        <v>0</v>
      </c>
      <c r="BL6324">
        <v>62902</v>
      </c>
    </row>
    <row r="6325" spans="1:64">
      <c r="A6325" t="s">
        <v>23</v>
      </c>
      <c r="B6325" t="s">
        <v>12</v>
      </c>
      <c r="C6325" t="s">
        <v>13</v>
      </c>
      <c r="D6325" t="s">
        <v>14</v>
      </c>
      <c r="E6325" t="s">
        <v>33</v>
      </c>
      <c r="F6325" t="s">
        <v>36</v>
      </c>
      <c r="G6325" t="s">
        <v>17</v>
      </c>
      <c r="H6325" s="2" t="s">
        <v>9173</v>
      </c>
      <c r="I6325" s="2" t="s">
        <v>9172</v>
      </c>
      <c r="J6325" s="2" t="s">
        <v>9172</v>
      </c>
      <c r="K6325" s="6" t="s">
        <v>9173</v>
      </c>
      <c r="L6325" s="8" t="s">
        <v>8253</v>
      </c>
      <c r="M6325" s="1">
        <v>14317</v>
      </c>
      <c r="N6325">
        <v>97379</v>
      </c>
      <c r="O6325">
        <f t="shared" si="2453"/>
        <v>0</v>
      </c>
      <c r="P6325">
        <v>18</v>
      </c>
      <c r="Q6325">
        <v>165</v>
      </c>
      <c r="R6325">
        <v>10</v>
      </c>
      <c r="S6325" s="2">
        <f t="shared" si="2454"/>
        <v>1</v>
      </c>
      <c r="T6325" s="2">
        <f t="shared" si="2455"/>
        <v>0</v>
      </c>
      <c r="U6325" s="2">
        <f t="shared" si="2455"/>
        <v>0</v>
      </c>
      <c r="V6325" s="10">
        <f t="shared" si="2455"/>
        <v>1</v>
      </c>
      <c r="W6325">
        <f t="shared" si="2456"/>
        <v>0</v>
      </c>
      <c r="X6325" s="11">
        <f t="shared" si="2457"/>
        <v>1</v>
      </c>
      <c r="Y6325">
        <f t="shared" si="2458"/>
        <v>0</v>
      </c>
      <c r="Z6325">
        <f t="shared" si="2459"/>
        <v>1</v>
      </c>
      <c r="AA6325">
        <f t="shared" si="2460"/>
        <v>0</v>
      </c>
      <c r="AB6325" s="11">
        <f t="shared" si="2461"/>
        <v>0</v>
      </c>
      <c r="AC6325">
        <f t="shared" si="2462"/>
        <v>1</v>
      </c>
      <c r="AD6325">
        <f t="shared" si="2463"/>
        <v>0</v>
      </c>
      <c r="AE6325">
        <f t="shared" si="2464"/>
        <v>0</v>
      </c>
      <c r="AF6325" s="11">
        <f t="shared" si="2465"/>
        <v>0</v>
      </c>
      <c r="AG6325">
        <f t="shared" si="2466"/>
        <v>0</v>
      </c>
      <c r="AH6325" s="11">
        <f t="shared" si="2467"/>
        <v>0</v>
      </c>
      <c r="AI6325">
        <f t="shared" si="2468"/>
        <v>0</v>
      </c>
      <c r="AJ6325" s="11">
        <f t="shared" si="2469"/>
        <v>1</v>
      </c>
      <c r="AK6325" s="2">
        <f t="shared" si="2470"/>
        <v>1</v>
      </c>
      <c r="AL6325" s="10">
        <f t="shared" si="2471"/>
        <v>0</v>
      </c>
      <c r="AN6325" s="25">
        <f t="shared" si="2472"/>
        <v>0</v>
      </c>
      <c r="AO6325" s="2">
        <f t="shared" si="2473"/>
        <v>0</v>
      </c>
      <c r="AP6325" s="2">
        <f t="shared" si="2474"/>
        <v>0</v>
      </c>
      <c r="AQ6325" s="2">
        <f t="shared" si="2475"/>
        <v>1</v>
      </c>
      <c r="AR6325" s="2">
        <f t="shared" si="2476"/>
        <v>0</v>
      </c>
      <c r="AS6325" s="27">
        <f t="shared" si="2477"/>
        <v>0</v>
      </c>
      <c r="AU6325" s="3">
        <v>0</v>
      </c>
      <c r="AV6325">
        <v>0.41865539803107055</v>
      </c>
      <c r="AX6325" s="1">
        <v>14317</v>
      </c>
      <c r="AY6325">
        <v>97379</v>
      </c>
      <c r="AZ6325">
        <v>165</v>
      </c>
      <c r="BA6325">
        <v>10</v>
      </c>
      <c r="BB6325" s="2">
        <v>1</v>
      </c>
      <c r="BC6325" s="2">
        <v>0</v>
      </c>
      <c r="BD6325" s="2">
        <v>0</v>
      </c>
      <c r="BE6325" s="10">
        <v>1</v>
      </c>
      <c r="BF6325" s="25">
        <v>0</v>
      </c>
      <c r="BG6325" s="2">
        <v>0</v>
      </c>
      <c r="BH6325">
        <v>0</v>
      </c>
      <c r="BI6325">
        <v>1</v>
      </c>
      <c r="BJ6325">
        <v>0</v>
      </c>
      <c r="BK6325" s="11">
        <v>0</v>
      </c>
      <c r="BL6325">
        <v>97379</v>
      </c>
    </row>
    <row r="6326" spans="1:64">
      <c r="A6326" t="s">
        <v>11</v>
      </c>
      <c r="B6326" t="s">
        <v>30</v>
      </c>
      <c r="C6326" t="s">
        <v>13</v>
      </c>
      <c r="D6326" t="s">
        <v>14</v>
      </c>
      <c r="E6326" t="s">
        <v>27</v>
      </c>
      <c r="F6326" t="s">
        <v>21</v>
      </c>
      <c r="G6326" t="s">
        <v>57</v>
      </c>
      <c r="H6326" s="2" t="s">
        <v>9173</v>
      </c>
      <c r="I6326" s="2" t="s">
        <v>9172</v>
      </c>
      <c r="J6326" s="2" t="s">
        <v>9172</v>
      </c>
      <c r="K6326" s="6" t="s">
        <v>9173</v>
      </c>
      <c r="L6326" s="8" t="s">
        <v>6508</v>
      </c>
      <c r="M6326" s="1">
        <v>17647</v>
      </c>
      <c r="N6326">
        <v>36900</v>
      </c>
      <c r="O6326">
        <f t="shared" si="2453"/>
        <v>0</v>
      </c>
      <c r="P6326">
        <v>30</v>
      </c>
      <c r="Q6326">
        <v>59</v>
      </c>
      <c r="R6326">
        <v>21</v>
      </c>
      <c r="S6326" s="2">
        <f t="shared" si="2454"/>
        <v>1</v>
      </c>
      <c r="T6326" s="2">
        <f t="shared" si="2455"/>
        <v>0</v>
      </c>
      <c r="U6326" s="2">
        <f t="shared" si="2455"/>
        <v>0</v>
      </c>
      <c r="V6326" s="10">
        <f t="shared" si="2455"/>
        <v>1</v>
      </c>
      <c r="W6326">
        <f t="shared" si="2456"/>
        <v>0</v>
      </c>
      <c r="X6326" s="11">
        <f t="shared" si="2457"/>
        <v>0</v>
      </c>
      <c r="Y6326">
        <f t="shared" si="2458"/>
        <v>1</v>
      </c>
      <c r="Z6326">
        <f t="shared" si="2459"/>
        <v>0</v>
      </c>
      <c r="AA6326">
        <f t="shared" si="2460"/>
        <v>0</v>
      </c>
      <c r="AB6326" s="11">
        <f t="shared" si="2461"/>
        <v>0</v>
      </c>
      <c r="AC6326">
        <f t="shared" si="2462"/>
        <v>1</v>
      </c>
      <c r="AD6326">
        <f t="shared" si="2463"/>
        <v>0</v>
      </c>
      <c r="AE6326">
        <f t="shared" si="2464"/>
        <v>0</v>
      </c>
      <c r="AF6326" s="11">
        <f t="shared" si="2465"/>
        <v>0</v>
      </c>
      <c r="AG6326">
        <f t="shared" si="2466"/>
        <v>0</v>
      </c>
      <c r="AH6326" s="11">
        <f t="shared" si="2467"/>
        <v>1</v>
      </c>
      <c r="AI6326">
        <f t="shared" si="2468"/>
        <v>0</v>
      </c>
      <c r="AJ6326" s="11">
        <f t="shared" si="2469"/>
        <v>0</v>
      </c>
      <c r="AK6326" s="2">
        <f t="shared" si="2470"/>
        <v>0</v>
      </c>
      <c r="AL6326" s="10">
        <f t="shared" si="2471"/>
        <v>1</v>
      </c>
      <c r="AN6326" s="25">
        <f t="shared" si="2472"/>
        <v>1</v>
      </c>
      <c r="AO6326" s="2">
        <f t="shared" si="2473"/>
        <v>0</v>
      </c>
      <c r="AP6326" s="2">
        <f t="shared" si="2474"/>
        <v>0</v>
      </c>
      <c r="AQ6326" s="2">
        <f t="shared" si="2475"/>
        <v>0</v>
      </c>
      <c r="AR6326" s="2">
        <f t="shared" si="2476"/>
        <v>1</v>
      </c>
      <c r="AS6326" s="27">
        <f t="shared" si="2477"/>
        <v>0</v>
      </c>
      <c r="AU6326" s="3">
        <v>0</v>
      </c>
      <c r="AV6326">
        <v>0.41914099567529794</v>
      </c>
      <c r="AX6326" s="1">
        <v>17647</v>
      </c>
      <c r="AY6326">
        <v>36900</v>
      </c>
      <c r="AZ6326">
        <v>59</v>
      </c>
      <c r="BA6326">
        <v>21</v>
      </c>
      <c r="BB6326" s="2">
        <v>1</v>
      </c>
      <c r="BC6326" s="2">
        <v>0</v>
      </c>
      <c r="BD6326" s="2">
        <v>0</v>
      </c>
      <c r="BE6326" s="10">
        <v>1</v>
      </c>
      <c r="BF6326" s="25">
        <v>1</v>
      </c>
      <c r="BG6326" s="2">
        <v>0</v>
      </c>
      <c r="BH6326">
        <v>1</v>
      </c>
      <c r="BI6326">
        <v>0</v>
      </c>
      <c r="BJ6326">
        <v>0</v>
      </c>
      <c r="BK6326" s="11">
        <v>0</v>
      </c>
      <c r="BL6326">
        <v>36900</v>
      </c>
    </row>
    <row r="6327" spans="1:64">
      <c r="A6327" t="s">
        <v>11</v>
      </c>
      <c r="B6327" t="s">
        <v>12</v>
      </c>
      <c r="C6327" t="s">
        <v>35</v>
      </c>
      <c r="D6327" t="s">
        <v>14</v>
      </c>
      <c r="E6327" t="s">
        <v>15</v>
      </c>
      <c r="F6327" t="s">
        <v>16</v>
      </c>
      <c r="G6327" t="s">
        <v>17</v>
      </c>
      <c r="H6327" s="2" t="s">
        <v>9172</v>
      </c>
      <c r="I6327" s="2" t="s">
        <v>9173</v>
      </c>
      <c r="J6327" s="2" t="s">
        <v>9172</v>
      </c>
      <c r="K6327" s="6" t="s">
        <v>9173</v>
      </c>
      <c r="L6327" s="8" t="s">
        <v>5692</v>
      </c>
      <c r="M6327" s="1">
        <v>2790</v>
      </c>
      <c r="N6327">
        <v>15514</v>
      </c>
      <c r="O6327">
        <f t="shared" si="2453"/>
        <v>0</v>
      </c>
      <c r="P6327">
        <v>32</v>
      </c>
      <c r="Q6327">
        <v>74</v>
      </c>
      <c r="R6327">
        <v>20</v>
      </c>
      <c r="S6327" s="2">
        <f t="shared" si="2454"/>
        <v>0</v>
      </c>
      <c r="T6327" s="2">
        <f t="shared" si="2455"/>
        <v>1</v>
      </c>
      <c r="U6327" s="2">
        <f t="shared" si="2455"/>
        <v>0</v>
      </c>
      <c r="V6327" s="10">
        <f t="shared" si="2455"/>
        <v>1</v>
      </c>
      <c r="W6327">
        <f t="shared" si="2456"/>
        <v>0</v>
      </c>
      <c r="X6327" s="11">
        <f t="shared" si="2457"/>
        <v>0</v>
      </c>
      <c r="Y6327">
        <f t="shared" si="2458"/>
        <v>0</v>
      </c>
      <c r="Z6327">
        <f t="shared" si="2459"/>
        <v>1</v>
      </c>
      <c r="AA6327">
        <f t="shared" si="2460"/>
        <v>0</v>
      </c>
      <c r="AB6327" s="11">
        <f t="shared" si="2461"/>
        <v>0</v>
      </c>
      <c r="AC6327">
        <f t="shared" si="2462"/>
        <v>0</v>
      </c>
      <c r="AD6327">
        <f t="shared" si="2463"/>
        <v>1</v>
      </c>
      <c r="AE6327">
        <f t="shared" si="2464"/>
        <v>0</v>
      </c>
      <c r="AF6327" s="11">
        <f t="shared" si="2465"/>
        <v>0</v>
      </c>
      <c r="AG6327">
        <f t="shared" si="2466"/>
        <v>1</v>
      </c>
      <c r="AH6327" s="11">
        <f t="shared" si="2467"/>
        <v>0</v>
      </c>
      <c r="AI6327">
        <f t="shared" si="2468"/>
        <v>1</v>
      </c>
      <c r="AJ6327" s="11">
        <f t="shared" si="2469"/>
        <v>0</v>
      </c>
      <c r="AK6327" s="2">
        <f t="shared" si="2470"/>
        <v>1</v>
      </c>
      <c r="AL6327" s="10">
        <f t="shared" si="2471"/>
        <v>0</v>
      </c>
      <c r="AN6327" s="25">
        <f t="shared" si="2472"/>
        <v>1</v>
      </c>
      <c r="AO6327" s="2">
        <f t="shared" si="2473"/>
        <v>0</v>
      </c>
      <c r="AP6327" s="2">
        <f t="shared" si="2474"/>
        <v>0</v>
      </c>
      <c r="AQ6327" s="2">
        <f t="shared" si="2475"/>
        <v>0</v>
      </c>
      <c r="AR6327" s="2">
        <f t="shared" si="2476"/>
        <v>0</v>
      </c>
      <c r="AS6327" s="27">
        <f t="shared" si="2477"/>
        <v>0</v>
      </c>
      <c r="AU6327" s="3">
        <v>0</v>
      </c>
      <c r="AV6327">
        <v>0.41927169329452874</v>
      </c>
      <c r="AX6327" s="1">
        <v>2790</v>
      </c>
      <c r="AY6327">
        <v>15514</v>
      </c>
      <c r="AZ6327">
        <v>74</v>
      </c>
      <c r="BA6327">
        <v>20</v>
      </c>
      <c r="BB6327" s="2">
        <v>0</v>
      </c>
      <c r="BC6327" s="2">
        <v>1</v>
      </c>
      <c r="BD6327" s="2">
        <v>0</v>
      </c>
      <c r="BE6327" s="10">
        <v>1</v>
      </c>
      <c r="BF6327" s="25">
        <v>1</v>
      </c>
      <c r="BG6327" s="2">
        <v>0</v>
      </c>
      <c r="BH6327">
        <v>0</v>
      </c>
      <c r="BI6327">
        <v>1</v>
      </c>
      <c r="BJ6327">
        <v>0</v>
      </c>
      <c r="BK6327" s="11">
        <v>0</v>
      </c>
      <c r="BL6327">
        <v>15514</v>
      </c>
    </row>
    <row r="6328" spans="1:64">
      <c r="A6328" t="s">
        <v>11</v>
      </c>
      <c r="B6328" t="s">
        <v>12</v>
      </c>
      <c r="C6328" t="s">
        <v>13</v>
      </c>
      <c r="D6328" t="s">
        <v>14</v>
      </c>
      <c r="E6328" t="s">
        <v>33</v>
      </c>
      <c r="F6328" t="s">
        <v>16</v>
      </c>
      <c r="G6328" t="s">
        <v>17</v>
      </c>
      <c r="H6328" s="2" t="s">
        <v>9173</v>
      </c>
      <c r="I6328" s="2" t="s">
        <v>9173</v>
      </c>
      <c r="J6328" s="2" t="s">
        <v>9172</v>
      </c>
      <c r="K6328" s="6" t="s">
        <v>9173</v>
      </c>
      <c r="L6328" s="8" t="s">
        <v>7677</v>
      </c>
      <c r="M6328" s="1">
        <v>13168</v>
      </c>
      <c r="N6328">
        <v>54684</v>
      </c>
      <c r="O6328">
        <f t="shared" si="2453"/>
        <v>0</v>
      </c>
      <c r="P6328">
        <v>20</v>
      </c>
      <c r="Q6328">
        <v>129</v>
      </c>
      <c r="R6328">
        <v>13</v>
      </c>
      <c r="S6328" s="2">
        <f t="shared" si="2454"/>
        <v>1</v>
      </c>
      <c r="T6328" s="2">
        <f t="shared" si="2455"/>
        <v>1</v>
      </c>
      <c r="U6328" s="2">
        <f t="shared" si="2455"/>
        <v>0</v>
      </c>
      <c r="V6328" s="10">
        <f t="shared" si="2455"/>
        <v>1</v>
      </c>
      <c r="W6328">
        <f t="shared" si="2456"/>
        <v>0</v>
      </c>
      <c r="X6328" s="11">
        <f t="shared" si="2457"/>
        <v>0</v>
      </c>
      <c r="Y6328">
        <f t="shared" si="2458"/>
        <v>0</v>
      </c>
      <c r="Z6328">
        <f t="shared" si="2459"/>
        <v>1</v>
      </c>
      <c r="AA6328">
        <f t="shared" si="2460"/>
        <v>0</v>
      </c>
      <c r="AB6328" s="11">
        <f t="shared" si="2461"/>
        <v>0</v>
      </c>
      <c r="AC6328">
        <f t="shared" si="2462"/>
        <v>1</v>
      </c>
      <c r="AD6328">
        <f t="shared" si="2463"/>
        <v>0</v>
      </c>
      <c r="AE6328">
        <f t="shared" si="2464"/>
        <v>0</v>
      </c>
      <c r="AF6328" s="11">
        <f t="shared" si="2465"/>
        <v>0</v>
      </c>
      <c r="AG6328">
        <f t="shared" si="2466"/>
        <v>0</v>
      </c>
      <c r="AH6328" s="11">
        <f t="shared" si="2467"/>
        <v>0</v>
      </c>
      <c r="AI6328">
        <f t="shared" si="2468"/>
        <v>1</v>
      </c>
      <c r="AJ6328" s="11">
        <f t="shared" si="2469"/>
        <v>0</v>
      </c>
      <c r="AK6328" s="2">
        <f t="shared" si="2470"/>
        <v>1</v>
      </c>
      <c r="AL6328" s="10">
        <f t="shared" si="2471"/>
        <v>0</v>
      </c>
      <c r="AN6328" s="25">
        <f t="shared" si="2472"/>
        <v>1</v>
      </c>
      <c r="AO6328" s="2">
        <f t="shared" si="2473"/>
        <v>0</v>
      </c>
      <c r="AP6328" s="2">
        <f t="shared" si="2474"/>
        <v>0</v>
      </c>
      <c r="AQ6328" s="2">
        <f t="shared" si="2475"/>
        <v>1</v>
      </c>
      <c r="AR6328" s="2">
        <f t="shared" si="2476"/>
        <v>0</v>
      </c>
      <c r="AS6328" s="27">
        <f t="shared" si="2477"/>
        <v>0</v>
      </c>
      <c r="AU6328" s="3">
        <v>0</v>
      </c>
      <c r="AV6328">
        <v>0.41953192717373927</v>
      </c>
      <c r="AX6328" s="1">
        <v>13168</v>
      </c>
      <c r="AY6328">
        <v>54684</v>
      </c>
      <c r="AZ6328">
        <v>129</v>
      </c>
      <c r="BA6328">
        <v>13</v>
      </c>
      <c r="BB6328" s="2">
        <v>1</v>
      </c>
      <c r="BC6328" s="2">
        <v>1</v>
      </c>
      <c r="BD6328" s="2">
        <v>0</v>
      </c>
      <c r="BE6328" s="10">
        <v>1</v>
      </c>
      <c r="BF6328" s="25">
        <v>1</v>
      </c>
      <c r="BG6328" s="2">
        <v>0</v>
      </c>
      <c r="BH6328">
        <v>0</v>
      </c>
      <c r="BI6328">
        <v>1</v>
      </c>
      <c r="BJ6328">
        <v>0</v>
      </c>
      <c r="BK6328" s="11">
        <v>0</v>
      </c>
      <c r="BL6328">
        <v>54684</v>
      </c>
    </row>
    <row r="6329" spans="1:64">
      <c r="A6329" t="s">
        <v>23</v>
      </c>
      <c r="B6329" t="s">
        <v>43</v>
      </c>
      <c r="C6329" t="s">
        <v>20</v>
      </c>
      <c r="D6329" t="s">
        <v>14</v>
      </c>
      <c r="E6329" t="s">
        <v>15</v>
      </c>
      <c r="F6329" t="s">
        <v>21</v>
      </c>
      <c r="G6329" t="s">
        <v>17</v>
      </c>
      <c r="H6329" s="2" t="s">
        <v>9172</v>
      </c>
      <c r="I6329" s="2" t="s">
        <v>9173</v>
      </c>
      <c r="J6329" s="2" t="s">
        <v>9172</v>
      </c>
      <c r="K6329" s="6" t="s">
        <v>9173</v>
      </c>
      <c r="L6329" s="8" t="s">
        <v>391</v>
      </c>
      <c r="M6329" s="1">
        <v>5884</v>
      </c>
      <c r="N6329">
        <v>0</v>
      </c>
      <c r="O6329">
        <f t="shared" si="2453"/>
        <v>0</v>
      </c>
      <c r="P6329">
        <v>46</v>
      </c>
      <c r="Q6329">
        <v>139</v>
      </c>
      <c r="R6329">
        <v>29</v>
      </c>
      <c r="S6329" s="2">
        <f t="shared" si="2454"/>
        <v>0</v>
      </c>
      <c r="T6329" s="2">
        <f t="shared" si="2455"/>
        <v>1</v>
      </c>
      <c r="U6329" s="2">
        <f t="shared" si="2455"/>
        <v>0</v>
      </c>
      <c r="V6329" s="10">
        <f t="shared" si="2455"/>
        <v>1</v>
      </c>
      <c r="W6329">
        <f t="shared" si="2456"/>
        <v>0</v>
      </c>
      <c r="X6329" s="11">
        <f t="shared" si="2457"/>
        <v>1</v>
      </c>
      <c r="Y6329">
        <f t="shared" si="2458"/>
        <v>0</v>
      </c>
      <c r="Z6329">
        <f t="shared" si="2459"/>
        <v>0</v>
      </c>
      <c r="AA6329">
        <f t="shared" si="2460"/>
        <v>0</v>
      </c>
      <c r="AB6329" s="11">
        <f t="shared" si="2461"/>
        <v>0</v>
      </c>
      <c r="AC6329">
        <f t="shared" si="2462"/>
        <v>0</v>
      </c>
      <c r="AD6329">
        <f t="shared" si="2463"/>
        <v>0</v>
      </c>
      <c r="AE6329">
        <f t="shared" si="2464"/>
        <v>0</v>
      </c>
      <c r="AF6329" s="11">
        <f t="shared" si="2465"/>
        <v>0</v>
      </c>
      <c r="AG6329">
        <f t="shared" si="2466"/>
        <v>1</v>
      </c>
      <c r="AH6329" s="11">
        <f t="shared" si="2467"/>
        <v>0</v>
      </c>
      <c r="AI6329">
        <f t="shared" si="2468"/>
        <v>0</v>
      </c>
      <c r="AJ6329" s="11">
        <f t="shared" si="2469"/>
        <v>0</v>
      </c>
      <c r="AK6329" s="2">
        <f t="shared" si="2470"/>
        <v>1</v>
      </c>
      <c r="AL6329" s="10">
        <f t="shared" si="2471"/>
        <v>0</v>
      </c>
      <c r="AN6329" s="25">
        <f t="shared" si="2472"/>
        <v>0</v>
      </c>
      <c r="AO6329" s="2">
        <f t="shared" si="2473"/>
        <v>1</v>
      </c>
      <c r="AP6329" s="2">
        <f t="shared" si="2474"/>
        <v>1</v>
      </c>
      <c r="AQ6329" s="2">
        <f t="shared" si="2475"/>
        <v>0</v>
      </c>
      <c r="AR6329" s="2">
        <f t="shared" si="2476"/>
        <v>1</v>
      </c>
      <c r="AS6329" s="27">
        <f t="shared" si="2477"/>
        <v>0</v>
      </c>
      <c r="AU6329" s="3">
        <v>0</v>
      </c>
      <c r="AV6329">
        <v>0.41961563351546211</v>
      </c>
      <c r="AX6329" s="1">
        <v>5884</v>
      </c>
      <c r="AY6329">
        <v>0</v>
      </c>
      <c r="AZ6329">
        <v>139</v>
      </c>
      <c r="BA6329">
        <v>29</v>
      </c>
      <c r="BB6329" s="2">
        <v>0</v>
      </c>
      <c r="BC6329" s="2">
        <v>1</v>
      </c>
      <c r="BD6329" s="2">
        <v>0</v>
      </c>
      <c r="BE6329" s="10">
        <v>1</v>
      </c>
      <c r="BF6329" s="25">
        <v>0</v>
      </c>
      <c r="BG6329" s="2">
        <v>1</v>
      </c>
      <c r="BH6329">
        <v>0</v>
      </c>
      <c r="BI6329">
        <v>0</v>
      </c>
      <c r="BJ6329">
        <v>0</v>
      </c>
      <c r="BK6329" s="11">
        <v>0</v>
      </c>
      <c r="BL6329">
        <v>0</v>
      </c>
    </row>
    <row r="6330" spans="1:64">
      <c r="A6330" t="s">
        <v>23</v>
      </c>
      <c r="B6330" t="s">
        <v>12</v>
      </c>
      <c r="C6330" t="s">
        <v>13</v>
      </c>
      <c r="D6330" t="s">
        <v>14</v>
      </c>
      <c r="E6330" t="s">
        <v>15</v>
      </c>
      <c r="F6330" t="s">
        <v>16</v>
      </c>
      <c r="G6330" t="s">
        <v>17</v>
      </c>
      <c r="H6330" s="2" t="s">
        <v>9172</v>
      </c>
      <c r="I6330" s="2" t="s">
        <v>9173</v>
      </c>
      <c r="J6330" s="2" t="s">
        <v>9172</v>
      </c>
      <c r="K6330" s="6" t="s">
        <v>9173</v>
      </c>
      <c r="L6330" s="8" t="s">
        <v>1592</v>
      </c>
      <c r="M6330" s="1">
        <v>49221</v>
      </c>
      <c r="N6330">
        <v>63035</v>
      </c>
      <c r="O6330">
        <f t="shared" si="2453"/>
        <v>0</v>
      </c>
      <c r="P6330">
        <v>30</v>
      </c>
      <c r="Q6330">
        <v>145</v>
      </c>
      <c r="R6330">
        <v>20</v>
      </c>
      <c r="S6330" s="2">
        <f t="shared" si="2454"/>
        <v>0</v>
      </c>
      <c r="T6330" s="2">
        <f t="shared" si="2455"/>
        <v>1</v>
      </c>
      <c r="U6330" s="2">
        <f t="shared" si="2455"/>
        <v>0</v>
      </c>
      <c r="V6330" s="10">
        <f t="shared" si="2455"/>
        <v>1</v>
      </c>
      <c r="W6330">
        <f t="shared" si="2456"/>
        <v>0</v>
      </c>
      <c r="X6330" s="11">
        <f t="shared" si="2457"/>
        <v>1</v>
      </c>
      <c r="Y6330">
        <f t="shared" si="2458"/>
        <v>0</v>
      </c>
      <c r="Z6330">
        <f t="shared" si="2459"/>
        <v>1</v>
      </c>
      <c r="AA6330">
        <f t="shared" si="2460"/>
        <v>0</v>
      </c>
      <c r="AB6330" s="11">
        <f t="shared" si="2461"/>
        <v>0</v>
      </c>
      <c r="AC6330">
        <f t="shared" si="2462"/>
        <v>1</v>
      </c>
      <c r="AD6330">
        <f t="shared" si="2463"/>
        <v>0</v>
      </c>
      <c r="AE6330">
        <f t="shared" si="2464"/>
        <v>0</v>
      </c>
      <c r="AF6330" s="11">
        <f t="shared" si="2465"/>
        <v>0</v>
      </c>
      <c r="AG6330">
        <f t="shared" si="2466"/>
        <v>1</v>
      </c>
      <c r="AH6330" s="11">
        <f t="shared" si="2467"/>
        <v>0</v>
      </c>
      <c r="AI6330">
        <f t="shared" si="2468"/>
        <v>1</v>
      </c>
      <c r="AJ6330" s="11">
        <f t="shared" si="2469"/>
        <v>0</v>
      </c>
      <c r="AK6330" s="2">
        <f t="shared" si="2470"/>
        <v>1</v>
      </c>
      <c r="AL6330" s="10">
        <f t="shared" si="2471"/>
        <v>0</v>
      </c>
      <c r="AN6330" s="25">
        <f t="shared" si="2472"/>
        <v>0</v>
      </c>
      <c r="AO6330" s="2">
        <f t="shared" si="2473"/>
        <v>0</v>
      </c>
      <c r="AP6330" s="2">
        <f t="shared" si="2474"/>
        <v>0</v>
      </c>
      <c r="AQ6330" s="2">
        <f t="shared" si="2475"/>
        <v>0</v>
      </c>
      <c r="AR6330" s="2">
        <f t="shared" si="2476"/>
        <v>0</v>
      </c>
      <c r="AS6330" s="27">
        <f t="shared" si="2477"/>
        <v>0</v>
      </c>
      <c r="AU6330" s="3">
        <v>0</v>
      </c>
      <c r="AV6330">
        <v>0.41963019474392299</v>
      </c>
      <c r="AX6330" s="1">
        <v>49221</v>
      </c>
      <c r="AY6330">
        <v>63035</v>
      </c>
      <c r="AZ6330">
        <v>145</v>
      </c>
      <c r="BA6330">
        <v>20</v>
      </c>
      <c r="BB6330" s="2">
        <v>0</v>
      </c>
      <c r="BC6330" s="2">
        <v>1</v>
      </c>
      <c r="BD6330" s="2">
        <v>0</v>
      </c>
      <c r="BE6330" s="10">
        <v>1</v>
      </c>
      <c r="BF6330" s="25">
        <v>0</v>
      </c>
      <c r="BG6330" s="2">
        <v>0</v>
      </c>
      <c r="BH6330">
        <v>0</v>
      </c>
      <c r="BI6330">
        <v>1</v>
      </c>
      <c r="BJ6330">
        <v>0</v>
      </c>
      <c r="BK6330" s="11">
        <v>0</v>
      </c>
      <c r="BL6330">
        <v>63035</v>
      </c>
    </row>
    <row r="6331" spans="1:64">
      <c r="A6331" t="s">
        <v>19</v>
      </c>
      <c r="B6331" t="s">
        <v>43</v>
      </c>
      <c r="C6331" t="s">
        <v>13</v>
      </c>
      <c r="D6331" t="s">
        <v>14</v>
      </c>
      <c r="E6331" t="s">
        <v>15</v>
      </c>
      <c r="F6331" t="s">
        <v>36</v>
      </c>
      <c r="G6331" t="s">
        <v>17</v>
      </c>
      <c r="H6331" s="2" t="s">
        <v>9172</v>
      </c>
      <c r="I6331" s="2" t="s">
        <v>9173</v>
      </c>
      <c r="J6331" s="2" t="s">
        <v>9173</v>
      </c>
      <c r="K6331" s="6" t="s">
        <v>9173</v>
      </c>
      <c r="L6331" s="8" t="s">
        <v>4329</v>
      </c>
      <c r="M6331" s="1">
        <v>5980</v>
      </c>
      <c r="N6331">
        <v>57693</v>
      </c>
      <c r="O6331">
        <f t="shared" si="2453"/>
        <v>0</v>
      </c>
      <c r="P6331">
        <v>42</v>
      </c>
      <c r="Q6331">
        <v>106</v>
      </c>
      <c r="R6331">
        <v>16</v>
      </c>
      <c r="S6331" s="2">
        <f t="shared" si="2454"/>
        <v>0</v>
      </c>
      <c r="T6331" s="2">
        <f t="shared" si="2455"/>
        <v>1</v>
      </c>
      <c r="U6331" s="2">
        <f t="shared" si="2455"/>
        <v>1</v>
      </c>
      <c r="V6331" s="10">
        <f t="shared" si="2455"/>
        <v>1</v>
      </c>
      <c r="W6331">
        <f t="shared" si="2456"/>
        <v>1</v>
      </c>
      <c r="X6331" s="11">
        <f t="shared" si="2457"/>
        <v>0</v>
      </c>
      <c r="Y6331">
        <f t="shared" si="2458"/>
        <v>0</v>
      </c>
      <c r="Z6331">
        <f t="shared" si="2459"/>
        <v>0</v>
      </c>
      <c r="AA6331">
        <f t="shared" si="2460"/>
        <v>0</v>
      </c>
      <c r="AB6331" s="11">
        <f t="shared" si="2461"/>
        <v>0</v>
      </c>
      <c r="AC6331">
        <f t="shared" si="2462"/>
        <v>1</v>
      </c>
      <c r="AD6331">
        <f t="shared" si="2463"/>
        <v>0</v>
      </c>
      <c r="AE6331">
        <f t="shared" si="2464"/>
        <v>0</v>
      </c>
      <c r="AF6331" s="11">
        <f t="shared" si="2465"/>
        <v>0</v>
      </c>
      <c r="AG6331">
        <f t="shared" si="2466"/>
        <v>1</v>
      </c>
      <c r="AH6331" s="11">
        <f t="shared" si="2467"/>
        <v>0</v>
      </c>
      <c r="AI6331">
        <f t="shared" si="2468"/>
        <v>0</v>
      </c>
      <c r="AJ6331" s="11">
        <f t="shared" si="2469"/>
        <v>1</v>
      </c>
      <c r="AK6331" s="2">
        <f t="shared" si="2470"/>
        <v>1</v>
      </c>
      <c r="AL6331" s="10">
        <f t="shared" si="2471"/>
        <v>0</v>
      </c>
      <c r="AN6331" s="25">
        <f t="shared" si="2472"/>
        <v>0</v>
      </c>
      <c r="AO6331" s="2">
        <f t="shared" si="2473"/>
        <v>1</v>
      </c>
      <c r="AP6331" s="2">
        <f t="shared" si="2474"/>
        <v>0</v>
      </c>
      <c r="AQ6331" s="2">
        <f t="shared" si="2475"/>
        <v>0</v>
      </c>
      <c r="AR6331" s="2">
        <f t="shared" si="2476"/>
        <v>0</v>
      </c>
      <c r="AS6331" s="27">
        <f t="shared" si="2477"/>
        <v>0</v>
      </c>
      <c r="AU6331" s="3">
        <v>0</v>
      </c>
      <c r="AV6331">
        <v>0.42095630169890647</v>
      </c>
      <c r="AX6331" s="1">
        <v>5980</v>
      </c>
      <c r="AY6331">
        <v>57693</v>
      </c>
      <c r="AZ6331">
        <v>106</v>
      </c>
      <c r="BA6331">
        <v>16</v>
      </c>
      <c r="BB6331" s="2">
        <v>0</v>
      </c>
      <c r="BC6331" s="2">
        <v>1</v>
      </c>
      <c r="BD6331" s="2">
        <v>1</v>
      </c>
      <c r="BE6331" s="10">
        <v>1</v>
      </c>
      <c r="BF6331" s="25">
        <v>0</v>
      </c>
      <c r="BG6331" s="2">
        <v>0</v>
      </c>
      <c r="BH6331">
        <v>0</v>
      </c>
      <c r="BI6331">
        <v>0</v>
      </c>
      <c r="BJ6331">
        <v>0</v>
      </c>
      <c r="BK6331" s="11">
        <v>0</v>
      </c>
      <c r="BL6331">
        <v>57693</v>
      </c>
    </row>
    <row r="6332" spans="1:64">
      <c r="A6332" t="s">
        <v>19</v>
      </c>
      <c r="B6332" t="s">
        <v>43</v>
      </c>
      <c r="C6332" t="s">
        <v>35</v>
      </c>
      <c r="D6332" t="s">
        <v>14</v>
      </c>
      <c r="E6332" t="s">
        <v>15</v>
      </c>
      <c r="F6332" t="s">
        <v>16</v>
      </c>
      <c r="G6332" t="s">
        <v>17</v>
      </c>
      <c r="H6332" s="2" t="s">
        <v>9172</v>
      </c>
      <c r="I6332" s="2" t="s">
        <v>9172</v>
      </c>
      <c r="J6332" s="2" t="s">
        <v>9172</v>
      </c>
      <c r="K6332" s="6" t="s">
        <v>9172</v>
      </c>
      <c r="L6332" s="8" t="s">
        <v>7055</v>
      </c>
      <c r="M6332" s="1">
        <v>7645</v>
      </c>
      <c r="N6332">
        <v>26526</v>
      </c>
      <c r="O6332">
        <f t="shared" si="2453"/>
        <v>0</v>
      </c>
      <c r="P6332">
        <v>25</v>
      </c>
      <c r="Q6332">
        <v>145</v>
      </c>
      <c r="R6332">
        <v>0</v>
      </c>
      <c r="S6332" s="2">
        <f t="shared" si="2454"/>
        <v>0</v>
      </c>
      <c r="T6332" s="2">
        <f t="shared" si="2455"/>
        <v>0</v>
      </c>
      <c r="U6332" s="2">
        <f t="shared" si="2455"/>
        <v>0</v>
      </c>
      <c r="V6332" s="10">
        <f t="shared" si="2455"/>
        <v>0</v>
      </c>
      <c r="W6332">
        <f t="shared" si="2456"/>
        <v>1</v>
      </c>
      <c r="X6332" s="11">
        <f t="shared" si="2457"/>
        <v>0</v>
      </c>
      <c r="Y6332">
        <f t="shared" si="2458"/>
        <v>0</v>
      </c>
      <c r="Z6332">
        <f t="shared" si="2459"/>
        <v>0</v>
      </c>
      <c r="AA6332">
        <f t="shared" si="2460"/>
        <v>0</v>
      </c>
      <c r="AB6332" s="11">
        <f t="shared" si="2461"/>
        <v>0</v>
      </c>
      <c r="AC6332">
        <f t="shared" si="2462"/>
        <v>0</v>
      </c>
      <c r="AD6332">
        <f t="shared" si="2463"/>
        <v>1</v>
      </c>
      <c r="AE6332">
        <f t="shared" si="2464"/>
        <v>0</v>
      </c>
      <c r="AF6332" s="11">
        <f t="shared" si="2465"/>
        <v>0</v>
      </c>
      <c r="AG6332">
        <f t="shared" si="2466"/>
        <v>1</v>
      </c>
      <c r="AH6332" s="11">
        <f t="shared" si="2467"/>
        <v>0</v>
      </c>
      <c r="AI6332">
        <f t="shared" si="2468"/>
        <v>1</v>
      </c>
      <c r="AJ6332" s="11">
        <f t="shared" si="2469"/>
        <v>0</v>
      </c>
      <c r="AK6332" s="2">
        <f t="shared" si="2470"/>
        <v>1</v>
      </c>
      <c r="AL6332" s="10">
        <f t="shared" si="2471"/>
        <v>0</v>
      </c>
      <c r="AN6332" s="25">
        <f t="shared" si="2472"/>
        <v>0</v>
      </c>
      <c r="AO6332" s="2">
        <f t="shared" si="2473"/>
        <v>1</v>
      </c>
      <c r="AP6332" s="2">
        <f t="shared" si="2474"/>
        <v>0</v>
      </c>
      <c r="AQ6332" s="2">
        <f t="shared" si="2475"/>
        <v>0</v>
      </c>
      <c r="AR6332" s="2">
        <f t="shared" si="2476"/>
        <v>0</v>
      </c>
      <c r="AS6332" s="27">
        <f t="shared" si="2477"/>
        <v>0</v>
      </c>
      <c r="AU6332" s="3">
        <v>0</v>
      </c>
      <c r="AV6332">
        <v>0.42170726480973292</v>
      </c>
      <c r="AX6332" s="1">
        <v>7645</v>
      </c>
      <c r="AY6332">
        <v>26526</v>
      </c>
      <c r="AZ6332">
        <v>145</v>
      </c>
      <c r="BA6332">
        <v>0</v>
      </c>
      <c r="BB6332" s="2">
        <v>0</v>
      </c>
      <c r="BC6332" s="2">
        <v>0</v>
      </c>
      <c r="BD6332" s="2">
        <v>0</v>
      </c>
      <c r="BE6332" s="10">
        <v>0</v>
      </c>
      <c r="BF6332" s="25">
        <v>0</v>
      </c>
      <c r="BG6332" s="2">
        <v>0</v>
      </c>
      <c r="BH6332">
        <v>0</v>
      </c>
      <c r="BI6332">
        <v>0</v>
      </c>
      <c r="BJ6332">
        <v>0</v>
      </c>
      <c r="BK6332" s="11">
        <v>0</v>
      </c>
      <c r="BL6332">
        <v>26526</v>
      </c>
    </row>
    <row r="6333" spans="1:64">
      <c r="A6333" t="s">
        <v>19</v>
      </c>
      <c r="B6333" t="s">
        <v>43</v>
      </c>
      <c r="C6333" t="s">
        <v>13</v>
      </c>
      <c r="D6333" t="s">
        <v>14</v>
      </c>
      <c r="E6333" t="s">
        <v>15</v>
      </c>
      <c r="F6333" t="s">
        <v>21</v>
      </c>
      <c r="G6333" t="s">
        <v>17</v>
      </c>
      <c r="H6333" s="2" t="s">
        <v>9173</v>
      </c>
      <c r="I6333" s="2" t="s">
        <v>9173</v>
      </c>
      <c r="J6333" s="2" t="s">
        <v>9172</v>
      </c>
      <c r="K6333" s="6" t="s">
        <v>9173</v>
      </c>
      <c r="L6333" s="8" t="s">
        <v>2418</v>
      </c>
      <c r="M6333" s="1">
        <v>3347</v>
      </c>
      <c r="N6333">
        <v>37138</v>
      </c>
      <c r="O6333">
        <f t="shared" si="2453"/>
        <v>0</v>
      </c>
      <c r="P6333">
        <v>26</v>
      </c>
      <c r="Q6333">
        <v>111</v>
      </c>
      <c r="R6333">
        <v>4</v>
      </c>
      <c r="S6333" s="2">
        <f t="shared" si="2454"/>
        <v>1</v>
      </c>
      <c r="T6333" s="2">
        <f t="shared" si="2455"/>
        <v>1</v>
      </c>
      <c r="U6333" s="2">
        <f t="shared" si="2455"/>
        <v>0</v>
      </c>
      <c r="V6333" s="10">
        <f t="shared" si="2455"/>
        <v>1</v>
      </c>
      <c r="W6333">
        <f t="shared" si="2456"/>
        <v>1</v>
      </c>
      <c r="X6333" s="11">
        <f t="shared" si="2457"/>
        <v>0</v>
      </c>
      <c r="Y6333">
        <f t="shared" si="2458"/>
        <v>0</v>
      </c>
      <c r="Z6333">
        <f t="shared" si="2459"/>
        <v>0</v>
      </c>
      <c r="AA6333">
        <f t="shared" si="2460"/>
        <v>0</v>
      </c>
      <c r="AB6333" s="11">
        <f t="shared" si="2461"/>
        <v>0</v>
      </c>
      <c r="AC6333">
        <f t="shared" si="2462"/>
        <v>1</v>
      </c>
      <c r="AD6333">
        <f t="shared" si="2463"/>
        <v>0</v>
      </c>
      <c r="AE6333">
        <f t="shared" si="2464"/>
        <v>0</v>
      </c>
      <c r="AF6333" s="11">
        <f t="shared" si="2465"/>
        <v>0</v>
      </c>
      <c r="AG6333">
        <f t="shared" si="2466"/>
        <v>1</v>
      </c>
      <c r="AH6333" s="11">
        <f t="shared" si="2467"/>
        <v>0</v>
      </c>
      <c r="AI6333">
        <f t="shared" si="2468"/>
        <v>0</v>
      </c>
      <c r="AJ6333" s="11">
        <f t="shared" si="2469"/>
        <v>0</v>
      </c>
      <c r="AK6333" s="2">
        <f t="shared" si="2470"/>
        <v>1</v>
      </c>
      <c r="AL6333" s="10">
        <f t="shared" si="2471"/>
        <v>0</v>
      </c>
      <c r="AN6333" s="25">
        <f t="shared" si="2472"/>
        <v>0</v>
      </c>
      <c r="AO6333" s="2">
        <f t="shared" si="2473"/>
        <v>1</v>
      </c>
      <c r="AP6333" s="2">
        <f t="shared" si="2474"/>
        <v>0</v>
      </c>
      <c r="AQ6333" s="2">
        <f t="shared" si="2475"/>
        <v>0</v>
      </c>
      <c r="AR6333" s="2">
        <f t="shared" si="2476"/>
        <v>1</v>
      </c>
      <c r="AS6333" s="27">
        <f t="shared" si="2477"/>
        <v>0</v>
      </c>
      <c r="AU6333" s="3">
        <v>0</v>
      </c>
      <c r="AV6333">
        <v>0.42199161994363721</v>
      </c>
      <c r="AX6333" s="1">
        <v>3347</v>
      </c>
      <c r="AY6333">
        <v>37138</v>
      </c>
      <c r="AZ6333">
        <v>111</v>
      </c>
      <c r="BA6333">
        <v>4</v>
      </c>
      <c r="BB6333" s="2">
        <v>1</v>
      </c>
      <c r="BC6333" s="2">
        <v>1</v>
      </c>
      <c r="BD6333" s="2">
        <v>0</v>
      </c>
      <c r="BE6333" s="10">
        <v>1</v>
      </c>
      <c r="BF6333" s="25">
        <v>0</v>
      </c>
      <c r="BG6333" s="2">
        <v>0</v>
      </c>
      <c r="BH6333">
        <v>0</v>
      </c>
      <c r="BI6333">
        <v>0</v>
      </c>
      <c r="BJ6333">
        <v>0</v>
      </c>
      <c r="BK6333" s="11">
        <v>0</v>
      </c>
      <c r="BL6333">
        <v>37138</v>
      </c>
    </row>
    <row r="6334" spans="1:64">
      <c r="A6334" t="s">
        <v>19</v>
      </c>
      <c r="B6334" t="s">
        <v>30</v>
      </c>
      <c r="C6334" t="s">
        <v>13</v>
      </c>
      <c r="D6334" t="s">
        <v>14</v>
      </c>
      <c r="E6334" t="s">
        <v>15</v>
      </c>
      <c r="F6334" t="s">
        <v>16</v>
      </c>
      <c r="G6334" t="s">
        <v>57</v>
      </c>
      <c r="H6334" s="2" t="s">
        <v>9173</v>
      </c>
      <c r="I6334" s="2" t="s">
        <v>9173</v>
      </c>
      <c r="J6334" s="2" t="s">
        <v>9173</v>
      </c>
      <c r="K6334" s="6" t="s">
        <v>9173</v>
      </c>
      <c r="L6334" s="8" t="s">
        <v>6083</v>
      </c>
      <c r="M6334" s="1">
        <v>5981</v>
      </c>
      <c r="N6334">
        <v>22946</v>
      </c>
      <c r="O6334">
        <f t="shared" si="2453"/>
        <v>0</v>
      </c>
      <c r="P6334">
        <v>33</v>
      </c>
      <c r="Q6334">
        <v>70</v>
      </c>
      <c r="R6334">
        <v>18</v>
      </c>
      <c r="S6334" s="2">
        <f t="shared" si="2454"/>
        <v>1</v>
      </c>
      <c r="T6334" s="2">
        <f t="shared" si="2455"/>
        <v>1</v>
      </c>
      <c r="U6334" s="2">
        <f t="shared" si="2455"/>
        <v>1</v>
      </c>
      <c r="V6334" s="10">
        <f t="shared" si="2455"/>
        <v>1</v>
      </c>
      <c r="W6334">
        <f t="shared" si="2456"/>
        <v>1</v>
      </c>
      <c r="X6334" s="11">
        <f t="shared" si="2457"/>
        <v>0</v>
      </c>
      <c r="Y6334">
        <f t="shared" si="2458"/>
        <v>1</v>
      </c>
      <c r="Z6334">
        <f t="shared" si="2459"/>
        <v>0</v>
      </c>
      <c r="AA6334">
        <f t="shared" si="2460"/>
        <v>0</v>
      </c>
      <c r="AB6334" s="11">
        <f t="shared" si="2461"/>
        <v>0</v>
      </c>
      <c r="AC6334">
        <f t="shared" si="2462"/>
        <v>1</v>
      </c>
      <c r="AD6334">
        <f t="shared" si="2463"/>
        <v>0</v>
      </c>
      <c r="AE6334">
        <f t="shared" si="2464"/>
        <v>0</v>
      </c>
      <c r="AF6334" s="11">
        <f t="shared" si="2465"/>
        <v>0</v>
      </c>
      <c r="AG6334">
        <f t="shared" si="2466"/>
        <v>1</v>
      </c>
      <c r="AH6334" s="11">
        <f t="shared" si="2467"/>
        <v>0</v>
      </c>
      <c r="AI6334">
        <f t="shared" si="2468"/>
        <v>1</v>
      </c>
      <c r="AJ6334" s="11">
        <f t="shared" si="2469"/>
        <v>0</v>
      </c>
      <c r="AK6334" s="2">
        <f t="shared" si="2470"/>
        <v>0</v>
      </c>
      <c r="AL6334" s="10">
        <f t="shared" si="2471"/>
        <v>1</v>
      </c>
      <c r="AN6334" s="25">
        <f t="shared" si="2472"/>
        <v>0</v>
      </c>
      <c r="AO6334" s="2">
        <f t="shared" si="2473"/>
        <v>0</v>
      </c>
      <c r="AP6334" s="2">
        <f t="shared" si="2474"/>
        <v>0</v>
      </c>
      <c r="AQ6334" s="2">
        <f t="shared" si="2475"/>
        <v>0</v>
      </c>
      <c r="AR6334" s="2">
        <f t="shared" si="2476"/>
        <v>0</v>
      </c>
      <c r="AS6334" s="27">
        <f t="shared" si="2477"/>
        <v>0</v>
      </c>
      <c r="AU6334" s="3">
        <v>0</v>
      </c>
      <c r="AV6334">
        <v>0.42221739162794192</v>
      </c>
      <c r="AX6334" s="1">
        <v>5981</v>
      </c>
      <c r="AY6334">
        <v>22946</v>
      </c>
      <c r="AZ6334">
        <v>70</v>
      </c>
      <c r="BA6334">
        <v>18</v>
      </c>
      <c r="BB6334" s="2">
        <v>1</v>
      </c>
      <c r="BC6334" s="2">
        <v>1</v>
      </c>
      <c r="BD6334" s="2">
        <v>1</v>
      </c>
      <c r="BE6334" s="10">
        <v>1</v>
      </c>
      <c r="BF6334" s="25">
        <v>0</v>
      </c>
      <c r="BG6334" s="2">
        <v>0</v>
      </c>
      <c r="BH6334">
        <v>1</v>
      </c>
      <c r="BI6334">
        <v>0</v>
      </c>
      <c r="BJ6334">
        <v>0</v>
      </c>
      <c r="BK6334" s="11">
        <v>0</v>
      </c>
      <c r="BL6334">
        <v>22946</v>
      </c>
    </row>
    <row r="6335" spans="1:64">
      <c r="A6335" t="s">
        <v>11</v>
      </c>
      <c r="B6335" t="s">
        <v>12</v>
      </c>
      <c r="C6335" t="s">
        <v>13</v>
      </c>
      <c r="D6335" t="s">
        <v>14</v>
      </c>
      <c r="E6335" t="s">
        <v>15</v>
      </c>
      <c r="F6335" t="s">
        <v>16</v>
      </c>
      <c r="G6335" t="s">
        <v>39</v>
      </c>
      <c r="H6335" s="2" t="s">
        <v>9172</v>
      </c>
      <c r="I6335" s="2" t="s">
        <v>9173</v>
      </c>
      <c r="J6335" s="2" t="s">
        <v>9172</v>
      </c>
      <c r="K6335" s="6" t="s">
        <v>9173</v>
      </c>
      <c r="L6335" s="8" t="s">
        <v>5296</v>
      </c>
      <c r="M6335" s="1">
        <v>22762</v>
      </c>
      <c r="N6335">
        <v>70521</v>
      </c>
      <c r="O6335">
        <f t="shared" si="2453"/>
        <v>0</v>
      </c>
      <c r="P6335">
        <v>30</v>
      </c>
      <c r="Q6335">
        <v>71</v>
      </c>
      <c r="R6335">
        <v>13</v>
      </c>
      <c r="S6335" s="2">
        <f t="shared" si="2454"/>
        <v>0</v>
      </c>
      <c r="T6335" s="2">
        <f t="shared" si="2455"/>
        <v>1</v>
      </c>
      <c r="U6335" s="2">
        <f t="shared" si="2455"/>
        <v>0</v>
      </c>
      <c r="V6335" s="10">
        <f t="shared" si="2455"/>
        <v>1</v>
      </c>
      <c r="W6335">
        <f t="shared" si="2456"/>
        <v>0</v>
      </c>
      <c r="X6335" s="11">
        <f t="shared" si="2457"/>
        <v>0</v>
      </c>
      <c r="Y6335">
        <f t="shared" si="2458"/>
        <v>0</v>
      </c>
      <c r="Z6335">
        <f t="shared" si="2459"/>
        <v>1</v>
      </c>
      <c r="AA6335">
        <f t="shared" si="2460"/>
        <v>0</v>
      </c>
      <c r="AB6335" s="11">
        <f t="shared" si="2461"/>
        <v>0</v>
      </c>
      <c r="AC6335">
        <f t="shared" si="2462"/>
        <v>1</v>
      </c>
      <c r="AD6335">
        <f t="shared" si="2463"/>
        <v>0</v>
      </c>
      <c r="AE6335">
        <f t="shared" si="2464"/>
        <v>0</v>
      </c>
      <c r="AF6335" s="11">
        <f t="shared" si="2465"/>
        <v>0</v>
      </c>
      <c r="AG6335">
        <f t="shared" si="2466"/>
        <v>1</v>
      </c>
      <c r="AH6335" s="11">
        <f t="shared" si="2467"/>
        <v>0</v>
      </c>
      <c r="AI6335">
        <f t="shared" si="2468"/>
        <v>1</v>
      </c>
      <c r="AJ6335" s="11">
        <f t="shared" si="2469"/>
        <v>0</v>
      </c>
      <c r="AK6335" s="2">
        <f t="shared" si="2470"/>
        <v>0</v>
      </c>
      <c r="AL6335" s="10">
        <f t="shared" si="2471"/>
        <v>0</v>
      </c>
      <c r="AN6335" s="25">
        <f t="shared" si="2472"/>
        <v>1</v>
      </c>
      <c r="AO6335" s="2">
        <f t="shared" si="2473"/>
        <v>0</v>
      </c>
      <c r="AP6335" s="2">
        <f t="shared" si="2474"/>
        <v>0</v>
      </c>
      <c r="AQ6335" s="2">
        <f t="shared" si="2475"/>
        <v>0</v>
      </c>
      <c r="AR6335" s="2">
        <f t="shared" si="2476"/>
        <v>0</v>
      </c>
      <c r="AS6335" s="27">
        <f t="shared" si="2477"/>
        <v>1</v>
      </c>
      <c r="AU6335" s="3">
        <v>0</v>
      </c>
      <c r="AV6335">
        <v>0.42244355726169586</v>
      </c>
      <c r="AX6335" s="1">
        <v>22762</v>
      </c>
      <c r="AY6335">
        <v>70521</v>
      </c>
      <c r="AZ6335">
        <v>71</v>
      </c>
      <c r="BA6335">
        <v>13</v>
      </c>
      <c r="BB6335" s="2">
        <v>0</v>
      </c>
      <c r="BC6335" s="2">
        <v>1</v>
      </c>
      <c r="BD6335" s="2">
        <v>0</v>
      </c>
      <c r="BE6335" s="10">
        <v>1</v>
      </c>
      <c r="BF6335" s="25">
        <v>1</v>
      </c>
      <c r="BG6335" s="2">
        <v>0</v>
      </c>
      <c r="BH6335">
        <v>0</v>
      </c>
      <c r="BI6335">
        <v>1</v>
      </c>
      <c r="BJ6335">
        <v>0</v>
      </c>
      <c r="BK6335" s="11">
        <v>0</v>
      </c>
      <c r="BL6335">
        <v>70521</v>
      </c>
    </row>
    <row r="6336" spans="1:64">
      <c r="A6336" t="s">
        <v>23</v>
      </c>
      <c r="B6336" t="s">
        <v>43</v>
      </c>
      <c r="C6336" t="s">
        <v>13</v>
      </c>
      <c r="D6336" t="s">
        <v>14</v>
      </c>
      <c r="E6336" t="s">
        <v>33</v>
      </c>
      <c r="F6336" t="s">
        <v>36</v>
      </c>
      <c r="G6336" t="s">
        <v>17</v>
      </c>
      <c r="H6336" s="2" t="s">
        <v>9172</v>
      </c>
      <c r="I6336" s="2" t="s">
        <v>9173</v>
      </c>
      <c r="J6336" s="2" t="s">
        <v>9172</v>
      </c>
      <c r="K6336" s="6" t="s">
        <v>9173</v>
      </c>
      <c r="L6336" s="8" t="s">
        <v>3786</v>
      </c>
      <c r="M6336" s="1">
        <v>8829</v>
      </c>
      <c r="N6336">
        <v>86721</v>
      </c>
      <c r="O6336">
        <f t="shared" si="2453"/>
        <v>0</v>
      </c>
      <c r="P6336">
        <v>36</v>
      </c>
      <c r="Q6336">
        <v>108</v>
      </c>
      <c r="R6336">
        <v>20</v>
      </c>
      <c r="S6336" s="2">
        <f t="shared" si="2454"/>
        <v>0</v>
      </c>
      <c r="T6336" s="2">
        <f t="shared" si="2455"/>
        <v>1</v>
      </c>
      <c r="U6336" s="2">
        <f t="shared" si="2455"/>
        <v>0</v>
      </c>
      <c r="V6336" s="10">
        <f t="shared" si="2455"/>
        <v>1</v>
      </c>
      <c r="W6336">
        <f t="shared" si="2456"/>
        <v>0</v>
      </c>
      <c r="X6336" s="11">
        <f t="shared" si="2457"/>
        <v>1</v>
      </c>
      <c r="Y6336">
        <f t="shared" si="2458"/>
        <v>0</v>
      </c>
      <c r="Z6336">
        <f t="shared" si="2459"/>
        <v>0</v>
      </c>
      <c r="AA6336">
        <f t="shared" si="2460"/>
        <v>0</v>
      </c>
      <c r="AB6336" s="11">
        <f t="shared" si="2461"/>
        <v>0</v>
      </c>
      <c r="AC6336">
        <f t="shared" si="2462"/>
        <v>1</v>
      </c>
      <c r="AD6336">
        <f t="shared" si="2463"/>
        <v>0</v>
      </c>
      <c r="AE6336">
        <f t="shared" si="2464"/>
        <v>0</v>
      </c>
      <c r="AF6336" s="11">
        <f t="shared" si="2465"/>
        <v>0</v>
      </c>
      <c r="AG6336">
        <f t="shared" si="2466"/>
        <v>0</v>
      </c>
      <c r="AH6336" s="11">
        <f t="shared" si="2467"/>
        <v>0</v>
      </c>
      <c r="AI6336">
        <f t="shared" si="2468"/>
        <v>0</v>
      </c>
      <c r="AJ6336" s="11">
        <f t="shared" si="2469"/>
        <v>1</v>
      </c>
      <c r="AK6336" s="2">
        <f t="shared" si="2470"/>
        <v>1</v>
      </c>
      <c r="AL6336" s="10">
        <f t="shared" si="2471"/>
        <v>0</v>
      </c>
      <c r="AN6336" s="25">
        <f t="shared" si="2472"/>
        <v>0</v>
      </c>
      <c r="AO6336" s="2">
        <f t="shared" si="2473"/>
        <v>1</v>
      </c>
      <c r="AP6336" s="2">
        <f t="shared" si="2474"/>
        <v>0</v>
      </c>
      <c r="AQ6336" s="2">
        <f t="shared" si="2475"/>
        <v>1</v>
      </c>
      <c r="AR6336" s="2">
        <f t="shared" si="2476"/>
        <v>0</v>
      </c>
      <c r="AS6336" s="27">
        <f t="shared" si="2477"/>
        <v>0</v>
      </c>
      <c r="AU6336" s="3">
        <v>0</v>
      </c>
      <c r="AV6336">
        <v>0.42248837762628139</v>
      </c>
      <c r="AX6336" s="1">
        <v>8829</v>
      </c>
      <c r="AY6336">
        <v>86721</v>
      </c>
      <c r="AZ6336">
        <v>108</v>
      </c>
      <c r="BA6336">
        <v>20</v>
      </c>
      <c r="BB6336" s="2">
        <v>0</v>
      </c>
      <c r="BC6336" s="2">
        <v>1</v>
      </c>
      <c r="BD6336" s="2">
        <v>0</v>
      </c>
      <c r="BE6336" s="10">
        <v>1</v>
      </c>
      <c r="BF6336" s="25">
        <v>0</v>
      </c>
      <c r="BG6336" s="2">
        <v>0</v>
      </c>
      <c r="BH6336">
        <v>0</v>
      </c>
      <c r="BI6336">
        <v>0</v>
      </c>
      <c r="BJ6336">
        <v>0</v>
      </c>
      <c r="BK6336" s="11">
        <v>0</v>
      </c>
      <c r="BL6336">
        <v>86721</v>
      </c>
    </row>
    <row r="6337" spans="1:64">
      <c r="A6337" t="s">
        <v>19</v>
      </c>
      <c r="B6337" t="s">
        <v>32</v>
      </c>
      <c r="C6337" t="s">
        <v>13</v>
      </c>
      <c r="D6337" t="s">
        <v>14</v>
      </c>
      <c r="E6337" t="s">
        <v>27</v>
      </c>
      <c r="F6337" t="s">
        <v>21</v>
      </c>
      <c r="G6337" t="s">
        <v>17</v>
      </c>
      <c r="H6337" s="2" t="s">
        <v>9173</v>
      </c>
      <c r="I6337" s="2" t="s">
        <v>9173</v>
      </c>
      <c r="J6337" s="2" t="s">
        <v>9172</v>
      </c>
      <c r="K6337" s="6" t="s">
        <v>9173</v>
      </c>
      <c r="L6337" s="8" t="s">
        <v>300</v>
      </c>
      <c r="M6337" s="1">
        <v>29328</v>
      </c>
      <c r="N6337">
        <v>32006</v>
      </c>
      <c r="O6337">
        <f t="shared" si="2453"/>
        <v>0</v>
      </c>
      <c r="P6337">
        <v>48</v>
      </c>
      <c r="Q6337">
        <v>96</v>
      </c>
      <c r="R6337">
        <v>28</v>
      </c>
      <c r="S6337" s="2">
        <f t="shared" si="2454"/>
        <v>1</v>
      </c>
      <c r="T6337" s="2">
        <f t="shared" si="2455"/>
        <v>1</v>
      </c>
      <c r="U6337" s="2">
        <f t="shared" si="2455"/>
        <v>0</v>
      </c>
      <c r="V6337" s="10">
        <f t="shared" si="2455"/>
        <v>1</v>
      </c>
      <c r="W6337">
        <f t="shared" si="2456"/>
        <v>1</v>
      </c>
      <c r="X6337" s="11">
        <f t="shared" si="2457"/>
        <v>0</v>
      </c>
      <c r="Y6337">
        <f t="shared" si="2458"/>
        <v>0</v>
      </c>
      <c r="Z6337">
        <f t="shared" si="2459"/>
        <v>0</v>
      </c>
      <c r="AA6337">
        <f t="shared" si="2460"/>
        <v>1</v>
      </c>
      <c r="AB6337" s="11">
        <f t="shared" si="2461"/>
        <v>0</v>
      </c>
      <c r="AC6337">
        <f t="shared" si="2462"/>
        <v>1</v>
      </c>
      <c r="AD6337">
        <f t="shared" si="2463"/>
        <v>0</v>
      </c>
      <c r="AE6337">
        <f t="shared" si="2464"/>
        <v>0</v>
      </c>
      <c r="AF6337" s="11">
        <f t="shared" si="2465"/>
        <v>0</v>
      </c>
      <c r="AG6337">
        <f t="shared" si="2466"/>
        <v>0</v>
      </c>
      <c r="AH6337" s="11">
        <f t="shared" si="2467"/>
        <v>1</v>
      </c>
      <c r="AI6337">
        <f t="shared" si="2468"/>
        <v>0</v>
      </c>
      <c r="AJ6337" s="11">
        <f t="shared" si="2469"/>
        <v>0</v>
      </c>
      <c r="AK6337" s="2">
        <f t="shared" si="2470"/>
        <v>1</v>
      </c>
      <c r="AL6337" s="10">
        <f t="shared" si="2471"/>
        <v>0</v>
      </c>
      <c r="AN6337" s="25">
        <f t="shared" si="2472"/>
        <v>0</v>
      </c>
      <c r="AO6337" s="2">
        <f t="shared" si="2473"/>
        <v>0</v>
      </c>
      <c r="AP6337" s="2">
        <f t="shared" si="2474"/>
        <v>0</v>
      </c>
      <c r="AQ6337" s="2">
        <f t="shared" si="2475"/>
        <v>0</v>
      </c>
      <c r="AR6337" s="2">
        <f t="shared" si="2476"/>
        <v>1</v>
      </c>
      <c r="AS6337" s="27">
        <f t="shared" si="2477"/>
        <v>0</v>
      </c>
      <c r="AU6337" s="3">
        <v>0</v>
      </c>
      <c r="AV6337">
        <v>0.4226101257012273</v>
      </c>
      <c r="AX6337" s="1">
        <v>29328</v>
      </c>
      <c r="AY6337">
        <v>32006</v>
      </c>
      <c r="AZ6337">
        <v>96</v>
      </c>
      <c r="BA6337">
        <v>28</v>
      </c>
      <c r="BB6337" s="2">
        <v>1</v>
      </c>
      <c r="BC6337" s="2">
        <v>1</v>
      </c>
      <c r="BD6337" s="2">
        <v>0</v>
      </c>
      <c r="BE6337" s="10">
        <v>1</v>
      </c>
      <c r="BF6337" s="25">
        <v>0</v>
      </c>
      <c r="BG6337" s="2">
        <v>0</v>
      </c>
      <c r="BH6337">
        <v>0</v>
      </c>
      <c r="BI6337">
        <v>0</v>
      </c>
      <c r="BJ6337">
        <v>1</v>
      </c>
      <c r="BK6337" s="11">
        <v>0</v>
      </c>
      <c r="BL6337">
        <v>32006</v>
      </c>
    </row>
    <row r="6338" spans="1:64">
      <c r="A6338" t="s">
        <v>11</v>
      </c>
      <c r="B6338" t="s">
        <v>12</v>
      </c>
      <c r="C6338" t="s">
        <v>20</v>
      </c>
      <c r="D6338" t="s">
        <v>14</v>
      </c>
      <c r="E6338" t="s">
        <v>15</v>
      </c>
      <c r="F6338" t="s">
        <v>16</v>
      </c>
      <c r="G6338" t="s">
        <v>17</v>
      </c>
      <c r="H6338" s="2" t="s">
        <v>9173</v>
      </c>
      <c r="I6338" s="2" t="s">
        <v>9173</v>
      </c>
      <c r="J6338" s="2" t="s">
        <v>9172</v>
      </c>
      <c r="K6338" s="6" t="s">
        <v>9173</v>
      </c>
      <c r="L6338" s="8" t="s">
        <v>2831</v>
      </c>
      <c r="M6338" s="1">
        <v>5395</v>
      </c>
      <c r="N6338">
        <v>0</v>
      </c>
      <c r="O6338">
        <f t="shared" ref="O6338:O6401" si="2478">IF(D6338="M", 1, 0)</f>
        <v>0</v>
      </c>
      <c r="P6338">
        <v>24</v>
      </c>
      <c r="Q6338">
        <v>100</v>
      </c>
      <c r="R6338">
        <v>13</v>
      </c>
      <c r="S6338" s="2">
        <f t="shared" ref="S6338:S6401" si="2479">IF(H6338="y", 1, 0)</f>
        <v>1</v>
      </c>
      <c r="T6338" s="2">
        <f t="shared" ref="T6338:V6401" si="2480">IF(I6338="y", 1, 0)</f>
        <v>1</v>
      </c>
      <c r="U6338" s="2">
        <f t="shared" si="2480"/>
        <v>0</v>
      </c>
      <c r="V6338" s="10">
        <f t="shared" si="2480"/>
        <v>1</v>
      </c>
      <c r="W6338">
        <f t="shared" ref="W6338:W6401" si="2481">IF(A6338="Extended", 1, 0)</f>
        <v>0</v>
      </c>
      <c r="X6338" s="11">
        <f t="shared" ref="X6338:X6401" si="2482">IF(A6338="Premium", 1, 0)</f>
        <v>0</v>
      </c>
      <c r="Y6338">
        <f t="shared" ref="Y6338:Y6401" si="2483">IF(B6338="College", 1, 0)</f>
        <v>0</v>
      </c>
      <c r="Z6338">
        <f t="shared" ref="Z6338:Z6401" si="2484">IF(B6338="Bachelor", 1, 0)</f>
        <v>1</v>
      </c>
      <c r="AA6338">
        <f t="shared" ref="AA6338:AA6401" si="2485">IF(B6338="Master", 1, 0)</f>
        <v>0</v>
      </c>
      <c r="AB6338" s="11">
        <f t="shared" ref="AB6338:AB6401" si="2486">IF(B6338="Doctor", 1, 0)</f>
        <v>0</v>
      </c>
      <c r="AC6338">
        <f t="shared" ref="AC6338:AC6401" si="2487">IF(C6338="Employed", 1, 0)</f>
        <v>0</v>
      </c>
      <c r="AD6338">
        <f t="shared" ref="AD6338:AD6401" si="2488">IF(C6338="Medical Leave", 1, 0)</f>
        <v>0</v>
      </c>
      <c r="AE6338">
        <f t="shared" ref="AE6338:AE6401" si="2489">IF(C6338="Retired", 1, 0)</f>
        <v>0</v>
      </c>
      <c r="AF6338" s="11">
        <f t="shared" ref="AF6338:AF6401" si="2490">IF(C6338="Disabled", 1, 0)</f>
        <v>0</v>
      </c>
      <c r="AG6338">
        <f t="shared" ref="AG6338:AG6401" si="2491">IF(E6338="Suburban", 1, 0)</f>
        <v>1</v>
      </c>
      <c r="AH6338" s="11">
        <f t="shared" ref="AH6338:AH6401" si="2492">IF(E6338="Rural", 1, 0)</f>
        <v>0</v>
      </c>
      <c r="AI6338">
        <f t="shared" ref="AI6338:AI6401" si="2493">IF(F6338="Married", 1, 0)</f>
        <v>1</v>
      </c>
      <c r="AJ6338" s="11">
        <f t="shared" ref="AJ6338:AJ6401" si="2494">IF(F6338="Divorced", 1, 0)</f>
        <v>0</v>
      </c>
      <c r="AK6338" s="2">
        <f t="shared" ref="AK6338:AK6401" si="2495">IF(G6338="Medsize", 1, 0)</f>
        <v>1</v>
      </c>
      <c r="AL6338" s="10">
        <f t="shared" ref="AL6338:AL6401" si="2496">IF(G6338="Large", 1, 0)</f>
        <v>0</v>
      </c>
      <c r="AN6338" s="25">
        <f t="shared" ref="AN6338:AN6401" si="2497">IF(W6338+X6338=0, 1, 0)</f>
        <v>1</v>
      </c>
      <c r="AO6338" s="2">
        <f t="shared" ref="AO6338:AO6401" si="2498">IF(SUM(Y6338:AB6338)=0,1,0)</f>
        <v>0</v>
      </c>
      <c r="AP6338" s="2">
        <f t="shared" ref="AP6338:AP6401" si="2499">IF(SUM(AC6338:AF6338)=0, 1, 0)</f>
        <v>1</v>
      </c>
      <c r="AQ6338" s="2">
        <f t="shared" si="2475"/>
        <v>0</v>
      </c>
      <c r="AR6338" s="2">
        <f t="shared" si="2476"/>
        <v>0</v>
      </c>
      <c r="AS6338" s="27">
        <f t="shared" si="2477"/>
        <v>0</v>
      </c>
      <c r="AU6338" s="3">
        <v>0</v>
      </c>
      <c r="AV6338">
        <v>0.42288494222931794</v>
      </c>
      <c r="AX6338" s="1">
        <v>5395</v>
      </c>
      <c r="AY6338">
        <v>0</v>
      </c>
      <c r="AZ6338">
        <v>100</v>
      </c>
      <c r="BA6338">
        <v>13</v>
      </c>
      <c r="BB6338" s="2">
        <v>1</v>
      </c>
      <c r="BC6338" s="2">
        <v>1</v>
      </c>
      <c r="BD6338" s="2">
        <v>0</v>
      </c>
      <c r="BE6338" s="10">
        <v>1</v>
      </c>
      <c r="BF6338" s="25">
        <v>1</v>
      </c>
      <c r="BG6338" s="2">
        <v>1</v>
      </c>
      <c r="BH6338">
        <v>0</v>
      </c>
      <c r="BI6338">
        <v>1</v>
      </c>
      <c r="BJ6338">
        <v>0</v>
      </c>
      <c r="BK6338" s="11">
        <v>0</v>
      </c>
      <c r="BL6338">
        <v>0</v>
      </c>
    </row>
    <row r="6339" spans="1:64">
      <c r="A6339" t="s">
        <v>11</v>
      </c>
      <c r="B6339" t="s">
        <v>12</v>
      </c>
      <c r="C6339" t="s">
        <v>13</v>
      </c>
      <c r="D6339" t="s">
        <v>14</v>
      </c>
      <c r="E6339" t="s">
        <v>15</v>
      </c>
      <c r="F6339" t="s">
        <v>16</v>
      </c>
      <c r="G6339" t="s">
        <v>39</v>
      </c>
      <c r="H6339" s="2" t="s">
        <v>9172</v>
      </c>
      <c r="I6339" s="2" t="s">
        <v>9173</v>
      </c>
      <c r="J6339" s="2" t="s">
        <v>9172</v>
      </c>
      <c r="K6339" s="6" t="s">
        <v>9173</v>
      </c>
      <c r="L6339" s="8" t="s">
        <v>8762</v>
      </c>
      <c r="M6339" s="1">
        <v>5205</v>
      </c>
      <c r="N6339">
        <v>53614</v>
      </c>
      <c r="O6339">
        <f t="shared" si="2478"/>
        <v>0</v>
      </c>
      <c r="P6339">
        <v>44</v>
      </c>
      <c r="Q6339">
        <v>55</v>
      </c>
      <c r="R6339">
        <v>25</v>
      </c>
      <c r="S6339" s="2">
        <f t="shared" si="2479"/>
        <v>0</v>
      </c>
      <c r="T6339" s="2">
        <f t="shared" si="2480"/>
        <v>1</v>
      </c>
      <c r="U6339" s="2">
        <f t="shared" si="2480"/>
        <v>0</v>
      </c>
      <c r="V6339" s="10">
        <f t="shared" si="2480"/>
        <v>1</v>
      </c>
      <c r="W6339">
        <f t="shared" si="2481"/>
        <v>0</v>
      </c>
      <c r="X6339" s="11">
        <f t="shared" si="2482"/>
        <v>0</v>
      </c>
      <c r="Y6339">
        <f t="shared" si="2483"/>
        <v>0</v>
      </c>
      <c r="Z6339">
        <f t="shared" si="2484"/>
        <v>1</v>
      </c>
      <c r="AA6339">
        <f t="shared" si="2485"/>
        <v>0</v>
      </c>
      <c r="AB6339" s="11">
        <f t="shared" si="2486"/>
        <v>0</v>
      </c>
      <c r="AC6339">
        <f t="shared" si="2487"/>
        <v>1</v>
      </c>
      <c r="AD6339">
        <f t="shared" si="2488"/>
        <v>0</v>
      </c>
      <c r="AE6339">
        <f t="shared" si="2489"/>
        <v>0</v>
      </c>
      <c r="AF6339" s="11">
        <f t="shared" si="2490"/>
        <v>0</v>
      </c>
      <c r="AG6339">
        <f t="shared" si="2491"/>
        <v>1</v>
      </c>
      <c r="AH6339" s="11">
        <f t="shared" si="2492"/>
        <v>0</v>
      </c>
      <c r="AI6339">
        <f t="shared" si="2493"/>
        <v>1</v>
      </c>
      <c r="AJ6339" s="11">
        <f t="shared" si="2494"/>
        <v>0</v>
      </c>
      <c r="AK6339" s="2">
        <f t="shared" si="2495"/>
        <v>0</v>
      </c>
      <c r="AL6339" s="10">
        <f t="shared" si="2496"/>
        <v>0</v>
      </c>
      <c r="AN6339" s="25">
        <f t="shared" si="2497"/>
        <v>1</v>
      </c>
      <c r="AO6339" s="2">
        <f t="shared" si="2498"/>
        <v>0</v>
      </c>
      <c r="AP6339" s="2">
        <f t="shared" si="2499"/>
        <v>0</v>
      </c>
      <c r="AQ6339" s="2">
        <f t="shared" ref="AQ6339:AQ6402" si="2500">IF(SUM(AG6339:AH6339)=0, 1, 0)</f>
        <v>0</v>
      </c>
      <c r="AR6339" s="2">
        <f t="shared" ref="AR6339:AR6402" si="2501">IF(SUM(AI6339:AJ6339)=0,1,0)</f>
        <v>0</v>
      </c>
      <c r="AS6339" s="27">
        <f t="shared" ref="AS6339:AS6402" si="2502">IF(SUM(AK6339:AL6339)=0,1,0)</f>
        <v>1</v>
      </c>
      <c r="AU6339" s="3">
        <v>0</v>
      </c>
      <c r="AV6339">
        <v>0.42342037401321364</v>
      </c>
      <c r="AX6339" s="1">
        <v>5205</v>
      </c>
      <c r="AY6339">
        <v>53614</v>
      </c>
      <c r="AZ6339">
        <v>55</v>
      </c>
      <c r="BA6339">
        <v>25</v>
      </c>
      <c r="BB6339" s="2">
        <v>0</v>
      </c>
      <c r="BC6339" s="2">
        <v>1</v>
      </c>
      <c r="BD6339" s="2">
        <v>0</v>
      </c>
      <c r="BE6339" s="10">
        <v>1</v>
      </c>
      <c r="BF6339" s="25">
        <v>1</v>
      </c>
      <c r="BG6339" s="2">
        <v>0</v>
      </c>
      <c r="BH6339">
        <v>0</v>
      </c>
      <c r="BI6339">
        <v>1</v>
      </c>
      <c r="BJ6339">
        <v>0</v>
      </c>
      <c r="BK6339" s="11">
        <v>0</v>
      </c>
      <c r="BL6339">
        <v>53614</v>
      </c>
    </row>
    <row r="6340" spans="1:64">
      <c r="A6340" t="s">
        <v>11</v>
      </c>
      <c r="B6340" t="s">
        <v>43</v>
      </c>
      <c r="C6340" t="s">
        <v>20</v>
      </c>
      <c r="D6340" t="s">
        <v>14</v>
      </c>
      <c r="E6340" t="s">
        <v>15</v>
      </c>
      <c r="F6340" t="s">
        <v>21</v>
      </c>
      <c r="G6340" t="s">
        <v>17</v>
      </c>
      <c r="H6340" s="2" t="s">
        <v>9172</v>
      </c>
      <c r="I6340" s="2" t="s">
        <v>9172</v>
      </c>
      <c r="J6340" s="2" t="s">
        <v>9172</v>
      </c>
      <c r="K6340" s="6" t="s">
        <v>9173</v>
      </c>
      <c r="L6340" s="8" t="s">
        <v>377</v>
      </c>
      <c r="M6340" s="1">
        <v>2150</v>
      </c>
      <c r="N6340">
        <v>0</v>
      </c>
      <c r="O6340">
        <f t="shared" si="2478"/>
        <v>0</v>
      </c>
      <c r="P6340">
        <v>44</v>
      </c>
      <c r="Q6340">
        <v>53</v>
      </c>
      <c r="R6340">
        <v>28</v>
      </c>
      <c r="S6340" s="2">
        <f t="shared" si="2479"/>
        <v>0</v>
      </c>
      <c r="T6340" s="2">
        <f t="shared" si="2480"/>
        <v>0</v>
      </c>
      <c r="U6340" s="2">
        <f t="shared" si="2480"/>
        <v>0</v>
      </c>
      <c r="V6340" s="10">
        <f t="shared" si="2480"/>
        <v>1</v>
      </c>
      <c r="W6340">
        <f t="shared" si="2481"/>
        <v>0</v>
      </c>
      <c r="X6340" s="11">
        <f t="shared" si="2482"/>
        <v>0</v>
      </c>
      <c r="Y6340">
        <f t="shared" si="2483"/>
        <v>0</v>
      </c>
      <c r="Z6340">
        <f t="shared" si="2484"/>
        <v>0</v>
      </c>
      <c r="AA6340">
        <f t="shared" si="2485"/>
        <v>0</v>
      </c>
      <c r="AB6340" s="11">
        <f t="shared" si="2486"/>
        <v>0</v>
      </c>
      <c r="AC6340">
        <f t="shared" si="2487"/>
        <v>0</v>
      </c>
      <c r="AD6340">
        <f t="shared" si="2488"/>
        <v>0</v>
      </c>
      <c r="AE6340">
        <f t="shared" si="2489"/>
        <v>0</v>
      </c>
      <c r="AF6340" s="11">
        <f t="shared" si="2490"/>
        <v>0</v>
      </c>
      <c r="AG6340">
        <f t="shared" si="2491"/>
        <v>1</v>
      </c>
      <c r="AH6340" s="11">
        <f t="shared" si="2492"/>
        <v>0</v>
      </c>
      <c r="AI6340">
        <f t="shared" si="2493"/>
        <v>0</v>
      </c>
      <c r="AJ6340" s="11">
        <f t="shared" si="2494"/>
        <v>0</v>
      </c>
      <c r="AK6340" s="2">
        <f t="shared" si="2495"/>
        <v>1</v>
      </c>
      <c r="AL6340" s="10">
        <f t="shared" si="2496"/>
        <v>0</v>
      </c>
      <c r="AN6340" s="25">
        <f t="shared" si="2497"/>
        <v>1</v>
      </c>
      <c r="AO6340" s="2">
        <f t="shared" si="2498"/>
        <v>1</v>
      </c>
      <c r="AP6340" s="2">
        <f t="shared" si="2499"/>
        <v>1</v>
      </c>
      <c r="AQ6340" s="2">
        <f t="shared" si="2500"/>
        <v>0</v>
      </c>
      <c r="AR6340" s="2">
        <f t="shared" si="2501"/>
        <v>1</v>
      </c>
      <c r="AS6340" s="27">
        <f t="shared" si="2502"/>
        <v>0</v>
      </c>
      <c r="AU6340" s="3">
        <v>0</v>
      </c>
      <c r="AV6340">
        <v>0.42381023961296782</v>
      </c>
      <c r="AX6340" s="1">
        <v>2150</v>
      </c>
      <c r="AY6340">
        <v>0</v>
      </c>
      <c r="AZ6340">
        <v>53</v>
      </c>
      <c r="BA6340">
        <v>28</v>
      </c>
      <c r="BB6340" s="2">
        <v>0</v>
      </c>
      <c r="BC6340" s="2">
        <v>0</v>
      </c>
      <c r="BD6340" s="2">
        <v>0</v>
      </c>
      <c r="BE6340" s="10">
        <v>1</v>
      </c>
      <c r="BF6340" s="25">
        <v>1</v>
      </c>
      <c r="BG6340" s="2">
        <v>1</v>
      </c>
      <c r="BH6340">
        <v>0</v>
      </c>
      <c r="BI6340">
        <v>0</v>
      </c>
      <c r="BJ6340">
        <v>0</v>
      </c>
      <c r="BK6340" s="11">
        <v>0</v>
      </c>
      <c r="BL6340">
        <v>0</v>
      </c>
    </row>
    <row r="6341" spans="1:64">
      <c r="A6341" t="s">
        <v>19</v>
      </c>
      <c r="B6341" t="s">
        <v>43</v>
      </c>
      <c r="C6341" t="s">
        <v>20</v>
      </c>
      <c r="D6341" t="s">
        <v>14</v>
      </c>
      <c r="E6341" t="s">
        <v>15</v>
      </c>
      <c r="F6341" t="s">
        <v>21</v>
      </c>
      <c r="G6341" t="s">
        <v>39</v>
      </c>
      <c r="H6341" s="2" t="s">
        <v>9172</v>
      </c>
      <c r="I6341" s="2" t="s">
        <v>9173</v>
      </c>
      <c r="J6341" s="2" t="s">
        <v>9172</v>
      </c>
      <c r="K6341" s="6" t="s">
        <v>9173</v>
      </c>
      <c r="L6341" s="8" t="s">
        <v>1397</v>
      </c>
      <c r="M6341" s="1">
        <v>3040</v>
      </c>
      <c r="N6341">
        <v>0</v>
      </c>
      <c r="O6341">
        <f t="shared" si="2478"/>
        <v>0</v>
      </c>
      <c r="P6341">
        <v>44</v>
      </c>
      <c r="Q6341">
        <v>51</v>
      </c>
      <c r="R6341">
        <v>30</v>
      </c>
      <c r="S6341" s="2">
        <f t="shared" si="2479"/>
        <v>0</v>
      </c>
      <c r="T6341" s="2">
        <f t="shared" si="2480"/>
        <v>1</v>
      </c>
      <c r="U6341" s="2">
        <f t="shared" si="2480"/>
        <v>0</v>
      </c>
      <c r="V6341" s="10">
        <f t="shared" si="2480"/>
        <v>1</v>
      </c>
      <c r="W6341">
        <f t="shared" si="2481"/>
        <v>1</v>
      </c>
      <c r="X6341" s="11">
        <f t="shared" si="2482"/>
        <v>0</v>
      </c>
      <c r="Y6341">
        <f t="shared" si="2483"/>
        <v>0</v>
      </c>
      <c r="Z6341">
        <f t="shared" si="2484"/>
        <v>0</v>
      </c>
      <c r="AA6341">
        <f t="shared" si="2485"/>
        <v>0</v>
      </c>
      <c r="AB6341" s="11">
        <f t="shared" si="2486"/>
        <v>0</v>
      </c>
      <c r="AC6341">
        <f t="shared" si="2487"/>
        <v>0</v>
      </c>
      <c r="AD6341">
        <f t="shared" si="2488"/>
        <v>0</v>
      </c>
      <c r="AE6341">
        <f t="shared" si="2489"/>
        <v>0</v>
      </c>
      <c r="AF6341" s="11">
        <f t="shared" si="2490"/>
        <v>0</v>
      </c>
      <c r="AG6341">
        <f t="shared" si="2491"/>
        <v>1</v>
      </c>
      <c r="AH6341" s="11">
        <f t="shared" si="2492"/>
        <v>0</v>
      </c>
      <c r="AI6341">
        <f t="shared" si="2493"/>
        <v>0</v>
      </c>
      <c r="AJ6341" s="11">
        <f t="shared" si="2494"/>
        <v>0</v>
      </c>
      <c r="AK6341" s="2">
        <f t="shared" si="2495"/>
        <v>0</v>
      </c>
      <c r="AL6341" s="10">
        <f t="shared" si="2496"/>
        <v>0</v>
      </c>
      <c r="AN6341" s="25">
        <f t="shared" si="2497"/>
        <v>0</v>
      </c>
      <c r="AO6341" s="2">
        <f t="shared" si="2498"/>
        <v>1</v>
      </c>
      <c r="AP6341" s="2">
        <f t="shared" si="2499"/>
        <v>1</v>
      </c>
      <c r="AQ6341" s="2">
        <f t="shared" si="2500"/>
        <v>0</v>
      </c>
      <c r="AR6341" s="2">
        <f t="shared" si="2501"/>
        <v>1</v>
      </c>
      <c r="AS6341" s="27">
        <f t="shared" si="2502"/>
        <v>1</v>
      </c>
      <c r="AU6341" s="3">
        <v>0</v>
      </c>
      <c r="AV6341">
        <v>0.42385454216220164</v>
      </c>
      <c r="AX6341" s="1">
        <v>3040</v>
      </c>
      <c r="AY6341">
        <v>0</v>
      </c>
      <c r="AZ6341">
        <v>51</v>
      </c>
      <c r="BA6341">
        <v>30</v>
      </c>
      <c r="BB6341" s="2">
        <v>0</v>
      </c>
      <c r="BC6341" s="2">
        <v>1</v>
      </c>
      <c r="BD6341" s="2">
        <v>0</v>
      </c>
      <c r="BE6341" s="10">
        <v>1</v>
      </c>
      <c r="BF6341" s="25">
        <v>0</v>
      </c>
      <c r="BG6341" s="2">
        <v>1</v>
      </c>
      <c r="BH6341">
        <v>0</v>
      </c>
      <c r="BI6341">
        <v>0</v>
      </c>
      <c r="BJ6341">
        <v>0</v>
      </c>
      <c r="BK6341" s="11">
        <v>0</v>
      </c>
      <c r="BL6341">
        <v>0</v>
      </c>
    </row>
    <row r="6342" spans="1:64">
      <c r="A6342" t="s">
        <v>19</v>
      </c>
      <c r="B6342" t="s">
        <v>43</v>
      </c>
      <c r="C6342" t="s">
        <v>20</v>
      </c>
      <c r="D6342" t="s">
        <v>14</v>
      </c>
      <c r="E6342" t="s">
        <v>15</v>
      </c>
      <c r="F6342" t="s">
        <v>16</v>
      </c>
      <c r="G6342" t="s">
        <v>39</v>
      </c>
      <c r="H6342" s="2" t="s">
        <v>9172</v>
      </c>
      <c r="I6342" s="2" t="s">
        <v>9173</v>
      </c>
      <c r="J6342" s="2" t="s">
        <v>9172</v>
      </c>
      <c r="K6342" s="6" t="s">
        <v>9173</v>
      </c>
      <c r="L6342" s="8" t="s">
        <v>8880</v>
      </c>
      <c r="M6342" s="1">
        <v>8533</v>
      </c>
      <c r="N6342">
        <v>0</v>
      </c>
      <c r="O6342">
        <f t="shared" si="2478"/>
        <v>0</v>
      </c>
      <c r="P6342">
        <v>55</v>
      </c>
      <c r="Q6342">
        <v>92</v>
      </c>
      <c r="R6342">
        <v>32</v>
      </c>
      <c r="S6342" s="2">
        <f t="shared" si="2479"/>
        <v>0</v>
      </c>
      <c r="T6342" s="2">
        <f t="shared" si="2480"/>
        <v>1</v>
      </c>
      <c r="U6342" s="2">
        <f t="shared" si="2480"/>
        <v>0</v>
      </c>
      <c r="V6342" s="10">
        <f t="shared" si="2480"/>
        <v>1</v>
      </c>
      <c r="W6342">
        <f t="shared" si="2481"/>
        <v>1</v>
      </c>
      <c r="X6342" s="11">
        <f t="shared" si="2482"/>
        <v>0</v>
      </c>
      <c r="Y6342">
        <f t="shared" si="2483"/>
        <v>0</v>
      </c>
      <c r="Z6342">
        <f t="shared" si="2484"/>
        <v>0</v>
      </c>
      <c r="AA6342">
        <f t="shared" si="2485"/>
        <v>0</v>
      </c>
      <c r="AB6342" s="11">
        <f t="shared" si="2486"/>
        <v>0</v>
      </c>
      <c r="AC6342">
        <f t="shared" si="2487"/>
        <v>0</v>
      </c>
      <c r="AD6342">
        <f t="shared" si="2488"/>
        <v>0</v>
      </c>
      <c r="AE6342">
        <f t="shared" si="2489"/>
        <v>0</v>
      </c>
      <c r="AF6342" s="11">
        <f t="shared" si="2490"/>
        <v>0</v>
      </c>
      <c r="AG6342">
        <f t="shared" si="2491"/>
        <v>1</v>
      </c>
      <c r="AH6342" s="11">
        <f t="shared" si="2492"/>
        <v>0</v>
      </c>
      <c r="AI6342">
        <f t="shared" si="2493"/>
        <v>1</v>
      </c>
      <c r="AJ6342" s="11">
        <f t="shared" si="2494"/>
        <v>0</v>
      </c>
      <c r="AK6342" s="2">
        <f t="shared" si="2495"/>
        <v>0</v>
      </c>
      <c r="AL6342" s="10">
        <f t="shared" si="2496"/>
        <v>0</v>
      </c>
      <c r="AN6342" s="25">
        <f t="shared" si="2497"/>
        <v>0</v>
      </c>
      <c r="AO6342" s="2">
        <f t="shared" si="2498"/>
        <v>1</v>
      </c>
      <c r="AP6342" s="2">
        <f t="shared" si="2499"/>
        <v>1</v>
      </c>
      <c r="AQ6342" s="2">
        <f t="shared" si="2500"/>
        <v>0</v>
      </c>
      <c r="AR6342" s="2">
        <f t="shared" si="2501"/>
        <v>0</v>
      </c>
      <c r="AS6342" s="27">
        <f t="shared" si="2502"/>
        <v>1</v>
      </c>
      <c r="AU6342" s="3">
        <v>0</v>
      </c>
      <c r="AV6342">
        <v>0.42388626766572068</v>
      </c>
      <c r="AX6342" s="1">
        <v>8533</v>
      </c>
      <c r="AY6342">
        <v>0</v>
      </c>
      <c r="AZ6342">
        <v>92</v>
      </c>
      <c r="BA6342">
        <v>32</v>
      </c>
      <c r="BB6342" s="2">
        <v>0</v>
      </c>
      <c r="BC6342" s="2">
        <v>1</v>
      </c>
      <c r="BD6342" s="2">
        <v>0</v>
      </c>
      <c r="BE6342" s="10">
        <v>1</v>
      </c>
      <c r="BF6342" s="25">
        <v>0</v>
      </c>
      <c r="BG6342" s="2">
        <v>1</v>
      </c>
      <c r="BH6342">
        <v>0</v>
      </c>
      <c r="BI6342">
        <v>0</v>
      </c>
      <c r="BJ6342">
        <v>0</v>
      </c>
      <c r="BK6342" s="11">
        <v>0</v>
      </c>
      <c r="BL6342">
        <v>0</v>
      </c>
    </row>
    <row r="6343" spans="1:64">
      <c r="A6343" t="s">
        <v>11</v>
      </c>
      <c r="B6343" t="s">
        <v>12</v>
      </c>
      <c r="C6343" t="s">
        <v>13</v>
      </c>
      <c r="D6343" t="s">
        <v>14</v>
      </c>
      <c r="E6343" t="s">
        <v>33</v>
      </c>
      <c r="F6343" t="s">
        <v>16</v>
      </c>
      <c r="G6343" t="s">
        <v>17</v>
      </c>
      <c r="H6343" s="2" t="s">
        <v>9172</v>
      </c>
      <c r="I6343" s="2" t="s">
        <v>9173</v>
      </c>
      <c r="J6343" s="2" t="s">
        <v>9172</v>
      </c>
      <c r="K6343" s="6" t="s">
        <v>9172</v>
      </c>
      <c r="L6343" s="8" t="s">
        <v>7275</v>
      </c>
      <c r="M6343" s="1">
        <v>2804</v>
      </c>
      <c r="N6343">
        <v>60707</v>
      </c>
      <c r="O6343">
        <f t="shared" si="2478"/>
        <v>0</v>
      </c>
      <c r="P6343">
        <v>24</v>
      </c>
      <c r="Q6343">
        <v>110</v>
      </c>
      <c r="R6343">
        <v>2</v>
      </c>
      <c r="S6343" s="2">
        <f t="shared" si="2479"/>
        <v>0</v>
      </c>
      <c r="T6343" s="2">
        <f t="shared" si="2480"/>
        <v>1</v>
      </c>
      <c r="U6343" s="2">
        <f t="shared" si="2480"/>
        <v>0</v>
      </c>
      <c r="V6343" s="10">
        <f t="shared" si="2480"/>
        <v>0</v>
      </c>
      <c r="W6343">
        <f t="shared" si="2481"/>
        <v>0</v>
      </c>
      <c r="X6343" s="11">
        <f t="shared" si="2482"/>
        <v>0</v>
      </c>
      <c r="Y6343">
        <f t="shared" si="2483"/>
        <v>0</v>
      </c>
      <c r="Z6343">
        <f t="shared" si="2484"/>
        <v>1</v>
      </c>
      <c r="AA6343">
        <f t="shared" si="2485"/>
        <v>0</v>
      </c>
      <c r="AB6343" s="11">
        <f t="shared" si="2486"/>
        <v>0</v>
      </c>
      <c r="AC6343">
        <f t="shared" si="2487"/>
        <v>1</v>
      </c>
      <c r="AD6343">
        <f t="shared" si="2488"/>
        <v>0</v>
      </c>
      <c r="AE6343">
        <f t="shared" si="2489"/>
        <v>0</v>
      </c>
      <c r="AF6343" s="11">
        <f t="shared" si="2490"/>
        <v>0</v>
      </c>
      <c r="AG6343">
        <f t="shared" si="2491"/>
        <v>0</v>
      </c>
      <c r="AH6343" s="11">
        <f t="shared" si="2492"/>
        <v>0</v>
      </c>
      <c r="AI6343">
        <f t="shared" si="2493"/>
        <v>1</v>
      </c>
      <c r="AJ6343" s="11">
        <f t="shared" si="2494"/>
        <v>0</v>
      </c>
      <c r="AK6343" s="2">
        <f t="shared" si="2495"/>
        <v>1</v>
      </c>
      <c r="AL6343" s="10">
        <f t="shared" si="2496"/>
        <v>0</v>
      </c>
      <c r="AN6343" s="25">
        <f t="shared" si="2497"/>
        <v>1</v>
      </c>
      <c r="AO6343" s="2">
        <f t="shared" si="2498"/>
        <v>0</v>
      </c>
      <c r="AP6343" s="2">
        <f t="shared" si="2499"/>
        <v>0</v>
      </c>
      <c r="AQ6343" s="2">
        <f t="shared" si="2500"/>
        <v>1</v>
      </c>
      <c r="AR6343" s="2">
        <f t="shared" si="2501"/>
        <v>0</v>
      </c>
      <c r="AS6343" s="27">
        <f t="shared" si="2502"/>
        <v>0</v>
      </c>
      <c r="AU6343" s="3">
        <v>0</v>
      </c>
      <c r="AV6343">
        <v>0.4242395555713398</v>
      </c>
      <c r="AX6343" s="1">
        <v>2804</v>
      </c>
      <c r="AY6343">
        <v>60707</v>
      </c>
      <c r="AZ6343">
        <v>110</v>
      </c>
      <c r="BA6343">
        <v>2</v>
      </c>
      <c r="BB6343" s="2">
        <v>0</v>
      </c>
      <c r="BC6343" s="2">
        <v>1</v>
      </c>
      <c r="BD6343" s="2">
        <v>0</v>
      </c>
      <c r="BE6343" s="10">
        <v>0</v>
      </c>
      <c r="BF6343" s="25">
        <v>1</v>
      </c>
      <c r="BG6343" s="2">
        <v>0</v>
      </c>
      <c r="BH6343">
        <v>0</v>
      </c>
      <c r="BI6343">
        <v>1</v>
      </c>
      <c r="BJ6343">
        <v>0</v>
      </c>
      <c r="BK6343" s="11">
        <v>0</v>
      </c>
      <c r="BL6343">
        <v>60707</v>
      </c>
    </row>
    <row r="6344" spans="1:64">
      <c r="A6344" t="s">
        <v>11</v>
      </c>
      <c r="B6344" t="s">
        <v>30</v>
      </c>
      <c r="C6344" t="s">
        <v>13</v>
      </c>
      <c r="D6344" t="s">
        <v>14</v>
      </c>
      <c r="E6344" t="s">
        <v>27</v>
      </c>
      <c r="F6344" t="s">
        <v>21</v>
      </c>
      <c r="G6344" t="s">
        <v>17</v>
      </c>
      <c r="H6344" s="2" t="s">
        <v>9173</v>
      </c>
      <c r="I6344" s="2" t="s">
        <v>9173</v>
      </c>
      <c r="J6344" s="2" t="s">
        <v>9173</v>
      </c>
      <c r="K6344" s="6" t="s">
        <v>9173</v>
      </c>
      <c r="L6344" s="8" t="s">
        <v>7901</v>
      </c>
      <c r="M6344" s="1">
        <v>4947</v>
      </c>
      <c r="N6344">
        <v>46239</v>
      </c>
      <c r="O6344">
        <f t="shared" si="2478"/>
        <v>0</v>
      </c>
      <c r="P6344">
        <v>25</v>
      </c>
      <c r="Q6344">
        <v>67</v>
      </c>
      <c r="R6344">
        <v>17</v>
      </c>
      <c r="S6344" s="2">
        <f t="shared" si="2479"/>
        <v>1</v>
      </c>
      <c r="T6344" s="2">
        <f t="shared" si="2480"/>
        <v>1</v>
      </c>
      <c r="U6344" s="2">
        <f t="shared" si="2480"/>
        <v>1</v>
      </c>
      <c r="V6344" s="10">
        <f t="shared" si="2480"/>
        <v>1</v>
      </c>
      <c r="W6344">
        <f t="shared" si="2481"/>
        <v>0</v>
      </c>
      <c r="X6344" s="11">
        <f t="shared" si="2482"/>
        <v>0</v>
      </c>
      <c r="Y6344">
        <f t="shared" si="2483"/>
        <v>1</v>
      </c>
      <c r="Z6344">
        <f t="shared" si="2484"/>
        <v>0</v>
      </c>
      <c r="AA6344">
        <f t="shared" si="2485"/>
        <v>0</v>
      </c>
      <c r="AB6344" s="11">
        <f t="shared" si="2486"/>
        <v>0</v>
      </c>
      <c r="AC6344">
        <f t="shared" si="2487"/>
        <v>1</v>
      </c>
      <c r="AD6344">
        <f t="shared" si="2488"/>
        <v>0</v>
      </c>
      <c r="AE6344">
        <f t="shared" si="2489"/>
        <v>0</v>
      </c>
      <c r="AF6344" s="11">
        <f t="shared" si="2490"/>
        <v>0</v>
      </c>
      <c r="AG6344">
        <f t="shared" si="2491"/>
        <v>0</v>
      </c>
      <c r="AH6344" s="11">
        <f t="shared" si="2492"/>
        <v>1</v>
      </c>
      <c r="AI6344">
        <f t="shared" si="2493"/>
        <v>0</v>
      </c>
      <c r="AJ6344" s="11">
        <f t="shared" si="2494"/>
        <v>0</v>
      </c>
      <c r="AK6344" s="2">
        <f t="shared" si="2495"/>
        <v>1</v>
      </c>
      <c r="AL6344" s="10">
        <f t="shared" si="2496"/>
        <v>0</v>
      </c>
      <c r="AN6344" s="25">
        <f t="shared" si="2497"/>
        <v>1</v>
      </c>
      <c r="AO6344" s="2">
        <f t="shared" si="2498"/>
        <v>0</v>
      </c>
      <c r="AP6344" s="2">
        <f t="shared" si="2499"/>
        <v>0</v>
      </c>
      <c r="AQ6344" s="2">
        <f t="shared" si="2500"/>
        <v>0</v>
      </c>
      <c r="AR6344" s="2">
        <f t="shared" si="2501"/>
        <v>1</v>
      </c>
      <c r="AS6344" s="27">
        <f t="shared" si="2502"/>
        <v>0</v>
      </c>
      <c r="AU6344" s="3">
        <v>0</v>
      </c>
      <c r="AV6344">
        <v>0.42495333143740582</v>
      </c>
      <c r="AX6344" s="1">
        <v>4947</v>
      </c>
      <c r="AY6344">
        <v>46239</v>
      </c>
      <c r="AZ6344">
        <v>67</v>
      </c>
      <c r="BA6344">
        <v>17</v>
      </c>
      <c r="BB6344" s="2">
        <v>1</v>
      </c>
      <c r="BC6344" s="2">
        <v>1</v>
      </c>
      <c r="BD6344" s="2">
        <v>1</v>
      </c>
      <c r="BE6344" s="10">
        <v>1</v>
      </c>
      <c r="BF6344" s="25">
        <v>1</v>
      </c>
      <c r="BG6344" s="2">
        <v>0</v>
      </c>
      <c r="BH6344">
        <v>1</v>
      </c>
      <c r="BI6344">
        <v>0</v>
      </c>
      <c r="BJ6344">
        <v>0</v>
      </c>
      <c r="BK6344" s="11">
        <v>0</v>
      </c>
      <c r="BL6344">
        <v>46239</v>
      </c>
    </row>
    <row r="6345" spans="1:64">
      <c r="A6345" t="s">
        <v>19</v>
      </c>
      <c r="B6345" t="s">
        <v>43</v>
      </c>
      <c r="C6345" t="s">
        <v>20</v>
      </c>
      <c r="D6345" t="s">
        <v>14</v>
      </c>
      <c r="E6345" t="s">
        <v>15</v>
      </c>
      <c r="F6345" t="s">
        <v>21</v>
      </c>
      <c r="G6345" t="s">
        <v>17</v>
      </c>
      <c r="H6345" s="2" t="s">
        <v>9173</v>
      </c>
      <c r="I6345" s="2" t="s">
        <v>9173</v>
      </c>
      <c r="J6345" s="2" t="s">
        <v>9172</v>
      </c>
      <c r="K6345" s="6" t="s">
        <v>9173</v>
      </c>
      <c r="L6345" s="8" t="s">
        <v>6845</v>
      </c>
      <c r="M6345" s="1">
        <v>3383</v>
      </c>
      <c r="N6345">
        <v>0</v>
      </c>
      <c r="O6345">
        <f t="shared" si="2478"/>
        <v>0</v>
      </c>
      <c r="P6345">
        <v>46</v>
      </c>
      <c r="Q6345">
        <v>103</v>
      </c>
      <c r="R6345">
        <v>23</v>
      </c>
      <c r="S6345" s="2">
        <f t="shared" si="2479"/>
        <v>1</v>
      </c>
      <c r="T6345" s="2">
        <f t="shared" si="2480"/>
        <v>1</v>
      </c>
      <c r="U6345" s="2">
        <f t="shared" si="2480"/>
        <v>0</v>
      </c>
      <c r="V6345" s="10">
        <f t="shared" si="2480"/>
        <v>1</v>
      </c>
      <c r="W6345">
        <f t="shared" si="2481"/>
        <v>1</v>
      </c>
      <c r="X6345" s="11">
        <f t="shared" si="2482"/>
        <v>0</v>
      </c>
      <c r="Y6345">
        <f t="shared" si="2483"/>
        <v>0</v>
      </c>
      <c r="Z6345">
        <f t="shared" si="2484"/>
        <v>0</v>
      </c>
      <c r="AA6345">
        <f t="shared" si="2485"/>
        <v>0</v>
      </c>
      <c r="AB6345" s="11">
        <f t="shared" si="2486"/>
        <v>0</v>
      </c>
      <c r="AC6345">
        <f t="shared" si="2487"/>
        <v>0</v>
      </c>
      <c r="AD6345">
        <f t="shared" si="2488"/>
        <v>0</v>
      </c>
      <c r="AE6345">
        <f t="shared" si="2489"/>
        <v>0</v>
      </c>
      <c r="AF6345" s="11">
        <f t="shared" si="2490"/>
        <v>0</v>
      </c>
      <c r="AG6345">
        <f t="shared" si="2491"/>
        <v>1</v>
      </c>
      <c r="AH6345" s="11">
        <f t="shared" si="2492"/>
        <v>0</v>
      </c>
      <c r="AI6345">
        <f t="shared" si="2493"/>
        <v>0</v>
      </c>
      <c r="AJ6345" s="11">
        <f t="shared" si="2494"/>
        <v>0</v>
      </c>
      <c r="AK6345" s="2">
        <f t="shared" si="2495"/>
        <v>1</v>
      </c>
      <c r="AL6345" s="10">
        <f t="shared" si="2496"/>
        <v>0</v>
      </c>
      <c r="AN6345" s="25">
        <f t="shared" si="2497"/>
        <v>0</v>
      </c>
      <c r="AO6345" s="2">
        <f t="shared" si="2498"/>
        <v>1</v>
      </c>
      <c r="AP6345" s="2">
        <f t="shared" si="2499"/>
        <v>1</v>
      </c>
      <c r="AQ6345" s="2">
        <f t="shared" si="2500"/>
        <v>0</v>
      </c>
      <c r="AR6345" s="2">
        <f t="shared" si="2501"/>
        <v>1</v>
      </c>
      <c r="AS6345" s="27">
        <f t="shared" si="2502"/>
        <v>0</v>
      </c>
      <c r="AU6345" s="3">
        <v>0</v>
      </c>
      <c r="AV6345">
        <v>0.42495606067821201</v>
      </c>
      <c r="AX6345" s="1">
        <v>3383</v>
      </c>
      <c r="AY6345">
        <v>0</v>
      </c>
      <c r="AZ6345">
        <v>103</v>
      </c>
      <c r="BA6345">
        <v>23</v>
      </c>
      <c r="BB6345" s="2">
        <v>1</v>
      </c>
      <c r="BC6345" s="2">
        <v>1</v>
      </c>
      <c r="BD6345" s="2">
        <v>0</v>
      </c>
      <c r="BE6345" s="10">
        <v>1</v>
      </c>
      <c r="BF6345" s="25">
        <v>0</v>
      </c>
      <c r="BG6345" s="2">
        <v>1</v>
      </c>
      <c r="BH6345">
        <v>0</v>
      </c>
      <c r="BI6345">
        <v>0</v>
      </c>
      <c r="BJ6345">
        <v>0</v>
      </c>
      <c r="BK6345" s="11">
        <v>0</v>
      </c>
      <c r="BL6345">
        <v>0</v>
      </c>
    </row>
    <row r="6346" spans="1:64">
      <c r="A6346" t="s">
        <v>19</v>
      </c>
      <c r="B6346" t="s">
        <v>78</v>
      </c>
      <c r="C6346" t="s">
        <v>20</v>
      </c>
      <c r="D6346" t="s">
        <v>14</v>
      </c>
      <c r="E6346" t="s">
        <v>15</v>
      </c>
      <c r="F6346" t="s">
        <v>16</v>
      </c>
      <c r="G6346" t="s">
        <v>17</v>
      </c>
      <c r="H6346" s="2" t="s">
        <v>9172</v>
      </c>
      <c r="I6346" s="2" t="s">
        <v>9173</v>
      </c>
      <c r="J6346" s="2" t="s">
        <v>9172</v>
      </c>
      <c r="K6346" s="6" t="s">
        <v>9173</v>
      </c>
      <c r="L6346" s="8" t="s">
        <v>5104</v>
      </c>
      <c r="M6346" s="1">
        <v>6265</v>
      </c>
      <c r="N6346">
        <v>0</v>
      </c>
      <c r="O6346">
        <f t="shared" si="2478"/>
        <v>0</v>
      </c>
      <c r="P6346">
        <v>44</v>
      </c>
      <c r="Q6346">
        <v>102</v>
      </c>
      <c r="R6346">
        <v>18</v>
      </c>
      <c r="S6346" s="2">
        <f t="shared" si="2479"/>
        <v>0</v>
      </c>
      <c r="T6346" s="2">
        <f t="shared" si="2480"/>
        <v>1</v>
      </c>
      <c r="U6346" s="2">
        <f t="shared" si="2480"/>
        <v>0</v>
      </c>
      <c r="V6346" s="10">
        <f t="shared" si="2480"/>
        <v>1</v>
      </c>
      <c r="W6346">
        <f t="shared" si="2481"/>
        <v>1</v>
      </c>
      <c r="X6346" s="11">
        <f t="shared" si="2482"/>
        <v>0</v>
      </c>
      <c r="Y6346">
        <f t="shared" si="2483"/>
        <v>0</v>
      </c>
      <c r="Z6346">
        <f t="shared" si="2484"/>
        <v>0</v>
      </c>
      <c r="AA6346">
        <f t="shared" si="2485"/>
        <v>0</v>
      </c>
      <c r="AB6346" s="11">
        <f t="shared" si="2486"/>
        <v>1</v>
      </c>
      <c r="AC6346">
        <f t="shared" si="2487"/>
        <v>0</v>
      </c>
      <c r="AD6346">
        <f t="shared" si="2488"/>
        <v>0</v>
      </c>
      <c r="AE6346">
        <f t="shared" si="2489"/>
        <v>0</v>
      </c>
      <c r="AF6346" s="11">
        <f t="shared" si="2490"/>
        <v>0</v>
      </c>
      <c r="AG6346">
        <f t="shared" si="2491"/>
        <v>1</v>
      </c>
      <c r="AH6346" s="11">
        <f t="shared" si="2492"/>
        <v>0</v>
      </c>
      <c r="AI6346">
        <f t="shared" si="2493"/>
        <v>1</v>
      </c>
      <c r="AJ6346" s="11">
        <f t="shared" si="2494"/>
        <v>0</v>
      </c>
      <c r="AK6346" s="2">
        <f t="shared" si="2495"/>
        <v>1</v>
      </c>
      <c r="AL6346" s="10">
        <f t="shared" si="2496"/>
        <v>0</v>
      </c>
      <c r="AN6346" s="25">
        <f t="shared" si="2497"/>
        <v>0</v>
      </c>
      <c r="AO6346" s="2">
        <f t="shared" si="2498"/>
        <v>0</v>
      </c>
      <c r="AP6346" s="2">
        <f t="shared" si="2499"/>
        <v>1</v>
      </c>
      <c r="AQ6346" s="2">
        <f t="shared" si="2500"/>
        <v>0</v>
      </c>
      <c r="AR6346" s="2">
        <f t="shared" si="2501"/>
        <v>0</v>
      </c>
      <c r="AS6346" s="27">
        <f t="shared" si="2502"/>
        <v>0</v>
      </c>
      <c r="AU6346" s="3">
        <v>0</v>
      </c>
      <c r="AV6346">
        <v>0.42517978764380321</v>
      </c>
      <c r="AX6346" s="1">
        <v>6265</v>
      </c>
      <c r="AY6346">
        <v>0</v>
      </c>
      <c r="AZ6346">
        <v>102</v>
      </c>
      <c r="BA6346">
        <v>18</v>
      </c>
      <c r="BB6346" s="2">
        <v>0</v>
      </c>
      <c r="BC6346" s="2">
        <v>1</v>
      </c>
      <c r="BD6346" s="2">
        <v>0</v>
      </c>
      <c r="BE6346" s="10">
        <v>1</v>
      </c>
      <c r="BF6346" s="25">
        <v>0</v>
      </c>
      <c r="BG6346" s="2">
        <v>1</v>
      </c>
      <c r="BH6346">
        <v>0</v>
      </c>
      <c r="BI6346">
        <v>0</v>
      </c>
      <c r="BJ6346">
        <v>0</v>
      </c>
      <c r="BK6346" s="11">
        <v>1</v>
      </c>
      <c r="BL6346">
        <v>0</v>
      </c>
    </row>
    <row r="6347" spans="1:64">
      <c r="A6347" t="s">
        <v>11</v>
      </c>
      <c r="B6347" t="s">
        <v>12</v>
      </c>
      <c r="C6347" t="s">
        <v>52</v>
      </c>
      <c r="D6347" t="s">
        <v>14</v>
      </c>
      <c r="E6347" t="s">
        <v>15</v>
      </c>
      <c r="F6347" t="s">
        <v>16</v>
      </c>
      <c r="G6347" t="s">
        <v>57</v>
      </c>
      <c r="H6347" s="2" t="s">
        <v>9173</v>
      </c>
      <c r="I6347" s="2" t="s">
        <v>9173</v>
      </c>
      <c r="J6347" s="2" t="s">
        <v>9172</v>
      </c>
      <c r="K6347" s="6" t="s">
        <v>9173</v>
      </c>
      <c r="L6347" s="8" t="s">
        <v>8593</v>
      </c>
      <c r="M6347" s="1">
        <v>5041</v>
      </c>
      <c r="N6347">
        <v>22350</v>
      </c>
      <c r="O6347">
        <f t="shared" si="2478"/>
        <v>0</v>
      </c>
      <c r="P6347">
        <v>32</v>
      </c>
      <c r="Q6347">
        <v>112</v>
      </c>
      <c r="R6347">
        <v>9</v>
      </c>
      <c r="S6347" s="2">
        <f t="shared" si="2479"/>
        <v>1</v>
      </c>
      <c r="T6347" s="2">
        <f t="shared" si="2480"/>
        <v>1</v>
      </c>
      <c r="U6347" s="2">
        <f t="shared" si="2480"/>
        <v>0</v>
      </c>
      <c r="V6347" s="10">
        <f t="shared" si="2480"/>
        <v>1</v>
      </c>
      <c r="W6347">
        <f t="shared" si="2481"/>
        <v>0</v>
      </c>
      <c r="X6347" s="11">
        <f t="shared" si="2482"/>
        <v>0</v>
      </c>
      <c r="Y6347">
        <f t="shared" si="2483"/>
        <v>0</v>
      </c>
      <c r="Z6347">
        <f t="shared" si="2484"/>
        <v>1</v>
      </c>
      <c r="AA6347">
        <f t="shared" si="2485"/>
        <v>0</v>
      </c>
      <c r="AB6347" s="11">
        <f t="shared" si="2486"/>
        <v>0</v>
      </c>
      <c r="AC6347">
        <f t="shared" si="2487"/>
        <v>0</v>
      </c>
      <c r="AD6347">
        <f t="shared" si="2488"/>
        <v>0</v>
      </c>
      <c r="AE6347">
        <f t="shared" si="2489"/>
        <v>0</v>
      </c>
      <c r="AF6347" s="11">
        <f t="shared" si="2490"/>
        <v>1</v>
      </c>
      <c r="AG6347">
        <f t="shared" si="2491"/>
        <v>1</v>
      </c>
      <c r="AH6347" s="11">
        <f t="shared" si="2492"/>
        <v>0</v>
      </c>
      <c r="AI6347">
        <f t="shared" si="2493"/>
        <v>1</v>
      </c>
      <c r="AJ6347" s="11">
        <f t="shared" si="2494"/>
        <v>0</v>
      </c>
      <c r="AK6347" s="2">
        <f t="shared" si="2495"/>
        <v>0</v>
      </c>
      <c r="AL6347" s="10">
        <f t="shared" si="2496"/>
        <v>1</v>
      </c>
      <c r="AN6347" s="25">
        <f t="shared" si="2497"/>
        <v>1</v>
      </c>
      <c r="AO6347" s="2">
        <f t="shared" si="2498"/>
        <v>0</v>
      </c>
      <c r="AP6347" s="2">
        <f t="shared" si="2499"/>
        <v>0</v>
      </c>
      <c r="AQ6347" s="2">
        <f t="shared" si="2500"/>
        <v>0</v>
      </c>
      <c r="AR6347" s="2">
        <f t="shared" si="2501"/>
        <v>0</v>
      </c>
      <c r="AS6347" s="27">
        <f t="shared" si="2502"/>
        <v>0</v>
      </c>
      <c r="AU6347" s="3">
        <v>0</v>
      </c>
      <c r="AV6347">
        <v>0.42521848782208677</v>
      </c>
      <c r="AX6347" s="1">
        <v>5041</v>
      </c>
      <c r="AY6347">
        <v>22350</v>
      </c>
      <c r="AZ6347">
        <v>112</v>
      </c>
      <c r="BA6347">
        <v>9</v>
      </c>
      <c r="BB6347" s="2">
        <v>1</v>
      </c>
      <c r="BC6347" s="2">
        <v>1</v>
      </c>
      <c r="BD6347" s="2">
        <v>0</v>
      </c>
      <c r="BE6347" s="10">
        <v>1</v>
      </c>
      <c r="BF6347" s="25">
        <v>1</v>
      </c>
      <c r="BG6347" s="2">
        <v>0</v>
      </c>
      <c r="BH6347">
        <v>0</v>
      </c>
      <c r="BI6347">
        <v>1</v>
      </c>
      <c r="BJ6347">
        <v>0</v>
      </c>
      <c r="BK6347" s="11">
        <v>0</v>
      </c>
      <c r="BL6347">
        <v>22350</v>
      </c>
    </row>
    <row r="6348" spans="1:64">
      <c r="A6348" t="s">
        <v>11</v>
      </c>
      <c r="B6348" t="s">
        <v>30</v>
      </c>
      <c r="C6348" t="s">
        <v>20</v>
      </c>
      <c r="D6348" t="s">
        <v>14</v>
      </c>
      <c r="E6348" t="s">
        <v>15</v>
      </c>
      <c r="F6348" t="s">
        <v>21</v>
      </c>
      <c r="G6348" t="s">
        <v>17</v>
      </c>
      <c r="H6348" s="2" t="s">
        <v>9173</v>
      </c>
      <c r="I6348" s="2" t="s">
        <v>9173</v>
      </c>
      <c r="J6348" s="2" t="s">
        <v>9172</v>
      </c>
      <c r="K6348" s="6" t="s">
        <v>9173</v>
      </c>
      <c r="L6348" s="8" t="s">
        <v>1804</v>
      </c>
      <c r="M6348" s="1">
        <v>7343</v>
      </c>
      <c r="N6348">
        <v>0</v>
      </c>
      <c r="O6348">
        <f t="shared" si="2478"/>
        <v>0</v>
      </c>
      <c r="P6348">
        <v>39</v>
      </c>
      <c r="Q6348">
        <v>92</v>
      </c>
      <c r="R6348">
        <v>16</v>
      </c>
      <c r="S6348" s="2">
        <f t="shared" si="2479"/>
        <v>1</v>
      </c>
      <c r="T6348" s="2">
        <f t="shared" si="2480"/>
        <v>1</v>
      </c>
      <c r="U6348" s="2">
        <f t="shared" si="2480"/>
        <v>0</v>
      </c>
      <c r="V6348" s="10">
        <f t="shared" si="2480"/>
        <v>1</v>
      </c>
      <c r="W6348">
        <f t="shared" si="2481"/>
        <v>0</v>
      </c>
      <c r="X6348" s="11">
        <f t="shared" si="2482"/>
        <v>0</v>
      </c>
      <c r="Y6348">
        <f t="shared" si="2483"/>
        <v>1</v>
      </c>
      <c r="Z6348">
        <f t="shared" si="2484"/>
        <v>0</v>
      </c>
      <c r="AA6348">
        <f t="shared" si="2485"/>
        <v>0</v>
      </c>
      <c r="AB6348" s="11">
        <f t="shared" si="2486"/>
        <v>0</v>
      </c>
      <c r="AC6348">
        <f t="shared" si="2487"/>
        <v>0</v>
      </c>
      <c r="AD6348">
        <f t="shared" si="2488"/>
        <v>0</v>
      </c>
      <c r="AE6348">
        <f t="shared" si="2489"/>
        <v>0</v>
      </c>
      <c r="AF6348" s="11">
        <f t="shared" si="2490"/>
        <v>0</v>
      </c>
      <c r="AG6348">
        <f t="shared" si="2491"/>
        <v>1</v>
      </c>
      <c r="AH6348" s="11">
        <f t="shared" si="2492"/>
        <v>0</v>
      </c>
      <c r="AI6348">
        <f t="shared" si="2493"/>
        <v>0</v>
      </c>
      <c r="AJ6348" s="11">
        <f t="shared" si="2494"/>
        <v>0</v>
      </c>
      <c r="AK6348" s="2">
        <f t="shared" si="2495"/>
        <v>1</v>
      </c>
      <c r="AL6348" s="10">
        <f t="shared" si="2496"/>
        <v>0</v>
      </c>
      <c r="AN6348" s="25">
        <f t="shared" si="2497"/>
        <v>1</v>
      </c>
      <c r="AO6348" s="2">
        <f t="shared" si="2498"/>
        <v>0</v>
      </c>
      <c r="AP6348" s="2">
        <f t="shared" si="2499"/>
        <v>1</v>
      </c>
      <c r="AQ6348" s="2">
        <f t="shared" si="2500"/>
        <v>0</v>
      </c>
      <c r="AR6348" s="2">
        <f t="shared" si="2501"/>
        <v>1</v>
      </c>
      <c r="AS6348" s="27">
        <f t="shared" si="2502"/>
        <v>0</v>
      </c>
      <c r="AU6348" s="3">
        <v>0</v>
      </c>
      <c r="AV6348">
        <v>0.42562462362722708</v>
      </c>
      <c r="AX6348" s="1">
        <v>7343</v>
      </c>
      <c r="AY6348">
        <v>0</v>
      </c>
      <c r="AZ6348">
        <v>92</v>
      </c>
      <c r="BA6348">
        <v>16</v>
      </c>
      <c r="BB6348" s="2">
        <v>1</v>
      </c>
      <c r="BC6348" s="2">
        <v>1</v>
      </c>
      <c r="BD6348" s="2">
        <v>0</v>
      </c>
      <c r="BE6348" s="10">
        <v>1</v>
      </c>
      <c r="BF6348" s="25">
        <v>1</v>
      </c>
      <c r="BG6348" s="2">
        <v>1</v>
      </c>
      <c r="BH6348">
        <v>1</v>
      </c>
      <c r="BI6348">
        <v>0</v>
      </c>
      <c r="BJ6348">
        <v>0</v>
      </c>
      <c r="BK6348" s="11">
        <v>0</v>
      </c>
      <c r="BL6348">
        <v>0</v>
      </c>
    </row>
    <row r="6349" spans="1:64">
      <c r="A6349" t="s">
        <v>11</v>
      </c>
      <c r="B6349" t="s">
        <v>30</v>
      </c>
      <c r="C6349" t="s">
        <v>13</v>
      </c>
      <c r="D6349" t="s">
        <v>14</v>
      </c>
      <c r="E6349" t="s">
        <v>27</v>
      </c>
      <c r="F6349" t="s">
        <v>16</v>
      </c>
      <c r="G6349" t="s">
        <v>39</v>
      </c>
      <c r="H6349" s="2" t="s">
        <v>9173</v>
      </c>
      <c r="I6349" s="2" t="s">
        <v>9173</v>
      </c>
      <c r="J6349" s="2" t="s">
        <v>9172</v>
      </c>
      <c r="K6349" s="6" t="s">
        <v>9173</v>
      </c>
      <c r="L6349" s="8" t="s">
        <v>7260</v>
      </c>
      <c r="M6349" s="1">
        <v>20930</v>
      </c>
      <c r="N6349">
        <v>30535</v>
      </c>
      <c r="O6349">
        <f t="shared" si="2478"/>
        <v>0</v>
      </c>
      <c r="P6349">
        <v>40</v>
      </c>
      <c r="Q6349">
        <v>56</v>
      </c>
      <c r="R6349">
        <v>22</v>
      </c>
      <c r="S6349" s="2">
        <f t="shared" si="2479"/>
        <v>1</v>
      </c>
      <c r="T6349" s="2">
        <f t="shared" si="2480"/>
        <v>1</v>
      </c>
      <c r="U6349" s="2">
        <f t="shared" si="2480"/>
        <v>0</v>
      </c>
      <c r="V6349" s="10">
        <f t="shared" si="2480"/>
        <v>1</v>
      </c>
      <c r="W6349">
        <f t="shared" si="2481"/>
        <v>0</v>
      </c>
      <c r="X6349" s="11">
        <f t="shared" si="2482"/>
        <v>0</v>
      </c>
      <c r="Y6349">
        <f t="shared" si="2483"/>
        <v>1</v>
      </c>
      <c r="Z6349">
        <f t="shared" si="2484"/>
        <v>0</v>
      </c>
      <c r="AA6349">
        <f t="shared" si="2485"/>
        <v>0</v>
      </c>
      <c r="AB6349" s="11">
        <f t="shared" si="2486"/>
        <v>0</v>
      </c>
      <c r="AC6349">
        <f t="shared" si="2487"/>
        <v>1</v>
      </c>
      <c r="AD6349">
        <f t="shared" si="2488"/>
        <v>0</v>
      </c>
      <c r="AE6349">
        <f t="shared" si="2489"/>
        <v>0</v>
      </c>
      <c r="AF6349" s="11">
        <f t="shared" si="2490"/>
        <v>0</v>
      </c>
      <c r="AG6349">
        <f t="shared" si="2491"/>
        <v>0</v>
      </c>
      <c r="AH6349" s="11">
        <f t="shared" si="2492"/>
        <v>1</v>
      </c>
      <c r="AI6349">
        <f t="shared" si="2493"/>
        <v>1</v>
      </c>
      <c r="AJ6349" s="11">
        <f t="shared" si="2494"/>
        <v>0</v>
      </c>
      <c r="AK6349" s="2">
        <f t="shared" si="2495"/>
        <v>0</v>
      </c>
      <c r="AL6349" s="10">
        <f t="shared" si="2496"/>
        <v>0</v>
      </c>
      <c r="AN6349" s="25">
        <f t="shared" si="2497"/>
        <v>1</v>
      </c>
      <c r="AO6349" s="2">
        <f t="shared" si="2498"/>
        <v>0</v>
      </c>
      <c r="AP6349" s="2">
        <f t="shared" si="2499"/>
        <v>0</v>
      </c>
      <c r="AQ6349" s="2">
        <f t="shared" si="2500"/>
        <v>0</v>
      </c>
      <c r="AR6349" s="2">
        <f t="shared" si="2501"/>
        <v>0</v>
      </c>
      <c r="AS6349" s="27">
        <f t="shared" si="2502"/>
        <v>1</v>
      </c>
      <c r="AU6349" s="3">
        <v>0</v>
      </c>
      <c r="AV6349">
        <v>0.42565746252688463</v>
      </c>
      <c r="AX6349" s="1">
        <v>20930</v>
      </c>
      <c r="AY6349">
        <v>30535</v>
      </c>
      <c r="AZ6349">
        <v>56</v>
      </c>
      <c r="BA6349">
        <v>22</v>
      </c>
      <c r="BB6349" s="2">
        <v>1</v>
      </c>
      <c r="BC6349" s="2">
        <v>1</v>
      </c>
      <c r="BD6349" s="2">
        <v>0</v>
      </c>
      <c r="BE6349" s="10">
        <v>1</v>
      </c>
      <c r="BF6349" s="25">
        <v>1</v>
      </c>
      <c r="BG6349" s="2">
        <v>0</v>
      </c>
      <c r="BH6349">
        <v>1</v>
      </c>
      <c r="BI6349">
        <v>0</v>
      </c>
      <c r="BJ6349">
        <v>0</v>
      </c>
      <c r="BK6349" s="11">
        <v>0</v>
      </c>
      <c r="BL6349">
        <v>30535</v>
      </c>
    </row>
    <row r="6350" spans="1:64">
      <c r="A6350" t="s">
        <v>11</v>
      </c>
      <c r="B6350" t="s">
        <v>12</v>
      </c>
      <c r="C6350" t="s">
        <v>13</v>
      </c>
      <c r="D6350" t="s">
        <v>14</v>
      </c>
      <c r="E6350" t="s">
        <v>15</v>
      </c>
      <c r="F6350" t="s">
        <v>16</v>
      </c>
      <c r="G6350" t="s">
        <v>17</v>
      </c>
      <c r="H6350" s="2" t="s">
        <v>9172</v>
      </c>
      <c r="I6350" s="2" t="s">
        <v>9173</v>
      </c>
      <c r="J6350" s="2" t="s">
        <v>9172</v>
      </c>
      <c r="K6350" s="6" t="s">
        <v>9173</v>
      </c>
      <c r="L6350" s="8" t="s">
        <v>1302</v>
      </c>
      <c r="M6350" s="1">
        <v>5701</v>
      </c>
      <c r="N6350">
        <v>26811</v>
      </c>
      <c r="O6350">
        <f t="shared" si="2478"/>
        <v>0</v>
      </c>
      <c r="P6350">
        <v>39</v>
      </c>
      <c r="Q6350">
        <v>58</v>
      </c>
      <c r="R6350">
        <v>22</v>
      </c>
      <c r="S6350" s="2">
        <f t="shared" si="2479"/>
        <v>0</v>
      </c>
      <c r="T6350" s="2">
        <f t="shared" si="2480"/>
        <v>1</v>
      </c>
      <c r="U6350" s="2">
        <f t="shared" si="2480"/>
        <v>0</v>
      </c>
      <c r="V6350" s="10">
        <f t="shared" si="2480"/>
        <v>1</v>
      </c>
      <c r="W6350">
        <f t="shared" si="2481"/>
        <v>0</v>
      </c>
      <c r="X6350" s="11">
        <f t="shared" si="2482"/>
        <v>0</v>
      </c>
      <c r="Y6350">
        <f t="shared" si="2483"/>
        <v>0</v>
      </c>
      <c r="Z6350">
        <f t="shared" si="2484"/>
        <v>1</v>
      </c>
      <c r="AA6350">
        <f t="shared" si="2485"/>
        <v>0</v>
      </c>
      <c r="AB6350" s="11">
        <f t="shared" si="2486"/>
        <v>0</v>
      </c>
      <c r="AC6350">
        <f t="shared" si="2487"/>
        <v>1</v>
      </c>
      <c r="AD6350">
        <f t="shared" si="2488"/>
        <v>0</v>
      </c>
      <c r="AE6350">
        <f t="shared" si="2489"/>
        <v>0</v>
      </c>
      <c r="AF6350" s="11">
        <f t="shared" si="2490"/>
        <v>0</v>
      </c>
      <c r="AG6350">
        <f t="shared" si="2491"/>
        <v>1</v>
      </c>
      <c r="AH6350" s="11">
        <f t="shared" si="2492"/>
        <v>0</v>
      </c>
      <c r="AI6350">
        <f t="shared" si="2493"/>
        <v>1</v>
      </c>
      <c r="AJ6350" s="11">
        <f t="shared" si="2494"/>
        <v>0</v>
      </c>
      <c r="AK6350" s="2">
        <f t="shared" si="2495"/>
        <v>1</v>
      </c>
      <c r="AL6350" s="10">
        <f t="shared" si="2496"/>
        <v>0</v>
      </c>
      <c r="AN6350" s="25">
        <f t="shared" si="2497"/>
        <v>1</v>
      </c>
      <c r="AO6350" s="2">
        <f t="shared" si="2498"/>
        <v>0</v>
      </c>
      <c r="AP6350" s="2">
        <f t="shared" si="2499"/>
        <v>0</v>
      </c>
      <c r="AQ6350" s="2">
        <f t="shared" si="2500"/>
        <v>0</v>
      </c>
      <c r="AR6350" s="2">
        <f t="shared" si="2501"/>
        <v>0</v>
      </c>
      <c r="AS6350" s="27">
        <f t="shared" si="2502"/>
        <v>0</v>
      </c>
      <c r="AU6350" s="3">
        <v>0</v>
      </c>
      <c r="AV6350">
        <v>0.42617158099365027</v>
      </c>
      <c r="AX6350" s="1">
        <v>5701</v>
      </c>
      <c r="AY6350">
        <v>26811</v>
      </c>
      <c r="AZ6350">
        <v>58</v>
      </c>
      <c r="BA6350">
        <v>22</v>
      </c>
      <c r="BB6350" s="2">
        <v>0</v>
      </c>
      <c r="BC6350" s="2">
        <v>1</v>
      </c>
      <c r="BD6350" s="2">
        <v>0</v>
      </c>
      <c r="BE6350" s="10">
        <v>1</v>
      </c>
      <c r="BF6350" s="25">
        <v>1</v>
      </c>
      <c r="BG6350" s="2">
        <v>0</v>
      </c>
      <c r="BH6350">
        <v>0</v>
      </c>
      <c r="BI6350">
        <v>1</v>
      </c>
      <c r="BJ6350">
        <v>0</v>
      </c>
      <c r="BK6350" s="11">
        <v>0</v>
      </c>
      <c r="BL6350">
        <v>26811</v>
      </c>
    </row>
    <row r="6351" spans="1:64">
      <c r="A6351" t="s">
        <v>11</v>
      </c>
      <c r="B6351" t="s">
        <v>12</v>
      </c>
      <c r="C6351" t="s">
        <v>13</v>
      </c>
      <c r="D6351" t="s">
        <v>14</v>
      </c>
      <c r="E6351" t="s">
        <v>33</v>
      </c>
      <c r="F6351" t="s">
        <v>16</v>
      </c>
      <c r="G6351" t="s">
        <v>17</v>
      </c>
      <c r="H6351" s="2" t="s">
        <v>9172</v>
      </c>
      <c r="I6351" s="2" t="s">
        <v>9173</v>
      </c>
      <c r="J6351" s="2" t="s">
        <v>9172</v>
      </c>
      <c r="K6351" s="6" t="s">
        <v>9173</v>
      </c>
      <c r="L6351" s="8" t="s">
        <v>2591</v>
      </c>
      <c r="M6351" s="1">
        <v>5643</v>
      </c>
      <c r="N6351">
        <v>68654</v>
      </c>
      <c r="O6351">
        <f t="shared" si="2478"/>
        <v>0</v>
      </c>
      <c r="P6351">
        <v>51</v>
      </c>
      <c r="Q6351">
        <v>33</v>
      </c>
      <c r="R6351">
        <v>32</v>
      </c>
      <c r="S6351" s="2">
        <f t="shared" si="2479"/>
        <v>0</v>
      </c>
      <c r="T6351" s="2">
        <f t="shared" si="2480"/>
        <v>1</v>
      </c>
      <c r="U6351" s="2">
        <f t="shared" si="2480"/>
        <v>0</v>
      </c>
      <c r="V6351" s="10">
        <f t="shared" si="2480"/>
        <v>1</v>
      </c>
      <c r="W6351">
        <f t="shared" si="2481"/>
        <v>0</v>
      </c>
      <c r="X6351" s="11">
        <f t="shared" si="2482"/>
        <v>0</v>
      </c>
      <c r="Y6351">
        <f t="shared" si="2483"/>
        <v>0</v>
      </c>
      <c r="Z6351">
        <f t="shared" si="2484"/>
        <v>1</v>
      </c>
      <c r="AA6351">
        <f t="shared" si="2485"/>
        <v>0</v>
      </c>
      <c r="AB6351" s="11">
        <f t="shared" si="2486"/>
        <v>0</v>
      </c>
      <c r="AC6351">
        <f t="shared" si="2487"/>
        <v>1</v>
      </c>
      <c r="AD6351">
        <f t="shared" si="2488"/>
        <v>0</v>
      </c>
      <c r="AE6351">
        <f t="shared" si="2489"/>
        <v>0</v>
      </c>
      <c r="AF6351" s="11">
        <f t="shared" si="2490"/>
        <v>0</v>
      </c>
      <c r="AG6351">
        <f t="shared" si="2491"/>
        <v>0</v>
      </c>
      <c r="AH6351" s="11">
        <f t="shared" si="2492"/>
        <v>0</v>
      </c>
      <c r="AI6351">
        <f t="shared" si="2493"/>
        <v>1</v>
      </c>
      <c r="AJ6351" s="11">
        <f t="shared" si="2494"/>
        <v>0</v>
      </c>
      <c r="AK6351" s="2">
        <f t="shared" si="2495"/>
        <v>1</v>
      </c>
      <c r="AL6351" s="10">
        <f t="shared" si="2496"/>
        <v>0</v>
      </c>
      <c r="AN6351" s="25">
        <f t="shared" si="2497"/>
        <v>1</v>
      </c>
      <c r="AO6351" s="2">
        <f t="shared" si="2498"/>
        <v>0</v>
      </c>
      <c r="AP6351" s="2">
        <f t="shared" si="2499"/>
        <v>0</v>
      </c>
      <c r="AQ6351" s="2">
        <f t="shared" si="2500"/>
        <v>1</v>
      </c>
      <c r="AR6351" s="2">
        <f t="shared" si="2501"/>
        <v>0</v>
      </c>
      <c r="AS6351" s="27">
        <f t="shared" si="2502"/>
        <v>0</v>
      </c>
      <c r="AU6351" s="3">
        <v>0</v>
      </c>
      <c r="AV6351">
        <v>0.42622153527393075</v>
      </c>
      <c r="AX6351" s="1">
        <v>5643</v>
      </c>
      <c r="AY6351">
        <v>68654</v>
      </c>
      <c r="AZ6351">
        <v>33</v>
      </c>
      <c r="BA6351">
        <v>32</v>
      </c>
      <c r="BB6351" s="2">
        <v>0</v>
      </c>
      <c r="BC6351" s="2">
        <v>1</v>
      </c>
      <c r="BD6351" s="2">
        <v>0</v>
      </c>
      <c r="BE6351" s="10">
        <v>1</v>
      </c>
      <c r="BF6351" s="25">
        <v>1</v>
      </c>
      <c r="BG6351" s="2">
        <v>0</v>
      </c>
      <c r="BH6351">
        <v>0</v>
      </c>
      <c r="BI6351">
        <v>1</v>
      </c>
      <c r="BJ6351">
        <v>0</v>
      </c>
      <c r="BK6351" s="11">
        <v>0</v>
      </c>
      <c r="BL6351">
        <v>68654</v>
      </c>
    </row>
    <row r="6352" spans="1:64">
      <c r="A6352" t="s">
        <v>11</v>
      </c>
      <c r="B6352" t="s">
        <v>12</v>
      </c>
      <c r="C6352" t="s">
        <v>13</v>
      </c>
      <c r="D6352" t="s">
        <v>14</v>
      </c>
      <c r="E6352" t="s">
        <v>27</v>
      </c>
      <c r="F6352" t="s">
        <v>16</v>
      </c>
      <c r="G6352" t="s">
        <v>17</v>
      </c>
      <c r="H6352" s="2" t="s">
        <v>9172</v>
      </c>
      <c r="I6352" s="2" t="s">
        <v>9173</v>
      </c>
      <c r="J6352" s="2" t="s">
        <v>9172</v>
      </c>
      <c r="K6352" s="6" t="s">
        <v>9173</v>
      </c>
      <c r="L6352" s="8" t="s">
        <v>7911</v>
      </c>
      <c r="M6352" s="1">
        <v>2598</v>
      </c>
      <c r="N6352">
        <v>62566</v>
      </c>
      <c r="O6352">
        <f t="shared" si="2478"/>
        <v>0</v>
      </c>
      <c r="P6352">
        <v>17</v>
      </c>
      <c r="Q6352">
        <v>85</v>
      </c>
      <c r="R6352">
        <v>4</v>
      </c>
      <c r="S6352" s="2">
        <f t="shared" si="2479"/>
        <v>0</v>
      </c>
      <c r="T6352" s="2">
        <f t="shared" si="2480"/>
        <v>1</v>
      </c>
      <c r="U6352" s="2">
        <f t="shared" si="2480"/>
        <v>0</v>
      </c>
      <c r="V6352" s="10">
        <f t="shared" si="2480"/>
        <v>1</v>
      </c>
      <c r="W6352">
        <f t="shared" si="2481"/>
        <v>0</v>
      </c>
      <c r="X6352" s="11">
        <f t="shared" si="2482"/>
        <v>0</v>
      </c>
      <c r="Y6352">
        <f t="shared" si="2483"/>
        <v>0</v>
      </c>
      <c r="Z6352">
        <f t="shared" si="2484"/>
        <v>1</v>
      </c>
      <c r="AA6352">
        <f t="shared" si="2485"/>
        <v>0</v>
      </c>
      <c r="AB6352" s="11">
        <f t="shared" si="2486"/>
        <v>0</v>
      </c>
      <c r="AC6352">
        <f t="shared" si="2487"/>
        <v>1</v>
      </c>
      <c r="AD6352">
        <f t="shared" si="2488"/>
        <v>0</v>
      </c>
      <c r="AE6352">
        <f t="shared" si="2489"/>
        <v>0</v>
      </c>
      <c r="AF6352" s="11">
        <f t="shared" si="2490"/>
        <v>0</v>
      </c>
      <c r="AG6352">
        <f t="shared" si="2491"/>
        <v>0</v>
      </c>
      <c r="AH6352" s="11">
        <f t="shared" si="2492"/>
        <v>1</v>
      </c>
      <c r="AI6352">
        <f t="shared" si="2493"/>
        <v>1</v>
      </c>
      <c r="AJ6352" s="11">
        <f t="shared" si="2494"/>
        <v>0</v>
      </c>
      <c r="AK6352" s="2">
        <f t="shared" si="2495"/>
        <v>1</v>
      </c>
      <c r="AL6352" s="10">
        <f t="shared" si="2496"/>
        <v>0</v>
      </c>
      <c r="AN6352" s="25">
        <f t="shared" si="2497"/>
        <v>1</v>
      </c>
      <c r="AO6352" s="2">
        <f t="shared" si="2498"/>
        <v>0</v>
      </c>
      <c r="AP6352" s="2">
        <f t="shared" si="2499"/>
        <v>0</v>
      </c>
      <c r="AQ6352" s="2">
        <f t="shared" si="2500"/>
        <v>0</v>
      </c>
      <c r="AR6352" s="2">
        <f t="shared" si="2501"/>
        <v>0</v>
      </c>
      <c r="AS6352" s="27">
        <f t="shared" si="2502"/>
        <v>0</v>
      </c>
      <c r="AU6352" s="3">
        <v>0</v>
      </c>
      <c r="AV6352">
        <v>0.42633613265414544</v>
      </c>
      <c r="AX6352" s="1">
        <v>2598</v>
      </c>
      <c r="AY6352">
        <v>62566</v>
      </c>
      <c r="AZ6352">
        <v>85</v>
      </c>
      <c r="BA6352">
        <v>4</v>
      </c>
      <c r="BB6352" s="2">
        <v>0</v>
      </c>
      <c r="BC6352" s="2">
        <v>1</v>
      </c>
      <c r="BD6352" s="2">
        <v>0</v>
      </c>
      <c r="BE6352" s="10">
        <v>1</v>
      </c>
      <c r="BF6352" s="25">
        <v>1</v>
      </c>
      <c r="BG6352" s="2">
        <v>0</v>
      </c>
      <c r="BH6352">
        <v>0</v>
      </c>
      <c r="BI6352">
        <v>1</v>
      </c>
      <c r="BJ6352">
        <v>0</v>
      </c>
      <c r="BK6352" s="11">
        <v>0</v>
      </c>
      <c r="BL6352">
        <v>62566</v>
      </c>
    </row>
    <row r="6353" spans="1:64">
      <c r="A6353" t="s">
        <v>23</v>
      </c>
      <c r="B6353" t="s">
        <v>78</v>
      </c>
      <c r="C6353" t="s">
        <v>13</v>
      </c>
      <c r="D6353" t="s">
        <v>14</v>
      </c>
      <c r="E6353" t="s">
        <v>27</v>
      </c>
      <c r="F6353" t="s">
        <v>16</v>
      </c>
      <c r="G6353" t="s">
        <v>17</v>
      </c>
      <c r="H6353" s="2" t="s">
        <v>9172</v>
      </c>
      <c r="I6353" s="2" t="s">
        <v>9173</v>
      </c>
      <c r="J6353" s="2" t="s">
        <v>9172</v>
      </c>
      <c r="K6353" s="6" t="s">
        <v>9173</v>
      </c>
      <c r="L6353" s="8" t="s">
        <v>861</v>
      </c>
      <c r="M6353" s="1">
        <v>8663</v>
      </c>
      <c r="N6353">
        <v>67763</v>
      </c>
      <c r="O6353">
        <f t="shared" si="2478"/>
        <v>0</v>
      </c>
      <c r="P6353">
        <v>54</v>
      </c>
      <c r="Q6353">
        <v>99</v>
      </c>
      <c r="R6353">
        <v>28</v>
      </c>
      <c r="S6353" s="2">
        <f t="shared" si="2479"/>
        <v>0</v>
      </c>
      <c r="T6353" s="2">
        <f t="shared" si="2480"/>
        <v>1</v>
      </c>
      <c r="U6353" s="2">
        <f t="shared" si="2480"/>
        <v>0</v>
      </c>
      <c r="V6353" s="10">
        <f t="shared" si="2480"/>
        <v>1</v>
      </c>
      <c r="W6353">
        <f t="shared" si="2481"/>
        <v>0</v>
      </c>
      <c r="X6353" s="11">
        <f t="shared" si="2482"/>
        <v>1</v>
      </c>
      <c r="Y6353">
        <f t="shared" si="2483"/>
        <v>0</v>
      </c>
      <c r="Z6353">
        <f t="shared" si="2484"/>
        <v>0</v>
      </c>
      <c r="AA6353">
        <f t="shared" si="2485"/>
        <v>0</v>
      </c>
      <c r="AB6353" s="11">
        <f t="shared" si="2486"/>
        <v>1</v>
      </c>
      <c r="AC6353">
        <f t="shared" si="2487"/>
        <v>1</v>
      </c>
      <c r="AD6353">
        <f t="shared" si="2488"/>
        <v>0</v>
      </c>
      <c r="AE6353">
        <f t="shared" si="2489"/>
        <v>0</v>
      </c>
      <c r="AF6353" s="11">
        <f t="shared" si="2490"/>
        <v>0</v>
      </c>
      <c r="AG6353">
        <f t="shared" si="2491"/>
        <v>0</v>
      </c>
      <c r="AH6353" s="11">
        <f t="shared" si="2492"/>
        <v>1</v>
      </c>
      <c r="AI6353">
        <f t="shared" si="2493"/>
        <v>1</v>
      </c>
      <c r="AJ6353" s="11">
        <f t="shared" si="2494"/>
        <v>0</v>
      </c>
      <c r="AK6353" s="2">
        <f t="shared" si="2495"/>
        <v>1</v>
      </c>
      <c r="AL6353" s="10">
        <f t="shared" si="2496"/>
        <v>0</v>
      </c>
      <c r="AN6353" s="25">
        <f t="shared" si="2497"/>
        <v>0</v>
      </c>
      <c r="AO6353" s="2">
        <f t="shared" si="2498"/>
        <v>0</v>
      </c>
      <c r="AP6353" s="2">
        <f t="shared" si="2499"/>
        <v>0</v>
      </c>
      <c r="AQ6353" s="2">
        <f t="shared" si="2500"/>
        <v>0</v>
      </c>
      <c r="AR6353" s="2">
        <f t="shared" si="2501"/>
        <v>0</v>
      </c>
      <c r="AS6353" s="27">
        <f t="shared" si="2502"/>
        <v>0</v>
      </c>
      <c r="AU6353" s="3">
        <v>0</v>
      </c>
      <c r="AV6353">
        <v>0.42636787538713211</v>
      </c>
      <c r="AX6353" s="1">
        <v>8663</v>
      </c>
      <c r="AY6353">
        <v>67763</v>
      </c>
      <c r="AZ6353">
        <v>99</v>
      </c>
      <c r="BA6353">
        <v>28</v>
      </c>
      <c r="BB6353" s="2">
        <v>0</v>
      </c>
      <c r="BC6353" s="2">
        <v>1</v>
      </c>
      <c r="BD6353" s="2">
        <v>0</v>
      </c>
      <c r="BE6353" s="10">
        <v>1</v>
      </c>
      <c r="BF6353" s="25">
        <v>0</v>
      </c>
      <c r="BG6353" s="2">
        <v>0</v>
      </c>
      <c r="BH6353">
        <v>0</v>
      </c>
      <c r="BI6353">
        <v>0</v>
      </c>
      <c r="BJ6353">
        <v>0</v>
      </c>
      <c r="BK6353" s="11">
        <v>1</v>
      </c>
      <c r="BL6353">
        <v>67763</v>
      </c>
    </row>
    <row r="6354" spans="1:64">
      <c r="A6354" t="s">
        <v>11</v>
      </c>
      <c r="B6354" t="s">
        <v>43</v>
      </c>
      <c r="C6354" t="s">
        <v>13</v>
      </c>
      <c r="D6354" t="s">
        <v>14</v>
      </c>
      <c r="E6354" t="s">
        <v>15</v>
      </c>
      <c r="F6354" t="s">
        <v>36</v>
      </c>
      <c r="G6354" t="s">
        <v>17</v>
      </c>
      <c r="H6354" s="2" t="s">
        <v>9173</v>
      </c>
      <c r="I6354" s="2" t="s">
        <v>9173</v>
      </c>
      <c r="J6354" s="2" t="s">
        <v>9172</v>
      </c>
      <c r="K6354" s="6" t="s">
        <v>9173</v>
      </c>
      <c r="L6354" s="8" t="s">
        <v>7704</v>
      </c>
      <c r="M6354" s="1">
        <v>2656</v>
      </c>
      <c r="N6354">
        <v>83460</v>
      </c>
      <c r="O6354">
        <f t="shared" si="2478"/>
        <v>0</v>
      </c>
      <c r="P6354">
        <v>32</v>
      </c>
      <c r="Q6354">
        <v>58</v>
      </c>
      <c r="R6354">
        <v>20</v>
      </c>
      <c r="S6354" s="2">
        <f t="shared" si="2479"/>
        <v>1</v>
      </c>
      <c r="T6354" s="2">
        <f t="shared" si="2480"/>
        <v>1</v>
      </c>
      <c r="U6354" s="2">
        <f t="shared" si="2480"/>
        <v>0</v>
      </c>
      <c r="V6354" s="10">
        <f t="shared" si="2480"/>
        <v>1</v>
      </c>
      <c r="W6354">
        <f t="shared" si="2481"/>
        <v>0</v>
      </c>
      <c r="X6354" s="11">
        <f t="shared" si="2482"/>
        <v>0</v>
      </c>
      <c r="Y6354">
        <f t="shared" si="2483"/>
        <v>0</v>
      </c>
      <c r="Z6354">
        <f t="shared" si="2484"/>
        <v>0</v>
      </c>
      <c r="AA6354">
        <f t="shared" si="2485"/>
        <v>0</v>
      </c>
      <c r="AB6354" s="11">
        <f t="shared" si="2486"/>
        <v>0</v>
      </c>
      <c r="AC6354">
        <f t="shared" si="2487"/>
        <v>1</v>
      </c>
      <c r="AD6354">
        <f t="shared" si="2488"/>
        <v>0</v>
      </c>
      <c r="AE6354">
        <f t="shared" si="2489"/>
        <v>0</v>
      </c>
      <c r="AF6354" s="11">
        <f t="shared" si="2490"/>
        <v>0</v>
      </c>
      <c r="AG6354">
        <f t="shared" si="2491"/>
        <v>1</v>
      </c>
      <c r="AH6354" s="11">
        <f t="shared" si="2492"/>
        <v>0</v>
      </c>
      <c r="AI6354">
        <f t="shared" si="2493"/>
        <v>0</v>
      </c>
      <c r="AJ6354" s="11">
        <f t="shared" si="2494"/>
        <v>1</v>
      </c>
      <c r="AK6354" s="2">
        <f t="shared" si="2495"/>
        <v>1</v>
      </c>
      <c r="AL6354" s="10">
        <f t="shared" si="2496"/>
        <v>0</v>
      </c>
      <c r="AN6354" s="25">
        <f t="shared" si="2497"/>
        <v>1</v>
      </c>
      <c r="AO6354" s="2">
        <f t="shared" si="2498"/>
        <v>1</v>
      </c>
      <c r="AP6354" s="2">
        <f t="shared" si="2499"/>
        <v>0</v>
      </c>
      <c r="AQ6354" s="2">
        <f t="shared" si="2500"/>
        <v>0</v>
      </c>
      <c r="AR6354" s="2">
        <f t="shared" si="2501"/>
        <v>0</v>
      </c>
      <c r="AS6354" s="27">
        <f t="shared" si="2502"/>
        <v>0</v>
      </c>
      <c r="AU6354" s="3">
        <v>0</v>
      </c>
      <c r="AV6354">
        <v>0.42698407891531664</v>
      </c>
      <c r="AX6354" s="1">
        <v>2656</v>
      </c>
      <c r="AY6354">
        <v>83460</v>
      </c>
      <c r="AZ6354">
        <v>58</v>
      </c>
      <c r="BA6354">
        <v>20</v>
      </c>
      <c r="BB6354" s="2">
        <v>1</v>
      </c>
      <c r="BC6354" s="2">
        <v>1</v>
      </c>
      <c r="BD6354" s="2">
        <v>0</v>
      </c>
      <c r="BE6354" s="10">
        <v>1</v>
      </c>
      <c r="BF6354" s="25">
        <v>1</v>
      </c>
      <c r="BG6354" s="2">
        <v>0</v>
      </c>
      <c r="BH6354">
        <v>0</v>
      </c>
      <c r="BI6354">
        <v>0</v>
      </c>
      <c r="BJ6354">
        <v>0</v>
      </c>
      <c r="BK6354" s="11">
        <v>0</v>
      </c>
      <c r="BL6354">
        <v>83460</v>
      </c>
    </row>
    <row r="6355" spans="1:64">
      <c r="A6355" t="s">
        <v>19</v>
      </c>
      <c r="B6355" t="s">
        <v>12</v>
      </c>
      <c r="C6355" t="s">
        <v>20</v>
      </c>
      <c r="D6355" t="s">
        <v>14</v>
      </c>
      <c r="E6355" t="s">
        <v>15</v>
      </c>
      <c r="F6355" t="s">
        <v>36</v>
      </c>
      <c r="G6355" t="s">
        <v>17</v>
      </c>
      <c r="H6355" s="2" t="s">
        <v>9173</v>
      </c>
      <c r="I6355" s="2" t="s">
        <v>9172</v>
      </c>
      <c r="J6355" s="2" t="s">
        <v>9172</v>
      </c>
      <c r="K6355" s="6" t="s">
        <v>9173</v>
      </c>
      <c r="L6355" s="8" t="s">
        <v>6171</v>
      </c>
      <c r="M6355" s="1">
        <v>14635</v>
      </c>
      <c r="N6355">
        <v>0</v>
      </c>
      <c r="O6355">
        <f t="shared" si="2478"/>
        <v>0</v>
      </c>
      <c r="P6355">
        <v>17</v>
      </c>
      <c r="Q6355">
        <v>155</v>
      </c>
      <c r="R6355">
        <v>5</v>
      </c>
      <c r="S6355" s="2">
        <f t="shared" si="2479"/>
        <v>1</v>
      </c>
      <c r="T6355" s="2">
        <f t="shared" si="2480"/>
        <v>0</v>
      </c>
      <c r="U6355" s="2">
        <f t="shared" si="2480"/>
        <v>0</v>
      </c>
      <c r="V6355" s="10">
        <f t="shared" si="2480"/>
        <v>1</v>
      </c>
      <c r="W6355">
        <f t="shared" si="2481"/>
        <v>1</v>
      </c>
      <c r="X6355" s="11">
        <f t="shared" si="2482"/>
        <v>0</v>
      </c>
      <c r="Y6355">
        <f t="shared" si="2483"/>
        <v>0</v>
      </c>
      <c r="Z6355">
        <f t="shared" si="2484"/>
        <v>1</v>
      </c>
      <c r="AA6355">
        <f t="shared" si="2485"/>
        <v>0</v>
      </c>
      <c r="AB6355" s="11">
        <f t="shared" si="2486"/>
        <v>0</v>
      </c>
      <c r="AC6355">
        <f t="shared" si="2487"/>
        <v>0</v>
      </c>
      <c r="AD6355">
        <f t="shared" si="2488"/>
        <v>0</v>
      </c>
      <c r="AE6355">
        <f t="shared" si="2489"/>
        <v>0</v>
      </c>
      <c r="AF6355" s="11">
        <f t="shared" si="2490"/>
        <v>0</v>
      </c>
      <c r="AG6355">
        <f t="shared" si="2491"/>
        <v>1</v>
      </c>
      <c r="AH6355" s="11">
        <f t="shared" si="2492"/>
        <v>0</v>
      </c>
      <c r="AI6355">
        <f t="shared" si="2493"/>
        <v>0</v>
      </c>
      <c r="AJ6355" s="11">
        <f t="shared" si="2494"/>
        <v>1</v>
      </c>
      <c r="AK6355" s="2">
        <f t="shared" si="2495"/>
        <v>1</v>
      </c>
      <c r="AL6355" s="10">
        <f t="shared" si="2496"/>
        <v>0</v>
      </c>
      <c r="AN6355" s="25">
        <f t="shared" si="2497"/>
        <v>0</v>
      </c>
      <c r="AO6355" s="2">
        <f t="shared" si="2498"/>
        <v>0</v>
      </c>
      <c r="AP6355" s="2">
        <f t="shared" si="2499"/>
        <v>1</v>
      </c>
      <c r="AQ6355" s="2">
        <f t="shared" si="2500"/>
        <v>0</v>
      </c>
      <c r="AR6355" s="2">
        <f t="shared" si="2501"/>
        <v>0</v>
      </c>
      <c r="AS6355" s="27">
        <f t="shared" si="2502"/>
        <v>0</v>
      </c>
      <c r="AU6355" s="3">
        <v>0</v>
      </c>
      <c r="AV6355">
        <v>0.42775043352867964</v>
      </c>
      <c r="AX6355" s="1">
        <v>14635</v>
      </c>
      <c r="AY6355">
        <v>0</v>
      </c>
      <c r="AZ6355">
        <v>155</v>
      </c>
      <c r="BA6355">
        <v>5</v>
      </c>
      <c r="BB6355" s="2">
        <v>1</v>
      </c>
      <c r="BC6355" s="2">
        <v>0</v>
      </c>
      <c r="BD6355" s="2">
        <v>0</v>
      </c>
      <c r="BE6355" s="10">
        <v>1</v>
      </c>
      <c r="BF6355" s="25">
        <v>0</v>
      </c>
      <c r="BG6355" s="2">
        <v>1</v>
      </c>
      <c r="BH6355">
        <v>0</v>
      </c>
      <c r="BI6355">
        <v>1</v>
      </c>
      <c r="BJ6355">
        <v>0</v>
      </c>
      <c r="BK6355" s="11">
        <v>0</v>
      </c>
      <c r="BL6355">
        <v>0</v>
      </c>
    </row>
    <row r="6356" spans="1:64">
      <c r="A6356" t="s">
        <v>11</v>
      </c>
      <c r="B6356" t="s">
        <v>43</v>
      </c>
      <c r="C6356" t="s">
        <v>13</v>
      </c>
      <c r="D6356" t="s">
        <v>14</v>
      </c>
      <c r="E6356" t="s">
        <v>15</v>
      </c>
      <c r="F6356" t="s">
        <v>16</v>
      </c>
      <c r="G6356" t="s">
        <v>17</v>
      </c>
      <c r="H6356" s="2" t="s">
        <v>9173</v>
      </c>
      <c r="I6356" s="2" t="s">
        <v>9172</v>
      </c>
      <c r="J6356" s="2" t="s">
        <v>9172</v>
      </c>
      <c r="K6356" s="6" t="s">
        <v>9173</v>
      </c>
      <c r="L6356" s="8" t="s">
        <v>6374</v>
      </c>
      <c r="M6356" s="1">
        <v>5957</v>
      </c>
      <c r="N6356">
        <v>48993</v>
      </c>
      <c r="O6356">
        <f t="shared" si="2478"/>
        <v>0</v>
      </c>
      <c r="P6356">
        <v>22</v>
      </c>
      <c r="Q6356">
        <v>98</v>
      </c>
      <c r="R6356">
        <v>6</v>
      </c>
      <c r="S6356" s="2">
        <f t="shared" si="2479"/>
        <v>1</v>
      </c>
      <c r="T6356" s="2">
        <f t="shared" si="2480"/>
        <v>0</v>
      </c>
      <c r="U6356" s="2">
        <f t="shared" si="2480"/>
        <v>0</v>
      </c>
      <c r="V6356" s="10">
        <f t="shared" si="2480"/>
        <v>1</v>
      </c>
      <c r="W6356">
        <f t="shared" si="2481"/>
        <v>0</v>
      </c>
      <c r="X6356" s="11">
        <f t="shared" si="2482"/>
        <v>0</v>
      </c>
      <c r="Y6356">
        <f t="shared" si="2483"/>
        <v>0</v>
      </c>
      <c r="Z6356">
        <f t="shared" si="2484"/>
        <v>0</v>
      </c>
      <c r="AA6356">
        <f t="shared" si="2485"/>
        <v>0</v>
      </c>
      <c r="AB6356" s="11">
        <f t="shared" si="2486"/>
        <v>0</v>
      </c>
      <c r="AC6356">
        <f t="shared" si="2487"/>
        <v>1</v>
      </c>
      <c r="AD6356">
        <f t="shared" si="2488"/>
        <v>0</v>
      </c>
      <c r="AE6356">
        <f t="shared" si="2489"/>
        <v>0</v>
      </c>
      <c r="AF6356" s="11">
        <f t="shared" si="2490"/>
        <v>0</v>
      </c>
      <c r="AG6356">
        <f t="shared" si="2491"/>
        <v>1</v>
      </c>
      <c r="AH6356" s="11">
        <f t="shared" si="2492"/>
        <v>0</v>
      </c>
      <c r="AI6356">
        <f t="shared" si="2493"/>
        <v>1</v>
      </c>
      <c r="AJ6356" s="11">
        <f t="shared" si="2494"/>
        <v>0</v>
      </c>
      <c r="AK6356" s="2">
        <f t="shared" si="2495"/>
        <v>1</v>
      </c>
      <c r="AL6356" s="10">
        <f t="shared" si="2496"/>
        <v>0</v>
      </c>
      <c r="AN6356" s="25">
        <f t="shared" si="2497"/>
        <v>1</v>
      </c>
      <c r="AO6356" s="2">
        <f t="shared" si="2498"/>
        <v>1</v>
      </c>
      <c r="AP6356" s="2">
        <f t="shared" si="2499"/>
        <v>0</v>
      </c>
      <c r="AQ6356" s="2">
        <f t="shared" si="2500"/>
        <v>0</v>
      </c>
      <c r="AR6356" s="2">
        <f t="shared" si="2501"/>
        <v>0</v>
      </c>
      <c r="AS6356" s="27">
        <f t="shared" si="2502"/>
        <v>0</v>
      </c>
      <c r="AU6356" s="3">
        <v>0</v>
      </c>
      <c r="AV6356">
        <v>0.42776493235852797</v>
      </c>
      <c r="AX6356" s="1">
        <v>5957</v>
      </c>
      <c r="AY6356">
        <v>48993</v>
      </c>
      <c r="AZ6356">
        <v>98</v>
      </c>
      <c r="BA6356">
        <v>6</v>
      </c>
      <c r="BB6356" s="2">
        <v>1</v>
      </c>
      <c r="BC6356" s="2">
        <v>0</v>
      </c>
      <c r="BD6356" s="2">
        <v>0</v>
      </c>
      <c r="BE6356" s="10">
        <v>1</v>
      </c>
      <c r="BF6356" s="25">
        <v>1</v>
      </c>
      <c r="BG6356" s="2">
        <v>0</v>
      </c>
      <c r="BH6356">
        <v>0</v>
      </c>
      <c r="BI6356">
        <v>0</v>
      </c>
      <c r="BJ6356">
        <v>0</v>
      </c>
      <c r="BK6356" s="11">
        <v>0</v>
      </c>
      <c r="BL6356">
        <v>48993</v>
      </c>
    </row>
    <row r="6357" spans="1:64">
      <c r="A6357" t="s">
        <v>19</v>
      </c>
      <c r="B6357" t="s">
        <v>30</v>
      </c>
      <c r="C6357" t="s">
        <v>13</v>
      </c>
      <c r="D6357" t="s">
        <v>14</v>
      </c>
      <c r="E6357" t="s">
        <v>15</v>
      </c>
      <c r="F6357" t="s">
        <v>16</v>
      </c>
      <c r="G6357" t="s">
        <v>17</v>
      </c>
      <c r="H6357" s="2" t="s">
        <v>9173</v>
      </c>
      <c r="I6357" s="2" t="s">
        <v>9173</v>
      </c>
      <c r="J6357" s="2" t="s">
        <v>9172</v>
      </c>
      <c r="K6357" s="6" t="s">
        <v>9173</v>
      </c>
      <c r="L6357" s="8" t="s">
        <v>4164</v>
      </c>
      <c r="M6357" s="1">
        <v>6521</v>
      </c>
      <c r="N6357">
        <v>72608</v>
      </c>
      <c r="O6357">
        <f t="shared" si="2478"/>
        <v>0</v>
      </c>
      <c r="P6357">
        <v>39</v>
      </c>
      <c r="Q6357">
        <v>86</v>
      </c>
      <c r="R6357">
        <v>26</v>
      </c>
      <c r="S6357" s="2">
        <f t="shared" si="2479"/>
        <v>1</v>
      </c>
      <c r="T6357" s="2">
        <f t="shared" si="2480"/>
        <v>1</v>
      </c>
      <c r="U6357" s="2">
        <f t="shared" si="2480"/>
        <v>0</v>
      </c>
      <c r="V6357" s="10">
        <f t="shared" si="2480"/>
        <v>1</v>
      </c>
      <c r="W6357">
        <f t="shared" si="2481"/>
        <v>1</v>
      </c>
      <c r="X6357" s="11">
        <f t="shared" si="2482"/>
        <v>0</v>
      </c>
      <c r="Y6357">
        <f t="shared" si="2483"/>
        <v>1</v>
      </c>
      <c r="Z6357">
        <f t="shared" si="2484"/>
        <v>0</v>
      </c>
      <c r="AA6357">
        <f t="shared" si="2485"/>
        <v>0</v>
      </c>
      <c r="AB6357" s="11">
        <f t="shared" si="2486"/>
        <v>0</v>
      </c>
      <c r="AC6357">
        <f t="shared" si="2487"/>
        <v>1</v>
      </c>
      <c r="AD6357">
        <f t="shared" si="2488"/>
        <v>0</v>
      </c>
      <c r="AE6357">
        <f t="shared" si="2489"/>
        <v>0</v>
      </c>
      <c r="AF6357" s="11">
        <f t="shared" si="2490"/>
        <v>0</v>
      </c>
      <c r="AG6357">
        <f t="shared" si="2491"/>
        <v>1</v>
      </c>
      <c r="AH6357" s="11">
        <f t="shared" si="2492"/>
        <v>0</v>
      </c>
      <c r="AI6357">
        <f t="shared" si="2493"/>
        <v>1</v>
      </c>
      <c r="AJ6357" s="11">
        <f t="shared" si="2494"/>
        <v>0</v>
      </c>
      <c r="AK6357" s="2">
        <f t="shared" si="2495"/>
        <v>1</v>
      </c>
      <c r="AL6357" s="10">
        <f t="shared" si="2496"/>
        <v>0</v>
      </c>
      <c r="AN6357" s="25">
        <f t="shared" si="2497"/>
        <v>0</v>
      </c>
      <c r="AO6357" s="2">
        <f t="shared" si="2498"/>
        <v>0</v>
      </c>
      <c r="AP6357" s="2">
        <f t="shared" si="2499"/>
        <v>0</v>
      </c>
      <c r="AQ6357" s="2">
        <f t="shared" si="2500"/>
        <v>0</v>
      </c>
      <c r="AR6357" s="2">
        <f t="shared" si="2501"/>
        <v>0</v>
      </c>
      <c r="AS6357" s="27">
        <f t="shared" si="2502"/>
        <v>0</v>
      </c>
      <c r="AU6357" s="3">
        <v>0</v>
      </c>
      <c r="AV6357">
        <v>0.42815935864493221</v>
      </c>
      <c r="AX6357" s="1">
        <v>6521</v>
      </c>
      <c r="AY6357">
        <v>72608</v>
      </c>
      <c r="AZ6357">
        <v>86</v>
      </c>
      <c r="BA6357">
        <v>26</v>
      </c>
      <c r="BB6357" s="2">
        <v>1</v>
      </c>
      <c r="BC6357" s="2">
        <v>1</v>
      </c>
      <c r="BD6357" s="2">
        <v>0</v>
      </c>
      <c r="BE6357" s="10">
        <v>1</v>
      </c>
      <c r="BF6357" s="25">
        <v>0</v>
      </c>
      <c r="BG6357" s="2">
        <v>0</v>
      </c>
      <c r="BH6357">
        <v>1</v>
      </c>
      <c r="BI6357">
        <v>0</v>
      </c>
      <c r="BJ6357">
        <v>0</v>
      </c>
      <c r="BK6357" s="11">
        <v>0</v>
      </c>
      <c r="BL6357">
        <v>72608</v>
      </c>
    </row>
    <row r="6358" spans="1:64">
      <c r="A6358" t="s">
        <v>11</v>
      </c>
      <c r="B6358" t="s">
        <v>12</v>
      </c>
      <c r="C6358" t="s">
        <v>13</v>
      </c>
      <c r="D6358" t="s">
        <v>14</v>
      </c>
      <c r="E6358" t="s">
        <v>15</v>
      </c>
      <c r="F6358" t="s">
        <v>16</v>
      </c>
      <c r="G6358" t="s">
        <v>17</v>
      </c>
      <c r="H6358" s="2" t="s">
        <v>9173</v>
      </c>
      <c r="I6358" s="2" t="s">
        <v>9173</v>
      </c>
      <c r="J6358" s="2" t="s">
        <v>9172</v>
      </c>
      <c r="K6358" s="6" t="s">
        <v>9173</v>
      </c>
      <c r="L6358" s="8" t="s">
        <v>3726</v>
      </c>
      <c r="M6358" s="1">
        <v>38411</v>
      </c>
      <c r="N6358">
        <v>71644</v>
      </c>
      <c r="O6358">
        <f t="shared" si="2478"/>
        <v>0</v>
      </c>
      <c r="P6358">
        <v>34</v>
      </c>
      <c r="Q6358">
        <v>113</v>
      </c>
      <c r="R6358">
        <v>19</v>
      </c>
      <c r="S6358" s="2">
        <f t="shared" si="2479"/>
        <v>1</v>
      </c>
      <c r="T6358" s="2">
        <f t="shared" si="2480"/>
        <v>1</v>
      </c>
      <c r="U6358" s="2">
        <f t="shared" si="2480"/>
        <v>0</v>
      </c>
      <c r="V6358" s="10">
        <f t="shared" si="2480"/>
        <v>1</v>
      </c>
      <c r="W6358">
        <f t="shared" si="2481"/>
        <v>0</v>
      </c>
      <c r="X6358" s="11">
        <f t="shared" si="2482"/>
        <v>0</v>
      </c>
      <c r="Y6358">
        <f t="shared" si="2483"/>
        <v>0</v>
      </c>
      <c r="Z6358">
        <f t="shared" si="2484"/>
        <v>1</v>
      </c>
      <c r="AA6358">
        <f t="shared" si="2485"/>
        <v>0</v>
      </c>
      <c r="AB6358" s="11">
        <f t="shared" si="2486"/>
        <v>0</v>
      </c>
      <c r="AC6358">
        <f t="shared" si="2487"/>
        <v>1</v>
      </c>
      <c r="AD6358">
        <f t="shared" si="2488"/>
        <v>0</v>
      </c>
      <c r="AE6358">
        <f t="shared" si="2489"/>
        <v>0</v>
      </c>
      <c r="AF6358" s="11">
        <f t="shared" si="2490"/>
        <v>0</v>
      </c>
      <c r="AG6358">
        <f t="shared" si="2491"/>
        <v>1</v>
      </c>
      <c r="AH6358" s="11">
        <f t="shared" si="2492"/>
        <v>0</v>
      </c>
      <c r="AI6358">
        <f t="shared" si="2493"/>
        <v>1</v>
      </c>
      <c r="AJ6358" s="11">
        <f t="shared" si="2494"/>
        <v>0</v>
      </c>
      <c r="AK6358" s="2">
        <f t="shared" si="2495"/>
        <v>1</v>
      </c>
      <c r="AL6358" s="10">
        <f t="shared" si="2496"/>
        <v>0</v>
      </c>
      <c r="AN6358" s="25">
        <f t="shared" si="2497"/>
        <v>1</v>
      </c>
      <c r="AO6358" s="2">
        <f t="shared" si="2498"/>
        <v>0</v>
      </c>
      <c r="AP6358" s="2">
        <f t="shared" si="2499"/>
        <v>0</v>
      </c>
      <c r="AQ6358" s="2">
        <f t="shared" si="2500"/>
        <v>0</v>
      </c>
      <c r="AR6358" s="2">
        <f t="shared" si="2501"/>
        <v>0</v>
      </c>
      <c r="AS6358" s="27">
        <f t="shared" si="2502"/>
        <v>0</v>
      </c>
      <c r="AU6358" s="3">
        <v>0</v>
      </c>
      <c r="AV6358">
        <v>0.42819989818530152</v>
      </c>
      <c r="AX6358" s="1">
        <v>38411</v>
      </c>
      <c r="AY6358">
        <v>71644</v>
      </c>
      <c r="AZ6358">
        <v>113</v>
      </c>
      <c r="BA6358">
        <v>19</v>
      </c>
      <c r="BB6358" s="2">
        <v>1</v>
      </c>
      <c r="BC6358" s="2">
        <v>1</v>
      </c>
      <c r="BD6358" s="2">
        <v>0</v>
      </c>
      <c r="BE6358" s="10">
        <v>1</v>
      </c>
      <c r="BF6358" s="25">
        <v>1</v>
      </c>
      <c r="BG6358" s="2">
        <v>0</v>
      </c>
      <c r="BH6358">
        <v>0</v>
      </c>
      <c r="BI6358">
        <v>1</v>
      </c>
      <c r="BJ6358">
        <v>0</v>
      </c>
      <c r="BK6358" s="11">
        <v>0</v>
      </c>
      <c r="BL6358">
        <v>71644</v>
      </c>
    </row>
    <row r="6359" spans="1:64">
      <c r="A6359" t="s">
        <v>11</v>
      </c>
      <c r="B6359" t="s">
        <v>12</v>
      </c>
      <c r="C6359" t="s">
        <v>35</v>
      </c>
      <c r="D6359" t="s">
        <v>14</v>
      </c>
      <c r="E6359" t="s">
        <v>15</v>
      </c>
      <c r="F6359" t="s">
        <v>21</v>
      </c>
      <c r="G6359" t="s">
        <v>17</v>
      </c>
      <c r="H6359" s="2" t="s">
        <v>9172</v>
      </c>
      <c r="I6359" s="2" t="s">
        <v>9173</v>
      </c>
      <c r="J6359" s="2" t="s">
        <v>9172</v>
      </c>
      <c r="K6359" s="6" t="s">
        <v>9173</v>
      </c>
      <c r="L6359" s="8" t="s">
        <v>5764</v>
      </c>
      <c r="M6359" s="1">
        <v>4492</v>
      </c>
      <c r="N6359">
        <v>21137</v>
      </c>
      <c r="O6359">
        <f t="shared" si="2478"/>
        <v>0</v>
      </c>
      <c r="P6359">
        <v>45</v>
      </c>
      <c r="Q6359">
        <v>35</v>
      </c>
      <c r="R6359">
        <v>29</v>
      </c>
      <c r="S6359" s="2">
        <f t="shared" si="2479"/>
        <v>0</v>
      </c>
      <c r="T6359" s="2">
        <f t="shared" si="2480"/>
        <v>1</v>
      </c>
      <c r="U6359" s="2">
        <f t="shared" si="2480"/>
        <v>0</v>
      </c>
      <c r="V6359" s="10">
        <f t="shared" si="2480"/>
        <v>1</v>
      </c>
      <c r="W6359">
        <f t="shared" si="2481"/>
        <v>0</v>
      </c>
      <c r="X6359" s="11">
        <f t="shared" si="2482"/>
        <v>0</v>
      </c>
      <c r="Y6359">
        <f t="shared" si="2483"/>
        <v>0</v>
      </c>
      <c r="Z6359">
        <f t="shared" si="2484"/>
        <v>1</v>
      </c>
      <c r="AA6359">
        <f t="shared" si="2485"/>
        <v>0</v>
      </c>
      <c r="AB6359" s="11">
        <f t="shared" si="2486"/>
        <v>0</v>
      </c>
      <c r="AC6359">
        <f t="shared" si="2487"/>
        <v>0</v>
      </c>
      <c r="AD6359">
        <f t="shared" si="2488"/>
        <v>1</v>
      </c>
      <c r="AE6359">
        <f t="shared" si="2489"/>
        <v>0</v>
      </c>
      <c r="AF6359" s="11">
        <f t="shared" si="2490"/>
        <v>0</v>
      </c>
      <c r="AG6359">
        <f t="shared" si="2491"/>
        <v>1</v>
      </c>
      <c r="AH6359" s="11">
        <f t="shared" si="2492"/>
        <v>0</v>
      </c>
      <c r="AI6359">
        <f t="shared" si="2493"/>
        <v>0</v>
      </c>
      <c r="AJ6359" s="11">
        <f t="shared" si="2494"/>
        <v>0</v>
      </c>
      <c r="AK6359" s="2">
        <f t="shared" si="2495"/>
        <v>1</v>
      </c>
      <c r="AL6359" s="10">
        <f t="shared" si="2496"/>
        <v>0</v>
      </c>
      <c r="AN6359" s="25">
        <f t="shared" si="2497"/>
        <v>1</v>
      </c>
      <c r="AO6359" s="2">
        <f t="shared" si="2498"/>
        <v>0</v>
      </c>
      <c r="AP6359" s="2">
        <f t="shared" si="2499"/>
        <v>0</v>
      </c>
      <c r="AQ6359" s="2">
        <f t="shared" si="2500"/>
        <v>0</v>
      </c>
      <c r="AR6359" s="2">
        <f t="shared" si="2501"/>
        <v>1</v>
      </c>
      <c r="AS6359" s="27">
        <f t="shared" si="2502"/>
        <v>0</v>
      </c>
      <c r="AU6359" s="3">
        <v>0</v>
      </c>
      <c r="AV6359">
        <v>0.4285330625383803</v>
      </c>
      <c r="AX6359" s="1">
        <v>4492</v>
      </c>
      <c r="AY6359">
        <v>21137</v>
      </c>
      <c r="AZ6359">
        <v>35</v>
      </c>
      <c r="BA6359">
        <v>29</v>
      </c>
      <c r="BB6359" s="2">
        <v>0</v>
      </c>
      <c r="BC6359" s="2">
        <v>1</v>
      </c>
      <c r="BD6359" s="2">
        <v>0</v>
      </c>
      <c r="BE6359" s="10">
        <v>1</v>
      </c>
      <c r="BF6359" s="25">
        <v>1</v>
      </c>
      <c r="BG6359" s="2">
        <v>0</v>
      </c>
      <c r="BH6359">
        <v>0</v>
      </c>
      <c r="BI6359">
        <v>1</v>
      </c>
      <c r="BJ6359">
        <v>0</v>
      </c>
      <c r="BK6359" s="11">
        <v>0</v>
      </c>
      <c r="BL6359">
        <v>21137</v>
      </c>
    </row>
    <row r="6360" spans="1:64">
      <c r="A6360" t="s">
        <v>23</v>
      </c>
      <c r="B6360" t="s">
        <v>43</v>
      </c>
      <c r="C6360" t="s">
        <v>13</v>
      </c>
      <c r="D6360" t="s">
        <v>14</v>
      </c>
      <c r="E6360" t="s">
        <v>27</v>
      </c>
      <c r="F6360" t="s">
        <v>16</v>
      </c>
      <c r="G6360" t="s">
        <v>17</v>
      </c>
      <c r="H6360" s="2" t="s">
        <v>9172</v>
      </c>
      <c r="I6360" s="2" t="s">
        <v>9172</v>
      </c>
      <c r="J6360" s="2" t="s">
        <v>9172</v>
      </c>
      <c r="K6360" s="6" t="s">
        <v>9173</v>
      </c>
      <c r="L6360" s="8" t="s">
        <v>6129</v>
      </c>
      <c r="M6360" s="1">
        <v>14024</v>
      </c>
      <c r="N6360">
        <v>81872</v>
      </c>
      <c r="O6360">
        <f t="shared" si="2478"/>
        <v>0</v>
      </c>
      <c r="P6360">
        <v>35</v>
      </c>
      <c r="Q6360">
        <v>127</v>
      </c>
      <c r="R6360">
        <v>10</v>
      </c>
      <c r="S6360" s="2">
        <f t="shared" si="2479"/>
        <v>0</v>
      </c>
      <c r="T6360" s="2">
        <f t="shared" si="2480"/>
        <v>0</v>
      </c>
      <c r="U6360" s="2">
        <f t="shared" si="2480"/>
        <v>0</v>
      </c>
      <c r="V6360" s="10">
        <f t="shared" si="2480"/>
        <v>1</v>
      </c>
      <c r="W6360">
        <f t="shared" si="2481"/>
        <v>0</v>
      </c>
      <c r="X6360" s="11">
        <f t="shared" si="2482"/>
        <v>1</v>
      </c>
      <c r="Y6360">
        <f t="shared" si="2483"/>
        <v>0</v>
      </c>
      <c r="Z6360">
        <f t="shared" si="2484"/>
        <v>0</v>
      </c>
      <c r="AA6360">
        <f t="shared" si="2485"/>
        <v>0</v>
      </c>
      <c r="AB6360" s="11">
        <f t="shared" si="2486"/>
        <v>0</v>
      </c>
      <c r="AC6360">
        <f t="shared" si="2487"/>
        <v>1</v>
      </c>
      <c r="AD6360">
        <f t="shared" si="2488"/>
        <v>0</v>
      </c>
      <c r="AE6360">
        <f t="shared" si="2489"/>
        <v>0</v>
      </c>
      <c r="AF6360" s="11">
        <f t="shared" si="2490"/>
        <v>0</v>
      </c>
      <c r="AG6360">
        <f t="shared" si="2491"/>
        <v>0</v>
      </c>
      <c r="AH6360" s="11">
        <f t="shared" si="2492"/>
        <v>1</v>
      </c>
      <c r="AI6360">
        <f t="shared" si="2493"/>
        <v>1</v>
      </c>
      <c r="AJ6360" s="11">
        <f t="shared" si="2494"/>
        <v>0</v>
      </c>
      <c r="AK6360" s="2">
        <f t="shared" si="2495"/>
        <v>1</v>
      </c>
      <c r="AL6360" s="10">
        <f t="shared" si="2496"/>
        <v>0</v>
      </c>
      <c r="AN6360" s="25">
        <f t="shared" si="2497"/>
        <v>0</v>
      </c>
      <c r="AO6360" s="2">
        <f t="shared" si="2498"/>
        <v>1</v>
      </c>
      <c r="AP6360" s="2">
        <f t="shared" si="2499"/>
        <v>0</v>
      </c>
      <c r="AQ6360" s="2">
        <f t="shared" si="2500"/>
        <v>0</v>
      </c>
      <c r="AR6360" s="2">
        <f t="shared" si="2501"/>
        <v>0</v>
      </c>
      <c r="AS6360" s="27">
        <f t="shared" si="2502"/>
        <v>0</v>
      </c>
      <c r="AU6360" s="3">
        <v>0</v>
      </c>
      <c r="AV6360">
        <v>0.42855384639862637</v>
      </c>
      <c r="AX6360" s="1">
        <v>14024</v>
      </c>
      <c r="AY6360">
        <v>81872</v>
      </c>
      <c r="AZ6360">
        <v>127</v>
      </c>
      <c r="BA6360">
        <v>10</v>
      </c>
      <c r="BB6360" s="2">
        <v>0</v>
      </c>
      <c r="BC6360" s="2">
        <v>0</v>
      </c>
      <c r="BD6360" s="2">
        <v>0</v>
      </c>
      <c r="BE6360" s="10">
        <v>1</v>
      </c>
      <c r="BF6360" s="25">
        <v>0</v>
      </c>
      <c r="BG6360" s="2">
        <v>0</v>
      </c>
      <c r="BH6360">
        <v>0</v>
      </c>
      <c r="BI6360">
        <v>0</v>
      </c>
      <c r="BJ6360">
        <v>0</v>
      </c>
      <c r="BK6360" s="11">
        <v>0</v>
      </c>
      <c r="BL6360">
        <v>81872</v>
      </c>
    </row>
    <row r="6361" spans="1:64">
      <c r="A6361" t="s">
        <v>23</v>
      </c>
      <c r="B6361" t="s">
        <v>43</v>
      </c>
      <c r="C6361" t="s">
        <v>13</v>
      </c>
      <c r="D6361" t="s">
        <v>14</v>
      </c>
      <c r="E6361" t="s">
        <v>27</v>
      </c>
      <c r="F6361" t="s">
        <v>36</v>
      </c>
      <c r="G6361" t="s">
        <v>17</v>
      </c>
      <c r="H6361" s="2" t="s">
        <v>9173</v>
      </c>
      <c r="I6361" s="2" t="s">
        <v>9173</v>
      </c>
      <c r="J6361" s="2" t="s">
        <v>9172</v>
      </c>
      <c r="K6361" s="6" t="s">
        <v>9173</v>
      </c>
      <c r="L6361" s="8" t="s">
        <v>5588</v>
      </c>
      <c r="M6361" s="1">
        <v>30443</v>
      </c>
      <c r="N6361">
        <v>64321</v>
      </c>
      <c r="O6361">
        <f t="shared" si="2478"/>
        <v>0</v>
      </c>
      <c r="P6361">
        <v>19</v>
      </c>
      <c r="Q6361">
        <v>299</v>
      </c>
      <c r="R6361">
        <v>4</v>
      </c>
      <c r="S6361" s="2">
        <f t="shared" si="2479"/>
        <v>1</v>
      </c>
      <c r="T6361" s="2">
        <f t="shared" si="2480"/>
        <v>1</v>
      </c>
      <c r="U6361" s="2">
        <f t="shared" si="2480"/>
        <v>0</v>
      </c>
      <c r="V6361" s="10">
        <f t="shared" si="2480"/>
        <v>1</v>
      </c>
      <c r="W6361">
        <f t="shared" si="2481"/>
        <v>0</v>
      </c>
      <c r="X6361" s="11">
        <f t="shared" si="2482"/>
        <v>1</v>
      </c>
      <c r="Y6361">
        <f t="shared" si="2483"/>
        <v>0</v>
      </c>
      <c r="Z6361">
        <f t="shared" si="2484"/>
        <v>0</v>
      </c>
      <c r="AA6361">
        <f t="shared" si="2485"/>
        <v>0</v>
      </c>
      <c r="AB6361" s="11">
        <f t="shared" si="2486"/>
        <v>0</v>
      </c>
      <c r="AC6361">
        <f t="shared" si="2487"/>
        <v>1</v>
      </c>
      <c r="AD6361">
        <f t="shared" si="2488"/>
        <v>0</v>
      </c>
      <c r="AE6361">
        <f t="shared" si="2489"/>
        <v>0</v>
      </c>
      <c r="AF6361" s="11">
        <f t="shared" si="2490"/>
        <v>0</v>
      </c>
      <c r="AG6361">
        <f t="shared" si="2491"/>
        <v>0</v>
      </c>
      <c r="AH6361" s="11">
        <f t="shared" si="2492"/>
        <v>1</v>
      </c>
      <c r="AI6361">
        <f t="shared" si="2493"/>
        <v>0</v>
      </c>
      <c r="AJ6361" s="11">
        <f t="shared" si="2494"/>
        <v>1</v>
      </c>
      <c r="AK6361" s="2">
        <f t="shared" si="2495"/>
        <v>1</v>
      </c>
      <c r="AL6361" s="10">
        <f t="shared" si="2496"/>
        <v>0</v>
      </c>
      <c r="AN6361" s="25">
        <f t="shared" si="2497"/>
        <v>0</v>
      </c>
      <c r="AO6361" s="2">
        <f t="shared" si="2498"/>
        <v>1</v>
      </c>
      <c r="AP6361" s="2">
        <f t="shared" si="2499"/>
        <v>0</v>
      </c>
      <c r="AQ6361" s="2">
        <f t="shared" si="2500"/>
        <v>0</v>
      </c>
      <c r="AR6361" s="2">
        <f t="shared" si="2501"/>
        <v>0</v>
      </c>
      <c r="AS6361" s="27">
        <f t="shared" si="2502"/>
        <v>0</v>
      </c>
      <c r="AU6361" s="3">
        <v>0</v>
      </c>
      <c r="AV6361">
        <v>0.42868682342985964</v>
      </c>
      <c r="AX6361" s="1">
        <v>30443</v>
      </c>
      <c r="AY6361">
        <v>64321</v>
      </c>
      <c r="AZ6361">
        <v>299</v>
      </c>
      <c r="BA6361">
        <v>4</v>
      </c>
      <c r="BB6361" s="2">
        <v>1</v>
      </c>
      <c r="BC6361" s="2">
        <v>1</v>
      </c>
      <c r="BD6361" s="2">
        <v>0</v>
      </c>
      <c r="BE6361" s="10">
        <v>1</v>
      </c>
      <c r="BF6361" s="25">
        <v>0</v>
      </c>
      <c r="BG6361" s="2">
        <v>0</v>
      </c>
      <c r="BH6361">
        <v>0</v>
      </c>
      <c r="BI6361">
        <v>0</v>
      </c>
      <c r="BJ6361">
        <v>0</v>
      </c>
      <c r="BK6361" s="11">
        <v>0</v>
      </c>
      <c r="BL6361">
        <v>64321</v>
      </c>
    </row>
    <row r="6362" spans="1:64">
      <c r="A6362" t="s">
        <v>19</v>
      </c>
      <c r="B6362" t="s">
        <v>12</v>
      </c>
      <c r="C6362" t="s">
        <v>13</v>
      </c>
      <c r="D6362" t="s">
        <v>14</v>
      </c>
      <c r="E6362" t="s">
        <v>15</v>
      </c>
      <c r="F6362" t="s">
        <v>21</v>
      </c>
      <c r="G6362" t="s">
        <v>17</v>
      </c>
      <c r="H6362" s="2" t="s">
        <v>9172</v>
      </c>
      <c r="I6362" s="2" t="s">
        <v>9173</v>
      </c>
      <c r="J6362" s="2" t="s">
        <v>9172</v>
      </c>
      <c r="K6362" s="6" t="s">
        <v>9172</v>
      </c>
      <c r="L6362" s="8" t="s">
        <v>352</v>
      </c>
      <c r="M6362" s="1">
        <v>5457</v>
      </c>
      <c r="N6362">
        <v>50044</v>
      </c>
      <c r="O6362">
        <f t="shared" si="2478"/>
        <v>0</v>
      </c>
      <c r="P6362">
        <v>35</v>
      </c>
      <c r="Q6362">
        <v>157</v>
      </c>
      <c r="R6362">
        <v>16</v>
      </c>
      <c r="S6362" s="2">
        <f t="shared" si="2479"/>
        <v>0</v>
      </c>
      <c r="T6362" s="2">
        <f t="shared" si="2480"/>
        <v>1</v>
      </c>
      <c r="U6362" s="2">
        <f t="shared" si="2480"/>
        <v>0</v>
      </c>
      <c r="V6362" s="10">
        <f t="shared" si="2480"/>
        <v>0</v>
      </c>
      <c r="W6362">
        <f t="shared" si="2481"/>
        <v>1</v>
      </c>
      <c r="X6362" s="11">
        <f t="shared" si="2482"/>
        <v>0</v>
      </c>
      <c r="Y6362">
        <f t="shared" si="2483"/>
        <v>0</v>
      </c>
      <c r="Z6362">
        <f t="shared" si="2484"/>
        <v>1</v>
      </c>
      <c r="AA6362">
        <f t="shared" si="2485"/>
        <v>0</v>
      </c>
      <c r="AB6362" s="11">
        <f t="shared" si="2486"/>
        <v>0</v>
      </c>
      <c r="AC6362">
        <f t="shared" si="2487"/>
        <v>1</v>
      </c>
      <c r="AD6362">
        <f t="shared" si="2488"/>
        <v>0</v>
      </c>
      <c r="AE6362">
        <f t="shared" si="2489"/>
        <v>0</v>
      </c>
      <c r="AF6362" s="11">
        <f t="shared" si="2490"/>
        <v>0</v>
      </c>
      <c r="AG6362">
        <f t="shared" si="2491"/>
        <v>1</v>
      </c>
      <c r="AH6362" s="11">
        <f t="shared" si="2492"/>
        <v>0</v>
      </c>
      <c r="AI6362">
        <f t="shared" si="2493"/>
        <v>0</v>
      </c>
      <c r="AJ6362" s="11">
        <f t="shared" si="2494"/>
        <v>0</v>
      </c>
      <c r="AK6362" s="2">
        <f t="shared" si="2495"/>
        <v>1</v>
      </c>
      <c r="AL6362" s="10">
        <f t="shared" si="2496"/>
        <v>0</v>
      </c>
      <c r="AN6362" s="25">
        <f t="shared" si="2497"/>
        <v>0</v>
      </c>
      <c r="AO6362" s="2">
        <f t="shared" si="2498"/>
        <v>0</v>
      </c>
      <c r="AP6362" s="2">
        <f t="shared" si="2499"/>
        <v>0</v>
      </c>
      <c r="AQ6362" s="2">
        <f t="shared" si="2500"/>
        <v>0</v>
      </c>
      <c r="AR6362" s="2">
        <f t="shared" si="2501"/>
        <v>1</v>
      </c>
      <c r="AS6362" s="27">
        <f t="shared" si="2502"/>
        <v>0</v>
      </c>
      <c r="AU6362" s="3">
        <v>0</v>
      </c>
      <c r="AV6362">
        <v>0.42887802861113011</v>
      </c>
      <c r="AX6362" s="1">
        <v>5457</v>
      </c>
      <c r="AY6362">
        <v>50044</v>
      </c>
      <c r="AZ6362">
        <v>157</v>
      </c>
      <c r="BA6362">
        <v>16</v>
      </c>
      <c r="BB6362" s="2">
        <v>0</v>
      </c>
      <c r="BC6362" s="2">
        <v>1</v>
      </c>
      <c r="BD6362" s="2">
        <v>0</v>
      </c>
      <c r="BE6362" s="10">
        <v>0</v>
      </c>
      <c r="BF6362" s="25">
        <v>0</v>
      </c>
      <c r="BG6362" s="2">
        <v>0</v>
      </c>
      <c r="BH6362">
        <v>0</v>
      </c>
      <c r="BI6362">
        <v>1</v>
      </c>
      <c r="BJ6362">
        <v>0</v>
      </c>
      <c r="BK6362" s="11">
        <v>0</v>
      </c>
      <c r="BL6362">
        <v>50044</v>
      </c>
    </row>
    <row r="6363" spans="1:64">
      <c r="A6363" t="s">
        <v>11</v>
      </c>
      <c r="B6363" t="s">
        <v>43</v>
      </c>
      <c r="C6363" t="s">
        <v>52</v>
      </c>
      <c r="D6363" t="s">
        <v>14</v>
      </c>
      <c r="E6363" t="s">
        <v>15</v>
      </c>
      <c r="F6363" t="s">
        <v>21</v>
      </c>
      <c r="G6363" t="s">
        <v>17</v>
      </c>
      <c r="H6363" s="2" t="s">
        <v>9173</v>
      </c>
      <c r="I6363" s="2" t="s">
        <v>9173</v>
      </c>
      <c r="J6363" s="2" t="s">
        <v>9172</v>
      </c>
      <c r="K6363" s="6" t="s">
        <v>9172</v>
      </c>
      <c r="L6363" s="8" t="s">
        <v>2622</v>
      </c>
      <c r="M6363" s="1">
        <v>2482</v>
      </c>
      <c r="N6363">
        <v>26100</v>
      </c>
      <c r="O6363">
        <f t="shared" si="2478"/>
        <v>0</v>
      </c>
      <c r="P6363">
        <v>22</v>
      </c>
      <c r="Q6363">
        <v>109</v>
      </c>
      <c r="R6363">
        <v>6</v>
      </c>
      <c r="S6363" s="2">
        <f t="shared" si="2479"/>
        <v>1</v>
      </c>
      <c r="T6363" s="2">
        <f t="shared" si="2480"/>
        <v>1</v>
      </c>
      <c r="U6363" s="2">
        <f t="shared" si="2480"/>
        <v>0</v>
      </c>
      <c r="V6363" s="10">
        <f t="shared" si="2480"/>
        <v>0</v>
      </c>
      <c r="W6363">
        <f t="shared" si="2481"/>
        <v>0</v>
      </c>
      <c r="X6363" s="11">
        <f t="shared" si="2482"/>
        <v>0</v>
      </c>
      <c r="Y6363">
        <f t="shared" si="2483"/>
        <v>0</v>
      </c>
      <c r="Z6363">
        <f t="shared" si="2484"/>
        <v>0</v>
      </c>
      <c r="AA6363">
        <f t="shared" si="2485"/>
        <v>0</v>
      </c>
      <c r="AB6363" s="11">
        <f t="shared" si="2486"/>
        <v>0</v>
      </c>
      <c r="AC6363">
        <f t="shared" si="2487"/>
        <v>0</v>
      </c>
      <c r="AD6363">
        <f t="shared" si="2488"/>
        <v>0</v>
      </c>
      <c r="AE6363">
        <f t="shared" si="2489"/>
        <v>0</v>
      </c>
      <c r="AF6363" s="11">
        <f t="shared" si="2490"/>
        <v>1</v>
      </c>
      <c r="AG6363">
        <f t="shared" si="2491"/>
        <v>1</v>
      </c>
      <c r="AH6363" s="11">
        <f t="shared" si="2492"/>
        <v>0</v>
      </c>
      <c r="AI6363">
        <f t="shared" si="2493"/>
        <v>0</v>
      </c>
      <c r="AJ6363" s="11">
        <f t="shared" si="2494"/>
        <v>0</v>
      </c>
      <c r="AK6363" s="2">
        <f t="shared" si="2495"/>
        <v>1</v>
      </c>
      <c r="AL6363" s="10">
        <f t="shared" si="2496"/>
        <v>0</v>
      </c>
      <c r="AN6363" s="25">
        <f t="shared" si="2497"/>
        <v>1</v>
      </c>
      <c r="AO6363" s="2">
        <f t="shared" si="2498"/>
        <v>1</v>
      </c>
      <c r="AP6363" s="2">
        <f t="shared" si="2499"/>
        <v>0</v>
      </c>
      <c r="AQ6363" s="2">
        <f t="shared" si="2500"/>
        <v>0</v>
      </c>
      <c r="AR6363" s="2">
        <f t="shared" si="2501"/>
        <v>1</v>
      </c>
      <c r="AS6363" s="27">
        <f t="shared" si="2502"/>
        <v>0</v>
      </c>
      <c r="AU6363" s="3">
        <v>0</v>
      </c>
      <c r="AV6363">
        <v>0.4289609153889869</v>
      </c>
      <c r="AX6363" s="1">
        <v>2482</v>
      </c>
      <c r="AY6363">
        <v>26100</v>
      </c>
      <c r="AZ6363">
        <v>109</v>
      </c>
      <c r="BA6363">
        <v>6</v>
      </c>
      <c r="BB6363" s="2">
        <v>1</v>
      </c>
      <c r="BC6363" s="2">
        <v>1</v>
      </c>
      <c r="BD6363" s="2">
        <v>0</v>
      </c>
      <c r="BE6363" s="10">
        <v>0</v>
      </c>
      <c r="BF6363" s="25">
        <v>1</v>
      </c>
      <c r="BG6363" s="2">
        <v>0</v>
      </c>
      <c r="BH6363">
        <v>0</v>
      </c>
      <c r="BI6363">
        <v>0</v>
      </c>
      <c r="BJ6363">
        <v>0</v>
      </c>
      <c r="BK6363" s="11">
        <v>0</v>
      </c>
      <c r="BL6363">
        <v>26100</v>
      </c>
    </row>
    <row r="6364" spans="1:64">
      <c r="A6364" t="s">
        <v>11</v>
      </c>
      <c r="B6364" t="s">
        <v>43</v>
      </c>
      <c r="C6364" t="s">
        <v>20</v>
      </c>
      <c r="D6364" t="s">
        <v>14</v>
      </c>
      <c r="E6364" t="s">
        <v>15</v>
      </c>
      <c r="F6364" t="s">
        <v>21</v>
      </c>
      <c r="G6364" t="s">
        <v>57</v>
      </c>
      <c r="H6364" s="2" t="s">
        <v>9172</v>
      </c>
      <c r="I6364" s="2" t="s">
        <v>9173</v>
      </c>
      <c r="J6364" s="2" t="s">
        <v>9172</v>
      </c>
      <c r="K6364" s="6" t="s">
        <v>9172</v>
      </c>
      <c r="L6364" s="8" t="s">
        <v>486</v>
      </c>
      <c r="M6364" s="1">
        <v>5511</v>
      </c>
      <c r="N6364">
        <v>0</v>
      </c>
      <c r="O6364">
        <f t="shared" si="2478"/>
        <v>0</v>
      </c>
      <c r="P6364">
        <v>45</v>
      </c>
      <c r="Q6364">
        <v>55</v>
      </c>
      <c r="R6364">
        <v>24</v>
      </c>
      <c r="S6364" s="2">
        <f t="shared" si="2479"/>
        <v>0</v>
      </c>
      <c r="T6364" s="2">
        <f t="shared" si="2480"/>
        <v>1</v>
      </c>
      <c r="U6364" s="2">
        <f t="shared" si="2480"/>
        <v>0</v>
      </c>
      <c r="V6364" s="10">
        <f t="shared" si="2480"/>
        <v>0</v>
      </c>
      <c r="W6364">
        <f t="shared" si="2481"/>
        <v>0</v>
      </c>
      <c r="X6364" s="11">
        <f t="shared" si="2482"/>
        <v>0</v>
      </c>
      <c r="Y6364">
        <f t="shared" si="2483"/>
        <v>0</v>
      </c>
      <c r="Z6364">
        <f t="shared" si="2484"/>
        <v>0</v>
      </c>
      <c r="AA6364">
        <f t="shared" si="2485"/>
        <v>0</v>
      </c>
      <c r="AB6364" s="11">
        <f t="shared" si="2486"/>
        <v>0</v>
      </c>
      <c r="AC6364">
        <f t="shared" si="2487"/>
        <v>0</v>
      </c>
      <c r="AD6364">
        <f t="shared" si="2488"/>
        <v>0</v>
      </c>
      <c r="AE6364">
        <f t="shared" si="2489"/>
        <v>0</v>
      </c>
      <c r="AF6364" s="11">
        <f t="shared" si="2490"/>
        <v>0</v>
      </c>
      <c r="AG6364">
        <f t="shared" si="2491"/>
        <v>1</v>
      </c>
      <c r="AH6364" s="11">
        <f t="shared" si="2492"/>
        <v>0</v>
      </c>
      <c r="AI6364">
        <f t="shared" si="2493"/>
        <v>0</v>
      </c>
      <c r="AJ6364" s="11">
        <f t="shared" si="2494"/>
        <v>0</v>
      </c>
      <c r="AK6364" s="2">
        <f t="shared" si="2495"/>
        <v>0</v>
      </c>
      <c r="AL6364" s="10">
        <f t="shared" si="2496"/>
        <v>1</v>
      </c>
      <c r="AN6364" s="25">
        <f t="shared" si="2497"/>
        <v>1</v>
      </c>
      <c r="AO6364" s="2">
        <f t="shared" si="2498"/>
        <v>1</v>
      </c>
      <c r="AP6364" s="2">
        <f t="shared" si="2499"/>
        <v>1</v>
      </c>
      <c r="AQ6364" s="2">
        <f t="shared" si="2500"/>
        <v>0</v>
      </c>
      <c r="AR6364" s="2">
        <f t="shared" si="2501"/>
        <v>1</v>
      </c>
      <c r="AS6364" s="27">
        <f t="shared" si="2502"/>
        <v>0</v>
      </c>
      <c r="AU6364" s="3">
        <v>0</v>
      </c>
      <c r="AV6364">
        <v>0.4292850971358293</v>
      </c>
      <c r="AX6364" s="1">
        <v>5511</v>
      </c>
      <c r="AY6364">
        <v>0</v>
      </c>
      <c r="AZ6364">
        <v>55</v>
      </c>
      <c r="BA6364">
        <v>24</v>
      </c>
      <c r="BB6364" s="2">
        <v>0</v>
      </c>
      <c r="BC6364" s="2">
        <v>1</v>
      </c>
      <c r="BD6364" s="2">
        <v>0</v>
      </c>
      <c r="BE6364" s="10">
        <v>0</v>
      </c>
      <c r="BF6364" s="25">
        <v>1</v>
      </c>
      <c r="BG6364" s="2">
        <v>1</v>
      </c>
      <c r="BH6364">
        <v>0</v>
      </c>
      <c r="BI6364">
        <v>0</v>
      </c>
      <c r="BJ6364">
        <v>0</v>
      </c>
      <c r="BK6364" s="11">
        <v>0</v>
      </c>
      <c r="BL6364">
        <v>0</v>
      </c>
    </row>
    <row r="6365" spans="1:64">
      <c r="A6365" t="s">
        <v>11</v>
      </c>
      <c r="B6365" t="s">
        <v>12</v>
      </c>
      <c r="C6365" t="s">
        <v>13</v>
      </c>
      <c r="D6365" t="s">
        <v>14</v>
      </c>
      <c r="E6365" t="s">
        <v>15</v>
      </c>
      <c r="F6365" t="s">
        <v>36</v>
      </c>
      <c r="G6365" t="s">
        <v>17</v>
      </c>
      <c r="H6365" s="2" t="s">
        <v>9173</v>
      </c>
      <c r="I6365" s="2" t="s">
        <v>9173</v>
      </c>
      <c r="J6365" s="2" t="s">
        <v>9173</v>
      </c>
      <c r="K6365" s="6" t="s">
        <v>9173</v>
      </c>
      <c r="L6365" s="8" t="s">
        <v>3067</v>
      </c>
      <c r="M6365" s="1">
        <v>4477</v>
      </c>
      <c r="N6365">
        <v>41402</v>
      </c>
      <c r="O6365">
        <f t="shared" si="2478"/>
        <v>0</v>
      </c>
      <c r="P6365">
        <v>45</v>
      </c>
      <c r="Q6365">
        <v>101</v>
      </c>
      <c r="R6365">
        <v>26</v>
      </c>
      <c r="S6365" s="2">
        <f t="shared" si="2479"/>
        <v>1</v>
      </c>
      <c r="T6365" s="2">
        <f t="shared" si="2480"/>
        <v>1</v>
      </c>
      <c r="U6365" s="2">
        <f t="shared" si="2480"/>
        <v>1</v>
      </c>
      <c r="V6365" s="10">
        <f t="shared" si="2480"/>
        <v>1</v>
      </c>
      <c r="W6365">
        <f t="shared" si="2481"/>
        <v>0</v>
      </c>
      <c r="X6365" s="11">
        <f t="shared" si="2482"/>
        <v>0</v>
      </c>
      <c r="Y6365">
        <f t="shared" si="2483"/>
        <v>0</v>
      </c>
      <c r="Z6365">
        <f t="shared" si="2484"/>
        <v>1</v>
      </c>
      <c r="AA6365">
        <f t="shared" si="2485"/>
        <v>0</v>
      </c>
      <c r="AB6365" s="11">
        <f t="shared" si="2486"/>
        <v>0</v>
      </c>
      <c r="AC6365">
        <f t="shared" si="2487"/>
        <v>1</v>
      </c>
      <c r="AD6365">
        <f t="shared" si="2488"/>
        <v>0</v>
      </c>
      <c r="AE6365">
        <f t="shared" si="2489"/>
        <v>0</v>
      </c>
      <c r="AF6365" s="11">
        <f t="shared" si="2490"/>
        <v>0</v>
      </c>
      <c r="AG6365">
        <f t="shared" si="2491"/>
        <v>1</v>
      </c>
      <c r="AH6365" s="11">
        <f t="shared" si="2492"/>
        <v>0</v>
      </c>
      <c r="AI6365">
        <f t="shared" si="2493"/>
        <v>0</v>
      </c>
      <c r="AJ6365" s="11">
        <f t="shared" si="2494"/>
        <v>1</v>
      </c>
      <c r="AK6365" s="2">
        <f t="shared" si="2495"/>
        <v>1</v>
      </c>
      <c r="AL6365" s="10">
        <f t="shared" si="2496"/>
        <v>0</v>
      </c>
      <c r="AN6365" s="25">
        <f t="shared" si="2497"/>
        <v>1</v>
      </c>
      <c r="AO6365" s="2">
        <f t="shared" si="2498"/>
        <v>0</v>
      </c>
      <c r="AP6365" s="2">
        <f t="shared" si="2499"/>
        <v>0</v>
      </c>
      <c r="AQ6365" s="2">
        <f t="shared" si="2500"/>
        <v>0</v>
      </c>
      <c r="AR6365" s="2">
        <f t="shared" si="2501"/>
        <v>0</v>
      </c>
      <c r="AS6365" s="27">
        <f t="shared" si="2502"/>
        <v>0</v>
      </c>
      <c r="AU6365" s="3">
        <v>0</v>
      </c>
      <c r="AV6365">
        <v>0.42937525754299727</v>
      </c>
      <c r="AX6365" s="1">
        <v>4477</v>
      </c>
      <c r="AY6365">
        <v>41402</v>
      </c>
      <c r="AZ6365">
        <v>101</v>
      </c>
      <c r="BA6365">
        <v>26</v>
      </c>
      <c r="BB6365" s="2">
        <v>1</v>
      </c>
      <c r="BC6365" s="2">
        <v>1</v>
      </c>
      <c r="BD6365" s="2">
        <v>1</v>
      </c>
      <c r="BE6365" s="10">
        <v>1</v>
      </c>
      <c r="BF6365" s="25">
        <v>1</v>
      </c>
      <c r="BG6365" s="2">
        <v>0</v>
      </c>
      <c r="BH6365">
        <v>0</v>
      </c>
      <c r="BI6365">
        <v>1</v>
      </c>
      <c r="BJ6365">
        <v>0</v>
      </c>
      <c r="BK6365" s="11">
        <v>0</v>
      </c>
      <c r="BL6365">
        <v>41402</v>
      </c>
    </row>
    <row r="6366" spans="1:64">
      <c r="A6366" t="s">
        <v>19</v>
      </c>
      <c r="B6366" t="s">
        <v>12</v>
      </c>
      <c r="C6366" t="s">
        <v>20</v>
      </c>
      <c r="D6366" t="s">
        <v>14</v>
      </c>
      <c r="E6366" t="s">
        <v>33</v>
      </c>
      <c r="F6366" t="s">
        <v>16</v>
      </c>
      <c r="G6366" t="s">
        <v>17</v>
      </c>
      <c r="H6366" s="2" t="s">
        <v>9173</v>
      </c>
      <c r="I6366" s="2" t="s">
        <v>9172</v>
      </c>
      <c r="J6366" s="2" t="s">
        <v>9172</v>
      </c>
      <c r="K6366" s="6" t="s">
        <v>9173</v>
      </c>
      <c r="L6366" s="8" t="s">
        <v>8429</v>
      </c>
      <c r="M6366" s="1">
        <v>3670</v>
      </c>
      <c r="N6366">
        <v>0</v>
      </c>
      <c r="O6366">
        <f t="shared" si="2478"/>
        <v>0</v>
      </c>
      <c r="P6366">
        <v>35</v>
      </c>
      <c r="Q6366">
        <v>113</v>
      </c>
      <c r="R6366">
        <v>22</v>
      </c>
      <c r="S6366" s="2">
        <f t="shared" si="2479"/>
        <v>1</v>
      </c>
      <c r="T6366" s="2">
        <f t="shared" si="2480"/>
        <v>0</v>
      </c>
      <c r="U6366" s="2">
        <f t="shared" si="2480"/>
        <v>0</v>
      </c>
      <c r="V6366" s="10">
        <f t="shared" si="2480"/>
        <v>1</v>
      </c>
      <c r="W6366">
        <f t="shared" si="2481"/>
        <v>1</v>
      </c>
      <c r="X6366" s="11">
        <f t="shared" si="2482"/>
        <v>0</v>
      </c>
      <c r="Y6366">
        <f t="shared" si="2483"/>
        <v>0</v>
      </c>
      <c r="Z6366">
        <f t="shared" si="2484"/>
        <v>1</v>
      </c>
      <c r="AA6366">
        <f t="shared" si="2485"/>
        <v>0</v>
      </c>
      <c r="AB6366" s="11">
        <f t="shared" si="2486"/>
        <v>0</v>
      </c>
      <c r="AC6366">
        <f t="shared" si="2487"/>
        <v>0</v>
      </c>
      <c r="AD6366">
        <f t="shared" si="2488"/>
        <v>0</v>
      </c>
      <c r="AE6366">
        <f t="shared" si="2489"/>
        <v>0</v>
      </c>
      <c r="AF6366" s="11">
        <f t="shared" si="2490"/>
        <v>0</v>
      </c>
      <c r="AG6366">
        <f t="shared" si="2491"/>
        <v>0</v>
      </c>
      <c r="AH6366" s="11">
        <f t="shared" si="2492"/>
        <v>0</v>
      </c>
      <c r="AI6366">
        <f t="shared" si="2493"/>
        <v>1</v>
      </c>
      <c r="AJ6366" s="11">
        <f t="shared" si="2494"/>
        <v>0</v>
      </c>
      <c r="AK6366" s="2">
        <f t="shared" si="2495"/>
        <v>1</v>
      </c>
      <c r="AL6366" s="10">
        <f t="shared" si="2496"/>
        <v>0</v>
      </c>
      <c r="AN6366" s="25">
        <f t="shared" si="2497"/>
        <v>0</v>
      </c>
      <c r="AO6366" s="2">
        <f t="shared" si="2498"/>
        <v>0</v>
      </c>
      <c r="AP6366" s="2">
        <f t="shared" si="2499"/>
        <v>1</v>
      </c>
      <c r="AQ6366" s="2">
        <f t="shared" si="2500"/>
        <v>1</v>
      </c>
      <c r="AR6366" s="2">
        <f t="shared" si="2501"/>
        <v>0</v>
      </c>
      <c r="AS6366" s="27">
        <f t="shared" si="2502"/>
        <v>0</v>
      </c>
      <c r="AU6366" s="3">
        <v>0</v>
      </c>
      <c r="AV6366">
        <v>0.43054351649738082</v>
      </c>
      <c r="AX6366" s="1">
        <v>3670</v>
      </c>
      <c r="AY6366">
        <v>0</v>
      </c>
      <c r="AZ6366">
        <v>113</v>
      </c>
      <c r="BA6366">
        <v>22</v>
      </c>
      <c r="BB6366" s="2">
        <v>1</v>
      </c>
      <c r="BC6366" s="2">
        <v>0</v>
      </c>
      <c r="BD6366" s="2">
        <v>0</v>
      </c>
      <c r="BE6366" s="10">
        <v>1</v>
      </c>
      <c r="BF6366" s="25">
        <v>0</v>
      </c>
      <c r="BG6366" s="2">
        <v>1</v>
      </c>
      <c r="BH6366">
        <v>0</v>
      </c>
      <c r="BI6366">
        <v>1</v>
      </c>
      <c r="BJ6366">
        <v>0</v>
      </c>
      <c r="BK6366" s="11">
        <v>0</v>
      </c>
      <c r="BL6366">
        <v>0</v>
      </c>
    </row>
    <row r="6367" spans="1:64">
      <c r="A6367" t="s">
        <v>11</v>
      </c>
      <c r="B6367" t="s">
        <v>12</v>
      </c>
      <c r="C6367" t="s">
        <v>13</v>
      </c>
      <c r="D6367" t="s">
        <v>14</v>
      </c>
      <c r="E6367" t="s">
        <v>27</v>
      </c>
      <c r="F6367" t="s">
        <v>16</v>
      </c>
      <c r="G6367" t="s">
        <v>17</v>
      </c>
      <c r="H6367" s="2" t="s">
        <v>9173</v>
      </c>
      <c r="I6367" s="2" t="s">
        <v>9173</v>
      </c>
      <c r="J6367" s="2" t="s">
        <v>9172</v>
      </c>
      <c r="K6367" s="6" t="s">
        <v>9173</v>
      </c>
      <c r="L6367" s="8" t="s">
        <v>4441</v>
      </c>
      <c r="M6367" s="1">
        <v>5907</v>
      </c>
      <c r="N6367">
        <v>43440</v>
      </c>
      <c r="O6367">
        <f t="shared" si="2478"/>
        <v>0</v>
      </c>
      <c r="P6367">
        <v>25</v>
      </c>
      <c r="Q6367">
        <v>104</v>
      </c>
      <c r="R6367">
        <v>13</v>
      </c>
      <c r="S6367" s="2">
        <f t="shared" si="2479"/>
        <v>1</v>
      </c>
      <c r="T6367" s="2">
        <f t="shared" si="2480"/>
        <v>1</v>
      </c>
      <c r="U6367" s="2">
        <f t="shared" si="2480"/>
        <v>0</v>
      </c>
      <c r="V6367" s="10">
        <f t="shared" si="2480"/>
        <v>1</v>
      </c>
      <c r="W6367">
        <f t="shared" si="2481"/>
        <v>0</v>
      </c>
      <c r="X6367" s="11">
        <f t="shared" si="2482"/>
        <v>0</v>
      </c>
      <c r="Y6367">
        <f t="shared" si="2483"/>
        <v>0</v>
      </c>
      <c r="Z6367">
        <f t="shared" si="2484"/>
        <v>1</v>
      </c>
      <c r="AA6367">
        <f t="shared" si="2485"/>
        <v>0</v>
      </c>
      <c r="AB6367" s="11">
        <f t="shared" si="2486"/>
        <v>0</v>
      </c>
      <c r="AC6367">
        <f t="shared" si="2487"/>
        <v>1</v>
      </c>
      <c r="AD6367">
        <f t="shared" si="2488"/>
        <v>0</v>
      </c>
      <c r="AE6367">
        <f t="shared" si="2489"/>
        <v>0</v>
      </c>
      <c r="AF6367" s="11">
        <f t="shared" si="2490"/>
        <v>0</v>
      </c>
      <c r="AG6367">
        <f t="shared" si="2491"/>
        <v>0</v>
      </c>
      <c r="AH6367" s="11">
        <f t="shared" si="2492"/>
        <v>1</v>
      </c>
      <c r="AI6367">
        <f t="shared" si="2493"/>
        <v>1</v>
      </c>
      <c r="AJ6367" s="11">
        <f t="shared" si="2494"/>
        <v>0</v>
      </c>
      <c r="AK6367" s="2">
        <f t="shared" si="2495"/>
        <v>1</v>
      </c>
      <c r="AL6367" s="10">
        <f t="shared" si="2496"/>
        <v>0</v>
      </c>
      <c r="AN6367" s="25">
        <f t="shared" si="2497"/>
        <v>1</v>
      </c>
      <c r="AO6367" s="2">
        <f t="shared" si="2498"/>
        <v>0</v>
      </c>
      <c r="AP6367" s="2">
        <f t="shared" si="2499"/>
        <v>0</v>
      </c>
      <c r="AQ6367" s="2">
        <f t="shared" si="2500"/>
        <v>0</v>
      </c>
      <c r="AR6367" s="2">
        <f t="shared" si="2501"/>
        <v>0</v>
      </c>
      <c r="AS6367" s="27">
        <f t="shared" si="2502"/>
        <v>0</v>
      </c>
      <c r="AU6367" s="3">
        <v>0</v>
      </c>
      <c r="AV6367">
        <v>0.43075667714269678</v>
      </c>
      <c r="AX6367" s="1">
        <v>5907</v>
      </c>
      <c r="AY6367">
        <v>43440</v>
      </c>
      <c r="AZ6367">
        <v>104</v>
      </c>
      <c r="BA6367">
        <v>13</v>
      </c>
      <c r="BB6367" s="2">
        <v>1</v>
      </c>
      <c r="BC6367" s="2">
        <v>1</v>
      </c>
      <c r="BD6367" s="2">
        <v>0</v>
      </c>
      <c r="BE6367" s="10">
        <v>1</v>
      </c>
      <c r="BF6367" s="25">
        <v>1</v>
      </c>
      <c r="BG6367" s="2">
        <v>0</v>
      </c>
      <c r="BH6367">
        <v>0</v>
      </c>
      <c r="BI6367">
        <v>1</v>
      </c>
      <c r="BJ6367">
        <v>0</v>
      </c>
      <c r="BK6367" s="11">
        <v>0</v>
      </c>
      <c r="BL6367">
        <v>43440</v>
      </c>
    </row>
    <row r="6368" spans="1:64">
      <c r="A6368" t="s">
        <v>11</v>
      </c>
      <c r="B6368" t="s">
        <v>12</v>
      </c>
      <c r="C6368" t="s">
        <v>13</v>
      </c>
      <c r="D6368" t="s">
        <v>14</v>
      </c>
      <c r="E6368" t="s">
        <v>27</v>
      </c>
      <c r="F6368" t="s">
        <v>36</v>
      </c>
      <c r="G6368" t="s">
        <v>17</v>
      </c>
      <c r="H6368" s="2" t="s">
        <v>9172</v>
      </c>
      <c r="I6368" s="2" t="s">
        <v>9173</v>
      </c>
      <c r="J6368" s="2" t="s">
        <v>9172</v>
      </c>
      <c r="K6368" s="6" t="s">
        <v>9173</v>
      </c>
      <c r="L6368" s="8" t="s">
        <v>4281</v>
      </c>
      <c r="M6368" s="1">
        <v>2487</v>
      </c>
      <c r="N6368">
        <v>28738</v>
      </c>
      <c r="O6368">
        <f t="shared" si="2478"/>
        <v>0</v>
      </c>
      <c r="P6368">
        <v>18</v>
      </c>
      <c r="Q6368">
        <v>106</v>
      </c>
      <c r="R6368">
        <v>2</v>
      </c>
      <c r="S6368" s="2">
        <f t="shared" si="2479"/>
        <v>0</v>
      </c>
      <c r="T6368" s="2">
        <f t="shared" si="2480"/>
        <v>1</v>
      </c>
      <c r="U6368" s="2">
        <f t="shared" si="2480"/>
        <v>0</v>
      </c>
      <c r="V6368" s="10">
        <f t="shared" si="2480"/>
        <v>1</v>
      </c>
      <c r="W6368">
        <f t="shared" si="2481"/>
        <v>0</v>
      </c>
      <c r="X6368" s="11">
        <f t="shared" si="2482"/>
        <v>0</v>
      </c>
      <c r="Y6368">
        <f t="shared" si="2483"/>
        <v>0</v>
      </c>
      <c r="Z6368">
        <f t="shared" si="2484"/>
        <v>1</v>
      </c>
      <c r="AA6368">
        <f t="shared" si="2485"/>
        <v>0</v>
      </c>
      <c r="AB6368" s="11">
        <f t="shared" si="2486"/>
        <v>0</v>
      </c>
      <c r="AC6368">
        <f t="shared" si="2487"/>
        <v>1</v>
      </c>
      <c r="AD6368">
        <f t="shared" si="2488"/>
        <v>0</v>
      </c>
      <c r="AE6368">
        <f t="shared" si="2489"/>
        <v>0</v>
      </c>
      <c r="AF6368" s="11">
        <f t="shared" si="2490"/>
        <v>0</v>
      </c>
      <c r="AG6368">
        <f t="shared" si="2491"/>
        <v>0</v>
      </c>
      <c r="AH6368" s="11">
        <f t="shared" si="2492"/>
        <v>1</v>
      </c>
      <c r="AI6368">
        <f t="shared" si="2493"/>
        <v>0</v>
      </c>
      <c r="AJ6368" s="11">
        <f t="shared" si="2494"/>
        <v>1</v>
      </c>
      <c r="AK6368" s="2">
        <f t="shared" si="2495"/>
        <v>1</v>
      </c>
      <c r="AL6368" s="10">
        <f t="shared" si="2496"/>
        <v>0</v>
      </c>
      <c r="AN6368" s="25">
        <f t="shared" si="2497"/>
        <v>1</v>
      </c>
      <c r="AO6368" s="2">
        <f t="shared" si="2498"/>
        <v>0</v>
      </c>
      <c r="AP6368" s="2">
        <f t="shared" si="2499"/>
        <v>0</v>
      </c>
      <c r="AQ6368" s="2">
        <f t="shared" si="2500"/>
        <v>0</v>
      </c>
      <c r="AR6368" s="2">
        <f t="shared" si="2501"/>
        <v>0</v>
      </c>
      <c r="AS6368" s="27">
        <f t="shared" si="2502"/>
        <v>0</v>
      </c>
      <c r="AU6368" s="3">
        <v>0</v>
      </c>
      <c r="AV6368">
        <v>0.43098787890327528</v>
      </c>
      <c r="AX6368" s="1">
        <v>2487</v>
      </c>
      <c r="AY6368">
        <v>28738</v>
      </c>
      <c r="AZ6368">
        <v>106</v>
      </c>
      <c r="BA6368">
        <v>2</v>
      </c>
      <c r="BB6368" s="2">
        <v>0</v>
      </c>
      <c r="BC6368" s="2">
        <v>1</v>
      </c>
      <c r="BD6368" s="2">
        <v>0</v>
      </c>
      <c r="BE6368" s="10">
        <v>1</v>
      </c>
      <c r="BF6368" s="25">
        <v>1</v>
      </c>
      <c r="BG6368" s="2">
        <v>0</v>
      </c>
      <c r="BH6368">
        <v>0</v>
      </c>
      <c r="BI6368">
        <v>1</v>
      </c>
      <c r="BJ6368">
        <v>0</v>
      </c>
      <c r="BK6368" s="11">
        <v>0</v>
      </c>
      <c r="BL6368">
        <v>28738</v>
      </c>
    </row>
    <row r="6369" spans="1:64">
      <c r="A6369" t="s">
        <v>11</v>
      </c>
      <c r="B6369" t="s">
        <v>43</v>
      </c>
      <c r="C6369" t="s">
        <v>13</v>
      </c>
      <c r="D6369" t="s">
        <v>14</v>
      </c>
      <c r="E6369" t="s">
        <v>15</v>
      </c>
      <c r="F6369" t="s">
        <v>16</v>
      </c>
      <c r="G6369" t="s">
        <v>39</v>
      </c>
      <c r="H6369" s="2" t="s">
        <v>9173</v>
      </c>
      <c r="I6369" s="2" t="s">
        <v>9173</v>
      </c>
      <c r="J6369" s="2" t="s">
        <v>9172</v>
      </c>
      <c r="K6369" s="6" t="s">
        <v>9173</v>
      </c>
      <c r="L6369" s="8" t="s">
        <v>799</v>
      </c>
      <c r="M6369" s="1">
        <v>5208</v>
      </c>
      <c r="N6369">
        <v>21952</v>
      </c>
      <c r="O6369">
        <f t="shared" si="2478"/>
        <v>0</v>
      </c>
      <c r="P6369">
        <v>30</v>
      </c>
      <c r="Q6369">
        <v>86</v>
      </c>
      <c r="R6369">
        <v>20</v>
      </c>
      <c r="S6369" s="2">
        <f t="shared" si="2479"/>
        <v>1</v>
      </c>
      <c r="T6369" s="2">
        <f t="shared" si="2480"/>
        <v>1</v>
      </c>
      <c r="U6369" s="2">
        <f t="shared" si="2480"/>
        <v>0</v>
      </c>
      <c r="V6369" s="10">
        <f t="shared" si="2480"/>
        <v>1</v>
      </c>
      <c r="W6369">
        <f t="shared" si="2481"/>
        <v>0</v>
      </c>
      <c r="X6369" s="11">
        <f t="shared" si="2482"/>
        <v>0</v>
      </c>
      <c r="Y6369">
        <f t="shared" si="2483"/>
        <v>0</v>
      </c>
      <c r="Z6369">
        <f t="shared" si="2484"/>
        <v>0</v>
      </c>
      <c r="AA6369">
        <f t="shared" si="2485"/>
        <v>0</v>
      </c>
      <c r="AB6369" s="11">
        <f t="shared" si="2486"/>
        <v>0</v>
      </c>
      <c r="AC6369">
        <f t="shared" si="2487"/>
        <v>1</v>
      </c>
      <c r="AD6369">
        <f t="shared" si="2488"/>
        <v>0</v>
      </c>
      <c r="AE6369">
        <f t="shared" si="2489"/>
        <v>0</v>
      </c>
      <c r="AF6369" s="11">
        <f t="shared" si="2490"/>
        <v>0</v>
      </c>
      <c r="AG6369">
        <f t="shared" si="2491"/>
        <v>1</v>
      </c>
      <c r="AH6369" s="11">
        <f t="shared" si="2492"/>
        <v>0</v>
      </c>
      <c r="AI6369">
        <f t="shared" si="2493"/>
        <v>1</v>
      </c>
      <c r="AJ6369" s="11">
        <f t="shared" si="2494"/>
        <v>0</v>
      </c>
      <c r="AK6369" s="2">
        <f t="shared" si="2495"/>
        <v>0</v>
      </c>
      <c r="AL6369" s="10">
        <f t="shared" si="2496"/>
        <v>0</v>
      </c>
      <c r="AN6369" s="25">
        <f t="shared" si="2497"/>
        <v>1</v>
      </c>
      <c r="AO6369" s="2">
        <f t="shared" si="2498"/>
        <v>1</v>
      </c>
      <c r="AP6369" s="2">
        <f t="shared" si="2499"/>
        <v>0</v>
      </c>
      <c r="AQ6369" s="2">
        <f t="shared" si="2500"/>
        <v>0</v>
      </c>
      <c r="AR6369" s="2">
        <f t="shared" si="2501"/>
        <v>0</v>
      </c>
      <c r="AS6369" s="27">
        <f t="shared" si="2502"/>
        <v>1</v>
      </c>
      <c r="AU6369" s="3">
        <v>0</v>
      </c>
      <c r="AV6369">
        <v>0.43132511686129732</v>
      </c>
      <c r="AX6369" s="1">
        <v>5208</v>
      </c>
      <c r="AY6369">
        <v>21952</v>
      </c>
      <c r="AZ6369">
        <v>86</v>
      </c>
      <c r="BA6369">
        <v>20</v>
      </c>
      <c r="BB6369" s="2">
        <v>1</v>
      </c>
      <c r="BC6369" s="2">
        <v>1</v>
      </c>
      <c r="BD6369" s="2">
        <v>0</v>
      </c>
      <c r="BE6369" s="10">
        <v>1</v>
      </c>
      <c r="BF6369" s="25">
        <v>1</v>
      </c>
      <c r="BG6369" s="2">
        <v>0</v>
      </c>
      <c r="BH6369">
        <v>0</v>
      </c>
      <c r="BI6369">
        <v>0</v>
      </c>
      <c r="BJ6369">
        <v>0</v>
      </c>
      <c r="BK6369" s="11">
        <v>0</v>
      </c>
      <c r="BL6369">
        <v>21952</v>
      </c>
    </row>
    <row r="6370" spans="1:64">
      <c r="A6370" t="s">
        <v>11</v>
      </c>
      <c r="B6370" t="s">
        <v>78</v>
      </c>
      <c r="C6370" t="s">
        <v>13</v>
      </c>
      <c r="D6370" t="s">
        <v>14</v>
      </c>
      <c r="E6370" t="s">
        <v>27</v>
      </c>
      <c r="F6370" t="s">
        <v>16</v>
      </c>
      <c r="G6370" t="s">
        <v>17</v>
      </c>
      <c r="H6370" s="2" t="s">
        <v>9172</v>
      </c>
      <c r="I6370" s="2" t="s">
        <v>9173</v>
      </c>
      <c r="J6370" s="2" t="s">
        <v>9172</v>
      </c>
      <c r="K6370" s="6" t="s">
        <v>9173</v>
      </c>
      <c r="L6370" s="8" t="s">
        <v>6635</v>
      </c>
      <c r="M6370" s="1">
        <v>2433</v>
      </c>
      <c r="N6370">
        <v>28519</v>
      </c>
      <c r="O6370">
        <f t="shared" si="2478"/>
        <v>0</v>
      </c>
      <c r="P6370">
        <v>20</v>
      </c>
      <c r="Q6370">
        <v>101</v>
      </c>
      <c r="R6370">
        <v>9</v>
      </c>
      <c r="S6370" s="2">
        <f t="shared" si="2479"/>
        <v>0</v>
      </c>
      <c r="T6370" s="2">
        <f t="shared" si="2480"/>
        <v>1</v>
      </c>
      <c r="U6370" s="2">
        <f t="shared" si="2480"/>
        <v>0</v>
      </c>
      <c r="V6370" s="10">
        <f t="shared" si="2480"/>
        <v>1</v>
      </c>
      <c r="W6370">
        <f t="shared" si="2481"/>
        <v>0</v>
      </c>
      <c r="X6370" s="11">
        <f t="shared" si="2482"/>
        <v>0</v>
      </c>
      <c r="Y6370">
        <f t="shared" si="2483"/>
        <v>0</v>
      </c>
      <c r="Z6370">
        <f t="shared" si="2484"/>
        <v>0</v>
      </c>
      <c r="AA6370">
        <f t="shared" si="2485"/>
        <v>0</v>
      </c>
      <c r="AB6370" s="11">
        <f t="shared" si="2486"/>
        <v>1</v>
      </c>
      <c r="AC6370">
        <f t="shared" si="2487"/>
        <v>1</v>
      </c>
      <c r="AD6370">
        <f t="shared" si="2488"/>
        <v>0</v>
      </c>
      <c r="AE6370">
        <f t="shared" si="2489"/>
        <v>0</v>
      </c>
      <c r="AF6370" s="11">
        <f t="shared" si="2490"/>
        <v>0</v>
      </c>
      <c r="AG6370">
        <f t="shared" si="2491"/>
        <v>0</v>
      </c>
      <c r="AH6370" s="11">
        <f t="shared" si="2492"/>
        <v>1</v>
      </c>
      <c r="AI6370">
        <f t="shared" si="2493"/>
        <v>1</v>
      </c>
      <c r="AJ6370" s="11">
        <f t="shared" si="2494"/>
        <v>0</v>
      </c>
      <c r="AK6370" s="2">
        <f t="shared" si="2495"/>
        <v>1</v>
      </c>
      <c r="AL6370" s="10">
        <f t="shared" si="2496"/>
        <v>0</v>
      </c>
      <c r="AN6370" s="25">
        <f t="shared" si="2497"/>
        <v>1</v>
      </c>
      <c r="AO6370" s="2">
        <f t="shared" si="2498"/>
        <v>0</v>
      </c>
      <c r="AP6370" s="2">
        <f t="shared" si="2499"/>
        <v>0</v>
      </c>
      <c r="AQ6370" s="2">
        <f t="shared" si="2500"/>
        <v>0</v>
      </c>
      <c r="AR6370" s="2">
        <f t="shared" si="2501"/>
        <v>0</v>
      </c>
      <c r="AS6370" s="27">
        <f t="shared" si="2502"/>
        <v>0</v>
      </c>
      <c r="AU6370" s="3">
        <v>0</v>
      </c>
      <c r="AV6370">
        <v>0.43146787790184277</v>
      </c>
      <c r="AX6370" s="1">
        <v>2433</v>
      </c>
      <c r="AY6370">
        <v>28519</v>
      </c>
      <c r="AZ6370">
        <v>101</v>
      </c>
      <c r="BA6370">
        <v>9</v>
      </c>
      <c r="BB6370" s="2">
        <v>0</v>
      </c>
      <c r="BC6370" s="2">
        <v>1</v>
      </c>
      <c r="BD6370" s="2">
        <v>0</v>
      </c>
      <c r="BE6370" s="10">
        <v>1</v>
      </c>
      <c r="BF6370" s="25">
        <v>1</v>
      </c>
      <c r="BG6370" s="2">
        <v>0</v>
      </c>
      <c r="BH6370">
        <v>0</v>
      </c>
      <c r="BI6370">
        <v>0</v>
      </c>
      <c r="BJ6370">
        <v>0</v>
      </c>
      <c r="BK6370" s="11">
        <v>1</v>
      </c>
      <c r="BL6370">
        <v>28519</v>
      </c>
    </row>
    <row r="6371" spans="1:64">
      <c r="A6371" t="s">
        <v>11</v>
      </c>
      <c r="B6371" t="s">
        <v>43</v>
      </c>
      <c r="C6371" t="s">
        <v>13</v>
      </c>
      <c r="D6371" t="s">
        <v>14</v>
      </c>
      <c r="E6371" t="s">
        <v>15</v>
      </c>
      <c r="F6371" t="s">
        <v>16</v>
      </c>
      <c r="G6371" t="s">
        <v>17</v>
      </c>
      <c r="H6371" s="2" t="s">
        <v>9173</v>
      </c>
      <c r="I6371" s="2" t="s">
        <v>9172</v>
      </c>
      <c r="J6371" s="2" t="s">
        <v>9173</v>
      </c>
      <c r="K6371" s="6" t="s">
        <v>9173</v>
      </c>
      <c r="L6371" s="8" t="s">
        <v>4494</v>
      </c>
      <c r="M6371" s="1">
        <v>5898</v>
      </c>
      <c r="N6371">
        <v>29227</v>
      </c>
      <c r="O6371">
        <f t="shared" si="2478"/>
        <v>0</v>
      </c>
      <c r="P6371">
        <v>21</v>
      </c>
      <c r="Q6371">
        <v>120</v>
      </c>
      <c r="R6371">
        <v>0</v>
      </c>
      <c r="S6371" s="2">
        <f t="shared" si="2479"/>
        <v>1</v>
      </c>
      <c r="T6371" s="2">
        <f t="shared" si="2480"/>
        <v>0</v>
      </c>
      <c r="U6371" s="2">
        <f t="shared" si="2480"/>
        <v>1</v>
      </c>
      <c r="V6371" s="10">
        <f t="shared" si="2480"/>
        <v>1</v>
      </c>
      <c r="W6371">
        <f t="shared" si="2481"/>
        <v>0</v>
      </c>
      <c r="X6371" s="11">
        <f t="shared" si="2482"/>
        <v>0</v>
      </c>
      <c r="Y6371">
        <f t="shared" si="2483"/>
        <v>0</v>
      </c>
      <c r="Z6371">
        <f t="shared" si="2484"/>
        <v>0</v>
      </c>
      <c r="AA6371">
        <f t="shared" si="2485"/>
        <v>0</v>
      </c>
      <c r="AB6371" s="11">
        <f t="shared" si="2486"/>
        <v>0</v>
      </c>
      <c r="AC6371">
        <f t="shared" si="2487"/>
        <v>1</v>
      </c>
      <c r="AD6371">
        <f t="shared" si="2488"/>
        <v>0</v>
      </c>
      <c r="AE6371">
        <f t="shared" si="2489"/>
        <v>0</v>
      </c>
      <c r="AF6371" s="11">
        <f t="shared" si="2490"/>
        <v>0</v>
      </c>
      <c r="AG6371">
        <f t="shared" si="2491"/>
        <v>1</v>
      </c>
      <c r="AH6371" s="11">
        <f t="shared" si="2492"/>
        <v>0</v>
      </c>
      <c r="AI6371">
        <f t="shared" si="2493"/>
        <v>1</v>
      </c>
      <c r="AJ6371" s="11">
        <f t="shared" si="2494"/>
        <v>0</v>
      </c>
      <c r="AK6371" s="2">
        <f t="shared" si="2495"/>
        <v>1</v>
      </c>
      <c r="AL6371" s="10">
        <f t="shared" si="2496"/>
        <v>0</v>
      </c>
      <c r="AN6371" s="25">
        <f t="shared" si="2497"/>
        <v>1</v>
      </c>
      <c r="AO6371" s="2">
        <f t="shared" si="2498"/>
        <v>1</v>
      </c>
      <c r="AP6371" s="2">
        <f t="shared" si="2499"/>
        <v>0</v>
      </c>
      <c r="AQ6371" s="2">
        <f t="shared" si="2500"/>
        <v>0</v>
      </c>
      <c r="AR6371" s="2">
        <f t="shared" si="2501"/>
        <v>0</v>
      </c>
      <c r="AS6371" s="27">
        <f t="shared" si="2502"/>
        <v>0</v>
      </c>
      <c r="AU6371" s="3">
        <v>0</v>
      </c>
      <c r="AV6371">
        <v>0.43162267116439651</v>
      </c>
      <c r="AX6371" s="1">
        <v>5898</v>
      </c>
      <c r="AY6371">
        <v>29227</v>
      </c>
      <c r="AZ6371">
        <v>120</v>
      </c>
      <c r="BA6371">
        <v>0</v>
      </c>
      <c r="BB6371" s="2">
        <v>1</v>
      </c>
      <c r="BC6371" s="2">
        <v>0</v>
      </c>
      <c r="BD6371" s="2">
        <v>1</v>
      </c>
      <c r="BE6371" s="10">
        <v>1</v>
      </c>
      <c r="BF6371" s="25">
        <v>1</v>
      </c>
      <c r="BG6371" s="2">
        <v>0</v>
      </c>
      <c r="BH6371">
        <v>0</v>
      </c>
      <c r="BI6371">
        <v>0</v>
      </c>
      <c r="BJ6371">
        <v>0</v>
      </c>
      <c r="BK6371" s="11">
        <v>0</v>
      </c>
      <c r="BL6371">
        <v>29227</v>
      </c>
    </row>
    <row r="6372" spans="1:64">
      <c r="A6372" t="s">
        <v>11</v>
      </c>
      <c r="B6372" t="s">
        <v>12</v>
      </c>
      <c r="C6372" t="s">
        <v>13</v>
      </c>
      <c r="D6372" t="s">
        <v>14</v>
      </c>
      <c r="E6372" t="s">
        <v>27</v>
      </c>
      <c r="F6372" t="s">
        <v>16</v>
      </c>
      <c r="G6372" t="s">
        <v>17</v>
      </c>
      <c r="H6372" s="2" t="s">
        <v>9172</v>
      </c>
      <c r="I6372" s="2" t="s">
        <v>9173</v>
      </c>
      <c r="J6372" s="2" t="s">
        <v>9172</v>
      </c>
      <c r="K6372" s="6" t="s">
        <v>9172</v>
      </c>
      <c r="L6372" s="8" t="s">
        <v>8190</v>
      </c>
      <c r="M6372" s="1">
        <v>4267</v>
      </c>
      <c r="N6372">
        <v>43682</v>
      </c>
      <c r="O6372">
        <f t="shared" si="2478"/>
        <v>0</v>
      </c>
      <c r="P6372">
        <v>36</v>
      </c>
      <c r="Q6372">
        <v>135</v>
      </c>
      <c r="R6372">
        <v>12</v>
      </c>
      <c r="S6372" s="2">
        <f t="shared" si="2479"/>
        <v>0</v>
      </c>
      <c r="T6372" s="2">
        <f t="shared" si="2480"/>
        <v>1</v>
      </c>
      <c r="U6372" s="2">
        <f t="shared" si="2480"/>
        <v>0</v>
      </c>
      <c r="V6372" s="10">
        <f t="shared" si="2480"/>
        <v>0</v>
      </c>
      <c r="W6372">
        <f t="shared" si="2481"/>
        <v>0</v>
      </c>
      <c r="X6372" s="11">
        <f t="shared" si="2482"/>
        <v>0</v>
      </c>
      <c r="Y6372">
        <f t="shared" si="2483"/>
        <v>0</v>
      </c>
      <c r="Z6372">
        <f t="shared" si="2484"/>
        <v>1</v>
      </c>
      <c r="AA6372">
        <f t="shared" si="2485"/>
        <v>0</v>
      </c>
      <c r="AB6372" s="11">
        <f t="shared" si="2486"/>
        <v>0</v>
      </c>
      <c r="AC6372">
        <f t="shared" si="2487"/>
        <v>1</v>
      </c>
      <c r="AD6372">
        <f t="shared" si="2488"/>
        <v>0</v>
      </c>
      <c r="AE6372">
        <f t="shared" si="2489"/>
        <v>0</v>
      </c>
      <c r="AF6372" s="11">
        <f t="shared" si="2490"/>
        <v>0</v>
      </c>
      <c r="AG6372">
        <f t="shared" si="2491"/>
        <v>0</v>
      </c>
      <c r="AH6372" s="11">
        <f t="shared" si="2492"/>
        <v>1</v>
      </c>
      <c r="AI6372">
        <f t="shared" si="2493"/>
        <v>1</v>
      </c>
      <c r="AJ6372" s="11">
        <f t="shared" si="2494"/>
        <v>0</v>
      </c>
      <c r="AK6372" s="2">
        <f t="shared" si="2495"/>
        <v>1</v>
      </c>
      <c r="AL6372" s="10">
        <f t="shared" si="2496"/>
        <v>0</v>
      </c>
      <c r="AN6372" s="25">
        <f t="shared" si="2497"/>
        <v>1</v>
      </c>
      <c r="AO6372" s="2">
        <f t="shared" si="2498"/>
        <v>0</v>
      </c>
      <c r="AP6372" s="2">
        <f t="shared" si="2499"/>
        <v>0</v>
      </c>
      <c r="AQ6372" s="2">
        <f t="shared" si="2500"/>
        <v>0</v>
      </c>
      <c r="AR6372" s="2">
        <f t="shared" si="2501"/>
        <v>0</v>
      </c>
      <c r="AS6372" s="27">
        <f t="shared" si="2502"/>
        <v>0</v>
      </c>
      <c r="AU6372" s="3">
        <v>0</v>
      </c>
      <c r="AV6372">
        <v>0.43203004004062623</v>
      </c>
      <c r="AX6372" s="1">
        <v>4267</v>
      </c>
      <c r="AY6372">
        <v>43682</v>
      </c>
      <c r="AZ6372">
        <v>135</v>
      </c>
      <c r="BA6372">
        <v>12</v>
      </c>
      <c r="BB6372" s="2">
        <v>0</v>
      </c>
      <c r="BC6372" s="2">
        <v>1</v>
      </c>
      <c r="BD6372" s="2">
        <v>0</v>
      </c>
      <c r="BE6372" s="10">
        <v>0</v>
      </c>
      <c r="BF6372" s="25">
        <v>1</v>
      </c>
      <c r="BG6372" s="2">
        <v>0</v>
      </c>
      <c r="BH6372">
        <v>0</v>
      </c>
      <c r="BI6372">
        <v>1</v>
      </c>
      <c r="BJ6372">
        <v>0</v>
      </c>
      <c r="BK6372" s="11">
        <v>0</v>
      </c>
      <c r="BL6372">
        <v>43682</v>
      </c>
    </row>
    <row r="6373" spans="1:64">
      <c r="A6373" t="s">
        <v>19</v>
      </c>
      <c r="B6373" t="s">
        <v>30</v>
      </c>
      <c r="C6373" t="s">
        <v>13</v>
      </c>
      <c r="D6373" t="s">
        <v>14</v>
      </c>
      <c r="E6373" t="s">
        <v>33</v>
      </c>
      <c r="F6373" t="s">
        <v>16</v>
      </c>
      <c r="G6373" t="s">
        <v>39</v>
      </c>
      <c r="H6373" s="2" t="s">
        <v>9173</v>
      </c>
      <c r="I6373" s="2" t="s">
        <v>9173</v>
      </c>
      <c r="J6373" s="2" t="s">
        <v>9172</v>
      </c>
      <c r="K6373" s="6" t="s">
        <v>9173</v>
      </c>
      <c r="L6373" s="8" t="s">
        <v>6863</v>
      </c>
      <c r="M6373" s="1">
        <v>10581</v>
      </c>
      <c r="N6373">
        <v>42513</v>
      </c>
      <c r="O6373">
        <f t="shared" si="2478"/>
        <v>0</v>
      </c>
      <c r="P6373">
        <v>17</v>
      </c>
      <c r="Q6373">
        <v>179</v>
      </c>
      <c r="R6373">
        <v>0</v>
      </c>
      <c r="S6373" s="2">
        <f t="shared" si="2479"/>
        <v>1</v>
      </c>
      <c r="T6373" s="2">
        <f t="shared" si="2480"/>
        <v>1</v>
      </c>
      <c r="U6373" s="2">
        <f t="shared" si="2480"/>
        <v>0</v>
      </c>
      <c r="V6373" s="10">
        <f t="shared" si="2480"/>
        <v>1</v>
      </c>
      <c r="W6373">
        <f t="shared" si="2481"/>
        <v>1</v>
      </c>
      <c r="X6373" s="11">
        <f t="shared" si="2482"/>
        <v>0</v>
      </c>
      <c r="Y6373">
        <f t="shared" si="2483"/>
        <v>1</v>
      </c>
      <c r="Z6373">
        <f t="shared" si="2484"/>
        <v>0</v>
      </c>
      <c r="AA6373">
        <f t="shared" si="2485"/>
        <v>0</v>
      </c>
      <c r="AB6373" s="11">
        <f t="shared" si="2486"/>
        <v>0</v>
      </c>
      <c r="AC6373">
        <f t="shared" si="2487"/>
        <v>1</v>
      </c>
      <c r="AD6373">
        <f t="shared" si="2488"/>
        <v>0</v>
      </c>
      <c r="AE6373">
        <f t="shared" si="2489"/>
        <v>0</v>
      </c>
      <c r="AF6373" s="11">
        <f t="shared" si="2490"/>
        <v>0</v>
      </c>
      <c r="AG6373">
        <f t="shared" si="2491"/>
        <v>0</v>
      </c>
      <c r="AH6373" s="11">
        <f t="shared" si="2492"/>
        <v>0</v>
      </c>
      <c r="AI6373">
        <f t="shared" si="2493"/>
        <v>1</v>
      </c>
      <c r="AJ6373" s="11">
        <f t="shared" si="2494"/>
        <v>0</v>
      </c>
      <c r="AK6373" s="2">
        <f t="shared" si="2495"/>
        <v>0</v>
      </c>
      <c r="AL6373" s="10">
        <f t="shared" si="2496"/>
        <v>0</v>
      </c>
      <c r="AN6373" s="25">
        <f t="shared" si="2497"/>
        <v>0</v>
      </c>
      <c r="AO6373" s="2">
        <f t="shared" si="2498"/>
        <v>0</v>
      </c>
      <c r="AP6373" s="2">
        <f t="shared" si="2499"/>
        <v>0</v>
      </c>
      <c r="AQ6373" s="2">
        <f t="shared" si="2500"/>
        <v>1</v>
      </c>
      <c r="AR6373" s="2">
        <f t="shared" si="2501"/>
        <v>0</v>
      </c>
      <c r="AS6373" s="27">
        <f t="shared" si="2502"/>
        <v>1</v>
      </c>
      <c r="AU6373" s="3">
        <v>0</v>
      </c>
      <c r="AV6373">
        <v>0.43203975699471298</v>
      </c>
      <c r="AX6373" s="1">
        <v>10581</v>
      </c>
      <c r="AY6373">
        <v>42513</v>
      </c>
      <c r="AZ6373">
        <v>179</v>
      </c>
      <c r="BA6373">
        <v>0</v>
      </c>
      <c r="BB6373" s="2">
        <v>1</v>
      </c>
      <c r="BC6373" s="2">
        <v>1</v>
      </c>
      <c r="BD6373" s="2">
        <v>0</v>
      </c>
      <c r="BE6373" s="10">
        <v>1</v>
      </c>
      <c r="BF6373" s="25">
        <v>0</v>
      </c>
      <c r="BG6373" s="2">
        <v>0</v>
      </c>
      <c r="BH6373">
        <v>1</v>
      </c>
      <c r="BI6373">
        <v>0</v>
      </c>
      <c r="BJ6373">
        <v>0</v>
      </c>
      <c r="BK6373" s="11">
        <v>0</v>
      </c>
      <c r="BL6373">
        <v>42513</v>
      </c>
    </row>
    <row r="6374" spans="1:64">
      <c r="A6374" t="s">
        <v>23</v>
      </c>
      <c r="B6374" t="s">
        <v>12</v>
      </c>
      <c r="C6374" t="s">
        <v>13</v>
      </c>
      <c r="D6374" t="s">
        <v>14</v>
      </c>
      <c r="E6374" t="s">
        <v>27</v>
      </c>
      <c r="F6374" t="s">
        <v>16</v>
      </c>
      <c r="G6374" t="s">
        <v>17</v>
      </c>
      <c r="H6374" s="2" t="s">
        <v>9172</v>
      </c>
      <c r="I6374" s="2" t="s">
        <v>9172</v>
      </c>
      <c r="J6374" s="2" t="s">
        <v>9172</v>
      </c>
      <c r="K6374" s="6" t="s">
        <v>9173</v>
      </c>
      <c r="L6374" s="8" t="s">
        <v>1210</v>
      </c>
      <c r="M6374" s="1">
        <v>7993</v>
      </c>
      <c r="N6374">
        <v>39448</v>
      </c>
      <c r="O6374">
        <f t="shared" si="2478"/>
        <v>0</v>
      </c>
      <c r="P6374">
        <v>27</v>
      </c>
      <c r="Q6374">
        <v>141</v>
      </c>
      <c r="R6374">
        <v>10</v>
      </c>
      <c r="S6374" s="2">
        <f t="shared" si="2479"/>
        <v>0</v>
      </c>
      <c r="T6374" s="2">
        <f t="shared" si="2480"/>
        <v>0</v>
      </c>
      <c r="U6374" s="2">
        <f t="shared" si="2480"/>
        <v>0</v>
      </c>
      <c r="V6374" s="10">
        <f t="shared" si="2480"/>
        <v>1</v>
      </c>
      <c r="W6374">
        <f t="shared" si="2481"/>
        <v>0</v>
      </c>
      <c r="X6374" s="11">
        <f t="shared" si="2482"/>
        <v>1</v>
      </c>
      <c r="Y6374">
        <f t="shared" si="2483"/>
        <v>0</v>
      </c>
      <c r="Z6374">
        <f t="shared" si="2484"/>
        <v>1</v>
      </c>
      <c r="AA6374">
        <f t="shared" si="2485"/>
        <v>0</v>
      </c>
      <c r="AB6374" s="11">
        <f t="shared" si="2486"/>
        <v>0</v>
      </c>
      <c r="AC6374">
        <f t="shared" si="2487"/>
        <v>1</v>
      </c>
      <c r="AD6374">
        <f t="shared" si="2488"/>
        <v>0</v>
      </c>
      <c r="AE6374">
        <f t="shared" si="2489"/>
        <v>0</v>
      </c>
      <c r="AF6374" s="11">
        <f t="shared" si="2490"/>
        <v>0</v>
      </c>
      <c r="AG6374">
        <f t="shared" si="2491"/>
        <v>0</v>
      </c>
      <c r="AH6374" s="11">
        <f t="shared" si="2492"/>
        <v>1</v>
      </c>
      <c r="AI6374">
        <f t="shared" si="2493"/>
        <v>1</v>
      </c>
      <c r="AJ6374" s="11">
        <f t="shared" si="2494"/>
        <v>0</v>
      </c>
      <c r="AK6374" s="2">
        <f t="shared" si="2495"/>
        <v>1</v>
      </c>
      <c r="AL6374" s="10">
        <f t="shared" si="2496"/>
        <v>0</v>
      </c>
      <c r="AN6374" s="25">
        <f t="shared" si="2497"/>
        <v>0</v>
      </c>
      <c r="AO6374" s="2">
        <f t="shared" si="2498"/>
        <v>0</v>
      </c>
      <c r="AP6374" s="2">
        <f t="shared" si="2499"/>
        <v>0</v>
      </c>
      <c r="AQ6374" s="2">
        <f t="shared" si="2500"/>
        <v>0</v>
      </c>
      <c r="AR6374" s="2">
        <f t="shared" si="2501"/>
        <v>0</v>
      </c>
      <c r="AS6374" s="27">
        <f t="shared" si="2502"/>
        <v>0</v>
      </c>
      <c r="AU6374" s="3">
        <v>0</v>
      </c>
      <c r="AV6374">
        <v>0.43208278130371253</v>
      </c>
      <c r="AX6374" s="1">
        <v>7993</v>
      </c>
      <c r="AY6374">
        <v>39448</v>
      </c>
      <c r="AZ6374">
        <v>141</v>
      </c>
      <c r="BA6374">
        <v>10</v>
      </c>
      <c r="BB6374" s="2">
        <v>0</v>
      </c>
      <c r="BC6374" s="2">
        <v>0</v>
      </c>
      <c r="BD6374" s="2">
        <v>0</v>
      </c>
      <c r="BE6374" s="10">
        <v>1</v>
      </c>
      <c r="BF6374" s="25">
        <v>0</v>
      </c>
      <c r="BG6374" s="2">
        <v>0</v>
      </c>
      <c r="BH6374">
        <v>0</v>
      </c>
      <c r="BI6374">
        <v>1</v>
      </c>
      <c r="BJ6374">
        <v>0</v>
      </c>
      <c r="BK6374" s="11">
        <v>0</v>
      </c>
      <c r="BL6374">
        <v>39448</v>
      </c>
    </row>
    <row r="6375" spans="1:64">
      <c r="A6375" t="s">
        <v>11</v>
      </c>
      <c r="B6375" t="s">
        <v>30</v>
      </c>
      <c r="C6375" t="s">
        <v>13</v>
      </c>
      <c r="D6375" t="s">
        <v>14</v>
      </c>
      <c r="E6375" t="s">
        <v>27</v>
      </c>
      <c r="F6375" t="s">
        <v>36</v>
      </c>
      <c r="G6375" t="s">
        <v>17</v>
      </c>
      <c r="H6375" s="2" t="s">
        <v>9172</v>
      </c>
      <c r="I6375" s="2" t="s">
        <v>9173</v>
      </c>
      <c r="J6375" s="2" t="s">
        <v>9172</v>
      </c>
      <c r="K6375" s="6" t="s">
        <v>9173</v>
      </c>
      <c r="L6375" s="8" t="s">
        <v>2051</v>
      </c>
      <c r="M6375" s="1">
        <v>7284</v>
      </c>
      <c r="N6375">
        <v>79055</v>
      </c>
      <c r="O6375">
        <f t="shared" si="2478"/>
        <v>0</v>
      </c>
      <c r="P6375">
        <v>41</v>
      </c>
      <c r="Q6375">
        <v>176</v>
      </c>
      <c r="R6375">
        <v>32</v>
      </c>
      <c r="S6375" s="2">
        <f t="shared" si="2479"/>
        <v>0</v>
      </c>
      <c r="T6375" s="2">
        <f t="shared" si="2480"/>
        <v>1</v>
      </c>
      <c r="U6375" s="2">
        <f t="shared" si="2480"/>
        <v>0</v>
      </c>
      <c r="V6375" s="10">
        <f t="shared" si="2480"/>
        <v>1</v>
      </c>
      <c r="W6375">
        <f t="shared" si="2481"/>
        <v>0</v>
      </c>
      <c r="X6375" s="11">
        <f t="shared" si="2482"/>
        <v>0</v>
      </c>
      <c r="Y6375">
        <f t="shared" si="2483"/>
        <v>1</v>
      </c>
      <c r="Z6375">
        <f t="shared" si="2484"/>
        <v>0</v>
      </c>
      <c r="AA6375">
        <f t="shared" si="2485"/>
        <v>0</v>
      </c>
      <c r="AB6375" s="11">
        <f t="shared" si="2486"/>
        <v>0</v>
      </c>
      <c r="AC6375">
        <f t="shared" si="2487"/>
        <v>1</v>
      </c>
      <c r="AD6375">
        <f t="shared" si="2488"/>
        <v>0</v>
      </c>
      <c r="AE6375">
        <f t="shared" si="2489"/>
        <v>0</v>
      </c>
      <c r="AF6375" s="11">
        <f t="shared" si="2490"/>
        <v>0</v>
      </c>
      <c r="AG6375">
        <f t="shared" si="2491"/>
        <v>0</v>
      </c>
      <c r="AH6375" s="11">
        <f t="shared" si="2492"/>
        <v>1</v>
      </c>
      <c r="AI6375">
        <f t="shared" si="2493"/>
        <v>0</v>
      </c>
      <c r="AJ6375" s="11">
        <f t="shared" si="2494"/>
        <v>1</v>
      </c>
      <c r="AK6375" s="2">
        <f t="shared" si="2495"/>
        <v>1</v>
      </c>
      <c r="AL6375" s="10">
        <f t="shared" si="2496"/>
        <v>0</v>
      </c>
      <c r="AN6375" s="25">
        <f t="shared" si="2497"/>
        <v>1</v>
      </c>
      <c r="AO6375" s="2">
        <f t="shared" si="2498"/>
        <v>0</v>
      </c>
      <c r="AP6375" s="2">
        <f t="shared" si="2499"/>
        <v>0</v>
      </c>
      <c r="AQ6375" s="2">
        <f t="shared" si="2500"/>
        <v>0</v>
      </c>
      <c r="AR6375" s="2">
        <f t="shared" si="2501"/>
        <v>0</v>
      </c>
      <c r="AS6375" s="27">
        <f t="shared" si="2502"/>
        <v>0</v>
      </c>
      <c r="AU6375" s="3">
        <v>0</v>
      </c>
      <c r="AV6375">
        <v>0.43209323539961747</v>
      </c>
      <c r="AX6375" s="1">
        <v>7284</v>
      </c>
      <c r="AY6375">
        <v>79055</v>
      </c>
      <c r="AZ6375">
        <v>176</v>
      </c>
      <c r="BA6375">
        <v>32</v>
      </c>
      <c r="BB6375" s="2">
        <v>0</v>
      </c>
      <c r="BC6375" s="2">
        <v>1</v>
      </c>
      <c r="BD6375" s="2">
        <v>0</v>
      </c>
      <c r="BE6375" s="10">
        <v>1</v>
      </c>
      <c r="BF6375" s="25">
        <v>1</v>
      </c>
      <c r="BG6375" s="2">
        <v>0</v>
      </c>
      <c r="BH6375">
        <v>1</v>
      </c>
      <c r="BI6375">
        <v>0</v>
      </c>
      <c r="BJ6375">
        <v>0</v>
      </c>
      <c r="BK6375" s="11">
        <v>0</v>
      </c>
      <c r="BL6375">
        <v>79055</v>
      </c>
    </row>
    <row r="6376" spans="1:64">
      <c r="A6376" t="s">
        <v>11</v>
      </c>
      <c r="B6376" t="s">
        <v>30</v>
      </c>
      <c r="C6376" t="s">
        <v>20</v>
      </c>
      <c r="D6376" t="s">
        <v>14</v>
      </c>
      <c r="E6376" t="s">
        <v>27</v>
      </c>
      <c r="F6376" t="s">
        <v>36</v>
      </c>
      <c r="G6376" t="s">
        <v>17</v>
      </c>
      <c r="H6376" s="2" t="s">
        <v>9172</v>
      </c>
      <c r="I6376" s="2" t="s">
        <v>9173</v>
      </c>
      <c r="J6376" s="2" t="s">
        <v>9172</v>
      </c>
      <c r="K6376" s="6" t="s">
        <v>9173</v>
      </c>
      <c r="L6376" s="8" t="s">
        <v>5041</v>
      </c>
      <c r="M6376" s="1">
        <v>6866</v>
      </c>
      <c r="N6376">
        <v>0</v>
      </c>
      <c r="O6376">
        <f t="shared" si="2478"/>
        <v>0</v>
      </c>
      <c r="P6376">
        <v>38</v>
      </c>
      <c r="Q6376">
        <v>94</v>
      </c>
      <c r="R6376">
        <v>18</v>
      </c>
      <c r="S6376" s="2">
        <f t="shared" si="2479"/>
        <v>0</v>
      </c>
      <c r="T6376" s="2">
        <f t="shared" si="2480"/>
        <v>1</v>
      </c>
      <c r="U6376" s="2">
        <f t="shared" si="2480"/>
        <v>0</v>
      </c>
      <c r="V6376" s="10">
        <f t="shared" si="2480"/>
        <v>1</v>
      </c>
      <c r="W6376">
        <f t="shared" si="2481"/>
        <v>0</v>
      </c>
      <c r="X6376" s="11">
        <f t="shared" si="2482"/>
        <v>0</v>
      </c>
      <c r="Y6376">
        <f t="shared" si="2483"/>
        <v>1</v>
      </c>
      <c r="Z6376">
        <f t="shared" si="2484"/>
        <v>0</v>
      </c>
      <c r="AA6376">
        <f t="shared" si="2485"/>
        <v>0</v>
      </c>
      <c r="AB6376" s="11">
        <f t="shared" si="2486"/>
        <v>0</v>
      </c>
      <c r="AC6376">
        <f t="shared" si="2487"/>
        <v>0</v>
      </c>
      <c r="AD6376">
        <f t="shared" si="2488"/>
        <v>0</v>
      </c>
      <c r="AE6376">
        <f t="shared" si="2489"/>
        <v>0</v>
      </c>
      <c r="AF6376" s="11">
        <f t="shared" si="2490"/>
        <v>0</v>
      </c>
      <c r="AG6376">
        <f t="shared" si="2491"/>
        <v>0</v>
      </c>
      <c r="AH6376" s="11">
        <f t="shared" si="2492"/>
        <v>1</v>
      </c>
      <c r="AI6376">
        <f t="shared" si="2493"/>
        <v>0</v>
      </c>
      <c r="AJ6376" s="11">
        <f t="shared" si="2494"/>
        <v>1</v>
      </c>
      <c r="AK6376" s="2">
        <f t="shared" si="2495"/>
        <v>1</v>
      </c>
      <c r="AL6376" s="10">
        <f t="shared" si="2496"/>
        <v>0</v>
      </c>
      <c r="AN6376" s="25">
        <f t="shared" si="2497"/>
        <v>1</v>
      </c>
      <c r="AO6376" s="2">
        <f t="shared" si="2498"/>
        <v>0</v>
      </c>
      <c r="AP6376" s="2">
        <f t="shared" si="2499"/>
        <v>1</v>
      </c>
      <c r="AQ6376" s="2">
        <f t="shared" si="2500"/>
        <v>0</v>
      </c>
      <c r="AR6376" s="2">
        <f t="shared" si="2501"/>
        <v>0</v>
      </c>
      <c r="AS6376" s="27">
        <f t="shared" si="2502"/>
        <v>0</v>
      </c>
      <c r="AU6376" s="3">
        <v>0</v>
      </c>
      <c r="AV6376">
        <v>0.43242031681929732</v>
      </c>
      <c r="AX6376" s="1">
        <v>6866</v>
      </c>
      <c r="AY6376">
        <v>0</v>
      </c>
      <c r="AZ6376">
        <v>94</v>
      </c>
      <c r="BA6376">
        <v>18</v>
      </c>
      <c r="BB6376" s="2">
        <v>0</v>
      </c>
      <c r="BC6376" s="2">
        <v>1</v>
      </c>
      <c r="BD6376" s="2">
        <v>0</v>
      </c>
      <c r="BE6376" s="10">
        <v>1</v>
      </c>
      <c r="BF6376" s="25">
        <v>1</v>
      </c>
      <c r="BG6376" s="2">
        <v>1</v>
      </c>
      <c r="BH6376">
        <v>1</v>
      </c>
      <c r="BI6376">
        <v>0</v>
      </c>
      <c r="BJ6376">
        <v>0</v>
      </c>
      <c r="BK6376" s="11">
        <v>0</v>
      </c>
      <c r="BL6376">
        <v>0</v>
      </c>
    </row>
    <row r="6377" spans="1:64">
      <c r="A6377" t="s">
        <v>19</v>
      </c>
      <c r="B6377" t="s">
        <v>43</v>
      </c>
      <c r="C6377" t="s">
        <v>13</v>
      </c>
      <c r="D6377" t="s">
        <v>14</v>
      </c>
      <c r="E6377" t="s">
        <v>27</v>
      </c>
      <c r="F6377" t="s">
        <v>16</v>
      </c>
      <c r="G6377" t="s">
        <v>17</v>
      </c>
      <c r="H6377" s="2" t="s">
        <v>9172</v>
      </c>
      <c r="I6377" s="2" t="s">
        <v>9173</v>
      </c>
      <c r="J6377" s="2" t="s">
        <v>9172</v>
      </c>
      <c r="K6377" s="6" t="s">
        <v>9173</v>
      </c>
      <c r="L6377" s="8" t="s">
        <v>8264</v>
      </c>
      <c r="M6377" s="1">
        <v>16225</v>
      </c>
      <c r="N6377">
        <v>32184</v>
      </c>
      <c r="O6377">
        <f t="shared" si="2478"/>
        <v>0</v>
      </c>
      <c r="P6377">
        <v>21</v>
      </c>
      <c r="Q6377">
        <v>138</v>
      </c>
      <c r="R6377">
        <v>14</v>
      </c>
      <c r="S6377" s="2">
        <f t="shared" si="2479"/>
        <v>0</v>
      </c>
      <c r="T6377" s="2">
        <f t="shared" si="2480"/>
        <v>1</v>
      </c>
      <c r="U6377" s="2">
        <f t="shared" si="2480"/>
        <v>0</v>
      </c>
      <c r="V6377" s="10">
        <f t="shared" si="2480"/>
        <v>1</v>
      </c>
      <c r="W6377">
        <f t="shared" si="2481"/>
        <v>1</v>
      </c>
      <c r="X6377" s="11">
        <f t="shared" si="2482"/>
        <v>0</v>
      </c>
      <c r="Y6377">
        <f t="shared" si="2483"/>
        <v>0</v>
      </c>
      <c r="Z6377">
        <f t="shared" si="2484"/>
        <v>0</v>
      </c>
      <c r="AA6377">
        <f t="shared" si="2485"/>
        <v>0</v>
      </c>
      <c r="AB6377" s="11">
        <f t="shared" si="2486"/>
        <v>0</v>
      </c>
      <c r="AC6377">
        <f t="shared" si="2487"/>
        <v>1</v>
      </c>
      <c r="AD6377">
        <f t="shared" si="2488"/>
        <v>0</v>
      </c>
      <c r="AE6377">
        <f t="shared" si="2489"/>
        <v>0</v>
      </c>
      <c r="AF6377" s="11">
        <f t="shared" si="2490"/>
        <v>0</v>
      </c>
      <c r="AG6377">
        <f t="shared" si="2491"/>
        <v>0</v>
      </c>
      <c r="AH6377" s="11">
        <f t="shared" si="2492"/>
        <v>1</v>
      </c>
      <c r="AI6377">
        <f t="shared" si="2493"/>
        <v>1</v>
      </c>
      <c r="AJ6377" s="11">
        <f t="shared" si="2494"/>
        <v>0</v>
      </c>
      <c r="AK6377" s="2">
        <f t="shared" si="2495"/>
        <v>1</v>
      </c>
      <c r="AL6377" s="10">
        <f t="shared" si="2496"/>
        <v>0</v>
      </c>
      <c r="AN6377" s="25">
        <f t="shared" si="2497"/>
        <v>0</v>
      </c>
      <c r="AO6377" s="2">
        <f t="shared" si="2498"/>
        <v>1</v>
      </c>
      <c r="AP6377" s="2">
        <f t="shared" si="2499"/>
        <v>0</v>
      </c>
      <c r="AQ6377" s="2">
        <f t="shared" si="2500"/>
        <v>0</v>
      </c>
      <c r="AR6377" s="2">
        <f t="shared" si="2501"/>
        <v>0</v>
      </c>
      <c r="AS6377" s="27">
        <f t="shared" si="2502"/>
        <v>0</v>
      </c>
      <c r="AU6377" s="3">
        <v>0</v>
      </c>
      <c r="AV6377">
        <v>0.43243571856638219</v>
      </c>
      <c r="AX6377" s="1">
        <v>16225</v>
      </c>
      <c r="AY6377">
        <v>32184</v>
      </c>
      <c r="AZ6377">
        <v>138</v>
      </c>
      <c r="BA6377">
        <v>14</v>
      </c>
      <c r="BB6377" s="2">
        <v>0</v>
      </c>
      <c r="BC6377" s="2">
        <v>1</v>
      </c>
      <c r="BD6377" s="2">
        <v>0</v>
      </c>
      <c r="BE6377" s="10">
        <v>1</v>
      </c>
      <c r="BF6377" s="25">
        <v>0</v>
      </c>
      <c r="BG6377" s="2">
        <v>0</v>
      </c>
      <c r="BH6377">
        <v>0</v>
      </c>
      <c r="BI6377">
        <v>0</v>
      </c>
      <c r="BJ6377">
        <v>0</v>
      </c>
      <c r="BK6377" s="11">
        <v>0</v>
      </c>
      <c r="BL6377">
        <v>32184</v>
      </c>
    </row>
    <row r="6378" spans="1:64">
      <c r="A6378" t="s">
        <v>11</v>
      </c>
      <c r="B6378" t="s">
        <v>12</v>
      </c>
      <c r="C6378" t="s">
        <v>13</v>
      </c>
      <c r="D6378" t="s">
        <v>14</v>
      </c>
      <c r="E6378" t="s">
        <v>27</v>
      </c>
      <c r="F6378" t="s">
        <v>16</v>
      </c>
      <c r="G6378" t="s">
        <v>17</v>
      </c>
      <c r="H6378" s="2" t="s">
        <v>9173</v>
      </c>
      <c r="I6378" s="2" t="s">
        <v>9173</v>
      </c>
      <c r="J6378" s="2" t="s">
        <v>9173</v>
      </c>
      <c r="K6378" s="6" t="s">
        <v>9173</v>
      </c>
      <c r="L6378" s="8" t="s">
        <v>4117</v>
      </c>
      <c r="M6378" s="1">
        <v>2484</v>
      </c>
      <c r="N6378">
        <v>75615</v>
      </c>
      <c r="O6378">
        <f t="shared" si="2478"/>
        <v>0</v>
      </c>
      <c r="P6378">
        <v>33</v>
      </c>
      <c r="Q6378">
        <v>69</v>
      </c>
      <c r="R6378">
        <v>16</v>
      </c>
      <c r="S6378" s="2">
        <f t="shared" si="2479"/>
        <v>1</v>
      </c>
      <c r="T6378" s="2">
        <f t="shared" si="2480"/>
        <v>1</v>
      </c>
      <c r="U6378" s="2">
        <f t="shared" si="2480"/>
        <v>1</v>
      </c>
      <c r="V6378" s="10">
        <f t="shared" si="2480"/>
        <v>1</v>
      </c>
      <c r="W6378">
        <f t="shared" si="2481"/>
        <v>0</v>
      </c>
      <c r="X6378" s="11">
        <f t="shared" si="2482"/>
        <v>0</v>
      </c>
      <c r="Y6378">
        <f t="shared" si="2483"/>
        <v>0</v>
      </c>
      <c r="Z6378">
        <f t="shared" si="2484"/>
        <v>1</v>
      </c>
      <c r="AA6378">
        <f t="shared" si="2485"/>
        <v>0</v>
      </c>
      <c r="AB6378" s="11">
        <f t="shared" si="2486"/>
        <v>0</v>
      </c>
      <c r="AC6378">
        <f t="shared" si="2487"/>
        <v>1</v>
      </c>
      <c r="AD6378">
        <f t="shared" si="2488"/>
        <v>0</v>
      </c>
      <c r="AE6378">
        <f t="shared" si="2489"/>
        <v>0</v>
      </c>
      <c r="AF6378" s="11">
        <f t="shared" si="2490"/>
        <v>0</v>
      </c>
      <c r="AG6378">
        <f t="shared" si="2491"/>
        <v>0</v>
      </c>
      <c r="AH6378" s="11">
        <f t="shared" si="2492"/>
        <v>1</v>
      </c>
      <c r="AI6378">
        <f t="shared" si="2493"/>
        <v>1</v>
      </c>
      <c r="AJ6378" s="11">
        <f t="shared" si="2494"/>
        <v>0</v>
      </c>
      <c r="AK6378" s="2">
        <f t="shared" si="2495"/>
        <v>1</v>
      </c>
      <c r="AL6378" s="10">
        <f t="shared" si="2496"/>
        <v>0</v>
      </c>
      <c r="AN6378" s="25">
        <f t="shared" si="2497"/>
        <v>1</v>
      </c>
      <c r="AO6378" s="2">
        <f t="shared" si="2498"/>
        <v>0</v>
      </c>
      <c r="AP6378" s="2">
        <f t="shared" si="2499"/>
        <v>0</v>
      </c>
      <c r="AQ6378" s="2">
        <f t="shared" si="2500"/>
        <v>0</v>
      </c>
      <c r="AR6378" s="2">
        <f t="shared" si="2501"/>
        <v>0</v>
      </c>
      <c r="AS6378" s="27">
        <f t="shared" si="2502"/>
        <v>0</v>
      </c>
      <c r="AU6378" s="3">
        <v>0</v>
      </c>
      <c r="AV6378">
        <v>0.43299920504586736</v>
      </c>
      <c r="AX6378" s="1">
        <v>2484</v>
      </c>
      <c r="AY6378">
        <v>75615</v>
      </c>
      <c r="AZ6378">
        <v>69</v>
      </c>
      <c r="BA6378">
        <v>16</v>
      </c>
      <c r="BB6378" s="2">
        <v>1</v>
      </c>
      <c r="BC6378" s="2">
        <v>1</v>
      </c>
      <c r="BD6378" s="2">
        <v>1</v>
      </c>
      <c r="BE6378" s="10">
        <v>1</v>
      </c>
      <c r="BF6378" s="25">
        <v>1</v>
      </c>
      <c r="BG6378" s="2">
        <v>0</v>
      </c>
      <c r="BH6378">
        <v>0</v>
      </c>
      <c r="BI6378">
        <v>1</v>
      </c>
      <c r="BJ6378">
        <v>0</v>
      </c>
      <c r="BK6378" s="11">
        <v>0</v>
      </c>
      <c r="BL6378">
        <v>75615</v>
      </c>
    </row>
    <row r="6379" spans="1:64">
      <c r="A6379" t="s">
        <v>19</v>
      </c>
      <c r="B6379" t="s">
        <v>30</v>
      </c>
      <c r="C6379" t="s">
        <v>13</v>
      </c>
      <c r="D6379" t="s">
        <v>14</v>
      </c>
      <c r="E6379" t="s">
        <v>27</v>
      </c>
      <c r="F6379" t="s">
        <v>16</v>
      </c>
      <c r="G6379" t="s">
        <v>17</v>
      </c>
      <c r="H6379" s="2" t="s">
        <v>9173</v>
      </c>
      <c r="I6379" s="2" t="s">
        <v>9173</v>
      </c>
      <c r="J6379" s="2" t="s">
        <v>9172</v>
      </c>
      <c r="K6379" s="6" t="s">
        <v>9173</v>
      </c>
      <c r="L6379" s="8" t="s">
        <v>691</v>
      </c>
      <c r="M6379" s="1">
        <v>10991</v>
      </c>
      <c r="N6379">
        <v>44552</v>
      </c>
      <c r="O6379">
        <f t="shared" si="2478"/>
        <v>0</v>
      </c>
      <c r="P6379">
        <v>20</v>
      </c>
      <c r="Q6379">
        <v>167</v>
      </c>
      <c r="R6379">
        <v>7</v>
      </c>
      <c r="S6379" s="2">
        <f t="shared" si="2479"/>
        <v>1</v>
      </c>
      <c r="T6379" s="2">
        <f t="shared" si="2480"/>
        <v>1</v>
      </c>
      <c r="U6379" s="2">
        <f t="shared" si="2480"/>
        <v>0</v>
      </c>
      <c r="V6379" s="10">
        <f t="shared" si="2480"/>
        <v>1</v>
      </c>
      <c r="W6379">
        <f t="shared" si="2481"/>
        <v>1</v>
      </c>
      <c r="X6379" s="11">
        <f t="shared" si="2482"/>
        <v>0</v>
      </c>
      <c r="Y6379">
        <f t="shared" si="2483"/>
        <v>1</v>
      </c>
      <c r="Z6379">
        <f t="shared" si="2484"/>
        <v>0</v>
      </c>
      <c r="AA6379">
        <f t="shared" si="2485"/>
        <v>0</v>
      </c>
      <c r="AB6379" s="11">
        <f t="shared" si="2486"/>
        <v>0</v>
      </c>
      <c r="AC6379">
        <f t="shared" si="2487"/>
        <v>1</v>
      </c>
      <c r="AD6379">
        <f t="shared" si="2488"/>
        <v>0</v>
      </c>
      <c r="AE6379">
        <f t="shared" si="2489"/>
        <v>0</v>
      </c>
      <c r="AF6379" s="11">
        <f t="shared" si="2490"/>
        <v>0</v>
      </c>
      <c r="AG6379">
        <f t="shared" si="2491"/>
        <v>0</v>
      </c>
      <c r="AH6379" s="11">
        <f t="shared" si="2492"/>
        <v>1</v>
      </c>
      <c r="AI6379">
        <f t="shared" si="2493"/>
        <v>1</v>
      </c>
      <c r="AJ6379" s="11">
        <f t="shared" si="2494"/>
        <v>0</v>
      </c>
      <c r="AK6379" s="2">
        <f t="shared" si="2495"/>
        <v>1</v>
      </c>
      <c r="AL6379" s="10">
        <f t="shared" si="2496"/>
        <v>0</v>
      </c>
      <c r="AN6379" s="25">
        <f t="shared" si="2497"/>
        <v>0</v>
      </c>
      <c r="AO6379" s="2">
        <f t="shared" si="2498"/>
        <v>0</v>
      </c>
      <c r="AP6379" s="2">
        <f t="shared" si="2499"/>
        <v>0</v>
      </c>
      <c r="AQ6379" s="2">
        <f t="shared" si="2500"/>
        <v>0</v>
      </c>
      <c r="AR6379" s="2">
        <f t="shared" si="2501"/>
        <v>0</v>
      </c>
      <c r="AS6379" s="27">
        <f t="shared" si="2502"/>
        <v>0</v>
      </c>
      <c r="AU6379" s="3">
        <v>0</v>
      </c>
      <c r="AV6379">
        <v>0.43303402999091617</v>
      </c>
      <c r="AX6379" s="1">
        <v>10991</v>
      </c>
      <c r="AY6379">
        <v>44552</v>
      </c>
      <c r="AZ6379">
        <v>167</v>
      </c>
      <c r="BA6379">
        <v>7</v>
      </c>
      <c r="BB6379" s="2">
        <v>1</v>
      </c>
      <c r="BC6379" s="2">
        <v>1</v>
      </c>
      <c r="BD6379" s="2">
        <v>0</v>
      </c>
      <c r="BE6379" s="10">
        <v>1</v>
      </c>
      <c r="BF6379" s="25">
        <v>0</v>
      </c>
      <c r="BG6379" s="2">
        <v>0</v>
      </c>
      <c r="BH6379">
        <v>1</v>
      </c>
      <c r="BI6379">
        <v>0</v>
      </c>
      <c r="BJ6379">
        <v>0</v>
      </c>
      <c r="BK6379" s="11">
        <v>0</v>
      </c>
      <c r="BL6379">
        <v>44552</v>
      </c>
    </row>
    <row r="6380" spans="1:64">
      <c r="A6380" t="s">
        <v>11</v>
      </c>
      <c r="B6380" t="s">
        <v>78</v>
      </c>
      <c r="C6380" t="s">
        <v>13</v>
      </c>
      <c r="D6380" t="s">
        <v>14</v>
      </c>
      <c r="E6380" t="s">
        <v>33</v>
      </c>
      <c r="F6380" t="s">
        <v>16</v>
      </c>
      <c r="G6380" t="s">
        <v>17</v>
      </c>
      <c r="H6380" s="2" t="s">
        <v>9172</v>
      </c>
      <c r="I6380" s="2" t="s">
        <v>9172</v>
      </c>
      <c r="J6380" s="2" t="s">
        <v>9172</v>
      </c>
      <c r="K6380" s="6" t="s">
        <v>9173</v>
      </c>
      <c r="L6380" s="8" t="s">
        <v>355</v>
      </c>
      <c r="M6380" s="1">
        <v>5332</v>
      </c>
      <c r="N6380">
        <v>68931</v>
      </c>
      <c r="O6380">
        <f t="shared" si="2478"/>
        <v>0</v>
      </c>
      <c r="P6380">
        <v>47</v>
      </c>
      <c r="Q6380">
        <v>42</v>
      </c>
      <c r="R6380">
        <v>32</v>
      </c>
      <c r="S6380" s="2">
        <f t="shared" si="2479"/>
        <v>0</v>
      </c>
      <c r="T6380" s="2">
        <f t="shared" si="2480"/>
        <v>0</v>
      </c>
      <c r="U6380" s="2">
        <f t="shared" si="2480"/>
        <v>0</v>
      </c>
      <c r="V6380" s="10">
        <f t="shared" si="2480"/>
        <v>1</v>
      </c>
      <c r="W6380">
        <f t="shared" si="2481"/>
        <v>0</v>
      </c>
      <c r="X6380" s="11">
        <f t="shared" si="2482"/>
        <v>0</v>
      </c>
      <c r="Y6380">
        <f t="shared" si="2483"/>
        <v>0</v>
      </c>
      <c r="Z6380">
        <f t="shared" si="2484"/>
        <v>0</v>
      </c>
      <c r="AA6380">
        <f t="shared" si="2485"/>
        <v>0</v>
      </c>
      <c r="AB6380" s="11">
        <f t="shared" si="2486"/>
        <v>1</v>
      </c>
      <c r="AC6380">
        <f t="shared" si="2487"/>
        <v>1</v>
      </c>
      <c r="AD6380">
        <f t="shared" si="2488"/>
        <v>0</v>
      </c>
      <c r="AE6380">
        <f t="shared" si="2489"/>
        <v>0</v>
      </c>
      <c r="AF6380" s="11">
        <f t="shared" si="2490"/>
        <v>0</v>
      </c>
      <c r="AG6380">
        <f t="shared" si="2491"/>
        <v>0</v>
      </c>
      <c r="AH6380" s="11">
        <f t="shared" si="2492"/>
        <v>0</v>
      </c>
      <c r="AI6380">
        <f t="shared" si="2493"/>
        <v>1</v>
      </c>
      <c r="AJ6380" s="11">
        <f t="shared" si="2494"/>
        <v>0</v>
      </c>
      <c r="AK6380" s="2">
        <f t="shared" si="2495"/>
        <v>1</v>
      </c>
      <c r="AL6380" s="10">
        <f t="shared" si="2496"/>
        <v>0</v>
      </c>
      <c r="AN6380" s="25">
        <f t="shared" si="2497"/>
        <v>1</v>
      </c>
      <c r="AO6380" s="2">
        <f t="shared" si="2498"/>
        <v>0</v>
      </c>
      <c r="AP6380" s="2">
        <f t="shared" si="2499"/>
        <v>0</v>
      </c>
      <c r="AQ6380" s="2">
        <f t="shared" si="2500"/>
        <v>1</v>
      </c>
      <c r="AR6380" s="2">
        <f t="shared" si="2501"/>
        <v>0</v>
      </c>
      <c r="AS6380" s="27">
        <f t="shared" si="2502"/>
        <v>0</v>
      </c>
      <c r="AU6380" s="3">
        <v>0</v>
      </c>
      <c r="AV6380">
        <v>0.43394633635596669</v>
      </c>
      <c r="AX6380" s="1">
        <v>5332</v>
      </c>
      <c r="AY6380">
        <v>68931</v>
      </c>
      <c r="AZ6380">
        <v>42</v>
      </c>
      <c r="BA6380">
        <v>32</v>
      </c>
      <c r="BB6380" s="2">
        <v>0</v>
      </c>
      <c r="BC6380" s="2">
        <v>0</v>
      </c>
      <c r="BD6380" s="2">
        <v>0</v>
      </c>
      <c r="BE6380" s="10">
        <v>1</v>
      </c>
      <c r="BF6380" s="25">
        <v>1</v>
      </c>
      <c r="BG6380" s="2">
        <v>0</v>
      </c>
      <c r="BH6380">
        <v>0</v>
      </c>
      <c r="BI6380">
        <v>0</v>
      </c>
      <c r="BJ6380">
        <v>0</v>
      </c>
      <c r="BK6380" s="11">
        <v>1</v>
      </c>
      <c r="BL6380">
        <v>68931</v>
      </c>
    </row>
    <row r="6381" spans="1:64">
      <c r="A6381" t="s">
        <v>11</v>
      </c>
      <c r="B6381" t="s">
        <v>12</v>
      </c>
      <c r="C6381" t="s">
        <v>13</v>
      </c>
      <c r="D6381" t="s">
        <v>14</v>
      </c>
      <c r="E6381" t="s">
        <v>27</v>
      </c>
      <c r="F6381" t="s">
        <v>36</v>
      </c>
      <c r="G6381" t="s">
        <v>17</v>
      </c>
      <c r="H6381" s="2" t="s">
        <v>9173</v>
      </c>
      <c r="I6381" s="2" t="s">
        <v>9173</v>
      </c>
      <c r="J6381" s="2" t="s">
        <v>9172</v>
      </c>
      <c r="K6381" s="6" t="s">
        <v>9173</v>
      </c>
      <c r="L6381" s="8" t="s">
        <v>6708</v>
      </c>
      <c r="M6381" s="1">
        <v>2751</v>
      </c>
      <c r="N6381">
        <v>34200</v>
      </c>
      <c r="O6381">
        <f t="shared" si="2478"/>
        <v>0</v>
      </c>
      <c r="P6381">
        <v>53</v>
      </c>
      <c r="Q6381">
        <v>56</v>
      </c>
      <c r="R6381">
        <v>27</v>
      </c>
      <c r="S6381" s="2">
        <f t="shared" si="2479"/>
        <v>1</v>
      </c>
      <c r="T6381" s="2">
        <f t="shared" si="2480"/>
        <v>1</v>
      </c>
      <c r="U6381" s="2">
        <f t="shared" si="2480"/>
        <v>0</v>
      </c>
      <c r="V6381" s="10">
        <f t="shared" si="2480"/>
        <v>1</v>
      </c>
      <c r="W6381">
        <f t="shared" si="2481"/>
        <v>0</v>
      </c>
      <c r="X6381" s="11">
        <f t="shared" si="2482"/>
        <v>0</v>
      </c>
      <c r="Y6381">
        <f t="shared" si="2483"/>
        <v>0</v>
      </c>
      <c r="Z6381">
        <f t="shared" si="2484"/>
        <v>1</v>
      </c>
      <c r="AA6381">
        <f t="shared" si="2485"/>
        <v>0</v>
      </c>
      <c r="AB6381" s="11">
        <f t="shared" si="2486"/>
        <v>0</v>
      </c>
      <c r="AC6381">
        <f t="shared" si="2487"/>
        <v>1</v>
      </c>
      <c r="AD6381">
        <f t="shared" si="2488"/>
        <v>0</v>
      </c>
      <c r="AE6381">
        <f t="shared" si="2489"/>
        <v>0</v>
      </c>
      <c r="AF6381" s="11">
        <f t="shared" si="2490"/>
        <v>0</v>
      </c>
      <c r="AG6381">
        <f t="shared" si="2491"/>
        <v>0</v>
      </c>
      <c r="AH6381" s="11">
        <f t="shared" si="2492"/>
        <v>1</v>
      </c>
      <c r="AI6381">
        <f t="shared" si="2493"/>
        <v>0</v>
      </c>
      <c r="AJ6381" s="11">
        <f t="shared" si="2494"/>
        <v>1</v>
      </c>
      <c r="AK6381" s="2">
        <f t="shared" si="2495"/>
        <v>1</v>
      </c>
      <c r="AL6381" s="10">
        <f t="shared" si="2496"/>
        <v>0</v>
      </c>
      <c r="AN6381" s="25">
        <f t="shared" si="2497"/>
        <v>1</v>
      </c>
      <c r="AO6381" s="2">
        <f t="shared" si="2498"/>
        <v>0</v>
      </c>
      <c r="AP6381" s="2">
        <f t="shared" si="2499"/>
        <v>0</v>
      </c>
      <c r="AQ6381" s="2">
        <f t="shared" si="2500"/>
        <v>0</v>
      </c>
      <c r="AR6381" s="2">
        <f t="shared" si="2501"/>
        <v>0</v>
      </c>
      <c r="AS6381" s="27">
        <f t="shared" si="2502"/>
        <v>0</v>
      </c>
      <c r="AU6381" s="3">
        <v>0</v>
      </c>
      <c r="AV6381">
        <v>0.43428016194807373</v>
      </c>
      <c r="AX6381" s="1">
        <v>2751</v>
      </c>
      <c r="AY6381">
        <v>34200</v>
      </c>
      <c r="AZ6381">
        <v>56</v>
      </c>
      <c r="BA6381">
        <v>27</v>
      </c>
      <c r="BB6381" s="2">
        <v>1</v>
      </c>
      <c r="BC6381" s="2">
        <v>1</v>
      </c>
      <c r="BD6381" s="2">
        <v>0</v>
      </c>
      <c r="BE6381" s="10">
        <v>1</v>
      </c>
      <c r="BF6381" s="25">
        <v>1</v>
      </c>
      <c r="BG6381" s="2">
        <v>0</v>
      </c>
      <c r="BH6381">
        <v>0</v>
      </c>
      <c r="BI6381">
        <v>1</v>
      </c>
      <c r="BJ6381">
        <v>0</v>
      </c>
      <c r="BK6381" s="11">
        <v>0</v>
      </c>
      <c r="BL6381">
        <v>34200</v>
      </c>
    </row>
    <row r="6382" spans="1:64">
      <c r="A6382" t="s">
        <v>11</v>
      </c>
      <c r="B6382" t="s">
        <v>32</v>
      </c>
      <c r="C6382" t="s">
        <v>13</v>
      </c>
      <c r="D6382" t="s">
        <v>14</v>
      </c>
      <c r="E6382" t="s">
        <v>33</v>
      </c>
      <c r="F6382" t="s">
        <v>16</v>
      </c>
      <c r="G6382" t="s">
        <v>17</v>
      </c>
      <c r="H6382" s="2" t="s">
        <v>9172</v>
      </c>
      <c r="I6382" s="2" t="s">
        <v>9173</v>
      </c>
      <c r="J6382" s="2" t="s">
        <v>9172</v>
      </c>
      <c r="K6382" s="6" t="s">
        <v>9173</v>
      </c>
      <c r="L6382" s="8" t="s">
        <v>828</v>
      </c>
      <c r="M6382" s="1">
        <v>7483</v>
      </c>
      <c r="N6382">
        <v>25666</v>
      </c>
      <c r="O6382">
        <f t="shared" si="2478"/>
        <v>0</v>
      </c>
      <c r="P6382">
        <v>25</v>
      </c>
      <c r="Q6382">
        <v>99</v>
      </c>
      <c r="R6382">
        <v>7</v>
      </c>
      <c r="S6382" s="2">
        <f t="shared" si="2479"/>
        <v>0</v>
      </c>
      <c r="T6382" s="2">
        <f t="shared" si="2480"/>
        <v>1</v>
      </c>
      <c r="U6382" s="2">
        <f t="shared" si="2480"/>
        <v>0</v>
      </c>
      <c r="V6382" s="10">
        <f t="shared" si="2480"/>
        <v>1</v>
      </c>
      <c r="W6382">
        <f t="shared" si="2481"/>
        <v>0</v>
      </c>
      <c r="X6382" s="11">
        <f t="shared" si="2482"/>
        <v>0</v>
      </c>
      <c r="Y6382">
        <f t="shared" si="2483"/>
        <v>0</v>
      </c>
      <c r="Z6382">
        <f t="shared" si="2484"/>
        <v>0</v>
      </c>
      <c r="AA6382">
        <f t="shared" si="2485"/>
        <v>1</v>
      </c>
      <c r="AB6382" s="11">
        <f t="shared" si="2486"/>
        <v>0</v>
      </c>
      <c r="AC6382">
        <f t="shared" si="2487"/>
        <v>1</v>
      </c>
      <c r="AD6382">
        <f t="shared" si="2488"/>
        <v>0</v>
      </c>
      <c r="AE6382">
        <f t="shared" si="2489"/>
        <v>0</v>
      </c>
      <c r="AF6382" s="11">
        <f t="shared" si="2490"/>
        <v>0</v>
      </c>
      <c r="AG6382">
        <f t="shared" si="2491"/>
        <v>0</v>
      </c>
      <c r="AH6382" s="11">
        <f t="shared" si="2492"/>
        <v>0</v>
      </c>
      <c r="AI6382">
        <f t="shared" si="2493"/>
        <v>1</v>
      </c>
      <c r="AJ6382" s="11">
        <f t="shared" si="2494"/>
        <v>0</v>
      </c>
      <c r="AK6382" s="2">
        <f t="shared" si="2495"/>
        <v>1</v>
      </c>
      <c r="AL6382" s="10">
        <f t="shared" si="2496"/>
        <v>0</v>
      </c>
      <c r="AN6382" s="25">
        <f t="shared" si="2497"/>
        <v>1</v>
      </c>
      <c r="AO6382" s="2">
        <f t="shared" si="2498"/>
        <v>0</v>
      </c>
      <c r="AP6382" s="2">
        <f t="shared" si="2499"/>
        <v>0</v>
      </c>
      <c r="AQ6382" s="2">
        <f t="shared" si="2500"/>
        <v>1</v>
      </c>
      <c r="AR6382" s="2">
        <f t="shared" si="2501"/>
        <v>0</v>
      </c>
      <c r="AS6382" s="27">
        <f t="shared" si="2502"/>
        <v>0</v>
      </c>
      <c r="AU6382" s="3">
        <v>0</v>
      </c>
      <c r="AV6382">
        <v>0.43445219678545938</v>
      </c>
      <c r="AX6382" s="1">
        <v>7483</v>
      </c>
      <c r="AY6382">
        <v>25666</v>
      </c>
      <c r="AZ6382">
        <v>99</v>
      </c>
      <c r="BA6382">
        <v>7</v>
      </c>
      <c r="BB6382" s="2">
        <v>0</v>
      </c>
      <c r="BC6382" s="2">
        <v>1</v>
      </c>
      <c r="BD6382" s="2">
        <v>0</v>
      </c>
      <c r="BE6382" s="10">
        <v>1</v>
      </c>
      <c r="BF6382" s="25">
        <v>1</v>
      </c>
      <c r="BG6382" s="2">
        <v>0</v>
      </c>
      <c r="BH6382">
        <v>0</v>
      </c>
      <c r="BI6382">
        <v>0</v>
      </c>
      <c r="BJ6382">
        <v>1</v>
      </c>
      <c r="BK6382" s="11">
        <v>0</v>
      </c>
      <c r="BL6382">
        <v>25666</v>
      </c>
    </row>
    <row r="6383" spans="1:64">
      <c r="A6383" t="s">
        <v>11</v>
      </c>
      <c r="B6383" t="s">
        <v>43</v>
      </c>
      <c r="C6383" t="s">
        <v>52</v>
      </c>
      <c r="D6383" t="s">
        <v>14</v>
      </c>
      <c r="E6383" t="s">
        <v>15</v>
      </c>
      <c r="F6383" t="s">
        <v>36</v>
      </c>
      <c r="G6383" t="s">
        <v>39</v>
      </c>
      <c r="H6383" s="2" t="s">
        <v>9172</v>
      </c>
      <c r="I6383" s="2" t="s">
        <v>9173</v>
      </c>
      <c r="J6383" s="2" t="s">
        <v>9172</v>
      </c>
      <c r="K6383" s="6" t="s">
        <v>9173</v>
      </c>
      <c r="L6383" s="8" t="s">
        <v>3689</v>
      </c>
      <c r="M6383" s="1">
        <v>7297</v>
      </c>
      <c r="N6383">
        <v>18884</v>
      </c>
      <c r="O6383">
        <f t="shared" si="2478"/>
        <v>0</v>
      </c>
      <c r="P6383">
        <v>46</v>
      </c>
      <c r="Q6383">
        <v>50</v>
      </c>
      <c r="R6383">
        <v>21</v>
      </c>
      <c r="S6383" s="2">
        <f t="shared" si="2479"/>
        <v>0</v>
      </c>
      <c r="T6383" s="2">
        <f t="shared" si="2480"/>
        <v>1</v>
      </c>
      <c r="U6383" s="2">
        <f t="shared" si="2480"/>
        <v>0</v>
      </c>
      <c r="V6383" s="10">
        <f t="shared" si="2480"/>
        <v>1</v>
      </c>
      <c r="W6383">
        <f t="shared" si="2481"/>
        <v>0</v>
      </c>
      <c r="X6383" s="11">
        <f t="shared" si="2482"/>
        <v>0</v>
      </c>
      <c r="Y6383">
        <f t="shared" si="2483"/>
        <v>0</v>
      </c>
      <c r="Z6383">
        <f t="shared" si="2484"/>
        <v>0</v>
      </c>
      <c r="AA6383">
        <f t="shared" si="2485"/>
        <v>0</v>
      </c>
      <c r="AB6383" s="11">
        <f t="shared" si="2486"/>
        <v>0</v>
      </c>
      <c r="AC6383">
        <f t="shared" si="2487"/>
        <v>0</v>
      </c>
      <c r="AD6383">
        <f t="shared" si="2488"/>
        <v>0</v>
      </c>
      <c r="AE6383">
        <f t="shared" si="2489"/>
        <v>0</v>
      </c>
      <c r="AF6383" s="11">
        <f t="shared" si="2490"/>
        <v>1</v>
      </c>
      <c r="AG6383">
        <f t="shared" si="2491"/>
        <v>1</v>
      </c>
      <c r="AH6383" s="11">
        <f t="shared" si="2492"/>
        <v>0</v>
      </c>
      <c r="AI6383">
        <f t="shared" si="2493"/>
        <v>0</v>
      </c>
      <c r="AJ6383" s="11">
        <f t="shared" si="2494"/>
        <v>1</v>
      </c>
      <c r="AK6383" s="2">
        <f t="shared" si="2495"/>
        <v>0</v>
      </c>
      <c r="AL6383" s="10">
        <f t="shared" si="2496"/>
        <v>0</v>
      </c>
      <c r="AN6383" s="25">
        <f t="shared" si="2497"/>
        <v>1</v>
      </c>
      <c r="AO6383" s="2">
        <f t="shared" si="2498"/>
        <v>1</v>
      </c>
      <c r="AP6383" s="2">
        <f t="shared" si="2499"/>
        <v>0</v>
      </c>
      <c r="AQ6383" s="2">
        <f t="shared" si="2500"/>
        <v>0</v>
      </c>
      <c r="AR6383" s="2">
        <f t="shared" si="2501"/>
        <v>0</v>
      </c>
      <c r="AS6383" s="27">
        <f t="shared" si="2502"/>
        <v>1</v>
      </c>
      <c r="AU6383" s="3">
        <v>0</v>
      </c>
      <c r="AV6383">
        <v>0.43496433526043049</v>
      </c>
      <c r="AX6383" s="1">
        <v>7297</v>
      </c>
      <c r="AY6383">
        <v>18884</v>
      </c>
      <c r="AZ6383">
        <v>50</v>
      </c>
      <c r="BA6383">
        <v>21</v>
      </c>
      <c r="BB6383" s="2">
        <v>0</v>
      </c>
      <c r="BC6383" s="2">
        <v>1</v>
      </c>
      <c r="BD6383" s="2">
        <v>0</v>
      </c>
      <c r="BE6383" s="10">
        <v>1</v>
      </c>
      <c r="BF6383" s="25">
        <v>1</v>
      </c>
      <c r="BG6383" s="2">
        <v>0</v>
      </c>
      <c r="BH6383">
        <v>0</v>
      </c>
      <c r="BI6383">
        <v>0</v>
      </c>
      <c r="BJ6383">
        <v>0</v>
      </c>
      <c r="BK6383" s="11">
        <v>0</v>
      </c>
      <c r="BL6383">
        <v>18884</v>
      </c>
    </row>
    <row r="6384" spans="1:64">
      <c r="A6384" t="s">
        <v>11</v>
      </c>
      <c r="B6384" t="s">
        <v>43</v>
      </c>
      <c r="C6384" t="s">
        <v>20</v>
      </c>
      <c r="D6384" t="s">
        <v>14</v>
      </c>
      <c r="E6384" t="s">
        <v>15</v>
      </c>
      <c r="F6384" t="s">
        <v>21</v>
      </c>
      <c r="G6384" t="s">
        <v>17</v>
      </c>
      <c r="H6384" s="2" t="s">
        <v>9172</v>
      </c>
      <c r="I6384" s="2" t="s">
        <v>9172</v>
      </c>
      <c r="J6384" s="2" t="s">
        <v>9172</v>
      </c>
      <c r="K6384" s="6" t="s">
        <v>9173</v>
      </c>
      <c r="L6384" s="8" t="s">
        <v>8676</v>
      </c>
      <c r="M6384" s="1">
        <v>4415</v>
      </c>
      <c r="N6384">
        <v>0</v>
      </c>
      <c r="O6384">
        <f t="shared" si="2478"/>
        <v>0</v>
      </c>
      <c r="P6384">
        <v>32</v>
      </c>
      <c r="Q6384">
        <v>57</v>
      </c>
      <c r="R6384">
        <v>23</v>
      </c>
      <c r="S6384" s="2">
        <f t="shared" si="2479"/>
        <v>0</v>
      </c>
      <c r="T6384" s="2">
        <f t="shared" si="2480"/>
        <v>0</v>
      </c>
      <c r="U6384" s="2">
        <f t="shared" si="2480"/>
        <v>0</v>
      </c>
      <c r="V6384" s="10">
        <f t="shared" si="2480"/>
        <v>1</v>
      </c>
      <c r="W6384">
        <f t="shared" si="2481"/>
        <v>0</v>
      </c>
      <c r="X6384" s="11">
        <f t="shared" si="2482"/>
        <v>0</v>
      </c>
      <c r="Y6384">
        <f t="shared" si="2483"/>
        <v>0</v>
      </c>
      <c r="Z6384">
        <f t="shared" si="2484"/>
        <v>0</v>
      </c>
      <c r="AA6384">
        <f t="shared" si="2485"/>
        <v>0</v>
      </c>
      <c r="AB6384" s="11">
        <f t="shared" si="2486"/>
        <v>0</v>
      </c>
      <c r="AC6384">
        <f t="shared" si="2487"/>
        <v>0</v>
      </c>
      <c r="AD6384">
        <f t="shared" si="2488"/>
        <v>0</v>
      </c>
      <c r="AE6384">
        <f t="shared" si="2489"/>
        <v>0</v>
      </c>
      <c r="AF6384" s="11">
        <f t="shared" si="2490"/>
        <v>0</v>
      </c>
      <c r="AG6384">
        <f t="shared" si="2491"/>
        <v>1</v>
      </c>
      <c r="AH6384" s="11">
        <f t="shared" si="2492"/>
        <v>0</v>
      </c>
      <c r="AI6384">
        <f t="shared" si="2493"/>
        <v>0</v>
      </c>
      <c r="AJ6384" s="11">
        <f t="shared" si="2494"/>
        <v>0</v>
      </c>
      <c r="AK6384" s="2">
        <f t="shared" si="2495"/>
        <v>1</v>
      </c>
      <c r="AL6384" s="10">
        <f t="shared" si="2496"/>
        <v>0</v>
      </c>
      <c r="AN6384" s="25">
        <f t="shared" si="2497"/>
        <v>1</v>
      </c>
      <c r="AO6384" s="2">
        <f t="shared" si="2498"/>
        <v>1</v>
      </c>
      <c r="AP6384" s="2">
        <f t="shared" si="2499"/>
        <v>1</v>
      </c>
      <c r="AQ6384" s="2">
        <f t="shared" si="2500"/>
        <v>0</v>
      </c>
      <c r="AR6384" s="2">
        <f t="shared" si="2501"/>
        <v>1</v>
      </c>
      <c r="AS6384" s="27">
        <f t="shared" si="2502"/>
        <v>0</v>
      </c>
      <c r="AU6384" s="3">
        <v>0</v>
      </c>
      <c r="AV6384">
        <v>0.43496644703436943</v>
      </c>
      <c r="AX6384" s="1">
        <v>4415</v>
      </c>
      <c r="AY6384">
        <v>0</v>
      </c>
      <c r="AZ6384">
        <v>57</v>
      </c>
      <c r="BA6384">
        <v>23</v>
      </c>
      <c r="BB6384" s="2">
        <v>0</v>
      </c>
      <c r="BC6384" s="2">
        <v>0</v>
      </c>
      <c r="BD6384" s="2">
        <v>0</v>
      </c>
      <c r="BE6384" s="10">
        <v>1</v>
      </c>
      <c r="BF6384" s="25">
        <v>1</v>
      </c>
      <c r="BG6384" s="2">
        <v>1</v>
      </c>
      <c r="BH6384">
        <v>0</v>
      </c>
      <c r="BI6384">
        <v>0</v>
      </c>
      <c r="BJ6384">
        <v>0</v>
      </c>
      <c r="BK6384" s="11">
        <v>0</v>
      </c>
      <c r="BL6384">
        <v>0</v>
      </c>
    </row>
    <row r="6385" spans="1:64">
      <c r="A6385" t="s">
        <v>11</v>
      </c>
      <c r="B6385" t="s">
        <v>43</v>
      </c>
      <c r="C6385" t="s">
        <v>20</v>
      </c>
      <c r="D6385" t="s">
        <v>14</v>
      </c>
      <c r="E6385" t="s">
        <v>15</v>
      </c>
      <c r="F6385" t="s">
        <v>21</v>
      </c>
      <c r="G6385" t="s">
        <v>39</v>
      </c>
      <c r="H6385" s="2" t="s">
        <v>9173</v>
      </c>
      <c r="I6385" s="2" t="s">
        <v>9173</v>
      </c>
      <c r="J6385" s="2" t="s">
        <v>9172</v>
      </c>
      <c r="K6385" s="6" t="s">
        <v>9173</v>
      </c>
      <c r="L6385" s="8" t="s">
        <v>6651</v>
      </c>
      <c r="M6385" s="1">
        <v>7324</v>
      </c>
      <c r="N6385">
        <v>0</v>
      </c>
      <c r="O6385">
        <f t="shared" si="2478"/>
        <v>0</v>
      </c>
      <c r="P6385">
        <v>21</v>
      </c>
      <c r="Q6385">
        <v>118</v>
      </c>
      <c r="R6385">
        <v>10</v>
      </c>
      <c r="S6385" s="2">
        <f t="shared" si="2479"/>
        <v>1</v>
      </c>
      <c r="T6385" s="2">
        <f t="shared" si="2480"/>
        <v>1</v>
      </c>
      <c r="U6385" s="2">
        <f t="shared" si="2480"/>
        <v>0</v>
      </c>
      <c r="V6385" s="10">
        <f t="shared" si="2480"/>
        <v>1</v>
      </c>
      <c r="W6385">
        <f t="shared" si="2481"/>
        <v>0</v>
      </c>
      <c r="X6385" s="11">
        <f t="shared" si="2482"/>
        <v>0</v>
      </c>
      <c r="Y6385">
        <f t="shared" si="2483"/>
        <v>0</v>
      </c>
      <c r="Z6385">
        <f t="shared" si="2484"/>
        <v>0</v>
      </c>
      <c r="AA6385">
        <f t="shared" si="2485"/>
        <v>0</v>
      </c>
      <c r="AB6385" s="11">
        <f t="shared" si="2486"/>
        <v>0</v>
      </c>
      <c r="AC6385">
        <f t="shared" si="2487"/>
        <v>0</v>
      </c>
      <c r="AD6385">
        <f t="shared" si="2488"/>
        <v>0</v>
      </c>
      <c r="AE6385">
        <f t="shared" si="2489"/>
        <v>0</v>
      </c>
      <c r="AF6385" s="11">
        <f t="shared" si="2490"/>
        <v>0</v>
      </c>
      <c r="AG6385">
        <f t="shared" si="2491"/>
        <v>1</v>
      </c>
      <c r="AH6385" s="11">
        <f t="shared" si="2492"/>
        <v>0</v>
      </c>
      <c r="AI6385">
        <f t="shared" si="2493"/>
        <v>0</v>
      </c>
      <c r="AJ6385" s="11">
        <f t="shared" si="2494"/>
        <v>0</v>
      </c>
      <c r="AK6385" s="2">
        <f t="shared" si="2495"/>
        <v>0</v>
      </c>
      <c r="AL6385" s="10">
        <f t="shared" si="2496"/>
        <v>0</v>
      </c>
      <c r="AN6385" s="25">
        <f t="shared" si="2497"/>
        <v>1</v>
      </c>
      <c r="AO6385" s="2">
        <f t="shared" si="2498"/>
        <v>1</v>
      </c>
      <c r="AP6385" s="2">
        <f t="shared" si="2499"/>
        <v>1</v>
      </c>
      <c r="AQ6385" s="2">
        <f t="shared" si="2500"/>
        <v>0</v>
      </c>
      <c r="AR6385" s="2">
        <f t="shared" si="2501"/>
        <v>1</v>
      </c>
      <c r="AS6385" s="27">
        <f t="shared" si="2502"/>
        <v>1</v>
      </c>
      <c r="AU6385" s="3">
        <v>0</v>
      </c>
      <c r="AV6385">
        <v>0.43500256558647499</v>
      </c>
      <c r="AX6385" s="1">
        <v>7324</v>
      </c>
      <c r="AY6385">
        <v>0</v>
      </c>
      <c r="AZ6385">
        <v>118</v>
      </c>
      <c r="BA6385">
        <v>10</v>
      </c>
      <c r="BB6385" s="2">
        <v>1</v>
      </c>
      <c r="BC6385" s="2">
        <v>1</v>
      </c>
      <c r="BD6385" s="2">
        <v>0</v>
      </c>
      <c r="BE6385" s="10">
        <v>1</v>
      </c>
      <c r="BF6385" s="25">
        <v>1</v>
      </c>
      <c r="BG6385" s="2">
        <v>1</v>
      </c>
      <c r="BH6385">
        <v>0</v>
      </c>
      <c r="BI6385">
        <v>0</v>
      </c>
      <c r="BJ6385">
        <v>0</v>
      </c>
      <c r="BK6385" s="11">
        <v>0</v>
      </c>
      <c r="BL6385">
        <v>0</v>
      </c>
    </row>
    <row r="6386" spans="1:64">
      <c r="A6386" t="s">
        <v>19</v>
      </c>
      <c r="B6386" t="s">
        <v>12</v>
      </c>
      <c r="C6386" t="s">
        <v>20</v>
      </c>
      <c r="D6386" t="s">
        <v>14</v>
      </c>
      <c r="E6386" t="s">
        <v>15</v>
      </c>
      <c r="F6386" t="s">
        <v>21</v>
      </c>
      <c r="G6386" t="s">
        <v>39</v>
      </c>
      <c r="H6386" s="2" t="s">
        <v>9172</v>
      </c>
      <c r="I6386" s="2" t="s">
        <v>9173</v>
      </c>
      <c r="J6386" s="2" t="s">
        <v>9172</v>
      </c>
      <c r="K6386" s="6" t="s">
        <v>9173</v>
      </c>
      <c r="L6386" s="8" t="s">
        <v>1177</v>
      </c>
      <c r="M6386" s="1">
        <v>6804</v>
      </c>
      <c r="N6386">
        <v>0</v>
      </c>
      <c r="O6386">
        <f t="shared" si="2478"/>
        <v>0</v>
      </c>
      <c r="P6386">
        <v>40</v>
      </c>
      <c r="Q6386">
        <v>102</v>
      </c>
      <c r="R6386">
        <v>25</v>
      </c>
      <c r="S6386" s="2">
        <f t="shared" si="2479"/>
        <v>0</v>
      </c>
      <c r="T6386" s="2">
        <f t="shared" si="2480"/>
        <v>1</v>
      </c>
      <c r="U6386" s="2">
        <f t="shared" si="2480"/>
        <v>0</v>
      </c>
      <c r="V6386" s="10">
        <f t="shared" si="2480"/>
        <v>1</v>
      </c>
      <c r="W6386">
        <f t="shared" si="2481"/>
        <v>1</v>
      </c>
      <c r="X6386" s="11">
        <f t="shared" si="2482"/>
        <v>0</v>
      </c>
      <c r="Y6386">
        <f t="shared" si="2483"/>
        <v>0</v>
      </c>
      <c r="Z6386">
        <f t="shared" si="2484"/>
        <v>1</v>
      </c>
      <c r="AA6386">
        <f t="shared" si="2485"/>
        <v>0</v>
      </c>
      <c r="AB6386" s="11">
        <f t="shared" si="2486"/>
        <v>0</v>
      </c>
      <c r="AC6386">
        <f t="shared" si="2487"/>
        <v>0</v>
      </c>
      <c r="AD6386">
        <f t="shared" si="2488"/>
        <v>0</v>
      </c>
      <c r="AE6386">
        <f t="shared" si="2489"/>
        <v>0</v>
      </c>
      <c r="AF6386" s="11">
        <f t="shared" si="2490"/>
        <v>0</v>
      </c>
      <c r="AG6386">
        <f t="shared" si="2491"/>
        <v>1</v>
      </c>
      <c r="AH6386" s="11">
        <f t="shared" si="2492"/>
        <v>0</v>
      </c>
      <c r="AI6386">
        <f t="shared" si="2493"/>
        <v>0</v>
      </c>
      <c r="AJ6386" s="11">
        <f t="shared" si="2494"/>
        <v>0</v>
      </c>
      <c r="AK6386" s="2">
        <f t="shared" si="2495"/>
        <v>0</v>
      </c>
      <c r="AL6386" s="10">
        <f t="shared" si="2496"/>
        <v>0</v>
      </c>
      <c r="AN6386" s="25">
        <f t="shared" si="2497"/>
        <v>0</v>
      </c>
      <c r="AO6386" s="2">
        <f t="shared" si="2498"/>
        <v>0</v>
      </c>
      <c r="AP6386" s="2">
        <f t="shared" si="2499"/>
        <v>1</v>
      </c>
      <c r="AQ6386" s="2">
        <f t="shared" si="2500"/>
        <v>0</v>
      </c>
      <c r="AR6386" s="2">
        <f t="shared" si="2501"/>
        <v>1</v>
      </c>
      <c r="AS6386" s="27">
        <f t="shared" si="2502"/>
        <v>1</v>
      </c>
      <c r="AU6386" s="3">
        <v>0</v>
      </c>
      <c r="AV6386">
        <v>0.43504193957664161</v>
      </c>
      <c r="AX6386" s="1">
        <v>6804</v>
      </c>
      <c r="AY6386">
        <v>0</v>
      </c>
      <c r="AZ6386">
        <v>102</v>
      </c>
      <c r="BA6386">
        <v>25</v>
      </c>
      <c r="BB6386" s="2">
        <v>0</v>
      </c>
      <c r="BC6386" s="2">
        <v>1</v>
      </c>
      <c r="BD6386" s="2">
        <v>0</v>
      </c>
      <c r="BE6386" s="10">
        <v>1</v>
      </c>
      <c r="BF6386" s="25">
        <v>0</v>
      </c>
      <c r="BG6386" s="2">
        <v>1</v>
      </c>
      <c r="BH6386">
        <v>0</v>
      </c>
      <c r="BI6386">
        <v>1</v>
      </c>
      <c r="BJ6386">
        <v>0</v>
      </c>
      <c r="BK6386" s="11">
        <v>0</v>
      </c>
      <c r="BL6386">
        <v>0</v>
      </c>
    </row>
    <row r="6387" spans="1:64">
      <c r="A6387" t="s">
        <v>11</v>
      </c>
      <c r="B6387" t="s">
        <v>12</v>
      </c>
      <c r="C6387" t="s">
        <v>20</v>
      </c>
      <c r="D6387" t="s">
        <v>14</v>
      </c>
      <c r="E6387" t="s">
        <v>15</v>
      </c>
      <c r="F6387" t="s">
        <v>21</v>
      </c>
      <c r="G6387" t="s">
        <v>39</v>
      </c>
      <c r="H6387" s="2" t="s">
        <v>9173</v>
      </c>
      <c r="I6387" s="2" t="s">
        <v>9173</v>
      </c>
      <c r="J6387" s="2" t="s">
        <v>9172</v>
      </c>
      <c r="K6387" s="6" t="s">
        <v>9173</v>
      </c>
      <c r="L6387" s="8" t="s">
        <v>2396</v>
      </c>
      <c r="M6387" s="1">
        <v>2369</v>
      </c>
      <c r="N6387">
        <v>0</v>
      </c>
      <c r="O6387">
        <f t="shared" si="2478"/>
        <v>0</v>
      </c>
      <c r="P6387">
        <v>50</v>
      </c>
      <c r="Q6387">
        <v>30</v>
      </c>
      <c r="R6387">
        <v>35</v>
      </c>
      <c r="S6387" s="2">
        <f t="shared" si="2479"/>
        <v>1</v>
      </c>
      <c r="T6387" s="2">
        <f t="shared" si="2480"/>
        <v>1</v>
      </c>
      <c r="U6387" s="2">
        <f t="shared" si="2480"/>
        <v>0</v>
      </c>
      <c r="V6387" s="10">
        <f t="shared" si="2480"/>
        <v>1</v>
      </c>
      <c r="W6387">
        <f t="shared" si="2481"/>
        <v>0</v>
      </c>
      <c r="X6387" s="11">
        <f t="shared" si="2482"/>
        <v>0</v>
      </c>
      <c r="Y6387">
        <f t="shared" si="2483"/>
        <v>0</v>
      </c>
      <c r="Z6387">
        <f t="shared" si="2484"/>
        <v>1</v>
      </c>
      <c r="AA6387">
        <f t="shared" si="2485"/>
        <v>0</v>
      </c>
      <c r="AB6387" s="11">
        <f t="shared" si="2486"/>
        <v>0</v>
      </c>
      <c r="AC6387">
        <f t="shared" si="2487"/>
        <v>0</v>
      </c>
      <c r="AD6387">
        <f t="shared" si="2488"/>
        <v>0</v>
      </c>
      <c r="AE6387">
        <f t="shared" si="2489"/>
        <v>0</v>
      </c>
      <c r="AF6387" s="11">
        <f t="shared" si="2490"/>
        <v>0</v>
      </c>
      <c r="AG6387">
        <f t="shared" si="2491"/>
        <v>1</v>
      </c>
      <c r="AH6387" s="11">
        <f t="shared" si="2492"/>
        <v>0</v>
      </c>
      <c r="AI6387">
        <f t="shared" si="2493"/>
        <v>0</v>
      </c>
      <c r="AJ6387" s="11">
        <f t="shared" si="2494"/>
        <v>0</v>
      </c>
      <c r="AK6387" s="2">
        <f t="shared" si="2495"/>
        <v>0</v>
      </c>
      <c r="AL6387" s="10">
        <f t="shared" si="2496"/>
        <v>0</v>
      </c>
      <c r="AN6387" s="25">
        <f t="shared" si="2497"/>
        <v>1</v>
      </c>
      <c r="AO6387" s="2">
        <f t="shared" si="2498"/>
        <v>0</v>
      </c>
      <c r="AP6387" s="2">
        <f t="shared" si="2499"/>
        <v>1</v>
      </c>
      <c r="AQ6387" s="2">
        <f t="shared" si="2500"/>
        <v>0</v>
      </c>
      <c r="AR6387" s="2">
        <f t="shared" si="2501"/>
        <v>1</v>
      </c>
      <c r="AS6387" s="27">
        <f t="shared" si="2502"/>
        <v>1</v>
      </c>
      <c r="AU6387" s="3">
        <v>0</v>
      </c>
      <c r="AV6387">
        <v>0.43521387429685049</v>
      </c>
      <c r="AX6387" s="1">
        <v>2369</v>
      </c>
      <c r="AY6387">
        <v>0</v>
      </c>
      <c r="AZ6387">
        <v>30</v>
      </c>
      <c r="BA6387">
        <v>35</v>
      </c>
      <c r="BB6387" s="2">
        <v>1</v>
      </c>
      <c r="BC6387" s="2">
        <v>1</v>
      </c>
      <c r="BD6387" s="2">
        <v>0</v>
      </c>
      <c r="BE6387" s="10">
        <v>1</v>
      </c>
      <c r="BF6387" s="25">
        <v>1</v>
      </c>
      <c r="BG6387" s="2">
        <v>1</v>
      </c>
      <c r="BH6387">
        <v>0</v>
      </c>
      <c r="BI6387">
        <v>1</v>
      </c>
      <c r="BJ6387">
        <v>0</v>
      </c>
      <c r="BK6387" s="11">
        <v>0</v>
      </c>
      <c r="BL6387">
        <v>0</v>
      </c>
    </row>
    <row r="6388" spans="1:64">
      <c r="A6388" t="s">
        <v>19</v>
      </c>
      <c r="B6388" t="s">
        <v>43</v>
      </c>
      <c r="C6388" t="s">
        <v>13</v>
      </c>
      <c r="D6388" t="s">
        <v>14</v>
      </c>
      <c r="E6388" t="s">
        <v>15</v>
      </c>
      <c r="F6388" t="s">
        <v>16</v>
      </c>
      <c r="G6388" t="s">
        <v>17</v>
      </c>
      <c r="H6388" s="2" t="s">
        <v>9172</v>
      </c>
      <c r="I6388" s="2" t="s">
        <v>9173</v>
      </c>
      <c r="J6388" s="2" t="s">
        <v>9172</v>
      </c>
      <c r="K6388" s="6" t="s">
        <v>9173</v>
      </c>
      <c r="L6388" s="8" t="s">
        <v>1405</v>
      </c>
      <c r="M6388" s="1">
        <v>3275</v>
      </c>
      <c r="N6388">
        <v>69263</v>
      </c>
      <c r="O6388">
        <f t="shared" si="2478"/>
        <v>0</v>
      </c>
      <c r="P6388">
        <v>28</v>
      </c>
      <c r="Q6388">
        <v>93</v>
      </c>
      <c r="R6388">
        <v>8</v>
      </c>
      <c r="S6388" s="2">
        <f t="shared" si="2479"/>
        <v>0</v>
      </c>
      <c r="T6388" s="2">
        <f t="shared" si="2480"/>
        <v>1</v>
      </c>
      <c r="U6388" s="2">
        <f t="shared" si="2480"/>
        <v>0</v>
      </c>
      <c r="V6388" s="10">
        <f t="shared" si="2480"/>
        <v>1</v>
      </c>
      <c r="W6388">
        <f t="shared" si="2481"/>
        <v>1</v>
      </c>
      <c r="X6388" s="11">
        <f t="shared" si="2482"/>
        <v>0</v>
      </c>
      <c r="Y6388">
        <f t="shared" si="2483"/>
        <v>0</v>
      </c>
      <c r="Z6388">
        <f t="shared" si="2484"/>
        <v>0</v>
      </c>
      <c r="AA6388">
        <f t="shared" si="2485"/>
        <v>0</v>
      </c>
      <c r="AB6388" s="11">
        <f t="shared" si="2486"/>
        <v>0</v>
      </c>
      <c r="AC6388">
        <f t="shared" si="2487"/>
        <v>1</v>
      </c>
      <c r="AD6388">
        <f t="shared" si="2488"/>
        <v>0</v>
      </c>
      <c r="AE6388">
        <f t="shared" si="2489"/>
        <v>0</v>
      </c>
      <c r="AF6388" s="11">
        <f t="shared" si="2490"/>
        <v>0</v>
      </c>
      <c r="AG6388">
        <f t="shared" si="2491"/>
        <v>1</v>
      </c>
      <c r="AH6388" s="11">
        <f t="shared" si="2492"/>
        <v>0</v>
      </c>
      <c r="AI6388">
        <f t="shared" si="2493"/>
        <v>1</v>
      </c>
      <c r="AJ6388" s="11">
        <f t="shared" si="2494"/>
        <v>0</v>
      </c>
      <c r="AK6388" s="2">
        <f t="shared" si="2495"/>
        <v>1</v>
      </c>
      <c r="AL6388" s="10">
        <f t="shared" si="2496"/>
        <v>0</v>
      </c>
      <c r="AN6388" s="25">
        <f t="shared" si="2497"/>
        <v>0</v>
      </c>
      <c r="AO6388" s="2">
        <f t="shared" si="2498"/>
        <v>1</v>
      </c>
      <c r="AP6388" s="2">
        <f t="shared" si="2499"/>
        <v>0</v>
      </c>
      <c r="AQ6388" s="2">
        <f t="shared" si="2500"/>
        <v>0</v>
      </c>
      <c r="AR6388" s="2">
        <f t="shared" si="2501"/>
        <v>0</v>
      </c>
      <c r="AS6388" s="27">
        <f t="shared" si="2502"/>
        <v>0</v>
      </c>
      <c r="AU6388" s="3">
        <v>0</v>
      </c>
      <c r="AV6388">
        <v>0.4354536498130549</v>
      </c>
      <c r="AX6388" s="1">
        <v>3275</v>
      </c>
      <c r="AY6388">
        <v>69263</v>
      </c>
      <c r="AZ6388">
        <v>93</v>
      </c>
      <c r="BA6388">
        <v>8</v>
      </c>
      <c r="BB6388" s="2">
        <v>0</v>
      </c>
      <c r="BC6388" s="2">
        <v>1</v>
      </c>
      <c r="BD6388" s="2">
        <v>0</v>
      </c>
      <c r="BE6388" s="10">
        <v>1</v>
      </c>
      <c r="BF6388" s="25">
        <v>0</v>
      </c>
      <c r="BG6388" s="2">
        <v>0</v>
      </c>
      <c r="BH6388">
        <v>0</v>
      </c>
      <c r="BI6388">
        <v>0</v>
      </c>
      <c r="BJ6388">
        <v>0</v>
      </c>
      <c r="BK6388" s="11">
        <v>0</v>
      </c>
      <c r="BL6388">
        <v>69263</v>
      </c>
    </row>
    <row r="6389" spans="1:64">
      <c r="A6389" t="s">
        <v>19</v>
      </c>
      <c r="B6389" t="s">
        <v>12</v>
      </c>
      <c r="C6389" t="s">
        <v>13</v>
      </c>
      <c r="D6389" t="s">
        <v>14</v>
      </c>
      <c r="E6389" t="s">
        <v>27</v>
      </c>
      <c r="F6389" t="s">
        <v>36</v>
      </c>
      <c r="G6389" t="s">
        <v>39</v>
      </c>
      <c r="H6389" s="2" t="s">
        <v>9173</v>
      </c>
      <c r="I6389" s="2" t="s">
        <v>9173</v>
      </c>
      <c r="J6389" s="2" t="s">
        <v>9173</v>
      </c>
      <c r="K6389" s="6" t="s">
        <v>9173</v>
      </c>
      <c r="L6389" s="8" t="s">
        <v>4035</v>
      </c>
      <c r="M6389" s="1">
        <v>9389</v>
      </c>
      <c r="N6389">
        <v>33599</v>
      </c>
      <c r="O6389">
        <f t="shared" si="2478"/>
        <v>0</v>
      </c>
      <c r="P6389">
        <v>36</v>
      </c>
      <c r="Q6389">
        <v>80</v>
      </c>
      <c r="R6389">
        <v>23</v>
      </c>
      <c r="S6389" s="2">
        <f t="shared" si="2479"/>
        <v>1</v>
      </c>
      <c r="T6389" s="2">
        <f t="shared" si="2480"/>
        <v>1</v>
      </c>
      <c r="U6389" s="2">
        <f t="shared" si="2480"/>
        <v>1</v>
      </c>
      <c r="V6389" s="10">
        <f t="shared" si="2480"/>
        <v>1</v>
      </c>
      <c r="W6389">
        <f t="shared" si="2481"/>
        <v>1</v>
      </c>
      <c r="X6389" s="11">
        <f t="shared" si="2482"/>
        <v>0</v>
      </c>
      <c r="Y6389">
        <f t="shared" si="2483"/>
        <v>0</v>
      </c>
      <c r="Z6389">
        <f t="shared" si="2484"/>
        <v>1</v>
      </c>
      <c r="AA6389">
        <f t="shared" si="2485"/>
        <v>0</v>
      </c>
      <c r="AB6389" s="11">
        <f t="shared" si="2486"/>
        <v>0</v>
      </c>
      <c r="AC6389">
        <f t="shared" si="2487"/>
        <v>1</v>
      </c>
      <c r="AD6389">
        <f t="shared" si="2488"/>
        <v>0</v>
      </c>
      <c r="AE6389">
        <f t="shared" si="2489"/>
        <v>0</v>
      </c>
      <c r="AF6389" s="11">
        <f t="shared" si="2490"/>
        <v>0</v>
      </c>
      <c r="AG6389">
        <f t="shared" si="2491"/>
        <v>0</v>
      </c>
      <c r="AH6389" s="11">
        <f t="shared" si="2492"/>
        <v>1</v>
      </c>
      <c r="AI6389">
        <f t="shared" si="2493"/>
        <v>0</v>
      </c>
      <c r="AJ6389" s="11">
        <f t="shared" si="2494"/>
        <v>1</v>
      </c>
      <c r="AK6389" s="2">
        <f t="shared" si="2495"/>
        <v>0</v>
      </c>
      <c r="AL6389" s="10">
        <f t="shared" si="2496"/>
        <v>0</v>
      </c>
      <c r="AN6389" s="25">
        <f t="shared" si="2497"/>
        <v>0</v>
      </c>
      <c r="AO6389" s="2">
        <f t="shared" si="2498"/>
        <v>0</v>
      </c>
      <c r="AP6389" s="2">
        <f t="shared" si="2499"/>
        <v>0</v>
      </c>
      <c r="AQ6389" s="2">
        <f t="shared" si="2500"/>
        <v>0</v>
      </c>
      <c r="AR6389" s="2">
        <f t="shared" si="2501"/>
        <v>0</v>
      </c>
      <c r="AS6389" s="27">
        <f t="shared" si="2502"/>
        <v>1</v>
      </c>
      <c r="AU6389" s="3">
        <v>0</v>
      </c>
      <c r="AV6389">
        <v>0.43561888227035239</v>
      </c>
      <c r="AX6389" s="1">
        <v>9389</v>
      </c>
      <c r="AY6389">
        <v>33599</v>
      </c>
      <c r="AZ6389">
        <v>80</v>
      </c>
      <c r="BA6389">
        <v>23</v>
      </c>
      <c r="BB6389" s="2">
        <v>1</v>
      </c>
      <c r="BC6389" s="2">
        <v>1</v>
      </c>
      <c r="BD6389" s="2">
        <v>1</v>
      </c>
      <c r="BE6389" s="10">
        <v>1</v>
      </c>
      <c r="BF6389" s="25">
        <v>0</v>
      </c>
      <c r="BG6389" s="2">
        <v>0</v>
      </c>
      <c r="BH6389">
        <v>0</v>
      </c>
      <c r="BI6389">
        <v>1</v>
      </c>
      <c r="BJ6389">
        <v>0</v>
      </c>
      <c r="BK6389" s="11">
        <v>0</v>
      </c>
      <c r="BL6389">
        <v>33599</v>
      </c>
    </row>
    <row r="6390" spans="1:64">
      <c r="A6390" t="s">
        <v>19</v>
      </c>
      <c r="B6390" t="s">
        <v>43</v>
      </c>
      <c r="C6390" t="s">
        <v>20</v>
      </c>
      <c r="D6390" t="s">
        <v>14</v>
      </c>
      <c r="E6390" t="s">
        <v>15</v>
      </c>
      <c r="F6390" t="s">
        <v>21</v>
      </c>
      <c r="G6390" t="s">
        <v>39</v>
      </c>
      <c r="H6390" s="2" t="s">
        <v>9173</v>
      </c>
      <c r="I6390" s="2" t="s">
        <v>9172</v>
      </c>
      <c r="J6390" s="2" t="s">
        <v>9172</v>
      </c>
      <c r="K6390" s="6" t="s">
        <v>9173</v>
      </c>
      <c r="L6390" s="8" t="s">
        <v>8057</v>
      </c>
      <c r="M6390" s="1">
        <v>4574</v>
      </c>
      <c r="N6390">
        <v>0</v>
      </c>
      <c r="O6390">
        <f t="shared" si="2478"/>
        <v>0</v>
      </c>
      <c r="P6390">
        <v>45</v>
      </c>
      <c r="Q6390">
        <v>109</v>
      </c>
      <c r="R6390">
        <v>22</v>
      </c>
      <c r="S6390" s="2">
        <f t="shared" si="2479"/>
        <v>1</v>
      </c>
      <c r="T6390" s="2">
        <f t="shared" si="2480"/>
        <v>0</v>
      </c>
      <c r="U6390" s="2">
        <f t="shared" si="2480"/>
        <v>0</v>
      </c>
      <c r="V6390" s="10">
        <f t="shared" si="2480"/>
        <v>1</v>
      </c>
      <c r="W6390">
        <f t="shared" si="2481"/>
        <v>1</v>
      </c>
      <c r="X6390" s="11">
        <f t="shared" si="2482"/>
        <v>0</v>
      </c>
      <c r="Y6390">
        <f t="shared" si="2483"/>
        <v>0</v>
      </c>
      <c r="Z6390">
        <f t="shared" si="2484"/>
        <v>0</v>
      </c>
      <c r="AA6390">
        <f t="shared" si="2485"/>
        <v>0</v>
      </c>
      <c r="AB6390" s="11">
        <f t="shared" si="2486"/>
        <v>0</v>
      </c>
      <c r="AC6390">
        <f t="shared" si="2487"/>
        <v>0</v>
      </c>
      <c r="AD6390">
        <f t="shared" si="2488"/>
        <v>0</v>
      </c>
      <c r="AE6390">
        <f t="shared" si="2489"/>
        <v>0</v>
      </c>
      <c r="AF6390" s="11">
        <f t="shared" si="2490"/>
        <v>0</v>
      </c>
      <c r="AG6390">
        <f t="shared" si="2491"/>
        <v>1</v>
      </c>
      <c r="AH6390" s="11">
        <f t="shared" si="2492"/>
        <v>0</v>
      </c>
      <c r="AI6390">
        <f t="shared" si="2493"/>
        <v>0</v>
      </c>
      <c r="AJ6390" s="11">
        <f t="shared" si="2494"/>
        <v>0</v>
      </c>
      <c r="AK6390" s="2">
        <f t="shared" si="2495"/>
        <v>0</v>
      </c>
      <c r="AL6390" s="10">
        <f t="shared" si="2496"/>
        <v>0</v>
      </c>
      <c r="AN6390" s="25">
        <f t="shared" si="2497"/>
        <v>0</v>
      </c>
      <c r="AO6390" s="2">
        <f t="shared" si="2498"/>
        <v>1</v>
      </c>
      <c r="AP6390" s="2">
        <f t="shared" si="2499"/>
        <v>1</v>
      </c>
      <c r="AQ6390" s="2">
        <f t="shared" si="2500"/>
        <v>0</v>
      </c>
      <c r="AR6390" s="2">
        <f t="shared" si="2501"/>
        <v>1</v>
      </c>
      <c r="AS6390" s="27">
        <f t="shared" si="2502"/>
        <v>1</v>
      </c>
      <c r="AU6390" s="3">
        <v>0</v>
      </c>
      <c r="AV6390">
        <v>0.43587407676310935</v>
      </c>
      <c r="AX6390" s="1">
        <v>4574</v>
      </c>
      <c r="AY6390">
        <v>0</v>
      </c>
      <c r="AZ6390">
        <v>109</v>
      </c>
      <c r="BA6390">
        <v>22</v>
      </c>
      <c r="BB6390" s="2">
        <v>1</v>
      </c>
      <c r="BC6390" s="2">
        <v>0</v>
      </c>
      <c r="BD6390" s="2">
        <v>0</v>
      </c>
      <c r="BE6390" s="10">
        <v>1</v>
      </c>
      <c r="BF6390" s="25">
        <v>0</v>
      </c>
      <c r="BG6390" s="2">
        <v>1</v>
      </c>
      <c r="BH6390">
        <v>0</v>
      </c>
      <c r="BI6390">
        <v>0</v>
      </c>
      <c r="BJ6390">
        <v>0</v>
      </c>
      <c r="BK6390" s="11">
        <v>0</v>
      </c>
      <c r="BL6390">
        <v>0</v>
      </c>
    </row>
    <row r="6391" spans="1:64">
      <c r="A6391" t="s">
        <v>11</v>
      </c>
      <c r="B6391" t="s">
        <v>43</v>
      </c>
      <c r="C6391" t="s">
        <v>13</v>
      </c>
      <c r="D6391" t="s">
        <v>14</v>
      </c>
      <c r="E6391" t="s">
        <v>33</v>
      </c>
      <c r="F6391" t="s">
        <v>16</v>
      </c>
      <c r="G6391" t="s">
        <v>17</v>
      </c>
      <c r="H6391" s="2" t="s">
        <v>9173</v>
      </c>
      <c r="I6391" s="2" t="s">
        <v>9173</v>
      </c>
      <c r="J6391" s="2" t="s">
        <v>9172</v>
      </c>
      <c r="K6391" s="6" t="s">
        <v>9173</v>
      </c>
      <c r="L6391" s="8" t="s">
        <v>4368</v>
      </c>
      <c r="M6391" s="1">
        <v>9449</v>
      </c>
      <c r="N6391">
        <v>85221</v>
      </c>
      <c r="O6391">
        <f t="shared" si="2478"/>
        <v>0</v>
      </c>
      <c r="P6391">
        <v>19</v>
      </c>
      <c r="Q6391">
        <v>129</v>
      </c>
      <c r="R6391">
        <v>11</v>
      </c>
      <c r="S6391" s="2">
        <f t="shared" si="2479"/>
        <v>1</v>
      </c>
      <c r="T6391" s="2">
        <f t="shared" si="2480"/>
        <v>1</v>
      </c>
      <c r="U6391" s="2">
        <f t="shared" si="2480"/>
        <v>0</v>
      </c>
      <c r="V6391" s="10">
        <f t="shared" si="2480"/>
        <v>1</v>
      </c>
      <c r="W6391">
        <f t="shared" si="2481"/>
        <v>0</v>
      </c>
      <c r="X6391" s="11">
        <f t="shared" si="2482"/>
        <v>0</v>
      </c>
      <c r="Y6391">
        <f t="shared" si="2483"/>
        <v>0</v>
      </c>
      <c r="Z6391">
        <f t="shared" si="2484"/>
        <v>0</v>
      </c>
      <c r="AA6391">
        <f t="shared" si="2485"/>
        <v>0</v>
      </c>
      <c r="AB6391" s="11">
        <f t="shared" si="2486"/>
        <v>0</v>
      </c>
      <c r="AC6391">
        <f t="shared" si="2487"/>
        <v>1</v>
      </c>
      <c r="AD6391">
        <f t="shared" si="2488"/>
        <v>0</v>
      </c>
      <c r="AE6391">
        <f t="shared" si="2489"/>
        <v>0</v>
      </c>
      <c r="AF6391" s="11">
        <f t="shared" si="2490"/>
        <v>0</v>
      </c>
      <c r="AG6391">
        <f t="shared" si="2491"/>
        <v>0</v>
      </c>
      <c r="AH6391" s="11">
        <f t="shared" si="2492"/>
        <v>0</v>
      </c>
      <c r="AI6391">
        <f t="shared" si="2493"/>
        <v>1</v>
      </c>
      <c r="AJ6391" s="11">
        <f t="shared" si="2494"/>
        <v>0</v>
      </c>
      <c r="AK6391" s="2">
        <f t="shared" si="2495"/>
        <v>1</v>
      </c>
      <c r="AL6391" s="10">
        <f t="shared" si="2496"/>
        <v>0</v>
      </c>
      <c r="AN6391" s="25">
        <f t="shared" si="2497"/>
        <v>1</v>
      </c>
      <c r="AO6391" s="2">
        <f t="shared" si="2498"/>
        <v>1</v>
      </c>
      <c r="AP6391" s="2">
        <f t="shared" si="2499"/>
        <v>0</v>
      </c>
      <c r="AQ6391" s="2">
        <f t="shared" si="2500"/>
        <v>1</v>
      </c>
      <c r="AR6391" s="2">
        <f t="shared" si="2501"/>
        <v>0</v>
      </c>
      <c r="AS6391" s="27">
        <f t="shared" si="2502"/>
        <v>0</v>
      </c>
      <c r="AU6391" s="3">
        <v>0</v>
      </c>
      <c r="AV6391">
        <v>0.43617263130665412</v>
      </c>
      <c r="AX6391" s="1">
        <v>9449</v>
      </c>
      <c r="AY6391">
        <v>85221</v>
      </c>
      <c r="AZ6391">
        <v>129</v>
      </c>
      <c r="BA6391">
        <v>11</v>
      </c>
      <c r="BB6391" s="2">
        <v>1</v>
      </c>
      <c r="BC6391" s="2">
        <v>1</v>
      </c>
      <c r="BD6391" s="2">
        <v>0</v>
      </c>
      <c r="BE6391" s="10">
        <v>1</v>
      </c>
      <c r="BF6391" s="25">
        <v>1</v>
      </c>
      <c r="BG6391" s="2">
        <v>0</v>
      </c>
      <c r="BH6391">
        <v>0</v>
      </c>
      <c r="BI6391">
        <v>0</v>
      </c>
      <c r="BJ6391">
        <v>0</v>
      </c>
      <c r="BK6391" s="11">
        <v>0</v>
      </c>
      <c r="BL6391">
        <v>85221</v>
      </c>
    </row>
    <row r="6392" spans="1:64">
      <c r="A6392" t="s">
        <v>11</v>
      </c>
      <c r="B6392" t="s">
        <v>43</v>
      </c>
      <c r="C6392" t="s">
        <v>13</v>
      </c>
      <c r="D6392" t="s">
        <v>14</v>
      </c>
      <c r="E6392" t="s">
        <v>15</v>
      </c>
      <c r="F6392" t="s">
        <v>16</v>
      </c>
      <c r="G6392" t="s">
        <v>17</v>
      </c>
      <c r="H6392" s="2" t="s">
        <v>9173</v>
      </c>
      <c r="I6392" s="2" t="s">
        <v>9173</v>
      </c>
      <c r="J6392" s="2" t="s">
        <v>9172</v>
      </c>
      <c r="K6392" s="6" t="s">
        <v>9173</v>
      </c>
      <c r="L6392" s="8" t="s">
        <v>6021</v>
      </c>
      <c r="M6392" s="1">
        <v>34611</v>
      </c>
      <c r="N6392">
        <v>20090</v>
      </c>
      <c r="O6392">
        <f t="shared" si="2478"/>
        <v>0</v>
      </c>
      <c r="P6392">
        <v>17</v>
      </c>
      <c r="Q6392">
        <v>151</v>
      </c>
      <c r="R6392">
        <v>10</v>
      </c>
      <c r="S6392" s="2">
        <f t="shared" si="2479"/>
        <v>1</v>
      </c>
      <c r="T6392" s="2">
        <f t="shared" si="2480"/>
        <v>1</v>
      </c>
      <c r="U6392" s="2">
        <f t="shared" si="2480"/>
        <v>0</v>
      </c>
      <c r="V6392" s="10">
        <f t="shared" si="2480"/>
        <v>1</v>
      </c>
      <c r="W6392">
        <f t="shared" si="2481"/>
        <v>0</v>
      </c>
      <c r="X6392" s="11">
        <f t="shared" si="2482"/>
        <v>0</v>
      </c>
      <c r="Y6392">
        <f t="shared" si="2483"/>
        <v>0</v>
      </c>
      <c r="Z6392">
        <f t="shared" si="2484"/>
        <v>0</v>
      </c>
      <c r="AA6392">
        <f t="shared" si="2485"/>
        <v>0</v>
      </c>
      <c r="AB6392" s="11">
        <f t="shared" si="2486"/>
        <v>0</v>
      </c>
      <c r="AC6392">
        <f t="shared" si="2487"/>
        <v>1</v>
      </c>
      <c r="AD6392">
        <f t="shared" si="2488"/>
        <v>0</v>
      </c>
      <c r="AE6392">
        <f t="shared" si="2489"/>
        <v>0</v>
      </c>
      <c r="AF6392" s="11">
        <f t="shared" si="2490"/>
        <v>0</v>
      </c>
      <c r="AG6392">
        <f t="shared" si="2491"/>
        <v>1</v>
      </c>
      <c r="AH6392" s="11">
        <f t="shared" si="2492"/>
        <v>0</v>
      </c>
      <c r="AI6392">
        <f t="shared" si="2493"/>
        <v>1</v>
      </c>
      <c r="AJ6392" s="11">
        <f t="shared" si="2494"/>
        <v>0</v>
      </c>
      <c r="AK6392" s="2">
        <f t="shared" si="2495"/>
        <v>1</v>
      </c>
      <c r="AL6392" s="10">
        <f t="shared" si="2496"/>
        <v>0</v>
      </c>
      <c r="AN6392" s="25">
        <f t="shared" si="2497"/>
        <v>1</v>
      </c>
      <c r="AO6392" s="2">
        <f t="shared" si="2498"/>
        <v>1</v>
      </c>
      <c r="AP6392" s="2">
        <f t="shared" si="2499"/>
        <v>0</v>
      </c>
      <c r="AQ6392" s="2">
        <f t="shared" si="2500"/>
        <v>0</v>
      </c>
      <c r="AR6392" s="2">
        <f t="shared" si="2501"/>
        <v>0</v>
      </c>
      <c r="AS6392" s="27">
        <f t="shared" si="2502"/>
        <v>0</v>
      </c>
      <c r="AU6392" s="3">
        <v>0</v>
      </c>
      <c r="AV6392">
        <v>0.43627608727490347</v>
      </c>
      <c r="AX6392" s="1">
        <v>34611</v>
      </c>
      <c r="AY6392">
        <v>20090</v>
      </c>
      <c r="AZ6392">
        <v>151</v>
      </c>
      <c r="BA6392">
        <v>10</v>
      </c>
      <c r="BB6392" s="2">
        <v>1</v>
      </c>
      <c r="BC6392" s="2">
        <v>1</v>
      </c>
      <c r="BD6392" s="2">
        <v>0</v>
      </c>
      <c r="BE6392" s="10">
        <v>1</v>
      </c>
      <c r="BF6392" s="25">
        <v>1</v>
      </c>
      <c r="BG6392" s="2">
        <v>0</v>
      </c>
      <c r="BH6392">
        <v>0</v>
      </c>
      <c r="BI6392">
        <v>0</v>
      </c>
      <c r="BJ6392">
        <v>0</v>
      </c>
      <c r="BK6392" s="11">
        <v>0</v>
      </c>
      <c r="BL6392">
        <v>20090</v>
      </c>
    </row>
    <row r="6393" spans="1:64">
      <c r="A6393" t="s">
        <v>11</v>
      </c>
      <c r="B6393" t="s">
        <v>30</v>
      </c>
      <c r="C6393" t="s">
        <v>13</v>
      </c>
      <c r="D6393" t="s">
        <v>14</v>
      </c>
      <c r="E6393" t="s">
        <v>15</v>
      </c>
      <c r="F6393" t="s">
        <v>16</v>
      </c>
      <c r="G6393" t="s">
        <v>57</v>
      </c>
      <c r="H6393" s="2" t="s">
        <v>9172</v>
      </c>
      <c r="I6393" s="2" t="s">
        <v>9173</v>
      </c>
      <c r="J6393" s="2" t="s">
        <v>9172</v>
      </c>
      <c r="K6393" s="6" t="s">
        <v>9173</v>
      </c>
      <c r="L6393" s="8" t="s">
        <v>2384</v>
      </c>
      <c r="M6393" s="1">
        <v>15032</v>
      </c>
      <c r="N6393">
        <v>59456</v>
      </c>
      <c r="O6393">
        <f t="shared" si="2478"/>
        <v>0</v>
      </c>
      <c r="P6393">
        <v>36</v>
      </c>
      <c r="Q6393">
        <v>217</v>
      </c>
      <c r="R6393">
        <v>11</v>
      </c>
      <c r="S6393" s="2">
        <f t="shared" si="2479"/>
        <v>0</v>
      </c>
      <c r="T6393" s="2">
        <f t="shared" si="2480"/>
        <v>1</v>
      </c>
      <c r="U6393" s="2">
        <f t="shared" si="2480"/>
        <v>0</v>
      </c>
      <c r="V6393" s="10">
        <f t="shared" si="2480"/>
        <v>1</v>
      </c>
      <c r="W6393">
        <f t="shared" si="2481"/>
        <v>0</v>
      </c>
      <c r="X6393" s="11">
        <f t="shared" si="2482"/>
        <v>0</v>
      </c>
      <c r="Y6393">
        <f t="shared" si="2483"/>
        <v>1</v>
      </c>
      <c r="Z6393">
        <f t="shared" si="2484"/>
        <v>0</v>
      </c>
      <c r="AA6393">
        <f t="shared" si="2485"/>
        <v>0</v>
      </c>
      <c r="AB6393" s="11">
        <f t="shared" si="2486"/>
        <v>0</v>
      </c>
      <c r="AC6393">
        <f t="shared" si="2487"/>
        <v>1</v>
      </c>
      <c r="AD6393">
        <f t="shared" si="2488"/>
        <v>0</v>
      </c>
      <c r="AE6393">
        <f t="shared" si="2489"/>
        <v>0</v>
      </c>
      <c r="AF6393" s="11">
        <f t="shared" si="2490"/>
        <v>0</v>
      </c>
      <c r="AG6393">
        <f t="shared" si="2491"/>
        <v>1</v>
      </c>
      <c r="AH6393" s="11">
        <f t="shared" si="2492"/>
        <v>0</v>
      </c>
      <c r="AI6393">
        <f t="shared" si="2493"/>
        <v>1</v>
      </c>
      <c r="AJ6393" s="11">
        <f t="shared" si="2494"/>
        <v>0</v>
      </c>
      <c r="AK6393" s="2">
        <f t="shared" si="2495"/>
        <v>0</v>
      </c>
      <c r="AL6393" s="10">
        <f t="shared" si="2496"/>
        <v>1</v>
      </c>
      <c r="AN6393" s="25">
        <f t="shared" si="2497"/>
        <v>1</v>
      </c>
      <c r="AO6393" s="2">
        <f t="shared" si="2498"/>
        <v>0</v>
      </c>
      <c r="AP6393" s="2">
        <f t="shared" si="2499"/>
        <v>0</v>
      </c>
      <c r="AQ6393" s="2">
        <f t="shared" si="2500"/>
        <v>0</v>
      </c>
      <c r="AR6393" s="2">
        <f t="shared" si="2501"/>
        <v>0</v>
      </c>
      <c r="AS6393" s="27">
        <f t="shared" si="2502"/>
        <v>0</v>
      </c>
      <c r="AU6393" s="3">
        <v>0</v>
      </c>
      <c r="AV6393">
        <v>0.43657378034506633</v>
      </c>
      <c r="AX6393" s="1">
        <v>15032</v>
      </c>
      <c r="AY6393">
        <v>59456</v>
      </c>
      <c r="AZ6393">
        <v>217</v>
      </c>
      <c r="BA6393">
        <v>11</v>
      </c>
      <c r="BB6393" s="2">
        <v>0</v>
      </c>
      <c r="BC6393" s="2">
        <v>1</v>
      </c>
      <c r="BD6393" s="2">
        <v>0</v>
      </c>
      <c r="BE6393" s="10">
        <v>1</v>
      </c>
      <c r="BF6393" s="25">
        <v>1</v>
      </c>
      <c r="BG6393" s="2">
        <v>0</v>
      </c>
      <c r="BH6393">
        <v>1</v>
      </c>
      <c r="BI6393">
        <v>0</v>
      </c>
      <c r="BJ6393">
        <v>0</v>
      </c>
      <c r="BK6393" s="11">
        <v>0</v>
      </c>
      <c r="BL6393">
        <v>59456</v>
      </c>
    </row>
    <row r="6394" spans="1:64">
      <c r="A6394" t="s">
        <v>19</v>
      </c>
      <c r="B6394" t="s">
        <v>12</v>
      </c>
      <c r="C6394" t="s">
        <v>13</v>
      </c>
      <c r="D6394" t="s">
        <v>14</v>
      </c>
      <c r="E6394" t="s">
        <v>33</v>
      </c>
      <c r="F6394" t="s">
        <v>16</v>
      </c>
      <c r="G6394" t="s">
        <v>57</v>
      </c>
      <c r="H6394" s="2" t="s">
        <v>9173</v>
      </c>
      <c r="I6394" s="2" t="s">
        <v>9173</v>
      </c>
      <c r="J6394" s="2" t="s">
        <v>9172</v>
      </c>
      <c r="K6394" s="6" t="s">
        <v>9173</v>
      </c>
      <c r="L6394" s="8" t="s">
        <v>3826</v>
      </c>
      <c r="M6394" s="1">
        <v>6451</v>
      </c>
      <c r="N6394">
        <v>30857</v>
      </c>
      <c r="O6394">
        <f t="shared" si="2478"/>
        <v>0</v>
      </c>
      <c r="P6394">
        <v>35</v>
      </c>
      <c r="Q6394">
        <v>111</v>
      </c>
      <c r="R6394">
        <v>17</v>
      </c>
      <c r="S6394" s="2">
        <f t="shared" si="2479"/>
        <v>1</v>
      </c>
      <c r="T6394" s="2">
        <f t="shared" si="2480"/>
        <v>1</v>
      </c>
      <c r="U6394" s="2">
        <f t="shared" si="2480"/>
        <v>0</v>
      </c>
      <c r="V6394" s="10">
        <f t="shared" si="2480"/>
        <v>1</v>
      </c>
      <c r="W6394">
        <f t="shared" si="2481"/>
        <v>1</v>
      </c>
      <c r="X6394" s="11">
        <f t="shared" si="2482"/>
        <v>0</v>
      </c>
      <c r="Y6394">
        <f t="shared" si="2483"/>
        <v>0</v>
      </c>
      <c r="Z6394">
        <f t="shared" si="2484"/>
        <v>1</v>
      </c>
      <c r="AA6394">
        <f t="shared" si="2485"/>
        <v>0</v>
      </c>
      <c r="AB6394" s="11">
        <f t="shared" si="2486"/>
        <v>0</v>
      </c>
      <c r="AC6394">
        <f t="shared" si="2487"/>
        <v>1</v>
      </c>
      <c r="AD6394">
        <f t="shared" si="2488"/>
        <v>0</v>
      </c>
      <c r="AE6394">
        <f t="shared" si="2489"/>
        <v>0</v>
      </c>
      <c r="AF6394" s="11">
        <f t="shared" si="2490"/>
        <v>0</v>
      </c>
      <c r="AG6394">
        <f t="shared" si="2491"/>
        <v>0</v>
      </c>
      <c r="AH6394" s="11">
        <f t="shared" si="2492"/>
        <v>0</v>
      </c>
      <c r="AI6394">
        <f t="shared" si="2493"/>
        <v>1</v>
      </c>
      <c r="AJ6394" s="11">
        <f t="shared" si="2494"/>
        <v>0</v>
      </c>
      <c r="AK6394" s="2">
        <f t="shared" si="2495"/>
        <v>0</v>
      </c>
      <c r="AL6394" s="10">
        <f t="shared" si="2496"/>
        <v>1</v>
      </c>
      <c r="AN6394" s="25">
        <f t="shared" si="2497"/>
        <v>0</v>
      </c>
      <c r="AO6394" s="2">
        <f t="shared" si="2498"/>
        <v>0</v>
      </c>
      <c r="AP6394" s="2">
        <f t="shared" si="2499"/>
        <v>0</v>
      </c>
      <c r="AQ6394" s="2">
        <f t="shared" si="2500"/>
        <v>1</v>
      </c>
      <c r="AR6394" s="2">
        <f t="shared" si="2501"/>
        <v>0</v>
      </c>
      <c r="AS6394" s="27">
        <f t="shared" si="2502"/>
        <v>0</v>
      </c>
      <c r="AU6394" s="3">
        <v>0</v>
      </c>
      <c r="AV6394">
        <v>0.43667811967277814</v>
      </c>
      <c r="AX6394" s="1">
        <v>6451</v>
      </c>
      <c r="AY6394">
        <v>30857</v>
      </c>
      <c r="AZ6394">
        <v>111</v>
      </c>
      <c r="BA6394">
        <v>17</v>
      </c>
      <c r="BB6394" s="2">
        <v>1</v>
      </c>
      <c r="BC6394" s="2">
        <v>1</v>
      </c>
      <c r="BD6394" s="2">
        <v>0</v>
      </c>
      <c r="BE6394" s="10">
        <v>1</v>
      </c>
      <c r="BF6394" s="25">
        <v>0</v>
      </c>
      <c r="BG6394" s="2">
        <v>0</v>
      </c>
      <c r="BH6394">
        <v>0</v>
      </c>
      <c r="BI6394">
        <v>1</v>
      </c>
      <c r="BJ6394">
        <v>0</v>
      </c>
      <c r="BK6394" s="11">
        <v>0</v>
      </c>
      <c r="BL6394">
        <v>30857</v>
      </c>
    </row>
    <row r="6395" spans="1:64">
      <c r="A6395" t="s">
        <v>11</v>
      </c>
      <c r="B6395" t="s">
        <v>30</v>
      </c>
      <c r="C6395" t="s">
        <v>35</v>
      </c>
      <c r="D6395" t="s">
        <v>14</v>
      </c>
      <c r="E6395" t="s">
        <v>15</v>
      </c>
      <c r="F6395" t="s">
        <v>16</v>
      </c>
      <c r="G6395" t="s">
        <v>17</v>
      </c>
      <c r="H6395" s="2" t="s">
        <v>9172</v>
      </c>
      <c r="I6395" s="2" t="s">
        <v>9173</v>
      </c>
      <c r="J6395" s="2" t="s">
        <v>9172</v>
      </c>
      <c r="K6395" s="6" t="s">
        <v>9173</v>
      </c>
      <c r="L6395" s="8" t="s">
        <v>787</v>
      </c>
      <c r="M6395" s="1">
        <v>2722</v>
      </c>
      <c r="N6395">
        <v>17576</v>
      </c>
      <c r="O6395">
        <f t="shared" si="2478"/>
        <v>0</v>
      </c>
      <c r="P6395">
        <v>39</v>
      </c>
      <c r="Q6395">
        <v>57</v>
      </c>
      <c r="R6395">
        <v>29</v>
      </c>
      <c r="S6395" s="2">
        <f t="shared" si="2479"/>
        <v>0</v>
      </c>
      <c r="T6395" s="2">
        <f t="shared" si="2480"/>
        <v>1</v>
      </c>
      <c r="U6395" s="2">
        <f t="shared" si="2480"/>
        <v>0</v>
      </c>
      <c r="V6395" s="10">
        <f t="shared" si="2480"/>
        <v>1</v>
      </c>
      <c r="W6395">
        <f t="shared" si="2481"/>
        <v>0</v>
      </c>
      <c r="X6395" s="11">
        <f t="shared" si="2482"/>
        <v>0</v>
      </c>
      <c r="Y6395">
        <f t="shared" si="2483"/>
        <v>1</v>
      </c>
      <c r="Z6395">
        <f t="shared" si="2484"/>
        <v>0</v>
      </c>
      <c r="AA6395">
        <f t="shared" si="2485"/>
        <v>0</v>
      </c>
      <c r="AB6395" s="11">
        <f t="shared" si="2486"/>
        <v>0</v>
      </c>
      <c r="AC6395">
        <f t="shared" si="2487"/>
        <v>0</v>
      </c>
      <c r="AD6395">
        <f t="shared" si="2488"/>
        <v>1</v>
      </c>
      <c r="AE6395">
        <f t="shared" si="2489"/>
        <v>0</v>
      </c>
      <c r="AF6395" s="11">
        <f t="shared" si="2490"/>
        <v>0</v>
      </c>
      <c r="AG6395">
        <f t="shared" si="2491"/>
        <v>1</v>
      </c>
      <c r="AH6395" s="11">
        <f t="shared" si="2492"/>
        <v>0</v>
      </c>
      <c r="AI6395">
        <f t="shared" si="2493"/>
        <v>1</v>
      </c>
      <c r="AJ6395" s="11">
        <f t="shared" si="2494"/>
        <v>0</v>
      </c>
      <c r="AK6395" s="2">
        <f t="shared" si="2495"/>
        <v>1</v>
      </c>
      <c r="AL6395" s="10">
        <f t="shared" si="2496"/>
        <v>0</v>
      </c>
      <c r="AN6395" s="25">
        <f t="shared" si="2497"/>
        <v>1</v>
      </c>
      <c r="AO6395" s="2">
        <f t="shared" si="2498"/>
        <v>0</v>
      </c>
      <c r="AP6395" s="2">
        <f t="shared" si="2499"/>
        <v>0</v>
      </c>
      <c r="AQ6395" s="2">
        <f t="shared" si="2500"/>
        <v>0</v>
      </c>
      <c r="AR6395" s="2">
        <f t="shared" si="2501"/>
        <v>0</v>
      </c>
      <c r="AS6395" s="27">
        <f t="shared" si="2502"/>
        <v>0</v>
      </c>
      <c r="AU6395" s="3">
        <v>0</v>
      </c>
      <c r="AV6395">
        <v>0.43668807085449252</v>
      </c>
      <c r="AX6395" s="1">
        <v>2722</v>
      </c>
      <c r="AY6395">
        <v>17576</v>
      </c>
      <c r="AZ6395">
        <v>57</v>
      </c>
      <c r="BA6395">
        <v>29</v>
      </c>
      <c r="BB6395" s="2">
        <v>0</v>
      </c>
      <c r="BC6395" s="2">
        <v>1</v>
      </c>
      <c r="BD6395" s="2">
        <v>0</v>
      </c>
      <c r="BE6395" s="10">
        <v>1</v>
      </c>
      <c r="BF6395" s="25">
        <v>1</v>
      </c>
      <c r="BG6395" s="2">
        <v>0</v>
      </c>
      <c r="BH6395">
        <v>1</v>
      </c>
      <c r="BI6395">
        <v>0</v>
      </c>
      <c r="BJ6395">
        <v>0</v>
      </c>
      <c r="BK6395" s="11">
        <v>0</v>
      </c>
      <c r="BL6395">
        <v>17576</v>
      </c>
    </row>
    <row r="6396" spans="1:64">
      <c r="A6396" t="s">
        <v>11</v>
      </c>
      <c r="B6396" t="s">
        <v>43</v>
      </c>
      <c r="C6396" t="s">
        <v>13</v>
      </c>
      <c r="D6396" t="s">
        <v>14</v>
      </c>
      <c r="E6396" t="s">
        <v>15</v>
      </c>
      <c r="F6396" t="s">
        <v>16</v>
      </c>
      <c r="G6396" t="s">
        <v>17</v>
      </c>
      <c r="H6396" s="2" t="s">
        <v>9172</v>
      </c>
      <c r="I6396" s="2" t="s">
        <v>9172</v>
      </c>
      <c r="J6396" s="2" t="s">
        <v>9172</v>
      </c>
      <c r="K6396" s="6" t="s">
        <v>9173</v>
      </c>
      <c r="L6396" s="8" t="s">
        <v>7960</v>
      </c>
      <c r="M6396" s="1">
        <v>2589</v>
      </c>
      <c r="N6396">
        <v>49675</v>
      </c>
      <c r="O6396">
        <f t="shared" si="2478"/>
        <v>0</v>
      </c>
      <c r="P6396">
        <v>30</v>
      </c>
      <c r="Q6396">
        <v>97</v>
      </c>
      <c r="R6396">
        <v>10</v>
      </c>
      <c r="S6396" s="2">
        <f t="shared" si="2479"/>
        <v>0</v>
      </c>
      <c r="T6396" s="2">
        <f t="shared" si="2480"/>
        <v>0</v>
      </c>
      <c r="U6396" s="2">
        <f t="shared" si="2480"/>
        <v>0</v>
      </c>
      <c r="V6396" s="10">
        <f t="shared" si="2480"/>
        <v>1</v>
      </c>
      <c r="W6396">
        <f t="shared" si="2481"/>
        <v>0</v>
      </c>
      <c r="X6396" s="11">
        <f t="shared" si="2482"/>
        <v>0</v>
      </c>
      <c r="Y6396">
        <f t="shared" si="2483"/>
        <v>0</v>
      </c>
      <c r="Z6396">
        <f t="shared" si="2484"/>
        <v>0</v>
      </c>
      <c r="AA6396">
        <f t="shared" si="2485"/>
        <v>0</v>
      </c>
      <c r="AB6396" s="11">
        <f t="shared" si="2486"/>
        <v>0</v>
      </c>
      <c r="AC6396">
        <f t="shared" si="2487"/>
        <v>1</v>
      </c>
      <c r="AD6396">
        <f t="shared" si="2488"/>
        <v>0</v>
      </c>
      <c r="AE6396">
        <f t="shared" si="2489"/>
        <v>0</v>
      </c>
      <c r="AF6396" s="11">
        <f t="shared" si="2490"/>
        <v>0</v>
      </c>
      <c r="AG6396">
        <f t="shared" si="2491"/>
        <v>1</v>
      </c>
      <c r="AH6396" s="11">
        <f t="shared" si="2492"/>
        <v>0</v>
      </c>
      <c r="AI6396">
        <f t="shared" si="2493"/>
        <v>1</v>
      </c>
      <c r="AJ6396" s="11">
        <f t="shared" si="2494"/>
        <v>0</v>
      </c>
      <c r="AK6396" s="2">
        <f t="shared" si="2495"/>
        <v>1</v>
      </c>
      <c r="AL6396" s="10">
        <f t="shared" si="2496"/>
        <v>0</v>
      </c>
      <c r="AN6396" s="25">
        <f t="shared" si="2497"/>
        <v>1</v>
      </c>
      <c r="AO6396" s="2">
        <f t="shared" si="2498"/>
        <v>1</v>
      </c>
      <c r="AP6396" s="2">
        <f t="shared" si="2499"/>
        <v>0</v>
      </c>
      <c r="AQ6396" s="2">
        <f t="shared" si="2500"/>
        <v>0</v>
      </c>
      <c r="AR6396" s="2">
        <f t="shared" si="2501"/>
        <v>0</v>
      </c>
      <c r="AS6396" s="27">
        <f t="shared" si="2502"/>
        <v>0</v>
      </c>
      <c r="AU6396" s="3">
        <v>0</v>
      </c>
      <c r="AV6396">
        <v>0.43678345970659677</v>
      </c>
      <c r="AX6396" s="1">
        <v>2589</v>
      </c>
      <c r="AY6396">
        <v>49675</v>
      </c>
      <c r="AZ6396">
        <v>97</v>
      </c>
      <c r="BA6396">
        <v>10</v>
      </c>
      <c r="BB6396" s="2">
        <v>0</v>
      </c>
      <c r="BC6396" s="2">
        <v>0</v>
      </c>
      <c r="BD6396" s="2">
        <v>0</v>
      </c>
      <c r="BE6396" s="10">
        <v>1</v>
      </c>
      <c r="BF6396" s="25">
        <v>1</v>
      </c>
      <c r="BG6396" s="2">
        <v>0</v>
      </c>
      <c r="BH6396">
        <v>0</v>
      </c>
      <c r="BI6396">
        <v>0</v>
      </c>
      <c r="BJ6396">
        <v>0</v>
      </c>
      <c r="BK6396" s="11">
        <v>0</v>
      </c>
      <c r="BL6396">
        <v>49675</v>
      </c>
    </row>
    <row r="6397" spans="1:64">
      <c r="A6397" t="s">
        <v>11</v>
      </c>
      <c r="B6397" t="s">
        <v>30</v>
      </c>
      <c r="C6397" t="s">
        <v>20</v>
      </c>
      <c r="D6397" t="s">
        <v>14</v>
      </c>
      <c r="E6397" t="s">
        <v>15</v>
      </c>
      <c r="F6397" t="s">
        <v>21</v>
      </c>
      <c r="G6397" t="s">
        <v>57</v>
      </c>
      <c r="H6397" s="2" t="s">
        <v>9172</v>
      </c>
      <c r="I6397" s="2" t="s">
        <v>9173</v>
      </c>
      <c r="J6397" s="2" t="s">
        <v>9173</v>
      </c>
      <c r="K6397" s="6" t="s">
        <v>9173</v>
      </c>
      <c r="L6397" s="8" t="s">
        <v>6739</v>
      </c>
      <c r="M6397" s="1">
        <v>13198</v>
      </c>
      <c r="N6397">
        <v>0</v>
      </c>
      <c r="O6397">
        <f t="shared" si="2478"/>
        <v>0</v>
      </c>
      <c r="P6397">
        <v>32</v>
      </c>
      <c r="Q6397">
        <v>84</v>
      </c>
      <c r="R6397">
        <v>19</v>
      </c>
      <c r="S6397" s="2">
        <f t="shared" si="2479"/>
        <v>0</v>
      </c>
      <c r="T6397" s="2">
        <f t="shared" si="2480"/>
        <v>1</v>
      </c>
      <c r="U6397" s="2">
        <f t="shared" si="2480"/>
        <v>1</v>
      </c>
      <c r="V6397" s="10">
        <f t="shared" si="2480"/>
        <v>1</v>
      </c>
      <c r="W6397">
        <f t="shared" si="2481"/>
        <v>0</v>
      </c>
      <c r="X6397" s="11">
        <f t="shared" si="2482"/>
        <v>0</v>
      </c>
      <c r="Y6397">
        <f t="shared" si="2483"/>
        <v>1</v>
      </c>
      <c r="Z6397">
        <f t="shared" si="2484"/>
        <v>0</v>
      </c>
      <c r="AA6397">
        <f t="shared" si="2485"/>
        <v>0</v>
      </c>
      <c r="AB6397" s="11">
        <f t="shared" si="2486"/>
        <v>0</v>
      </c>
      <c r="AC6397">
        <f t="shared" si="2487"/>
        <v>0</v>
      </c>
      <c r="AD6397">
        <f t="shared" si="2488"/>
        <v>0</v>
      </c>
      <c r="AE6397">
        <f t="shared" si="2489"/>
        <v>0</v>
      </c>
      <c r="AF6397" s="11">
        <f t="shared" si="2490"/>
        <v>0</v>
      </c>
      <c r="AG6397">
        <f t="shared" si="2491"/>
        <v>1</v>
      </c>
      <c r="AH6397" s="11">
        <f t="shared" si="2492"/>
        <v>0</v>
      </c>
      <c r="AI6397">
        <f t="shared" si="2493"/>
        <v>0</v>
      </c>
      <c r="AJ6397" s="11">
        <f t="shared" si="2494"/>
        <v>0</v>
      </c>
      <c r="AK6397" s="2">
        <f t="shared" si="2495"/>
        <v>0</v>
      </c>
      <c r="AL6397" s="10">
        <f t="shared" si="2496"/>
        <v>1</v>
      </c>
      <c r="AN6397" s="25">
        <f t="shared" si="2497"/>
        <v>1</v>
      </c>
      <c r="AO6397" s="2">
        <f t="shared" si="2498"/>
        <v>0</v>
      </c>
      <c r="AP6397" s="2">
        <f t="shared" si="2499"/>
        <v>1</v>
      </c>
      <c r="AQ6397" s="2">
        <f t="shared" si="2500"/>
        <v>0</v>
      </c>
      <c r="AR6397" s="2">
        <f t="shared" si="2501"/>
        <v>1</v>
      </c>
      <c r="AS6397" s="27">
        <f t="shared" si="2502"/>
        <v>0</v>
      </c>
      <c r="AU6397" s="3">
        <v>0</v>
      </c>
      <c r="AV6397">
        <v>0.43730309719094218</v>
      </c>
      <c r="AX6397" s="1">
        <v>13198</v>
      </c>
      <c r="AY6397">
        <v>0</v>
      </c>
      <c r="AZ6397">
        <v>84</v>
      </c>
      <c r="BA6397">
        <v>19</v>
      </c>
      <c r="BB6397" s="2">
        <v>0</v>
      </c>
      <c r="BC6397" s="2">
        <v>1</v>
      </c>
      <c r="BD6397" s="2">
        <v>1</v>
      </c>
      <c r="BE6397" s="10">
        <v>1</v>
      </c>
      <c r="BF6397" s="25">
        <v>1</v>
      </c>
      <c r="BG6397" s="2">
        <v>1</v>
      </c>
      <c r="BH6397">
        <v>1</v>
      </c>
      <c r="BI6397">
        <v>0</v>
      </c>
      <c r="BJ6397">
        <v>0</v>
      </c>
      <c r="BK6397" s="11">
        <v>0</v>
      </c>
      <c r="BL6397">
        <v>0</v>
      </c>
    </row>
    <row r="6398" spans="1:64">
      <c r="A6398" t="s">
        <v>19</v>
      </c>
      <c r="B6398" t="s">
        <v>12</v>
      </c>
      <c r="C6398" t="s">
        <v>20</v>
      </c>
      <c r="D6398" t="s">
        <v>14</v>
      </c>
      <c r="E6398" t="s">
        <v>15</v>
      </c>
      <c r="F6398" t="s">
        <v>21</v>
      </c>
      <c r="G6398" t="s">
        <v>17</v>
      </c>
      <c r="H6398" s="2" t="s">
        <v>9172</v>
      </c>
      <c r="I6398" s="2" t="s">
        <v>9173</v>
      </c>
      <c r="J6398" s="2" t="s">
        <v>9172</v>
      </c>
      <c r="K6398" s="6" t="s">
        <v>9173</v>
      </c>
      <c r="L6398" s="8" t="s">
        <v>4937</v>
      </c>
      <c r="M6398" s="1">
        <v>22895</v>
      </c>
      <c r="N6398">
        <v>0</v>
      </c>
      <c r="O6398">
        <f t="shared" si="2478"/>
        <v>0</v>
      </c>
      <c r="P6398">
        <v>38</v>
      </c>
      <c r="Q6398">
        <v>96</v>
      </c>
      <c r="R6398">
        <v>14</v>
      </c>
      <c r="S6398" s="2">
        <f t="shared" si="2479"/>
        <v>0</v>
      </c>
      <c r="T6398" s="2">
        <f t="shared" si="2480"/>
        <v>1</v>
      </c>
      <c r="U6398" s="2">
        <f t="shared" si="2480"/>
        <v>0</v>
      </c>
      <c r="V6398" s="10">
        <f t="shared" si="2480"/>
        <v>1</v>
      </c>
      <c r="W6398">
        <f t="shared" si="2481"/>
        <v>1</v>
      </c>
      <c r="X6398" s="11">
        <f t="shared" si="2482"/>
        <v>0</v>
      </c>
      <c r="Y6398">
        <f t="shared" si="2483"/>
        <v>0</v>
      </c>
      <c r="Z6398">
        <f t="shared" si="2484"/>
        <v>1</v>
      </c>
      <c r="AA6398">
        <f t="shared" si="2485"/>
        <v>0</v>
      </c>
      <c r="AB6398" s="11">
        <f t="shared" si="2486"/>
        <v>0</v>
      </c>
      <c r="AC6398">
        <f t="shared" si="2487"/>
        <v>0</v>
      </c>
      <c r="AD6398">
        <f t="shared" si="2488"/>
        <v>0</v>
      </c>
      <c r="AE6398">
        <f t="shared" si="2489"/>
        <v>0</v>
      </c>
      <c r="AF6398" s="11">
        <f t="shared" si="2490"/>
        <v>0</v>
      </c>
      <c r="AG6398">
        <f t="shared" si="2491"/>
        <v>1</v>
      </c>
      <c r="AH6398" s="11">
        <f t="shared" si="2492"/>
        <v>0</v>
      </c>
      <c r="AI6398">
        <f t="shared" si="2493"/>
        <v>0</v>
      </c>
      <c r="AJ6398" s="11">
        <f t="shared" si="2494"/>
        <v>0</v>
      </c>
      <c r="AK6398" s="2">
        <f t="shared" si="2495"/>
        <v>1</v>
      </c>
      <c r="AL6398" s="10">
        <f t="shared" si="2496"/>
        <v>0</v>
      </c>
      <c r="AN6398" s="25">
        <f t="shared" si="2497"/>
        <v>0</v>
      </c>
      <c r="AO6398" s="2">
        <f t="shared" si="2498"/>
        <v>0</v>
      </c>
      <c r="AP6398" s="2">
        <f t="shared" si="2499"/>
        <v>1</v>
      </c>
      <c r="AQ6398" s="2">
        <f t="shared" si="2500"/>
        <v>0</v>
      </c>
      <c r="AR6398" s="2">
        <f t="shared" si="2501"/>
        <v>1</v>
      </c>
      <c r="AS6398" s="27">
        <f t="shared" si="2502"/>
        <v>0</v>
      </c>
      <c r="AU6398" s="3">
        <v>0</v>
      </c>
      <c r="AV6398">
        <v>0.43752941509593718</v>
      </c>
      <c r="AX6398" s="1">
        <v>22895</v>
      </c>
      <c r="AY6398">
        <v>0</v>
      </c>
      <c r="AZ6398">
        <v>96</v>
      </c>
      <c r="BA6398">
        <v>14</v>
      </c>
      <c r="BB6398" s="2">
        <v>0</v>
      </c>
      <c r="BC6398" s="2">
        <v>1</v>
      </c>
      <c r="BD6398" s="2">
        <v>0</v>
      </c>
      <c r="BE6398" s="10">
        <v>1</v>
      </c>
      <c r="BF6398" s="25">
        <v>0</v>
      </c>
      <c r="BG6398" s="2">
        <v>1</v>
      </c>
      <c r="BH6398">
        <v>0</v>
      </c>
      <c r="BI6398">
        <v>1</v>
      </c>
      <c r="BJ6398">
        <v>0</v>
      </c>
      <c r="BK6398" s="11">
        <v>0</v>
      </c>
      <c r="BL6398">
        <v>0</v>
      </c>
    </row>
    <row r="6399" spans="1:64">
      <c r="A6399" t="s">
        <v>11</v>
      </c>
      <c r="B6399" t="s">
        <v>43</v>
      </c>
      <c r="C6399" t="s">
        <v>13</v>
      </c>
      <c r="D6399" t="s">
        <v>14</v>
      </c>
      <c r="E6399" t="s">
        <v>27</v>
      </c>
      <c r="F6399" t="s">
        <v>16</v>
      </c>
      <c r="G6399" t="s">
        <v>17</v>
      </c>
      <c r="H6399" s="2" t="s">
        <v>9172</v>
      </c>
      <c r="I6399" s="2" t="s">
        <v>9173</v>
      </c>
      <c r="J6399" s="2" t="s">
        <v>9172</v>
      </c>
      <c r="K6399" s="6" t="s">
        <v>9173</v>
      </c>
      <c r="L6399" s="8" t="s">
        <v>1271</v>
      </c>
      <c r="M6399" s="1">
        <v>5406</v>
      </c>
      <c r="N6399">
        <v>67241</v>
      </c>
      <c r="O6399">
        <f t="shared" si="2478"/>
        <v>0</v>
      </c>
      <c r="P6399">
        <v>37</v>
      </c>
      <c r="Q6399">
        <v>88</v>
      </c>
      <c r="R6399">
        <v>22</v>
      </c>
      <c r="S6399" s="2">
        <f t="shared" si="2479"/>
        <v>0</v>
      </c>
      <c r="T6399" s="2">
        <f t="shared" si="2480"/>
        <v>1</v>
      </c>
      <c r="U6399" s="2">
        <f t="shared" si="2480"/>
        <v>0</v>
      </c>
      <c r="V6399" s="10">
        <f t="shared" si="2480"/>
        <v>1</v>
      </c>
      <c r="W6399">
        <f t="shared" si="2481"/>
        <v>0</v>
      </c>
      <c r="X6399" s="11">
        <f t="shared" si="2482"/>
        <v>0</v>
      </c>
      <c r="Y6399">
        <f t="shared" si="2483"/>
        <v>0</v>
      </c>
      <c r="Z6399">
        <f t="shared" si="2484"/>
        <v>0</v>
      </c>
      <c r="AA6399">
        <f t="shared" si="2485"/>
        <v>0</v>
      </c>
      <c r="AB6399" s="11">
        <f t="shared" si="2486"/>
        <v>0</v>
      </c>
      <c r="AC6399">
        <f t="shared" si="2487"/>
        <v>1</v>
      </c>
      <c r="AD6399">
        <f t="shared" si="2488"/>
        <v>0</v>
      </c>
      <c r="AE6399">
        <f t="shared" si="2489"/>
        <v>0</v>
      </c>
      <c r="AF6399" s="11">
        <f t="shared" si="2490"/>
        <v>0</v>
      </c>
      <c r="AG6399">
        <f t="shared" si="2491"/>
        <v>0</v>
      </c>
      <c r="AH6399" s="11">
        <f t="shared" si="2492"/>
        <v>1</v>
      </c>
      <c r="AI6399">
        <f t="shared" si="2493"/>
        <v>1</v>
      </c>
      <c r="AJ6399" s="11">
        <f t="shared" si="2494"/>
        <v>0</v>
      </c>
      <c r="AK6399" s="2">
        <f t="shared" si="2495"/>
        <v>1</v>
      </c>
      <c r="AL6399" s="10">
        <f t="shared" si="2496"/>
        <v>0</v>
      </c>
      <c r="AN6399" s="25">
        <f t="shared" si="2497"/>
        <v>1</v>
      </c>
      <c r="AO6399" s="2">
        <f t="shared" si="2498"/>
        <v>1</v>
      </c>
      <c r="AP6399" s="2">
        <f t="shared" si="2499"/>
        <v>0</v>
      </c>
      <c r="AQ6399" s="2">
        <f t="shared" si="2500"/>
        <v>0</v>
      </c>
      <c r="AR6399" s="2">
        <f t="shared" si="2501"/>
        <v>0</v>
      </c>
      <c r="AS6399" s="27">
        <f t="shared" si="2502"/>
        <v>0</v>
      </c>
      <c r="AU6399" s="3">
        <v>0</v>
      </c>
      <c r="AV6399">
        <v>0.43758563484884128</v>
      </c>
      <c r="AX6399" s="1">
        <v>5406</v>
      </c>
      <c r="AY6399">
        <v>67241</v>
      </c>
      <c r="AZ6399">
        <v>88</v>
      </c>
      <c r="BA6399">
        <v>22</v>
      </c>
      <c r="BB6399" s="2">
        <v>0</v>
      </c>
      <c r="BC6399" s="2">
        <v>1</v>
      </c>
      <c r="BD6399" s="2">
        <v>0</v>
      </c>
      <c r="BE6399" s="10">
        <v>1</v>
      </c>
      <c r="BF6399" s="25">
        <v>1</v>
      </c>
      <c r="BG6399" s="2">
        <v>0</v>
      </c>
      <c r="BH6399">
        <v>0</v>
      </c>
      <c r="BI6399">
        <v>0</v>
      </c>
      <c r="BJ6399">
        <v>0</v>
      </c>
      <c r="BK6399" s="11">
        <v>0</v>
      </c>
      <c r="BL6399">
        <v>67241</v>
      </c>
    </row>
    <row r="6400" spans="1:64">
      <c r="A6400" t="s">
        <v>11</v>
      </c>
      <c r="B6400" t="s">
        <v>32</v>
      </c>
      <c r="C6400" t="s">
        <v>13</v>
      </c>
      <c r="D6400" t="s">
        <v>14</v>
      </c>
      <c r="E6400" t="s">
        <v>27</v>
      </c>
      <c r="F6400" t="s">
        <v>36</v>
      </c>
      <c r="G6400" t="s">
        <v>39</v>
      </c>
      <c r="H6400" s="2" t="s">
        <v>9173</v>
      </c>
      <c r="I6400" s="2" t="s">
        <v>9173</v>
      </c>
      <c r="J6400" s="2" t="s">
        <v>9172</v>
      </c>
      <c r="K6400" s="6" t="s">
        <v>9173</v>
      </c>
      <c r="L6400" s="8" t="s">
        <v>3438</v>
      </c>
      <c r="M6400" s="1">
        <v>7904</v>
      </c>
      <c r="N6400">
        <v>35406</v>
      </c>
      <c r="O6400">
        <f t="shared" si="2478"/>
        <v>0</v>
      </c>
      <c r="P6400">
        <v>40</v>
      </c>
      <c r="Q6400">
        <v>79</v>
      </c>
      <c r="R6400">
        <v>13</v>
      </c>
      <c r="S6400" s="2">
        <f t="shared" si="2479"/>
        <v>1</v>
      </c>
      <c r="T6400" s="2">
        <f t="shared" si="2480"/>
        <v>1</v>
      </c>
      <c r="U6400" s="2">
        <f t="shared" si="2480"/>
        <v>0</v>
      </c>
      <c r="V6400" s="10">
        <f t="shared" si="2480"/>
        <v>1</v>
      </c>
      <c r="W6400">
        <f t="shared" si="2481"/>
        <v>0</v>
      </c>
      <c r="X6400" s="11">
        <f t="shared" si="2482"/>
        <v>0</v>
      </c>
      <c r="Y6400">
        <f t="shared" si="2483"/>
        <v>0</v>
      </c>
      <c r="Z6400">
        <f t="shared" si="2484"/>
        <v>0</v>
      </c>
      <c r="AA6400">
        <f t="shared" si="2485"/>
        <v>1</v>
      </c>
      <c r="AB6400" s="11">
        <f t="shared" si="2486"/>
        <v>0</v>
      </c>
      <c r="AC6400">
        <f t="shared" si="2487"/>
        <v>1</v>
      </c>
      <c r="AD6400">
        <f t="shared" si="2488"/>
        <v>0</v>
      </c>
      <c r="AE6400">
        <f t="shared" si="2489"/>
        <v>0</v>
      </c>
      <c r="AF6400" s="11">
        <f t="shared" si="2490"/>
        <v>0</v>
      </c>
      <c r="AG6400">
        <f t="shared" si="2491"/>
        <v>0</v>
      </c>
      <c r="AH6400" s="11">
        <f t="shared" si="2492"/>
        <v>1</v>
      </c>
      <c r="AI6400">
        <f t="shared" si="2493"/>
        <v>0</v>
      </c>
      <c r="AJ6400" s="11">
        <f t="shared" si="2494"/>
        <v>1</v>
      </c>
      <c r="AK6400" s="2">
        <f t="shared" si="2495"/>
        <v>0</v>
      </c>
      <c r="AL6400" s="10">
        <f t="shared" si="2496"/>
        <v>0</v>
      </c>
      <c r="AN6400" s="25">
        <f t="shared" si="2497"/>
        <v>1</v>
      </c>
      <c r="AO6400" s="2">
        <f t="shared" si="2498"/>
        <v>0</v>
      </c>
      <c r="AP6400" s="2">
        <f t="shared" si="2499"/>
        <v>0</v>
      </c>
      <c r="AQ6400" s="2">
        <f t="shared" si="2500"/>
        <v>0</v>
      </c>
      <c r="AR6400" s="2">
        <f t="shared" si="2501"/>
        <v>0</v>
      </c>
      <c r="AS6400" s="27">
        <f t="shared" si="2502"/>
        <v>1</v>
      </c>
      <c r="AU6400" s="3">
        <v>0</v>
      </c>
      <c r="AV6400">
        <v>0.4376100955706137</v>
      </c>
      <c r="AX6400" s="1">
        <v>7904</v>
      </c>
      <c r="AY6400">
        <v>35406</v>
      </c>
      <c r="AZ6400">
        <v>79</v>
      </c>
      <c r="BA6400">
        <v>13</v>
      </c>
      <c r="BB6400" s="2">
        <v>1</v>
      </c>
      <c r="BC6400" s="2">
        <v>1</v>
      </c>
      <c r="BD6400" s="2">
        <v>0</v>
      </c>
      <c r="BE6400" s="10">
        <v>1</v>
      </c>
      <c r="BF6400" s="25">
        <v>1</v>
      </c>
      <c r="BG6400" s="2">
        <v>0</v>
      </c>
      <c r="BH6400">
        <v>0</v>
      </c>
      <c r="BI6400">
        <v>0</v>
      </c>
      <c r="BJ6400">
        <v>1</v>
      </c>
      <c r="BK6400" s="11">
        <v>0</v>
      </c>
      <c r="BL6400">
        <v>35406</v>
      </c>
    </row>
    <row r="6401" spans="1:64">
      <c r="A6401" t="s">
        <v>11</v>
      </c>
      <c r="B6401" t="s">
        <v>12</v>
      </c>
      <c r="C6401" t="s">
        <v>13</v>
      </c>
      <c r="D6401" t="s">
        <v>14</v>
      </c>
      <c r="E6401" t="s">
        <v>15</v>
      </c>
      <c r="F6401" t="s">
        <v>16</v>
      </c>
      <c r="G6401" t="s">
        <v>17</v>
      </c>
      <c r="H6401" s="2" t="s">
        <v>9173</v>
      </c>
      <c r="I6401" s="2" t="s">
        <v>9173</v>
      </c>
      <c r="J6401" s="2" t="s">
        <v>9172</v>
      </c>
      <c r="K6401" s="6" t="s">
        <v>9172</v>
      </c>
      <c r="L6401" s="8" t="s">
        <v>5865</v>
      </c>
      <c r="M6401" s="1">
        <v>5192</v>
      </c>
      <c r="N6401">
        <v>23059</v>
      </c>
      <c r="O6401">
        <f t="shared" si="2478"/>
        <v>0</v>
      </c>
      <c r="P6401">
        <v>37</v>
      </c>
      <c r="Q6401">
        <v>48</v>
      </c>
      <c r="R6401">
        <v>22</v>
      </c>
      <c r="S6401" s="2">
        <f t="shared" si="2479"/>
        <v>1</v>
      </c>
      <c r="T6401" s="2">
        <f t="shared" si="2480"/>
        <v>1</v>
      </c>
      <c r="U6401" s="2">
        <f t="shared" si="2480"/>
        <v>0</v>
      </c>
      <c r="V6401" s="10">
        <f t="shared" si="2480"/>
        <v>0</v>
      </c>
      <c r="W6401">
        <f t="shared" si="2481"/>
        <v>0</v>
      </c>
      <c r="X6401" s="11">
        <f t="shared" si="2482"/>
        <v>0</v>
      </c>
      <c r="Y6401">
        <f t="shared" si="2483"/>
        <v>0</v>
      </c>
      <c r="Z6401">
        <f t="shared" si="2484"/>
        <v>1</v>
      </c>
      <c r="AA6401">
        <f t="shared" si="2485"/>
        <v>0</v>
      </c>
      <c r="AB6401" s="11">
        <f t="shared" si="2486"/>
        <v>0</v>
      </c>
      <c r="AC6401">
        <f t="shared" si="2487"/>
        <v>1</v>
      </c>
      <c r="AD6401">
        <f t="shared" si="2488"/>
        <v>0</v>
      </c>
      <c r="AE6401">
        <f t="shared" si="2489"/>
        <v>0</v>
      </c>
      <c r="AF6401" s="11">
        <f t="shared" si="2490"/>
        <v>0</v>
      </c>
      <c r="AG6401">
        <f t="shared" si="2491"/>
        <v>1</v>
      </c>
      <c r="AH6401" s="11">
        <f t="shared" si="2492"/>
        <v>0</v>
      </c>
      <c r="AI6401">
        <f t="shared" si="2493"/>
        <v>1</v>
      </c>
      <c r="AJ6401" s="11">
        <f t="shared" si="2494"/>
        <v>0</v>
      </c>
      <c r="AK6401" s="2">
        <f t="shared" si="2495"/>
        <v>1</v>
      </c>
      <c r="AL6401" s="10">
        <f t="shared" si="2496"/>
        <v>0</v>
      </c>
      <c r="AN6401" s="25">
        <f t="shared" si="2497"/>
        <v>1</v>
      </c>
      <c r="AO6401" s="2">
        <f t="shared" si="2498"/>
        <v>0</v>
      </c>
      <c r="AP6401" s="2">
        <f t="shared" si="2499"/>
        <v>0</v>
      </c>
      <c r="AQ6401" s="2">
        <f t="shared" si="2500"/>
        <v>0</v>
      </c>
      <c r="AR6401" s="2">
        <f t="shared" si="2501"/>
        <v>0</v>
      </c>
      <c r="AS6401" s="27">
        <f t="shared" si="2502"/>
        <v>0</v>
      </c>
      <c r="AU6401" s="3">
        <v>0</v>
      </c>
      <c r="AV6401">
        <v>0.43803697705177447</v>
      </c>
      <c r="AX6401" s="1">
        <v>5192</v>
      </c>
      <c r="AY6401">
        <v>23059</v>
      </c>
      <c r="AZ6401">
        <v>48</v>
      </c>
      <c r="BA6401">
        <v>22</v>
      </c>
      <c r="BB6401" s="2">
        <v>1</v>
      </c>
      <c r="BC6401" s="2">
        <v>1</v>
      </c>
      <c r="BD6401" s="2">
        <v>0</v>
      </c>
      <c r="BE6401" s="10">
        <v>0</v>
      </c>
      <c r="BF6401" s="25">
        <v>1</v>
      </c>
      <c r="BG6401" s="2">
        <v>0</v>
      </c>
      <c r="BH6401">
        <v>0</v>
      </c>
      <c r="BI6401">
        <v>1</v>
      </c>
      <c r="BJ6401">
        <v>0</v>
      </c>
      <c r="BK6401" s="11">
        <v>0</v>
      </c>
      <c r="BL6401">
        <v>23059</v>
      </c>
    </row>
    <row r="6402" spans="1:64">
      <c r="A6402" t="s">
        <v>19</v>
      </c>
      <c r="B6402" t="s">
        <v>12</v>
      </c>
      <c r="C6402" t="s">
        <v>13</v>
      </c>
      <c r="D6402" t="s">
        <v>14</v>
      </c>
      <c r="E6402" t="s">
        <v>27</v>
      </c>
      <c r="F6402" t="s">
        <v>16</v>
      </c>
      <c r="G6402" t="s">
        <v>17</v>
      </c>
      <c r="H6402" s="2" t="s">
        <v>9172</v>
      </c>
      <c r="I6402" s="2" t="s">
        <v>9172</v>
      </c>
      <c r="J6402" s="2" t="s">
        <v>9172</v>
      </c>
      <c r="K6402" s="6" t="s">
        <v>9172</v>
      </c>
      <c r="L6402" s="8" t="s">
        <v>2881</v>
      </c>
      <c r="M6402" s="1">
        <v>7234</v>
      </c>
      <c r="N6402">
        <v>86448</v>
      </c>
      <c r="O6402">
        <f t="shared" ref="O6402:O6465" si="2503">IF(D6402="M", 1, 0)</f>
        <v>0</v>
      </c>
      <c r="P6402">
        <v>42</v>
      </c>
      <c r="Q6402">
        <v>76</v>
      </c>
      <c r="R6402">
        <v>25</v>
      </c>
      <c r="S6402" s="2">
        <f t="shared" ref="S6402:S6465" si="2504">IF(H6402="y", 1, 0)</f>
        <v>0</v>
      </c>
      <c r="T6402" s="2">
        <f t="shared" ref="T6402:V6465" si="2505">IF(I6402="y", 1, 0)</f>
        <v>0</v>
      </c>
      <c r="U6402" s="2">
        <f t="shared" si="2505"/>
        <v>0</v>
      </c>
      <c r="V6402" s="10">
        <f t="shared" si="2505"/>
        <v>0</v>
      </c>
      <c r="W6402">
        <f t="shared" ref="W6402:W6465" si="2506">IF(A6402="Extended", 1, 0)</f>
        <v>1</v>
      </c>
      <c r="X6402" s="11">
        <f t="shared" ref="X6402:X6465" si="2507">IF(A6402="Premium", 1, 0)</f>
        <v>0</v>
      </c>
      <c r="Y6402">
        <f t="shared" ref="Y6402:Y6465" si="2508">IF(B6402="College", 1, 0)</f>
        <v>0</v>
      </c>
      <c r="Z6402">
        <f t="shared" ref="Z6402:Z6465" si="2509">IF(B6402="Bachelor", 1, 0)</f>
        <v>1</v>
      </c>
      <c r="AA6402">
        <f t="shared" ref="AA6402:AA6465" si="2510">IF(B6402="Master", 1, 0)</f>
        <v>0</v>
      </c>
      <c r="AB6402" s="11">
        <f t="shared" ref="AB6402:AB6465" si="2511">IF(B6402="Doctor", 1, 0)</f>
        <v>0</v>
      </c>
      <c r="AC6402">
        <f t="shared" ref="AC6402:AC6465" si="2512">IF(C6402="Employed", 1, 0)</f>
        <v>1</v>
      </c>
      <c r="AD6402">
        <f t="shared" ref="AD6402:AD6465" si="2513">IF(C6402="Medical Leave", 1, 0)</f>
        <v>0</v>
      </c>
      <c r="AE6402">
        <f t="shared" ref="AE6402:AE6465" si="2514">IF(C6402="Retired", 1, 0)</f>
        <v>0</v>
      </c>
      <c r="AF6402" s="11">
        <f t="shared" ref="AF6402:AF6465" si="2515">IF(C6402="Disabled", 1, 0)</f>
        <v>0</v>
      </c>
      <c r="AG6402">
        <f t="shared" ref="AG6402:AG6465" si="2516">IF(E6402="Suburban", 1, 0)</f>
        <v>0</v>
      </c>
      <c r="AH6402" s="11">
        <f t="shared" ref="AH6402:AH6465" si="2517">IF(E6402="Rural", 1, 0)</f>
        <v>1</v>
      </c>
      <c r="AI6402">
        <f t="shared" ref="AI6402:AI6465" si="2518">IF(F6402="Married", 1, 0)</f>
        <v>1</v>
      </c>
      <c r="AJ6402" s="11">
        <f t="shared" ref="AJ6402:AJ6465" si="2519">IF(F6402="Divorced", 1, 0)</f>
        <v>0</v>
      </c>
      <c r="AK6402" s="2">
        <f t="shared" ref="AK6402:AK6465" si="2520">IF(G6402="Medsize", 1, 0)</f>
        <v>1</v>
      </c>
      <c r="AL6402" s="10">
        <f t="shared" ref="AL6402:AL6465" si="2521">IF(G6402="Large", 1, 0)</f>
        <v>0</v>
      </c>
      <c r="AN6402" s="25">
        <f t="shared" ref="AN6402:AN6465" si="2522">IF(W6402+X6402=0, 1, 0)</f>
        <v>0</v>
      </c>
      <c r="AO6402" s="2">
        <f t="shared" ref="AO6402:AO6465" si="2523">IF(SUM(Y6402:AB6402)=0,1,0)</f>
        <v>0</v>
      </c>
      <c r="AP6402" s="2">
        <f t="shared" ref="AP6402:AP6465" si="2524">IF(SUM(AC6402:AF6402)=0, 1, 0)</f>
        <v>0</v>
      </c>
      <c r="AQ6402" s="2">
        <f t="shared" si="2500"/>
        <v>0</v>
      </c>
      <c r="AR6402" s="2">
        <f t="shared" si="2501"/>
        <v>0</v>
      </c>
      <c r="AS6402" s="27">
        <f t="shared" si="2502"/>
        <v>0</v>
      </c>
      <c r="AU6402" s="3">
        <v>0</v>
      </c>
      <c r="AV6402">
        <v>0.43804993873371273</v>
      </c>
      <c r="AX6402" s="1">
        <v>7234</v>
      </c>
      <c r="AY6402">
        <v>86448</v>
      </c>
      <c r="AZ6402">
        <v>76</v>
      </c>
      <c r="BA6402">
        <v>25</v>
      </c>
      <c r="BB6402" s="2">
        <v>0</v>
      </c>
      <c r="BC6402" s="2">
        <v>0</v>
      </c>
      <c r="BD6402" s="2">
        <v>0</v>
      </c>
      <c r="BE6402" s="10">
        <v>0</v>
      </c>
      <c r="BF6402" s="25">
        <v>0</v>
      </c>
      <c r="BG6402" s="2">
        <v>0</v>
      </c>
      <c r="BH6402">
        <v>0</v>
      </c>
      <c r="BI6402">
        <v>1</v>
      </c>
      <c r="BJ6402">
        <v>0</v>
      </c>
      <c r="BK6402" s="11">
        <v>0</v>
      </c>
      <c r="BL6402">
        <v>86448</v>
      </c>
    </row>
    <row r="6403" spans="1:64">
      <c r="A6403" t="s">
        <v>19</v>
      </c>
      <c r="B6403" t="s">
        <v>30</v>
      </c>
      <c r="C6403" t="s">
        <v>13</v>
      </c>
      <c r="D6403" t="s">
        <v>14</v>
      </c>
      <c r="E6403" t="s">
        <v>33</v>
      </c>
      <c r="F6403" t="s">
        <v>16</v>
      </c>
      <c r="G6403" t="s">
        <v>17</v>
      </c>
      <c r="H6403" s="2" t="s">
        <v>9172</v>
      </c>
      <c r="I6403" s="2" t="s">
        <v>9173</v>
      </c>
      <c r="J6403" s="2" t="s">
        <v>9172</v>
      </c>
      <c r="K6403" s="6" t="s">
        <v>9173</v>
      </c>
      <c r="L6403" s="8" t="s">
        <v>153</v>
      </c>
      <c r="M6403" s="1">
        <v>3104</v>
      </c>
      <c r="N6403">
        <v>74665</v>
      </c>
      <c r="O6403">
        <f t="shared" si="2503"/>
        <v>0</v>
      </c>
      <c r="P6403">
        <v>22</v>
      </c>
      <c r="Q6403">
        <v>120</v>
      </c>
      <c r="R6403">
        <v>10</v>
      </c>
      <c r="S6403" s="2">
        <f t="shared" si="2504"/>
        <v>0</v>
      </c>
      <c r="T6403" s="2">
        <f t="shared" si="2505"/>
        <v>1</v>
      </c>
      <c r="U6403" s="2">
        <f t="shared" si="2505"/>
        <v>0</v>
      </c>
      <c r="V6403" s="10">
        <f t="shared" si="2505"/>
        <v>1</v>
      </c>
      <c r="W6403">
        <f t="shared" si="2506"/>
        <v>1</v>
      </c>
      <c r="X6403" s="11">
        <f t="shared" si="2507"/>
        <v>0</v>
      </c>
      <c r="Y6403">
        <f t="shared" si="2508"/>
        <v>1</v>
      </c>
      <c r="Z6403">
        <f t="shared" si="2509"/>
        <v>0</v>
      </c>
      <c r="AA6403">
        <f t="shared" si="2510"/>
        <v>0</v>
      </c>
      <c r="AB6403" s="11">
        <f t="shared" si="2511"/>
        <v>0</v>
      </c>
      <c r="AC6403">
        <f t="shared" si="2512"/>
        <v>1</v>
      </c>
      <c r="AD6403">
        <f t="shared" si="2513"/>
        <v>0</v>
      </c>
      <c r="AE6403">
        <f t="shared" si="2514"/>
        <v>0</v>
      </c>
      <c r="AF6403" s="11">
        <f t="shared" si="2515"/>
        <v>0</v>
      </c>
      <c r="AG6403">
        <f t="shared" si="2516"/>
        <v>0</v>
      </c>
      <c r="AH6403" s="11">
        <f t="shared" si="2517"/>
        <v>0</v>
      </c>
      <c r="AI6403">
        <f t="shared" si="2518"/>
        <v>1</v>
      </c>
      <c r="AJ6403" s="11">
        <f t="shared" si="2519"/>
        <v>0</v>
      </c>
      <c r="AK6403" s="2">
        <f t="shared" si="2520"/>
        <v>1</v>
      </c>
      <c r="AL6403" s="10">
        <f t="shared" si="2521"/>
        <v>0</v>
      </c>
      <c r="AN6403" s="25">
        <f t="shared" si="2522"/>
        <v>0</v>
      </c>
      <c r="AO6403" s="2">
        <f t="shared" si="2523"/>
        <v>0</v>
      </c>
      <c r="AP6403" s="2">
        <f t="shared" si="2524"/>
        <v>0</v>
      </c>
      <c r="AQ6403" s="2">
        <f t="shared" ref="AQ6403:AQ6466" si="2525">IF(SUM(AG6403:AH6403)=0, 1, 0)</f>
        <v>1</v>
      </c>
      <c r="AR6403" s="2">
        <f t="shared" ref="AR6403:AR6466" si="2526">IF(SUM(AI6403:AJ6403)=0,1,0)</f>
        <v>0</v>
      </c>
      <c r="AS6403" s="27">
        <f t="shared" ref="AS6403:AS6466" si="2527">IF(SUM(AK6403:AL6403)=0,1,0)</f>
        <v>0</v>
      </c>
      <c r="AU6403" s="3">
        <v>0</v>
      </c>
      <c r="AV6403">
        <v>0.4385062723599869</v>
      </c>
      <c r="AX6403" s="1">
        <v>3104</v>
      </c>
      <c r="AY6403">
        <v>74665</v>
      </c>
      <c r="AZ6403">
        <v>120</v>
      </c>
      <c r="BA6403">
        <v>10</v>
      </c>
      <c r="BB6403" s="2">
        <v>0</v>
      </c>
      <c r="BC6403" s="2">
        <v>1</v>
      </c>
      <c r="BD6403" s="2">
        <v>0</v>
      </c>
      <c r="BE6403" s="10">
        <v>1</v>
      </c>
      <c r="BF6403" s="25">
        <v>0</v>
      </c>
      <c r="BG6403" s="2">
        <v>0</v>
      </c>
      <c r="BH6403">
        <v>1</v>
      </c>
      <c r="BI6403">
        <v>0</v>
      </c>
      <c r="BJ6403">
        <v>0</v>
      </c>
      <c r="BK6403" s="11">
        <v>0</v>
      </c>
      <c r="BL6403">
        <v>74665</v>
      </c>
    </row>
    <row r="6404" spans="1:64">
      <c r="A6404" t="s">
        <v>11</v>
      </c>
      <c r="B6404" t="s">
        <v>30</v>
      </c>
      <c r="C6404" t="s">
        <v>13</v>
      </c>
      <c r="D6404" t="s">
        <v>14</v>
      </c>
      <c r="E6404" t="s">
        <v>15</v>
      </c>
      <c r="F6404" t="s">
        <v>16</v>
      </c>
      <c r="G6404" t="s">
        <v>17</v>
      </c>
      <c r="H6404" s="2" t="s">
        <v>9172</v>
      </c>
      <c r="I6404" s="2" t="s">
        <v>9173</v>
      </c>
      <c r="J6404" s="2" t="s">
        <v>9173</v>
      </c>
      <c r="K6404" s="6" t="s">
        <v>9173</v>
      </c>
      <c r="L6404" s="8" t="s">
        <v>2340</v>
      </c>
      <c r="M6404" s="1">
        <v>2628</v>
      </c>
      <c r="N6404">
        <v>99961</v>
      </c>
      <c r="O6404">
        <f t="shared" si="2503"/>
        <v>0</v>
      </c>
      <c r="P6404">
        <v>28</v>
      </c>
      <c r="Q6404">
        <v>92</v>
      </c>
      <c r="R6404">
        <v>6</v>
      </c>
      <c r="S6404" s="2">
        <f t="shared" si="2504"/>
        <v>0</v>
      </c>
      <c r="T6404" s="2">
        <f t="shared" si="2505"/>
        <v>1</v>
      </c>
      <c r="U6404" s="2">
        <f t="shared" si="2505"/>
        <v>1</v>
      </c>
      <c r="V6404" s="10">
        <f t="shared" si="2505"/>
        <v>1</v>
      </c>
      <c r="W6404">
        <f t="shared" si="2506"/>
        <v>0</v>
      </c>
      <c r="X6404" s="11">
        <f t="shared" si="2507"/>
        <v>0</v>
      </c>
      <c r="Y6404">
        <f t="shared" si="2508"/>
        <v>1</v>
      </c>
      <c r="Z6404">
        <f t="shared" si="2509"/>
        <v>0</v>
      </c>
      <c r="AA6404">
        <f t="shared" si="2510"/>
        <v>0</v>
      </c>
      <c r="AB6404" s="11">
        <f t="shared" si="2511"/>
        <v>0</v>
      </c>
      <c r="AC6404">
        <f t="shared" si="2512"/>
        <v>1</v>
      </c>
      <c r="AD6404">
        <f t="shared" si="2513"/>
        <v>0</v>
      </c>
      <c r="AE6404">
        <f t="shared" si="2514"/>
        <v>0</v>
      </c>
      <c r="AF6404" s="11">
        <f t="shared" si="2515"/>
        <v>0</v>
      </c>
      <c r="AG6404">
        <f t="shared" si="2516"/>
        <v>1</v>
      </c>
      <c r="AH6404" s="11">
        <f t="shared" si="2517"/>
        <v>0</v>
      </c>
      <c r="AI6404">
        <f t="shared" si="2518"/>
        <v>1</v>
      </c>
      <c r="AJ6404" s="11">
        <f t="shared" si="2519"/>
        <v>0</v>
      </c>
      <c r="AK6404" s="2">
        <f t="shared" si="2520"/>
        <v>1</v>
      </c>
      <c r="AL6404" s="10">
        <f t="shared" si="2521"/>
        <v>0</v>
      </c>
      <c r="AN6404" s="25">
        <f t="shared" si="2522"/>
        <v>1</v>
      </c>
      <c r="AO6404" s="2">
        <f t="shared" si="2523"/>
        <v>0</v>
      </c>
      <c r="AP6404" s="2">
        <f t="shared" si="2524"/>
        <v>0</v>
      </c>
      <c r="AQ6404" s="2">
        <f t="shared" si="2525"/>
        <v>0</v>
      </c>
      <c r="AR6404" s="2">
        <f t="shared" si="2526"/>
        <v>0</v>
      </c>
      <c r="AS6404" s="27">
        <f t="shared" si="2527"/>
        <v>0</v>
      </c>
      <c r="AU6404" s="3">
        <v>0</v>
      </c>
      <c r="AV6404">
        <v>0.43887784911267358</v>
      </c>
      <c r="AX6404" s="1">
        <v>2628</v>
      </c>
      <c r="AY6404">
        <v>99961</v>
      </c>
      <c r="AZ6404">
        <v>92</v>
      </c>
      <c r="BA6404">
        <v>6</v>
      </c>
      <c r="BB6404" s="2">
        <v>0</v>
      </c>
      <c r="BC6404" s="2">
        <v>1</v>
      </c>
      <c r="BD6404" s="2">
        <v>1</v>
      </c>
      <c r="BE6404" s="10">
        <v>1</v>
      </c>
      <c r="BF6404" s="25">
        <v>1</v>
      </c>
      <c r="BG6404" s="2">
        <v>0</v>
      </c>
      <c r="BH6404">
        <v>1</v>
      </c>
      <c r="BI6404">
        <v>0</v>
      </c>
      <c r="BJ6404">
        <v>0</v>
      </c>
      <c r="BK6404" s="11">
        <v>0</v>
      </c>
      <c r="BL6404">
        <v>99961</v>
      </c>
    </row>
    <row r="6405" spans="1:64">
      <c r="A6405" t="s">
        <v>23</v>
      </c>
      <c r="B6405" t="s">
        <v>12</v>
      </c>
      <c r="C6405" t="s">
        <v>13</v>
      </c>
      <c r="D6405" t="s">
        <v>14</v>
      </c>
      <c r="E6405" t="s">
        <v>33</v>
      </c>
      <c r="F6405" t="s">
        <v>36</v>
      </c>
      <c r="G6405" t="s">
        <v>17</v>
      </c>
      <c r="H6405" s="2" t="s">
        <v>9172</v>
      </c>
      <c r="I6405" s="2" t="s">
        <v>9173</v>
      </c>
      <c r="J6405" s="2" t="s">
        <v>9172</v>
      </c>
      <c r="K6405" s="6" t="s">
        <v>9173</v>
      </c>
      <c r="L6405" s="8" t="s">
        <v>3967</v>
      </c>
      <c r="M6405" s="1">
        <v>4670</v>
      </c>
      <c r="N6405">
        <v>69921</v>
      </c>
      <c r="O6405">
        <f t="shared" si="2503"/>
        <v>0</v>
      </c>
      <c r="P6405">
        <v>50</v>
      </c>
      <c r="Q6405">
        <v>118</v>
      </c>
      <c r="R6405">
        <v>28</v>
      </c>
      <c r="S6405" s="2">
        <f t="shared" si="2504"/>
        <v>0</v>
      </c>
      <c r="T6405" s="2">
        <f t="shared" si="2505"/>
        <v>1</v>
      </c>
      <c r="U6405" s="2">
        <f t="shared" si="2505"/>
        <v>0</v>
      </c>
      <c r="V6405" s="10">
        <f t="shared" si="2505"/>
        <v>1</v>
      </c>
      <c r="W6405">
        <f t="shared" si="2506"/>
        <v>0</v>
      </c>
      <c r="X6405" s="11">
        <f t="shared" si="2507"/>
        <v>1</v>
      </c>
      <c r="Y6405">
        <f t="shared" si="2508"/>
        <v>0</v>
      </c>
      <c r="Z6405">
        <f t="shared" si="2509"/>
        <v>1</v>
      </c>
      <c r="AA6405">
        <f t="shared" si="2510"/>
        <v>0</v>
      </c>
      <c r="AB6405" s="11">
        <f t="shared" si="2511"/>
        <v>0</v>
      </c>
      <c r="AC6405">
        <f t="shared" si="2512"/>
        <v>1</v>
      </c>
      <c r="AD6405">
        <f t="shared" si="2513"/>
        <v>0</v>
      </c>
      <c r="AE6405">
        <f t="shared" si="2514"/>
        <v>0</v>
      </c>
      <c r="AF6405" s="11">
        <f t="shared" si="2515"/>
        <v>0</v>
      </c>
      <c r="AG6405">
        <f t="shared" si="2516"/>
        <v>0</v>
      </c>
      <c r="AH6405" s="11">
        <f t="shared" si="2517"/>
        <v>0</v>
      </c>
      <c r="AI6405">
        <f t="shared" si="2518"/>
        <v>0</v>
      </c>
      <c r="AJ6405" s="11">
        <f t="shared" si="2519"/>
        <v>1</v>
      </c>
      <c r="AK6405" s="2">
        <f t="shared" si="2520"/>
        <v>1</v>
      </c>
      <c r="AL6405" s="10">
        <f t="shared" si="2521"/>
        <v>0</v>
      </c>
      <c r="AN6405" s="25">
        <f t="shared" si="2522"/>
        <v>0</v>
      </c>
      <c r="AO6405" s="2">
        <f t="shared" si="2523"/>
        <v>0</v>
      </c>
      <c r="AP6405" s="2">
        <f t="shared" si="2524"/>
        <v>0</v>
      </c>
      <c r="AQ6405" s="2">
        <f t="shared" si="2525"/>
        <v>1</v>
      </c>
      <c r="AR6405" s="2">
        <f t="shared" si="2526"/>
        <v>0</v>
      </c>
      <c r="AS6405" s="27">
        <f t="shared" si="2527"/>
        <v>0</v>
      </c>
      <c r="AU6405" s="3">
        <v>0</v>
      </c>
      <c r="AV6405">
        <v>0.43917933173439433</v>
      </c>
      <c r="AX6405" s="1">
        <v>4670</v>
      </c>
      <c r="AY6405">
        <v>69921</v>
      </c>
      <c r="AZ6405">
        <v>118</v>
      </c>
      <c r="BA6405">
        <v>28</v>
      </c>
      <c r="BB6405" s="2">
        <v>0</v>
      </c>
      <c r="BC6405" s="2">
        <v>1</v>
      </c>
      <c r="BD6405" s="2">
        <v>0</v>
      </c>
      <c r="BE6405" s="10">
        <v>1</v>
      </c>
      <c r="BF6405" s="25">
        <v>0</v>
      </c>
      <c r="BG6405" s="2">
        <v>0</v>
      </c>
      <c r="BH6405">
        <v>0</v>
      </c>
      <c r="BI6405">
        <v>1</v>
      </c>
      <c r="BJ6405">
        <v>0</v>
      </c>
      <c r="BK6405" s="11">
        <v>0</v>
      </c>
      <c r="BL6405">
        <v>69921</v>
      </c>
    </row>
    <row r="6406" spans="1:64">
      <c r="A6406" t="s">
        <v>23</v>
      </c>
      <c r="B6406" t="s">
        <v>43</v>
      </c>
      <c r="C6406" t="s">
        <v>20</v>
      </c>
      <c r="D6406" t="s">
        <v>14</v>
      </c>
      <c r="E6406" t="s">
        <v>15</v>
      </c>
      <c r="F6406" t="s">
        <v>21</v>
      </c>
      <c r="G6406" t="s">
        <v>17</v>
      </c>
      <c r="H6406" s="2" t="s">
        <v>9172</v>
      </c>
      <c r="I6406" s="2" t="s">
        <v>9173</v>
      </c>
      <c r="J6406" s="2" t="s">
        <v>9173</v>
      </c>
      <c r="K6406" s="6" t="s">
        <v>9173</v>
      </c>
      <c r="L6406" s="8" t="s">
        <v>1545</v>
      </c>
      <c r="M6406" s="1">
        <v>11881</v>
      </c>
      <c r="N6406">
        <v>0</v>
      </c>
      <c r="O6406">
        <f t="shared" si="2503"/>
        <v>0</v>
      </c>
      <c r="P6406">
        <v>54</v>
      </c>
      <c r="Q6406">
        <v>106</v>
      </c>
      <c r="R6406">
        <v>29</v>
      </c>
      <c r="S6406" s="2">
        <f t="shared" si="2504"/>
        <v>0</v>
      </c>
      <c r="T6406" s="2">
        <f t="shared" si="2505"/>
        <v>1</v>
      </c>
      <c r="U6406" s="2">
        <f t="shared" si="2505"/>
        <v>1</v>
      </c>
      <c r="V6406" s="10">
        <f t="shared" si="2505"/>
        <v>1</v>
      </c>
      <c r="W6406">
        <f t="shared" si="2506"/>
        <v>0</v>
      </c>
      <c r="X6406" s="11">
        <f t="shared" si="2507"/>
        <v>1</v>
      </c>
      <c r="Y6406">
        <f t="shared" si="2508"/>
        <v>0</v>
      </c>
      <c r="Z6406">
        <f t="shared" si="2509"/>
        <v>0</v>
      </c>
      <c r="AA6406">
        <f t="shared" si="2510"/>
        <v>0</v>
      </c>
      <c r="AB6406" s="11">
        <f t="shared" si="2511"/>
        <v>0</v>
      </c>
      <c r="AC6406">
        <f t="shared" si="2512"/>
        <v>0</v>
      </c>
      <c r="AD6406">
        <f t="shared" si="2513"/>
        <v>0</v>
      </c>
      <c r="AE6406">
        <f t="shared" si="2514"/>
        <v>0</v>
      </c>
      <c r="AF6406" s="11">
        <f t="shared" si="2515"/>
        <v>0</v>
      </c>
      <c r="AG6406">
        <f t="shared" si="2516"/>
        <v>1</v>
      </c>
      <c r="AH6406" s="11">
        <f t="shared" si="2517"/>
        <v>0</v>
      </c>
      <c r="AI6406">
        <f t="shared" si="2518"/>
        <v>0</v>
      </c>
      <c r="AJ6406" s="11">
        <f t="shared" si="2519"/>
        <v>0</v>
      </c>
      <c r="AK6406" s="2">
        <f t="shared" si="2520"/>
        <v>1</v>
      </c>
      <c r="AL6406" s="10">
        <f t="shared" si="2521"/>
        <v>0</v>
      </c>
      <c r="AN6406" s="25">
        <f t="shared" si="2522"/>
        <v>0</v>
      </c>
      <c r="AO6406" s="2">
        <f t="shared" si="2523"/>
        <v>1</v>
      </c>
      <c r="AP6406" s="2">
        <f t="shared" si="2524"/>
        <v>1</v>
      </c>
      <c r="AQ6406" s="2">
        <f t="shared" si="2525"/>
        <v>0</v>
      </c>
      <c r="AR6406" s="2">
        <f t="shared" si="2526"/>
        <v>1</v>
      </c>
      <c r="AS6406" s="27">
        <f t="shared" si="2527"/>
        <v>0</v>
      </c>
      <c r="AU6406" s="3">
        <v>0</v>
      </c>
      <c r="AV6406">
        <v>0.43962253510934418</v>
      </c>
      <c r="AX6406" s="1">
        <v>11881</v>
      </c>
      <c r="AY6406">
        <v>0</v>
      </c>
      <c r="AZ6406">
        <v>106</v>
      </c>
      <c r="BA6406">
        <v>29</v>
      </c>
      <c r="BB6406" s="2">
        <v>0</v>
      </c>
      <c r="BC6406" s="2">
        <v>1</v>
      </c>
      <c r="BD6406" s="2">
        <v>1</v>
      </c>
      <c r="BE6406" s="10">
        <v>1</v>
      </c>
      <c r="BF6406" s="25">
        <v>0</v>
      </c>
      <c r="BG6406" s="2">
        <v>1</v>
      </c>
      <c r="BH6406">
        <v>0</v>
      </c>
      <c r="BI6406">
        <v>0</v>
      </c>
      <c r="BJ6406">
        <v>0</v>
      </c>
      <c r="BK6406" s="11">
        <v>0</v>
      </c>
      <c r="BL6406">
        <v>0</v>
      </c>
    </row>
    <row r="6407" spans="1:64">
      <c r="A6407" t="s">
        <v>11</v>
      </c>
      <c r="B6407" t="s">
        <v>43</v>
      </c>
      <c r="C6407" t="s">
        <v>13</v>
      </c>
      <c r="D6407" t="s">
        <v>14</v>
      </c>
      <c r="E6407" t="s">
        <v>27</v>
      </c>
      <c r="F6407" t="s">
        <v>16</v>
      </c>
      <c r="G6407" t="s">
        <v>17</v>
      </c>
      <c r="H6407" s="2" t="s">
        <v>9173</v>
      </c>
      <c r="I6407" s="2" t="s">
        <v>9173</v>
      </c>
      <c r="J6407" s="2" t="s">
        <v>9172</v>
      </c>
      <c r="K6407" s="6" t="s">
        <v>9173</v>
      </c>
      <c r="L6407" s="8" t="s">
        <v>5854</v>
      </c>
      <c r="M6407" s="1">
        <v>2619</v>
      </c>
      <c r="N6407">
        <v>60477</v>
      </c>
      <c r="O6407">
        <f t="shared" si="2503"/>
        <v>0</v>
      </c>
      <c r="P6407">
        <v>20</v>
      </c>
      <c r="Q6407">
        <v>67</v>
      </c>
      <c r="R6407">
        <v>12</v>
      </c>
      <c r="S6407" s="2">
        <f t="shared" si="2504"/>
        <v>1</v>
      </c>
      <c r="T6407" s="2">
        <f t="shared" si="2505"/>
        <v>1</v>
      </c>
      <c r="U6407" s="2">
        <f t="shared" si="2505"/>
        <v>0</v>
      </c>
      <c r="V6407" s="10">
        <f t="shared" si="2505"/>
        <v>1</v>
      </c>
      <c r="W6407">
        <f t="shared" si="2506"/>
        <v>0</v>
      </c>
      <c r="X6407" s="11">
        <f t="shared" si="2507"/>
        <v>0</v>
      </c>
      <c r="Y6407">
        <f t="shared" si="2508"/>
        <v>0</v>
      </c>
      <c r="Z6407">
        <f t="shared" si="2509"/>
        <v>0</v>
      </c>
      <c r="AA6407">
        <f t="shared" si="2510"/>
        <v>0</v>
      </c>
      <c r="AB6407" s="11">
        <f t="shared" si="2511"/>
        <v>0</v>
      </c>
      <c r="AC6407">
        <f t="shared" si="2512"/>
        <v>1</v>
      </c>
      <c r="AD6407">
        <f t="shared" si="2513"/>
        <v>0</v>
      </c>
      <c r="AE6407">
        <f t="shared" si="2514"/>
        <v>0</v>
      </c>
      <c r="AF6407" s="11">
        <f t="shared" si="2515"/>
        <v>0</v>
      </c>
      <c r="AG6407">
        <f t="shared" si="2516"/>
        <v>0</v>
      </c>
      <c r="AH6407" s="11">
        <f t="shared" si="2517"/>
        <v>1</v>
      </c>
      <c r="AI6407">
        <f t="shared" si="2518"/>
        <v>1</v>
      </c>
      <c r="AJ6407" s="11">
        <f t="shared" si="2519"/>
        <v>0</v>
      </c>
      <c r="AK6407" s="2">
        <f t="shared" si="2520"/>
        <v>1</v>
      </c>
      <c r="AL6407" s="10">
        <f t="shared" si="2521"/>
        <v>0</v>
      </c>
      <c r="AN6407" s="25">
        <f t="shared" si="2522"/>
        <v>1</v>
      </c>
      <c r="AO6407" s="2">
        <f t="shared" si="2523"/>
        <v>1</v>
      </c>
      <c r="AP6407" s="2">
        <f t="shared" si="2524"/>
        <v>0</v>
      </c>
      <c r="AQ6407" s="2">
        <f t="shared" si="2525"/>
        <v>0</v>
      </c>
      <c r="AR6407" s="2">
        <f t="shared" si="2526"/>
        <v>0</v>
      </c>
      <c r="AS6407" s="27">
        <f t="shared" si="2527"/>
        <v>0</v>
      </c>
      <c r="AU6407" s="3">
        <v>0</v>
      </c>
      <c r="AV6407">
        <v>0.44021469095731836</v>
      </c>
      <c r="AX6407" s="1">
        <v>2619</v>
      </c>
      <c r="AY6407">
        <v>60477</v>
      </c>
      <c r="AZ6407">
        <v>67</v>
      </c>
      <c r="BA6407">
        <v>12</v>
      </c>
      <c r="BB6407" s="2">
        <v>1</v>
      </c>
      <c r="BC6407" s="2">
        <v>1</v>
      </c>
      <c r="BD6407" s="2">
        <v>0</v>
      </c>
      <c r="BE6407" s="10">
        <v>1</v>
      </c>
      <c r="BF6407" s="25">
        <v>1</v>
      </c>
      <c r="BG6407" s="2">
        <v>0</v>
      </c>
      <c r="BH6407">
        <v>0</v>
      </c>
      <c r="BI6407">
        <v>0</v>
      </c>
      <c r="BJ6407">
        <v>0</v>
      </c>
      <c r="BK6407" s="11">
        <v>0</v>
      </c>
      <c r="BL6407">
        <v>60477</v>
      </c>
    </row>
    <row r="6408" spans="1:64">
      <c r="A6408" t="s">
        <v>11</v>
      </c>
      <c r="B6408" t="s">
        <v>30</v>
      </c>
      <c r="C6408" t="s">
        <v>13</v>
      </c>
      <c r="D6408" t="s">
        <v>14</v>
      </c>
      <c r="E6408" t="s">
        <v>33</v>
      </c>
      <c r="F6408" t="s">
        <v>36</v>
      </c>
      <c r="G6408" t="s">
        <v>17</v>
      </c>
      <c r="H6408" s="2" t="s">
        <v>9173</v>
      </c>
      <c r="I6408" s="2" t="s">
        <v>9173</v>
      </c>
      <c r="J6408" s="2" t="s">
        <v>9172</v>
      </c>
      <c r="K6408" s="6" t="s">
        <v>9173</v>
      </c>
      <c r="L6408" s="8" t="s">
        <v>5355</v>
      </c>
      <c r="M6408" s="1">
        <v>13866</v>
      </c>
      <c r="N6408">
        <v>53484</v>
      </c>
      <c r="O6408">
        <f t="shared" si="2503"/>
        <v>0</v>
      </c>
      <c r="P6408">
        <v>25</v>
      </c>
      <c r="Q6408">
        <v>76</v>
      </c>
      <c r="R6408">
        <v>12</v>
      </c>
      <c r="S6408" s="2">
        <f t="shared" si="2504"/>
        <v>1</v>
      </c>
      <c r="T6408" s="2">
        <f t="shared" si="2505"/>
        <v>1</v>
      </c>
      <c r="U6408" s="2">
        <f t="shared" si="2505"/>
        <v>0</v>
      </c>
      <c r="V6408" s="10">
        <f t="shared" si="2505"/>
        <v>1</v>
      </c>
      <c r="W6408">
        <f t="shared" si="2506"/>
        <v>0</v>
      </c>
      <c r="X6408" s="11">
        <f t="shared" si="2507"/>
        <v>0</v>
      </c>
      <c r="Y6408">
        <f t="shared" si="2508"/>
        <v>1</v>
      </c>
      <c r="Z6408">
        <f t="shared" si="2509"/>
        <v>0</v>
      </c>
      <c r="AA6408">
        <f t="shared" si="2510"/>
        <v>0</v>
      </c>
      <c r="AB6408" s="11">
        <f t="shared" si="2511"/>
        <v>0</v>
      </c>
      <c r="AC6408">
        <f t="shared" si="2512"/>
        <v>1</v>
      </c>
      <c r="AD6408">
        <f t="shared" si="2513"/>
        <v>0</v>
      </c>
      <c r="AE6408">
        <f t="shared" si="2514"/>
        <v>0</v>
      </c>
      <c r="AF6408" s="11">
        <f t="shared" si="2515"/>
        <v>0</v>
      </c>
      <c r="AG6408">
        <f t="shared" si="2516"/>
        <v>0</v>
      </c>
      <c r="AH6408" s="11">
        <f t="shared" si="2517"/>
        <v>0</v>
      </c>
      <c r="AI6408">
        <f t="shared" si="2518"/>
        <v>0</v>
      </c>
      <c r="AJ6408" s="11">
        <f t="shared" si="2519"/>
        <v>1</v>
      </c>
      <c r="AK6408" s="2">
        <f t="shared" si="2520"/>
        <v>1</v>
      </c>
      <c r="AL6408" s="10">
        <f t="shared" si="2521"/>
        <v>0</v>
      </c>
      <c r="AN6408" s="25">
        <f t="shared" si="2522"/>
        <v>1</v>
      </c>
      <c r="AO6408" s="2">
        <f t="shared" si="2523"/>
        <v>0</v>
      </c>
      <c r="AP6408" s="2">
        <f t="shared" si="2524"/>
        <v>0</v>
      </c>
      <c r="AQ6408" s="2">
        <f t="shared" si="2525"/>
        <v>1</v>
      </c>
      <c r="AR6408" s="2">
        <f t="shared" si="2526"/>
        <v>0</v>
      </c>
      <c r="AS6408" s="27">
        <f t="shared" si="2527"/>
        <v>0</v>
      </c>
      <c r="AU6408" s="3">
        <v>0</v>
      </c>
      <c r="AV6408">
        <v>0.44056190803673206</v>
      </c>
      <c r="AX6408" s="1">
        <v>13866</v>
      </c>
      <c r="AY6408">
        <v>53484</v>
      </c>
      <c r="AZ6408">
        <v>76</v>
      </c>
      <c r="BA6408">
        <v>12</v>
      </c>
      <c r="BB6408" s="2">
        <v>1</v>
      </c>
      <c r="BC6408" s="2">
        <v>1</v>
      </c>
      <c r="BD6408" s="2">
        <v>0</v>
      </c>
      <c r="BE6408" s="10">
        <v>1</v>
      </c>
      <c r="BF6408" s="25">
        <v>1</v>
      </c>
      <c r="BG6408" s="2">
        <v>0</v>
      </c>
      <c r="BH6408">
        <v>1</v>
      </c>
      <c r="BI6408">
        <v>0</v>
      </c>
      <c r="BJ6408">
        <v>0</v>
      </c>
      <c r="BK6408" s="11">
        <v>0</v>
      </c>
      <c r="BL6408">
        <v>53484</v>
      </c>
    </row>
    <row r="6409" spans="1:64">
      <c r="A6409" t="s">
        <v>23</v>
      </c>
      <c r="B6409" t="s">
        <v>30</v>
      </c>
      <c r="C6409" t="s">
        <v>20</v>
      </c>
      <c r="D6409" t="s">
        <v>14</v>
      </c>
      <c r="E6409" t="s">
        <v>15</v>
      </c>
      <c r="F6409" t="s">
        <v>21</v>
      </c>
      <c r="G6409" t="s">
        <v>17</v>
      </c>
      <c r="H6409" s="2" t="s">
        <v>9173</v>
      </c>
      <c r="I6409" s="2" t="s">
        <v>9173</v>
      </c>
      <c r="J6409" s="2" t="s">
        <v>9173</v>
      </c>
      <c r="K6409" s="6" t="s">
        <v>9173</v>
      </c>
      <c r="L6409" s="8" t="s">
        <v>2826</v>
      </c>
      <c r="M6409" s="1">
        <v>12827</v>
      </c>
      <c r="N6409">
        <v>0</v>
      </c>
      <c r="O6409">
        <f t="shared" si="2503"/>
        <v>0</v>
      </c>
      <c r="P6409">
        <v>49</v>
      </c>
      <c r="Q6409">
        <v>131</v>
      </c>
      <c r="R6409">
        <v>25</v>
      </c>
      <c r="S6409" s="2">
        <f t="shared" si="2504"/>
        <v>1</v>
      </c>
      <c r="T6409" s="2">
        <f t="shared" si="2505"/>
        <v>1</v>
      </c>
      <c r="U6409" s="2">
        <f t="shared" si="2505"/>
        <v>1</v>
      </c>
      <c r="V6409" s="10">
        <f t="shared" si="2505"/>
        <v>1</v>
      </c>
      <c r="W6409">
        <f t="shared" si="2506"/>
        <v>0</v>
      </c>
      <c r="X6409" s="11">
        <f t="shared" si="2507"/>
        <v>1</v>
      </c>
      <c r="Y6409">
        <f t="shared" si="2508"/>
        <v>1</v>
      </c>
      <c r="Z6409">
        <f t="shared" si="2509"/>
        <v>0</v>
      </c>
      <c r="AA6409">
        <f t="shared" si="2510"/>
        <v>0</v>
      </c>
      <c r="AB6409" s="11">
        <f t="shared" si="2511"/>
        <v>0</v>
      </c>
      <c r="AC6409">
        <f t="shared" si="2512"/>
        <v>0</v>
      </c>
      <c r="AD6409">
        <f t="shared" si="2513"/>
        <v>0</v>
      </c>
      <c r="AE6409">
        <f t="shared" si="2514"/>
        <v>0</v>
      </c>
      <c r="AF6409" s="11">
        <f t="shared" si="2515"/>
        <v>0</v>
      </c>
      <c r="AG6409">
        <f t="shared" si="2516"/>
        <v>1</v>
      </c>
      <c r="AH6409" s="11">
        <f t="shared" si="2517"/>
        <v>0</v>
      </c>
      <c r="AI6409">
        <f t="shared" si="2518"/>
        <v>0</v>
      </c>
      <c r="AJ6409" s="11">
        <f t="shared" si="2519"/>
        <v>0</v>
      </c>
      <c r="AK6409" s="2">
        <f t="shared" si="2520"/>
        <v>1</v>
      </c>
      <c r="AL6409" s="10">
        <f t="shared" si="2521"/>
        <v>0</v>
      </c>
      <c r="AN6409" s="25">
        <f t="shared" si="2522"/>
        <v>0</v>
      </c>
      <c r="AO6409" s="2">
        <f t="shared" si="2523"/>
        <v>0</v>
      </c>
      <c r="AP6409" s="2">
        <f t="shared" si="2524"/>
        <v>1</v>
      </c>
      <c r="AQ6409" s="2">
        <f t="shared" si="2525"/>
        <v>0</v>
      </c>
      <c r="AR6409" s="2">
        <f t="shared" si="2526"/>
        <v>1</v>
      </c>
      <c r="AS6409" s="27">
        <f t="shared" si="2527"/>
        <v>0</v>
      </c>
      <c r="AU6409" s="3">
        <v>0</v>
      </c>
      <c r="AV6409">
        <v>0.44063614329352796</v>
      </c>
      <c r="AX6409" s="1">
        <v>12827</v>
      </c>
      <c r="AY6409">
        <v>0</v>
      </c>
      <c r="AZ6409">
        <v>131</v>
      </c>
      <c r="BA6409">
        <v>25</v>
      </c>
      <c r="BB6409" s="2">
        <v>1</v>
      </c>
      <c r="BC6409" s="2">
        <v>1</v>
      </c>
      <c r="BD6409" s="2">
        <v>1</v>
      </c>
      <c r="BE6409" s="10">
        <v>1</v>
      </c>
      <c r="BF6409" s="25">
        <v>0</v>
      </c>
      <c r="BG6409" s="2">
        <v>1</v>
      </c>
      <c r="BH6409">
        <v>1</v>
      </c>
      <c r="BI6409">
        <v>0</v>
      </c>
      <c r="BJ6409">
        <v>0</v>
      </c>
      <c r="BK6409" s="11">
        <v>0</v>
      </c>
      <c r="BL6409">
        <v>0</v>
      </c>
    </row>
    <row r="6410" spans="1:64">
      <c r="A6410" t="s">
        <v>23</v>
      </c>
      <c r="B6410" t="s">
        <v>32</v>
      </c>
      <c r="C6410" t="s">
        <v>13</v>
      </c>
      <c r="D6410" t="s">
        <v>14</v>
      </c>
      <c r="E6410" t="s">
        <v>33</v>
      </c>
      <c r="F6410" t="s">
        <v>16</v>
      </c>
      <c r="G6410" t="s">
        <v>17</v>
      </c>
      <c r="H6410" s="2" t="s">
        <v>9173</v>
      </c>
      <c r="I6410" s="2" t="s">
        <v>9173</v>
      </c>
      <c r="J6410" s="2" t="s">
        <v>9173</v>
      </c>
      <c r="K6410" s="6" t="s">
        <v>9172</v>
      </c>
      <c r="L6410" s="8" t="s">
        <v>5505</v>
      </c>
      <c r="M6410" s="1">
        <v>7772</v>
      </c>
      <c r="N6410">
        <v>28054</v>
      </c>
      <c r="O6410">
        <f t="shared" si="2503"/>
        <v>0</v>
      </c>
      <c r="P6410">
        <v>20</v>
      </c>
      <c r="Q6410">
        <v>239</v>
      </c>
      <c r="R6410">
        <v>1</v>
      </c>
      <c r="S6410" s="2">
        <f t="shared" si="2504"/>
        <v>1</v>
      </c>
      <c r="T6410" s="2">
        <f t="shared" si="2505"/>
        <v>1</v>
      </c>
      <c r="U6410" s="2">
        <f t="shared" si="2505"/>
        <v>1</v>
      </c>
      <c r="V6410" s="10">
        <f t="shared" si="2505"/>
        <v>0</v>
      </c>
      <c r="W6410">
        <f t="shared" si="2506"/>
        <v>0</v>
      </c>
      <c r="X6410" s="11">
        <f t="shared" si="2507"/>
        <v>1</v>
      </c>
      <c r="Y6410">
        <f t="shared" si="2508"/>
        <v>0</v>
      </c>
      <c r="Z6410">
        <f t="shared" si="2509"/>
        <v>0</v>
      </c>
      <c r="AA6410">
        <f t="shared" si="2510"/>
        <v>1</v>
      </c>
      <c r="AB6410" s="11">
        <f t="shared" si="2511"/>
        <v>0</v>
      </c>
      <c r="AC6410">
        <f t="shared" si="2512"/>
        <v>1</v>
      </c>
      <c r="AD6410">
        <f t="shared" si="2513"/>
        <v>0</v>
      </c>
      <c r="AE6410">
        <f t="shared" si="2514"/>
        <v>0</v>
      </c>
      <c r="AF6410" s="11">
        <f t="shared" si="2515"/>
        <v>0</v>
      </c>
      <c r="AG6410">
        <f t="shared" si="2516"/>
        <v>0</v>
      </c>
      <c r="AH6410" s="11">
        <f t="shared" si="2517"/>
        <v>0</v>
      </c>
      <c r="AI6410">
        <f t="shared" si="2518"/>
        <v>1</v>
      </c>
      <c r="AJ6410" s="11">
        <f t="shared" si="2519"/>
        <v>0</v>
      </c>
      <c r="AK6410" s="2">
        <f t="shared" si="2520"/>
        <v>1</v>
      </c>
      <c r="AL6410" s="10">
        <f t="shared" si="2521"/>
        <v>0</v>
      </c>
      <c r="AN6410" s="25">
        <f t="shared" si="2522"/>
        <v>0</v>
      </c>
      <c r="AO6410" s="2">
        <f t="shared" si="2523"/>
        <v>0</v>
      </c>
      <c r="AP6410" s="2">
        <f t="shared" si="2524"/>
        <v>0</v>
      </c>
      <c r="AQ6410" s="2">
        <f t="shared" si="2525"/>
        <v>1</v>
      </c>
      <c r="AR6410" s="2">
        <f t="shared" si="2526"/>
        <v>0</v>
      </c>
      <c r="AS6410" s="27">
        <f t="shared" si="2527"/>
        <v>0</v>
      </c>
      <c r="AU6410" s="3">
        <v>0</v>
      </c>
      <c r="AV6410">
        <v>0.44082222014703892</v>
      </c>
      <c r="AX6410" s="1">
        <v>7772</v>
      </c>
      <c r="AY6410">
        <v>28054</v>
      </c>
      <c r="AZ6410">
        <v>239</v>
      </c>
      <c r="BA6410">
        <v>1</v>
      </c>
      <c r="BB6410" s="2">
        <v>1</v>
      </c>
      <c r="BC6410" s="2">
        <v>1</v>
      </c>
      <c r="BD6410" s="2">
        <v>1</v>
      </c>
      <c r="BE6410" s="10">
        <v>0</v>
      </c>
      <c r="BF6410" s="25">
        <v>0</v>
      </c>
      <c r="BG6410" s="2">
        <v>0</v>
      </c>
      <c r="BH6410">
        <v>0</v>
      </c>
      <c r="BI6410">
        <v>0</v>
      </c>
      <c r="BJ6410">
        <v>1</v>
      </c>
      <c r="BK6410" s="11">
        <v>0</v>
      </c>
      <c r="BL6410">
        <v>28054</v>
      </c>
    </row>
    <row r="6411" spans="1:64">
      <c r="A6411" t="s">
        <v>11</v>
      </c>
      <c r="B6411" t="s">
        <v>43</v>
      </c>
      <c r="C6411" t="s">
        <v>20</v>
      </c>
      <c r="D6411" t="s">
        <v>14</v>
      </c>
      <c r="E6411" t="s">
        <v>15</v>
      </c>
      <c r="F6411" t="s">
        <v>21</v>
      </c>
      <c r="G6411" t="s">
        <v>39</v>
      </c>
      <c r="H6411" s="2" t="s">
        <v>9172</v>
      </c>
      <c r="I6411" s="2" t="s">
        <v>9173</v>
      </c>
      <c r="J6411" s="2" t="s">
        <v>9173</v>
      </c>
      <c r="K6411" s="6" t="s">
        <v>9173</v>
      </c>
      <c r="L6411" s="8" t="s">
        <v>8229</v>
      </c>
      <c r="M6411" s="1">
        <v>2243</v>
      </c>
      <c r="N6411">
        <v>0</v>
      </c>
      <c r="O6411">
        <f t="shared" si="2503"/>
        <v>0</v>
      </c>
      <c r="P6411">
        <v>54</v>
      </c>
      <c r="Q6411">
        <v>32</v>
      </c>
      <c r="R6411">
        <v>34</v>
      </c>
      <c r="S6411" s="2">
        <f t="shared" si="2504"/>
        <v>0</v>
      </c>
      <c r="T6411" s="2">
        <f t="shared" si="2505"/>
        <v>1</v>
      </c>
      <c r="U6411" s="2">
        <f t="shared" si="2505"/>
        <v>1</v>
      </c>
      <c r="V6411" s="10">
        <f t="shared" si="2505"/>
        <v>1</v>
      </c>
      <c r="W6411">
        <f t="shared" si="2506"/>
        <v>0</v>
      </c>
      <c r="X6411" s="11">
        <f t="shared" si="2507"/>
        <v>0</v>
      </c>
      <c r="Y6411">
        <f t="shared" si="2508"/>
        <v>0</v>
      </c>
      <c r="Z6411">
        <f t="shared" si="2509"/>
        <v>0</v>
      </c>
      <c r="AA6411">
        <f t="shared" si="2510"/>
        <v>0</v>
      </c>
      <c r="AB6411" s="11">
        <f t="shared" si="2511"/>
        <v>0</v>
      </c>
      <c r="AC6411">
        <f t="shared" si="2512"/>
        <v>0</v>
      </c>
      <c r="AD6411">
        <f t="shared" si="2513"/>
        <v>0</v>
      </c>
      <c r="AE6411">
        <f t="shared" si="2514"/>
        <v>0</v>
      </c>
      <c r="AF6411" s="11">
        <f t="shared" si="2515"/>
        <v>0</v>
      </c>
      <c r="AG6411">
        <f t="shared" si="2516"/>
        <v>1</v>
      </c>
      <c r="AH6411" s="11">
        <f t="shared" si="2517"/>
        <v>0</v>
      </c>
      <c r="AI6411">
        <f t="shared" si="2518"/>
        <v>0</v>
      </c>
      <c r="AJ6411" s="11">
        <f t="shared" si="2519"/>
        <v>0</v>
      </c>
      <c r="AK6411" s="2">
        <f t="shared" si="2520"/>
        <v>0</v>
      </c>
      <c r="AL6411" s="10">
        <f t="shared" si="2521"/>
        <v>0</v>
      </c>
      <c r="AN6411" s="25">
        <f t="shared" si="2522"/>
        <v>1</v>
      </c>
      <c r="AO6411" s="2">
        <f t="shared" si="2523"/>
        <v>1</v>
      </c>
      <c r="AP6411" s="2">
        <f t="shared" si="2524"/>
        <v>1</v>
      </c>
      <c r="AQ6411" s="2">
        <f t="shared" si="2525"/>
        <v>0</v>
      </c>
      <c r="AR6411" s="2">
        <f t="shared" si="2526"/>
        <v>1</v>
      </c>
      <c r="AS6411" s="27">
        <f t="shared" si="2527"/>
        <v>1</v>
      </c>
      <c r="AU6411" s="3">
        <v>0</v>
      </c>
      <c r="AV6411">
        <v>0.44129534458801867</v>
      </c>
      <c r="AX6411" s="1">
        <v>2243</v>
      </c>
      <c r="AY6411">
        <v>0</v>
      </c>
      <c r="AZ6411">
        <v>32</v>
      </c>
      <c r="BA6411">
        <v>34</v>
      </c>
      <c r="BB6411" s="2">
        <v>0</v>
      </c>
      <c r="BC6411" s="2">
        <v>1</v>
      </c>
      <c r="BD6411" s="2">
        <v>1</v>
      </c>
      <c r="BE6411" s="10">
        <v>1</v>
      </c>
      <c r="BF6411" s="25">
        <v>1</v>
      </c>
      <c r="BG6411" s="2">
        <v>1</v>
      </c>
      <c r="BH6411">
        <v>0</v>
      </c>
      <c r="BI6411">
        <v>0</v>
      </c>
      <c r="BJ6411">
        <v>0</v>
      </c>
      <c r="BK6411" s="11">
        <v>0</v>
      </c>
      <c r="BL6411">
        <v>0</v>
      </c>
    </row>
    <row r="6412" spans="1:64">
      <c r="A6412" t="s">
        <v>19</v>
      </c>
      <c r="B6412" t="s">
        <v>12</v>
      </c>
      <c r="C6412" t="s">
        <v>13</v>
      </c>
      <c r="D6412" t="s">
        <v>14</v>
      </c>
      <c r="E6412" t="s">
        <v>27</v>
      </c>
      <c r="F6412" t="s">
        <v>16</v>
      </c>
      <c r="G6412" t="s">
        <v>39</v>
      </c>
      <c r="H6412" s="2" t="s">
        <v>9173</v>
      </c>
      <c r="I6412" s="2" t="s">
        <v>9173</v>
      </c>
      <c r="J6412" s="2" t="s">
        <v>9172</v>
      </c>
      <c r="K6412" s="6" t="s">
        <v>9173</v>
      </c>
      <c r="L6412" s="8" t="s">
        <v>5631</v>
      </c>
      <c r="M6412" s="1">
        <v>3879</v>
      </c>
      <c r="N6412">
        <v>84981</v>
      </c>
      <c r="O6412">
        <f t="shared" si="2503"/>
        <v>0</v>
      </c>
      <c r="P6412">
        <v>20</v>
      </c>
      <c r="Q6412">
        <v>140</v>
      </c>
      <c r="R6412">
        <v>6</v>
      </c>
      <c r="S6412" s="2">
        <f t="shared" si="2504"/>
        <v>1</v>
      </c>
      <c r="T6412" s="2">
        <f t="shared" si="2505"/>
        <v>1</v>
      </c>
      <c r="U6412" s="2">
        <f t="shared" si="2505"/>
        <v>0</v>
      </c>
      <c r="V6412" s="10">
        <f t="shared" si="2505"/>
        <v>1</v>
      </c>
      <c r="W6412">
        <f t="shared" si="2506"/>
        <v>1</v>
      </c>
      <c r="X6412" s="11">
        <f t="shared" si="2507"/>
        <v>0</v>
      </c>
      <c r="Y6412">
        <f t="shared" si="2508"/>
        <v>0</v>
      </c>
      <c r="Z6412">
        <f t="shared" si="2509"/>
        <v>1</v>
      </c>
      <c r="AA6412">
        <f t="shared" si="2510"/>
        <v>0</v>
      </c>
      <c r="AB6412" s="11">
        <f t="shared" si="2511"/>
        <v>0</v>
      </c>
      <c r="AC6412">
        <f t="shared" si="2512"/>
        <v>1</v>
      </c>
      <c r="AD6412">
        <f t="shared" si="2513"/>
        <v>0</v>
      </c>
      <c r="AE6412">
        <f t="shared" si="2514"/>
        <v>0</v>
      </c>
      <c r="AF6412" s="11">
        <f t="shared" si="2515"/>
        <v>0</v>
      </c>
      <c r="AG6412">
        <f t="shared" si="2516"/>
        <v>0</v>
      </c>
      <c r="AH6412" s="11">
        <f t="shared" si="2517"/>
        <v>1</v>
      </c>
      <c r="AI6412">
        <f t="shared" si="2518"/>
        <v>1</v>
      </c>
      <c r="AJ6412" s="11">
        <f t="shared" si="2519"/>
        <v>0</v>
      </c>
      <c r="AK6412" s="2">
        <f t="shared" si="2520"/>
        <v>0</v>
      </c>
      <c r="AL6412" s="10">
        <f t="shared" si="2521"/>
        <v>0</v>
      </c>
      <c r="AN6412" s="25">
        <f t="shared" si="2522"/>
        <v>0</v>
      </c>
      <c r="AO6412" s="2">
        <f t="shared" si="2523"/>
        <v>0</v>
      </c>
      <c r="AP6412" s="2">
        <f t="shared" si="2524"/>
        <v>0</v>
      </c>
      <c r="AQ6412" s="2">
        <f t="shared" si="2525"/>
        <v>0</v>
      </c>
      <c r="AR6412" s="2">
        <f t="shared" si="2526"/>
        <v>0</v>
      </c>
      <c r="AS6412" s="27">
        <f t="shared" si="2527"/>
        <v>1</v>
      </c>
      <c r="AU6412" s="3">
        <v>0</v>
      </c>
      <c r="AV6412">
        <v>0.44154419258308791</v>
      </c>
      <c r="AX6412" s="1">
        <v>3879</v>
      </c>
      <c r="AY6412">
        <v>84981</v>
      </c>
      <c r="AZ6412">
        <v>140</v>
      </c>
      <c r="BA6412">
        <v>6</v>
      </c>
      <c r="BB6412" s="2">
        <v>1</v>
      </c>
      <c r="BC6412" s="2">
        <v>1</v>
      </c>
      <c r="BD6412" s="2">
        <v>0</v>
      </c>
      <c r="BE6412" s="10">
        <v>1</v>
      </c>
      <c r="BF6412" s="25">
        <v>0</v>
      </c>
      <c r="BG6412" s="2">
        <v>0</v>
      </c>
      <c r="BH6412">
        <v>0</v>
      </c>
      <c r="BI6412">
        <v>1</v>
      </c>
      <c r="BJ6412">
        <v>0</v>
      </c>
      <c r="BK6412" s="11">
        <v>0</v>
      </c>
      <c r="BL6412">
        <v>84981</v>
      </c>
    </row>
    <row r="6413" spans="1:64">
      <c r="A6413" t="s">
        <v>23</v>
      </c>
      <c r="B6413" t="s">
        <v>12</v>
      </c>
      <c r="C6413" t="s">
        <v>13</v>
      </c>
      <c r="D6413" t="s">
        <v>14</v>
      </c>
      <c r="E6413" t="s">
        <v>27</v>
      </c>
      <c r="F6413" t="s">
        <v>16</v>
      </c>
      <c r="G6413" t="s">
        <v>17</v>
      </c>
      <c r="H6413" s="2" t="s">
        <v>9172</v>
      </c>
      <c r="I6413" s="2" t="s">
        <v>9173</v>
      </c>
      <c r="J6413" s="2" t="s">
        <v>9173</v>
      </c>
      <c r="K6413" s="6" t="s">
        <v>9173</v>
      </c>
      <c r="L6413" s="8" t="s">
        <v>6916</v>
      </c>
      <c r="M6413" s="1">
        <v>4274</v>
      </c>
      <c r="N6413">
        <v>82214</v>
      </c>
      <c r="O6413">
        <f t="shared" si="2503"/>
        <v>0</v>
      </c>
      <c r="P6413">
        <v>18</v>
      </c>
      <c r="Q6413">
        <v>126</v>
      </c>
      <c r="R6413">
        <v>11</v>
      </c>
      <c r="S6413" s="2">
        <f t="shared" si="2504"/>
        <v>0</v>
      </c>
      <c r="T6413" s="2">
        <f t="shared" si="2505"/>
        <v>1</v>
      </c>
      <c r="U6413" s="2">
        <f t="shared" si="2505"/>
        <v>1</v>
      </c>
      <c r="V6413" s="10">
        <f t="shared" si="2505"/>
        <v>1</v>
      </c>
      <c r="W6413">
        <f t="shared" si="2506"/>
        <v>0</v>
      </c>
      <c r="X6413" s="11">
        <f t="shared" si="2507"/>
        <v>1</v>
      </c>
      <c r="Y6413">
        <f t="shared" si="2508"/>
        <v>0</v>
      </c>
      <c r="Z6413">
        <f t="shared" si="2509"/>
        <v>1</v>
      </c>
      <c r="AA6413">
        <f t="shared" si="2510"/>
        <v>0</v>
      </c>
      <c r="AB6413" s="11">
        <f t="shared" si="2511"/>
        <v>0</v>
      </c>
      <c r="AC6413">
        <f t="shared" si="2512"/>
        <v>1</v>
      </c>
      <c r="AD6413">
        <f t="shared" si="2513"/>
        <v>0</v>
      </c>
      <c r="AE6413">
        <f t="shared" si="2514"/>
        <v>0</v>
      </c>
      <c r="AF6413" s="11">
        <f t="shared" si="2515"/>
        <v>0</v>
      </c>
      <c r="AG6413">
        <f t="shared" si="2516"/>
        <v>0</v>
      </c>
      <c r="AH6413" s="11">
        <f t="shared" si="2517"/>
        <v>1</v>
      </c>
      <c r="AI6413">
        <f t="shared" si="2518"/>
        <v>1</v>
      </c>
      <c r="AJ6413" s="11">
        <f t="shared" si="2519"/>
        <v>0</v>
      </c>
      <c r="AK6413" s="2">
        <f t="shared" si="2520"/>
        <v>1</v>
      </c>
      <c r="AL6413" s="10">
        <f t="shared" si="2521"/>
        <v>0</v>
      </c>
      <c r="AN6413" s="25">
        <f t="shared" si="2522"/>
        <v>0</v>
      </c>
      <c r="AO6413" s="2">
        <f t="shared" si="2523"/>
        <v>0</v>
      </c>
      <c r="AP6413" s="2">
        <f t="shared" si="2524"/>
        <v>0</v>
      </c>
      <c r="AQ6413" s="2">
        <f t="shared" si="2525"/>
        <v>0</v>
      </c>
      <c r="AR6413" s="2">
        <f t="shared" si="2526"/>
        <v>0</v>
      </c>
      <c r="AS6413" s="27">
        <f t="shared" si="2527"/>
        <v>0</v>
      </c>
      <c r="AU6413" s="3">
        <v>0</v>
      </c>
      <c r="AV6413">
        <v>0.44176031762816026</v>
      </c>
      <c r="AX6413" s="1">
        <v>4274</v>
      </c>
      <c r="AY6413">
        <v>82214</v>
      </c>
      <c r="AZ6413">
        <v>126</v>
      </c>
      <c r="BA6413">
        <v>11</v>
      </c>
      <c r="BB6413" s="2">
        <v>0</v>
      </c>
      <c r="BC6413" s="2">
        <v>1</v>
      </c>
      <c r="BD6413" s="2">
        <v>1</v>
      </c>
      <c r="BE6413" s="10">
        <v>1</v>
      </c>
      <c r="BF6413" s="25">
        <v>0</v>
      </c>
      <c r="BG6413" s="2">
        <v>0</v>
      </c>
      <c r="BH6413">
        <v>0</v>
      </c>
      <c r="BI6413">
        <v>1</v>
      </c>
      <c r="BJ6413">
        <v>0</v>
      </c>
      <c r="BK6413" s="11">
        <v>0</v>
      </c>
      <c r="BL6413">
        <v>82214</v>
      </c>
    </row>
    <row r="6414" spans="1:64">
      <c r="A6414" t="s">
        <v>19</v>
      </c>
      <c r="B6414" t="s">
        <v>32</v>
      </c>
      <c r="C6414" t="s">
        <v>20</v>
      </c>
      <c r="D6414" t="s">
        <v>14</v>
      </c>
      <c r="E6414" t="s">
        <v>15</v>
      </c>
      <c r="F6414" t="s">
        <v>21</v>
      </c>
      <c r="G6414" t="s">
        <v>17</v>
      </c>
      <c r="H6414" s="2" t="s">
        <v>9173</v>
      </c>
      <c r="I6414" s="2" t="s">
        <v>9173</v>
      </c>
      <c r="J6414" s="2" t="s">
        <v>9172</v>
      </c>
      <c r="K6414" s="6" t="s">
        <v>9172</v>
      </c>
      <c r="L6414" s="8" t="s">
        <v>2875</v>
      </c>
      <c r="M6414" s="1">
        <v>9031</v>
      </c>
      <c r="N6414">
        <v>0</v>
      </c>
      <c r="O6414">
        <f t="shared" si="2503"/>
        <v>0</v>
      </c>
      <c r="P6414">
        <v>41</v>
      </c>
      <c r="Q6414">
        <v>156</v>
      </c>
      <c r="R6414">
        <v>15</v>
      </c>
      <c r="S6414" s="2">
        <f t="shared" si="2504"/>
        <v>1</v>
      </c>
      <c r="T6414" s="2">
        <f t="shared" si="2505"/>
        <v>1</v>
      </c>
      <c r="U6414" s="2">
        <f t="shared" si="2505"/>
        <v>0</v>
      </c>
      <c r="V6414" s="10">
        <f t="shared" si="2505"/>
        <v>0</v>
      </c>
      <c r="W6414">
        <f t="shared" si="2506"/>
        <v>1</v>
      </c>
      <c r="X6414" s="11">
        <f t="shared" si="2507"/>
        <v>0</v>
      </c>
      <c r="Y6414">
        <f t="shared" si="2508"/>
        <v>0</v>
      </c>
      <c r="Z6414">
        <f t="shared" si="2509"/>
        <v>0</v>
      </c>
      <c r="AA6414">
        <f t="shared" si="2510"/>
        <v>1</v>
      </c>
      <c r="AB6414" s="11">
        <f t="shared" si="2511"/>
        <v>0</v>
      </c>
      <c r="AC6414">
        <f t="shared" si="2512"/>
        <v>0</v>
      </c>
      <c r="AD6414">
        <f t="shared" si="2513"/>
        <v>0</v>
      </c>
      <c r="AE6414">
        <f t="shared" si="2514"/>
        <v>0</v>
      </c>
      <c r="AF6414" s="11">
        <f t="shared" si="2515"/>
        <v>0</v>
      </c>
      <c r="AG6414">
        <f t="shared" si="2516"/>
        <v>1</v>
      </c>
      <c r="AH6414" s="11">
        <f t="shared" si="2517"/>
        <v>0</v>
      </c>
      <c r="AI6414">
        <f t="shared" si="2518"/>
        <v>0</v>
      </c>
      <c r="AJ6414" s="11">
        <f t="shared" si="2519"/>
        <v>0</v>
      </c>
      <c r="AK6414" s="2">
        <f t="shared" si="2520"/>
        <v>1</v>
      </c>
      <c r="AL6414" s="10">
        <f t="shared" si="2521"/>
        <v>0</v>
      </c>
      <c r="AN6414" s="25">
        <f t="shared" si="2522"/>
        <v>0</v>
      </c>
      <c r="AO6414" s="2">
        <f t="shared" si="2523"/>
        <v>0</v>
      </c>
      <c r="AP6414" s="2">
        <f t="shared" si="2524"/>
        <v>1</v>
      </c>
      <c r="AQ6414" s="2">
        <f t="shared" si="2525"/>
        <v>0</v>
      </c>
      <c r="AR6414" s="2">
        <f t="shared" si="2526"/>
        <v>1</v>
      </c>
      <c r="AS6414" s="27">
        <f t="shared" si="2527"/>
        <v>0</v>
      </c>
      <c r="AU6414" s="3">
        <v>0</v>
      </c>
      <c r="AV6414">
        <v>0.4418335093380108</v>
      </c>
      <c r="AX6414" s="1">
        <v>9031</v>
      </c>
      <c r="AY6414">
        <v>0</v>
      </c>
      <c r="AZ6414">
        <v>156</v>
      </c>
      <c r="BA6414">
        <v>15</v>
      </c>
      <c r="BB6414" s="2">
        <v>1</v>
      </c>
      <c r="BC6414" s="2">
        <v>1</v>
      </c>
      <c r="BD6414" s="2">
        <v>0</v>
      </c>
      <c r="BE6414" s="10">
        <v>0</v>
      </c>
      <c r="BF6414" s="25">
        <v>0</v>
      </c>
      <c r="BG6414" s="2">
        <v>1</v>
      </c>
      <c r="BH6414">
        <v>0</v>
      </c>
      <c r="BI6414">
        <v>0</v>
      </c>
      <c r="BJ6414">
        <v>1</v>
      </c>
      <c r="BK6414" s="11">
        <v>0</v>
      </c>
      <c r="BL6414">
        <v>0</v>
      </c>
    </row>
    <row r="6415" spans="1:64">
      <c r="A6415" t="s">
        <v>11</v>
      </c>
      <c r="B6415" t="s">
        <v>43</v>
      </c>
      <c r="C6415" t="s">
        <v>52</v>
      </c>
      <c r="D6415" t="s">
        <v>14</v>
      </c>
      <c r="E6415" t="s">
        <v>15</v>
      </c>
      <c r="F6415" t="s">
        <v>16</v>
      </c>
      <c r="G6415" t="s">
        <v>39</v>
      </c>
      <c r="H6415" s="2" t="s">
        <v>9172</v>
      </c>
      <c r="I6415" s="2" t="s">
        <v>9173</v>
      </c>
      <c r="J6415" s="2" t="s">
        <v>9172</v>
      </c>
      <c r="K6415" s="6" t="s">
        <v>9173</v>
      </c>
      <c r="L6415" s="8" t="s">
        <v>1745</v>
      </c>
      <c r="M6415" s="1">
        <v>13467</v>
      </c>
      <c r="N6415">
        <v>11432</v>
      </c>
      <c r="O6415">
        <f t="shared" si="2503"/>
        <v>0</v>
      </c>
      <c r="P6415">
        <v>22</v>
      </c>
      <c r="Q6415">
        <v>153</v>
      </c>
      <c r="R6415">
        <v>11</v>
      </c>
      <c r="S6415" s="2">
        <f t="shared" si="2504"/>
        <v>0</v>
      </c>
      <c r="T6415" s="2">
        <f t="shared" si="2505"/>
        <v>1</v>
      </c>
      <c r="U6415" s="2">
        <f t="shared" si="2505"/>
        <v>0</v>
      </c>
      <c r="V6415" s="10">
        <f t="shared" si="2505"/>
        <v>1</v>
      </c>
      <c r="W6415">
        <f t="shared" si="2506"/>
        <v>0</v>
      </c>
      <c r="X6415" s="11">
        <f t="shared" si="2507"/>
        <v>0</v>
      </c>
      <c r="Y6415">
        <f t="shared" si="2508"/>
        <v>0</v>
      </c>
      <c r="Z6415">
        <f t="shared" si="2509"/>
        <v>0</v>
      </c>
      <c r="AA6415">
        <f t="shared" si="2510"/>
        <v>0</v>
      </c>
      <c r="AB6415" s="11">
        <f t="shared" si="2511"/>
        <v>0</v>
      </c>
      <c r="AC6415">
        <f t="shared" si="2512"/>
        <v>0</v>
      </c>
      <c r="AD6415">
        <f t="shared" si="2513"/>
        <v>0</v>
      </c>
      <c r="AE6415">
        <f t="shared" si="2514"/>
        <v>0</v>
      </c>
      <c r="AF6415" s="11">
        <f t="shared" si="2515"/>
        <v>1</v>
      </c>
      <c r="AG6415">
        <f t="shared" si="2516"/>
        <v>1</v>
      </c>
      <c r="AH6415" s="11">
        <f t="shared" si="2517"/>
        <v>0</v>
      </c>
      <c r="AI6415">
        <f t="shared" si="2518"/>
        <v>1</v>
      </c>
      <c r="AJ6415" s="11">
        <f t="shared" si="2519"/>
        <v>0</v>
      </c>
      <c r="AK6415" s="2">
        <f t="shared" si="2520"/>
        <v>0</v>
      </c>
      <c r="AL6415" s="10">
        <f t="shared" si="2521"/>
        <v>0</v>
      </c>
      <c r="AN6415" s="25">
        <f t="shared" si="2522"/>
        <v>1</v>
      </c>
      <c r="AO6415" s="2">
        <f t="shared" si="2523"/>
        <v>1</v>
      </c>
      <c r="AP6415" s="2">
        <f t="shared" si="2524"/>
        <v>0</v>
      </c>
      <c r="AQ6415" s="2">
        <f t="shared" si="2525"/>
        <v>0</v>
      </c>
      <c r="AR6415" s="2">
        <f t="shared" si="2526"/>
        <v>0</v>
      </c>
      <c r="AS6415" s="27">
        <f t="shared" si="2527"/>
        <v>1</v>
      </c>
      <c r="AU6415" s="3">
        <v>0</v>
      </c>
      <c r="AV6415">
        <v>0.4421165173138103</v>
      </c>
      <c r="AX6415" s="1">
        <v>13467</v>
      </c>
      <c r="AY6415">
        <v>11432</v>
      </c>
      <c r="AZ6415">
        <v>153</v>
      </c>
      <c r="BA6415">
        <v>11</v>
      </c>
      <c r="BB6415" s="2">
        <v>0</v>
      </c>
      <c r="BC6415" s="2">
        <v>1</v>
      </c>
      <c r="BD6415" s="2">
        <v>0</v>
      </c>
      <c r="BE6415" s="10">
        <v>1</v>
      </c>
      <c r="BF6415" s="25">
        <v>1</v>
      </c>
      <c r="BG6415" s="2">
        <v>0</v>
      </c>
      <c r="BH6415">
        <v>0</v>
      </c>
      <c r="BI6415">
        <v>0</v>
      </c>
      <c r="BJ6415">
        <v>0</v>
      </c>
      <c r="BK6415" s="11">
        <v>0</v>
      </c>
      <c r="BL6415">
        <v>11432</v>
      </c>
    </row>
    <row r="6416" spans="1:64">
      <c r="A6416" t="s">
        <v>11</v>
      </c>
      <c r="B6416" t="s">
        <v>12</v>
      </c>
      <c r="C6416" t="s">
        <v>13</v>
      </c>
      <c r="D6416" t="s">
        <v>14</v>
      </c>
      <c r="E6416" t="s">
        <v>33</v>
      </c>
      <c r="F6416" t="s">
        <v>16</v>
      </c>
      <c r="G6416" t="s">
        <v>17</v>
      </c>
      <c r="H6416" s="2" t="s">
        <v>9172</v>
      </c>
      <c r="I6416" s="2" t="s">
        <v>9173</v>
      </c>
      <c r="J6416" s="2" t="s">
        <v>9172</v>
      </c>
      <c r="K6416" s="6" t="s">
        <v>9173</v>
      </c>
      <c r="L6416" s="8" t="s">
        <v>2129</v>
      </c>
      <c r="M6416" s="1">
        <v>8609</v>
      </c>
      <c r="N6416">
        <v>79090</v>
      </c>
      <c r="O6416">
        <f t="shared" si="2503"/>
        <v>0</v>
      </c>
      <c r="P6416">
        <v>17</v>
      </c>
      <c r="Q6416">
        <v>153</v>
      </c>
      <c r="R6416">
        <v>2</v>
      </c>
      <c r="S6416" s="2">
        <f t="shared" si="2504"/>
        <v>0</v>
      </c>
      <c r="T6416" s="2">
        <f t="shared" si="2505"/>
        <v>1</v>
      </c>
      <c r="U6416" s="2">
        <f t="shared" si="2505"/>
        <v>0</v>
      </c>
      <c r="V6416" s="10">
        <f t="shared" si="2505"/>
        <v>1</v>
      </c>
      <c r="W6416">
        <f t="shared" si="2506"/>
        <v>0</v>
      </c>
      <c r="X6416" s="11">
        <f t="shared" si="2507"/>
        <v>0</v>
      </c>
      <c r="Y6416">
        <f t="shared" si="2508"/>
        <v>0</v>
      </c>
      <c r="Z6416">
        <f t="shared" si="2509"/>
        <v>1</v>
      </c>
      <c r="AA6416">
        <f t="shared" si="2510"/>
        <v>0</v>
      </c>
      <c r="AB6416" s="11">
        <f t="shared" si="2511"/>
        <v>0</v>
      </c>
      <c r="AC6416">
        <f t="shared" si="2512"/>
        <v>1</v>
      </c>
      <c r="AD6416">
        <f t="shared" si="2513"/>
        <v>0</v>
      </c>
      <c r="AE6416">
        <f t="shared" si="2514"/>
        <v>0</v>
      </c>
      <c r="AF6416" s="11">
        <f t="shared" si="2515"/>
        <v>0</v>
      </c>
      <c r="AG6416">
        <f t="shared" si="2516"/>
        <v>0</v>
      </c>
      <c r="AH6416" s="11">
        <f t="shared" si="2517"/>
        <v>0</v>
      </c>
      <c r="AI6416">
        <f t="shared" si="2518"/>
        <v>1</v>
      </c>
      <c r="AJ6416" s="11">
        <f t="shared" si="2519"/>
        <v>0</v>
      </c>
      <c r="AK6416" s="2">
        <f t="shared" si="2520"/>
        <v>1</v>
      </c>
      <c r="AL6416" s="10">
        <f t="shared" si="2521"/>
        <v>0</v>
      </c>
      <c r="AN6416" s="25">
        <f t="shared" si="2522"/>
        <v>1</v>
      </c>
      <c r="AO6416" s="2">
        <f t="shared" si="2523"/>
        <v>0</v>
      </c>
      <c r="AP6416" s="2">
        <f t="shared" si="2524"/>
        <v>0</v>
      </c>
      <c r="AQ6416" s="2">
        <f t="shared" si="2525"/>
        <v>1</v>
      </c>
      <c r="AR6416" s="2">
        <f t="shared" si="2526"/>
        <v>0</v>
      </c>
      <c r="AS6416" s="27">
        <f t="shared" si="2527"/>
        <v>0</v>
      </c>
      <c r="AU6416" s="3">
        <v>0</v>
      </c>
      <c r="AV6416">
        <v>0.44214463021706074</v>
      </c>
      <c r="AX6416" s="1">
        <v>8609</v>
      </c>
      <c r="AY6416">
        <v>79090</v>
      </c>
      <c r="AZ6416">
        <v>153</v>
      </c>
      <c r="BA6416">
        <v>2</v>
      </c>
      <c r="BB6416" s="2">
        <v>0</v>
      </c>
      <c r="BC6416" s="2">
        <v>1</v>
      </c>
      <c r="BD6416" s="2">
        <v>0</v>
      </c>
      <c r="BE6416" s="10">
        <v>1</v>
      </c>
      <c r="BF6416" s="25">
        <v>1</v>
      </c>
      <c r="BG6416" s="2">
        <v>0</v>
      </c>
      <c r="BH6416">
        <v>0</v>
      </c>
      <c r="BI6416">
        <v>1</v>
      </c>
      <c r="BJ6416">
        <v>0</v>
      </c>
      <c r="BK6416" s="11">
        <v>0</v>
      </c>
      <c r="BL6416">
        <v>79090</v>
      </c>
    </row>
    <row r="6417" spans="1:64">
      <c r="A6417" t="s">
        <v>11</v>
      </c>
      <c r="B6417" t="s">
        <v>30</v>
      </c>
      <c r="C6417" t="s">
        <v>13</v>
      </c>
      <c r="D6417" t="s">
        <v>14</v>
      </c>
      <c r="E6417" t="s">
        <v>15</v>
      </c>
      <c r="F6417" t="s">
        <v>36</v>
      </c>
      <c r="G6417" t="s">
        <v>17</v>
      </c>
      <c r="H6417" s="2" t="s">
        <v>9172</v>
      </c>
      <c r="I6417" s="2" t="s">
        <v>9173</v>
      </c>
      <c r="J6417" s="2" t="s">
        <v>9172</v>
      </c>
      <c r="K6417" s="6" t="s">
        <v>9173</v>
      </c>
      <c r="L6417" s="8" t="s">
        <v>3028</v>
      </c>
      <c r="M6417" s="1">
        <v>2908</v>
      </c>
      <c r="N6417">
        <v>51020</v>
      </c>
      <c r="O6417">
        <f t="shared" si="2503"/>
        <v>0</v>
      </c>
      <c r="P6417">
        <v>43</v>
      </c>
      <c r="Q6417">
        <v>95</v>
      </c>
      <c r="R6417">
        <v>16</v>
      </c>
      <c r="S6417" s="2">
        <f t="shared" si="2504"/>
        <v>0</v>
      </c>
      <c r="T6417" s="2">
        <f t="shared" si="2505"/>
        <v>1</v>
      </c>
      <c r="U6417" s="2">
        <f t="shared" si="2505"/>
        <v>0</v>
      </c>
      <c r="V6417" s="10">
        <f t="shared" si="2505"/>
        <v>1</v>
      </c>
      <c r="W6417">
        <f t="shared" si="2506"/>
        <v>0</v>
      </c>
      <c r="X6417" s="11">
        <f t="shared" si="2507"/>
        <v>0</v>
      </c>
      <c r="Y6417">
        <f t="shared" si="2508"/>
        <v>1</v>
      </c>
      <c r="Z6417">
        <f t="shared" si="2509"/>
        <v>0</v>
      </c>
      <c r="AA6417">
        <f t="shared" si="2510"/>
        <v>0</v>
      </c>
      <c r="AB6417" s="11">
        <f t="shared" si="2511"/>
        <v>0</v>
      </c>
      <c r="AC6417">
        <f t="shared" si="2512"/>
        <v>1</v>
      </c>
      <c r="AD6417">
        <f t="shared" si="2513"/>
        <v>0</v>
      </c>
      <c r="AE6417">
        <f t="shared" si="2514"/>
        <v>0</v>
      </c>
      <c r="AF6417" s="11">
        <f t="shared" si="2515"/>
        <v>0</v>
      </c>
      <c r="AG6417">
        <f t="shared" si="2516"/>
        <v>1</v>
      </c>
      <c r="AH6417" s="11">
        <f t="shared" si="2517"/>
        <v>0</v>
      </c>
      <c r="AI6417">
        <f t="shared" si="2518"/>
        <v>0</v>
      </c>
      <c r="AJ6417" s="11">
        <f t="shared" si="2519"/>
        <v>1</v>
      </c>
      <c r="AK6417" s="2">
        <f t="shared" si="2520"/>
        <v>1</v>
      </c>
      <c r="AL6417" s="10">
        <f t="shared" si="2521"/>
        <v>0</v>
      </c>
      <c r="AN6417" s="25">
        <f t="shared" si="2522"/>
        <v>1</v>
      </c>
      <c r="AO6417" s="2">
        <f t="shared" si="2523"/>
        <v>0</v>
      </c>
      <c r="AP6417" s="2">
        <f t="shared" si="2524"/>
        <v>0</v>
      </c>
      <c r="AQ6417" s="2">
        <f t="shared" si="2525"/>
        <v>0</v>
      </c>
      <c r="AR6417" s="2">
        <f t="shared" si="2526"/>
        <v>0</v>
      </c>
      <c r="AS6417" s="27">
        <f t="shared" si="2527"/>
        <v>0</v>
      </c>
      <c r="AU6417" s="3">
        <v>0</v>
      </c>
      <c r="AV6417">
        <v>0.44300667356839712</v>
      </c>
      <c r="AX6417" s="1">
        <v>2908</v>
      </c>
      <c r="AY6417">
        <v>51020</v>
      </c>
      <c r="AZ6417">
        <v>95</v>
      </c>
      <c r="BA6417">
        <v>16</v>
      </c>
      <c r="BB6417" s="2">
        <v>0</v>
      </c>
      <c r="BC6417" s="2">
        <v>1</v>
      </c>
      <c r="BD6417" s="2">
        <v>0</v>
      </c>
      <c r="BE6417" s="10">
        <v>1</v>
      </c>
      <c r="BF6417" s="25">
        <v>1</v>
      </c>
      <c r="BG6417" s="2">
        <v>0</v>
      </c>
      <c r="BH6417">
        <v>1</v>
      </c>
      <c r="BI6417">
        <v>0</v>
      </c>
      <c r="BJ6417">
        <v>0</v>
      </c>
      <c r="BK6417" s="11">
        <v>0</v>
      </c>
      <c r="BL6417">
        <v>51020</v>
      </c>
    </row>
    <row r="6418" spans="1:64">
      <c r="A6418" t="s">
        <v>19</v>
      </c>
      <c r="B6418" t="s">
        <v>30</v>
      </c>
      <c r="C6418" t="s">
        <v>13</v>
      </c>
      <c r="D6418" t="s">
        <v>14</v>
      </c>
      <c r="E6418" t="s">
        <v>33</v>
      </c>
      <c r="F6418" t="s">
        <v>16</v>
      </c>
      <c r="G6418" t="s">
        <v>57</v>
      </c>
      <c r="H6418" s="2" t="s">
        <v>9173</v>
      </c>
      <c r="I6418" s="2" t="s">
        <v>9172</v>
      </c>
      <c r="J6418" s="2" t="s">
        <v>9172</v>
      </c>
      <c r="K6418" s="6" t="s">
        <v>9173</v>
      </c>
      <c r="L6418" s="8" t="s">
        <v>896</v>
      </c>
      <c r="M6418" s="1">
        <v>11566</v>
      </c>
      <c r="N6418">
        <v>64642</v>
      </c>
      <c r="O6418">
        <f t="shared" si="2503"/>
        <v>0</v>
      </c>
      <c r="P6418">
        <v>30</v>
      </c>
      <c r="Q6418">
        <v>140</v>
      </c>
      <c r="R6418">
        <v>3</v>
      </c>
      <c r="S6418" s="2">
        <f t="shared" si="2504"/>
        <v>1</v>
      </c>
      <c r="T6418" s="2">
        <f t="shared" si="2505"/>
        <v>0</v>
      </c>
      <c r="U6418" s="2">
        <f t="shared" si="2505"/>
        <v>0</v>
      </c>
      <c r="V6418" s="10">
        <f t="shared" si="2505"/>
        <v>1</v>
      </c>
      <c r="W6418">
        <f t="shared" si="2506"/>
        <v>1</v>
      </c>
      <c r="X6418" s="11">
        <f t="shared" si="2507"/>
        <v>0</v>
      </c>
      <c r="Y6418">
        <f t="shared" si="2508"/>
        <v>1</v>
      </c>
      <c r="Z6418">
        <f t="shared" si="2509"/>
        <v>0</v>
      </c>
      <c r="AA6418">
        <f t="shared" si="2510"/>
        <v>0</v>
      </c>
      <c r="AB6418" s="11">
        <f t="shared" si="2511"/>
        <v>0</v>
      </c>
      <c r="AC6418">
        <f t="shared" si="2512"/>
        <v>1</v>
      </c>
      <c r="AD6418">
        <f t="shared" si="2513"/>
        <v>0</v>
      </c>
      <c r="AE6418">
        <f t="shared" si="2514"/>
        <v>0</v>
      </c>
      <c r="AF6418" s="11">
        <f t="shared" si="2515"/>
        <v>0</v>
      </c>
      <c r="AG6418">
        <f t="shared" si="2516"/>
        <v>0</v>
      </c>
      <c r="AH6418" s="11">
        <f t="shared" si="2517"/>
        <v>0</v>
      </c>
      <c r="AI6418">
        <f t="shared" si="2518"/>
        <v>1</v>
      </c>
      <c r="AJ6418" s="11">
        <f t="shared" si="2519"/>
        <v>0</v>
      </c>
      <c r="AK6418" s="2">
        <f t="shared" si="2520"/>
        <v>0</v>
      </c>
      <c r="AL6418" s="10">
        <f t="shared" si="2521"/>
        <v>1</v>
      </c>
      <c r="AN6418" s="25">
        <f t="shared" si="2522"/>
        <v>0</v>
      </c>
      <c r="AO6418" s="2">
        <f t="shared" si="2523"/>
        <v>0</v>
      </c>
      <c r="AP6418" s="2">
        <f t="shared" si="2524"/>
        <v>0</v>
      </c>
      <c r="AQ6418" s="2">
        <f t="shared" si="2525"/>
        <v>1</v>
      </c>
      <c r="AR6418" s="2">
        <f t="shared" si="2526"/>
        <v>0</v>
      </c>
      <c r="AS6418" s="27">
        <f t="shared" si="2527"/>
        <v>0</v>
      </c>
      <c r="AU6418" s="3">
        <v>0</v>
      </c>
      <c r="AV6418">
        <v>0.44355269355864857</v>
      </c>
      <c r="AX6418" s="1">
        <v>11566</v>
      </c>
      <c r="AY6418">
        <v>64642</v>
      </c>
      <c r="AZ6418">
        <v>140</v>
      </c>
      <c r="BA6418">
        <v>3</v>
      </c>
      <c r="BB6418" s="2">
        <v>1</v>
      </c>
      <c r="BC6418" s="2">
        <v>0</v>
      </c>
      <c r="BD6418" s="2">
        <v>0</v>
      </c>
      <c r="BE6418" s="10">
        <v>1</v>
      </c>
      <c r="BF6418" s="25">
        <v>0</v>
      </c>
      <c r="BG6418" s="2">
        <v>0</v>
      </c>
      <c r="BH6418">
        <v>1</v>
      </c>
      <c r="BI6418">
        <v>0</v>
      </c>
      <c r="BJ6418">
        <v>0</v>
      </c>
      <c r="BK6418" s="11">
        <v>0</v>
      </c>
      <c r="BL6418">
        <v>64642</v>
      </c>
    </row>
    <row r="6419" spans="1:64">
      <c r="A6419" t="s">
        <v>11</v>
      </c>
      <c r="B6419" t="s">
        <v>32</v>
      </c>
      <c r="C6419" t="s">
        <v>52</v>
      </c>
      <c r="D6419" t="s">
        <v>14</v>
      </c>
      <c r="E6419" t="s">
        <v>33</v>
      </c>
      <c r="F6419" t="s">
        <v>16</v>
      </c>
      <c r="G6419" t="s">
        <v>17</v>
      </c>
      <c r="H6419" s="2" t="s">
        <v>9173</v>
      </c>
      <c r="I6419" s="2" t="s">
        <v>9172</v>
      </c>
      <c r="J6419" s="2" t="s">
        <v>9172</v>
      </c>
      <c r="K6419" s="6" t="s">
        <v>9173</v>
      </c>
      <c r="L6419" s="8" t="s">
        <v>9007</v>
      </c>
      <c r="M6419" s="1">
        <v>2867</v>
      </c>
      <c r="N6419">
        <v>26924</v>
      </c>
      <c r="O6419">
        <f t="shared" si="2503"/>
        <v>0</v>
      </c>
      <c r="P6419">
        <v>22</v>
      </c>
      <c r="Q6419">
        <v>109</v>
      </c>
      <c r="R6419">
        <v>12</v>
      </c>
      <c r="S6419" s="2">
        <f t="shared" si="2504"/>
        <v>1</v>
      </c>
      <c r="T6419" s="2">
        <f t="shared" si="2505"/>
        <v>0</v>
      </c>
      <c r="U6419" s="2">
        <f t="shared" si="2505"/>
        <v>0</v>
      </c>
      <c r="V6419" s="10">
        <f t="shared" si="2505"/>
        <v>1</v>
      </c>
      <c r="W6419">
        <f t="shared" si="2506"/>
        <v>0</v>
      </c>
      <c r="X6419" s="11">
        <f t="shared" si="2507"/>
        <v>0</v>
      </c>
      <c r="Y6419">
        <f t="shared" si="2508"/>
        <v>0</v>
      </c>
      <c r="Z6419">
        <f t="shared" si="2509"/>
        <v>0</v>
      </c>
      <c r="AA6419">
        <f t="shared" si="2510"/>
        <v>1</v>
      </c>
      <c r="AB6419" s="11">
        <f t="shared" si="2511"/>
        <v>0</v>
      </c>
      <c r="AC6419">
        <f t="shared" si="2512"/>
        <v>0</v>
      </c>
      <c r="AD6419">
        <f t="shared" si="2513"/>
        <v>0</v>
      </c>
      <c r="AE6419">
        <f t="shared" si="2514"/>
        <v>0</v>
      </c>
      <c r="AF6419" s="11">
        <f t="shared" si="2515"/>
        <v>1</v>
      </c>
      <c r="AG6419">
        <f t="shared" si="2516"/>
        <v>0</v>
      </c>
      <c r="AH6419" s="11">
        <f t="shared" si="2517"/>
        <v>0</v>
      </c>
      <c r="AI6419">
        <f t="shared" si="2518"/>
        <v>1</v>
      </c>
      <c r="AJ6419" s="11">
        <f t="shared" si="2519"/>
        <v>0</v>
      </c>
      <c r="AK6419" s="2">
        <f t="shared" si="2520"/>
        <v>1</v>
      </c>
      <c r="AL6419" s="10">
        <f t="shared" si="2521"/>
        <v>0</v>
      </c>
      <c r="AN6419" s="25">
        <f t="shared" si="2522"/>
        <v>1</v>
      </c>
      <c r="AO6419" s="2">
        <f t="shared" si="2523"/>
        <v>0</v>
      </c>
      <c r="AP6419" s="2">
        <f t="shared" si="2524"/>
        <v>0</v>
      </c>
      <c r="AQ6419" s="2">
        <f t="shared" si="2525"/>
        <v>1</v>
      </c>
      <c r="AR6419" s="2">
        <f t="shared" si="2526"/>
        <v>0</v>
      </c>
      <c r="AS6419" s="27">
        <f t="shared" si="2527"/>
        <v>0</v>
      </c>
      <c r="AU6419" s="3">
        <v>0</v>
      </c>
      <c r="AV6419">
        <v>0.443761895151698</v>
      </c>
      <c r="AX6419" s="1">
        <v>2867</v>
      </c>
      <c r="AY6419">
        <v>26924</v>
      </c>
      <c r="AZ6419">
        <v>109</v>
      </c>
      <c r="BA6419">
        <v>12</v>
      </c>
      <c r="BB6419" s="2">
        <v>1</v>
      </c>
      <c r="BC6419" s="2">
        <v>0</v>
      </c>
      <c r="BD6419" s="2">
        <v>0</v>
      </c>
      <c r="BE6419" s="10">
        <v>1</v>
      </c>
      <c r="BF6419" s="25">
        <v>1</v>
      </c>
      <c r="BG6419" s="2">
        <v>0</v>
      </c>
      <c r="BH6419">
        <v>0</v>
      </c>
      <c r="BI6419">
        <v>0</v>
      </c>
      <c r="BJ6419">
        <v>1</v>
      </c>
      <c r="BK6419" s="11">
        <v>0</v>
      </c>
      <c r="BL6419">
        <v>26924</v>
      </c>
    </row>
    <row r="6420" spans="1:64">
      <c r="A6420" t="s">
        <v>19</v>
      </c>
      <c r="B6420" t="s">
        <v>30</v>
      </c>
      <c r="C6420" t="s">
        <v>13</v>
      </c>
      <c r="D6420" t="s">
        <v>14</v>
      </c>
      <c r="E6420" t="s">
        <v>27</v>
      </c>
      <c r="F6420" t="s">
        <v>16</v>
      </c>
      <c r="G6420" t="s">
        <v>17</v>
      </c>
      <c r="H6420" s="2" t="s">
        <v>9172</v>
      </c>
      <c r="I6420" s="2" t="s">
        <v>9173</v>
      </c>
      <c r="J6420" s="2" t="s">
        <v>9172</v>
      </c>
      <c r="K6420" s="6" t="s">
        <v>9173</v>
      </c>
      <c r="L6420" s="8" t="s">
        <v>8352</v>
      </c>
      <c r="M6420" s="1">
        <v>6755</v>
      </c>
      <c r="N6420">
        <v>29881</v>
      </c>
      <c r="O6420">
        <f t="shared" si="2503"/>
        <v>0</v>
      </c>
      <c r="P6420">
        <v>51</v>
      </c>
      <c r="Q6420">
        <v>65</v>
      </c>
      <c r="R6420">
        <v>27</v>
      </c>
      <c r="S6420" s="2">
        <f t="shared" si="2504"/>
        <v>0</v>
      </c>
      <c r="T6420" s="2">
        <f t="shared" si="2505"/>
        <v>1</v>
      </c>
      <c r="U6420" s="2">
        <f t="shared" si="2505"/>
        <v>0</v>
      </c>
      <c r="V6420" s="10">
        <f t="shared" si="2505"/>
        <v>1</v>
      </c>
      <c r="W6420">
        <f t="shared" si="2506"/>
        <v>1</v>
      </c>
      <c r="X6420" s="11">
        <f t="shared" si="2507"/>
        <v>0</v>
      </c>
      <c r="Y6420">
        <f t="shared" si="2508"/>
        <v>1</v>
      </c>
      <c r="Z6420">
        <f t="shared" si="2509"/>
        <v>0</v>
      </c>
      <c r="AA6420">
        <f t="shared" si="2510"/>
        <v>0</v>
      </c>
      <c r="AB6420" s="11">
        <f t="shared" si="2511"/>
        <v>0</v>
      </c>
      <c r="AC6420">
        <f t="shared" si="2512"/>
        <v>1</v>
      </c>
      <c r="AD6420">
        <f t="shared" si="2513"/>
        <v>0</v>
      </c>
      <c r="AE6420">
        <f t="shared" si="2514"/>
        <v>0</v>
      </c>
      <c r="AF6420" s="11">
        <f t="shared" si="2515"/>
        <v>0</v>
      </c>
      <c r="AG6420">
        <f t="shared" si="2516"/>
        <v>0</v>
      </c>
      <c r="AH6420" s="11">
        <f t="shared" si="2517"/>
        <v>1</v>
      </c>
      <c r="AI6420">
        <f t="shared" si="2518"/>
        <v>1</v>
      </c>
      <c r="AJ6420" s="11">
        <f t="shared" si="2519"/>
        <v>0</v>
      </c>
      <c r="AK6420" s="2">
        <f t="shared" si="2520"/>
        <v>1</v>
      </c>
      <c r="AL6420" s="10">
        <f t="shared" si="2521"/>
        <v>0</v>
      </c>
      <c r="AN6420" s="25">
        <f t="shared" si="2522"/>
        <v>0</v>
      </c>
      <c r="AO6420" s="2">
        <f t="shared" si="2523"/>
        <v>0</v>
      </c>
      <c r="AP6420" s="2">
        <f t="shared" si="2524"/>
        <v>0</v>
      </c>
      <c r="AQ6420" s="2">
        <f t="shared" si="2525"/>
        <v>0</v>
      </c>
      <c r="AR6420" s="2">
        <f t="shared" si="2526"/>
        <v>0</v>
      </c>
      <c r="AS6420" s="27">
        <f t="shared" si="2527"/>
        <v>0</v>
      </c>
      <c r="AU6420" s="3">
        <v>0</v>
      </c>
      <c r="AV6420">
        <v>0.44392611339871124</v>
      </c>
      <c r="AX6420" s="1">
        <v>6755</v>
      </c>
      <c r="AY6420">
        <v>29881</v>
      </c>
      <c r="AZ6420">
        <v>65</v>
      </c>
      <c r="BA6420">
        <v>27</v>
      </c>
      <c r="BB6420" s="2">
        <v>0</v>
      </c>
      <c r="BC6420" s="2">
        <v>1</v>
      </c>
      <c r="BD6420" s="2">
        <v>0</v>
      </c>
      <c r="BE6420" s="10">
        <v>1</v>
      </c>
      <c r="BF6420" s="25">
        <v>0</v>
      </c>
      <c r="BG6420" s="2">
        <v>0</v>
      </c>
      <c r="BH6420">
        <v>1</v>
      </c>
      <c r="BI6420">
        <v>0</v>
      </c>
      <c r="BJ6420">
        <v>0</v>
      </c>
      <c r="BK6420" s="11">
        <v>0</v>
      </c>
      <c r="BL6420">
        <v>29881</v>
      </c>
    </row>
    <row r="6421" spans="1:64">
      <c r="A6421" t="s">
        <v>19</v>
      </c>
      <c r="B6421" t="s">
        <v>78</v>
      </c>
      <c r="C6421" t="s">
        <v>13</v>
      </c>
      <c r="D6421" t="s">
        <v>14</v>
      </c>
      <c r="E6421" t="s">
        <v>33</v>
      </c>
      <c r="F6421" t="s">
        <v>16</v>
      </c>
      <c r="G6421" t="s">
        <v>17</v>
      </c>
      <c r="H6421" s="2" t="s">
        <v>9172</v>
      </c>
      <c r="I6421" s="2" t="s">
        <v>9173</v>
      </c>
      <c r="J6421" s="2" t="s">
        <v>9172</v>
      </c>
      <c r="K6421" s="6" t="s">
        <v>9173</v>
      </c>
      <c r="L6421" s="8" t="s">
        <v>7981</v>
      </c>
      <c r="M6421" s="1">
        <v>11155</v>
      </c>
      <c r="N6421">
        <v>31409</v>
      </c>
      <c r="O6421">
        <f t="shared" si="2503"/>
        <v>0</v>
      </c>
      <c r="P6421">
        <v>34</v>
      </c>
      <c r="Q6421">
        <v>123</v>
      </c>
      <c r="R6421">
        <v>10</v>
      </c>
      <c r="S6421" s="2">
        <f t="shared" si="2504"/>
        <v>0</v>
      </c>
      <c r="T6421" s="2">
        <f t="shared" si="2505"/>
        <v>1</v>
      </c>
      <c r="U6421" s="2">
        <f t="shared" si="2505"/>
        <v>0</v>
      </c>
      <c r="V6421" s="10">
        <f t="shared" si="2505"/>
        <v>1</v>
      </c>
      <c r="W6421">
        <f t="shared" si="2506"/>
        <v>1</v>
      </c>
      <c r="X6421" s="11">
        <f t="shared" si="2507"/>
        <v>0</v>
      </c>
      <c r="Y6421">
        <f t="shared" si="2508"/>
        <v>0</v>
      </c>
      <c r="Z6421">
        <f t="shared" si="2509"/>
        <v>0</v>
      </c>
      <c r="AA6421">
        <f t="shared" si="2510"/>
        <v>0</v>
      </c>
      <c r="AB6421" s="11">
        <f t="shared" si="2511"/>
        <v>1</v>
      </c>
      <c r="AC6421">
        <f t="shared" si="2512"/>
        <v>1</v>
      </c>
      <c r="AD6421">
        <f t="shared" si="2513"/>
        <v>0</v>
      </c>
      <c r="AE6421">
        <f t="shared" si="2514"/>
        <v>0</v>
      </c>
      <c r="AF6421" s="11">
        <f t="shared" si="2515"/>
        <v>0</v>
      </c>
      <c r="AG6421">
        <f t="shared" si="2516"/>
        <v>0</v>
      </c>
      <c r="AH6421" s="11">
        <f t="shared" si="2517"/>
        <v>0</v>
      </c>
      <c r="AI6421">
        <f t="shared" si="2518"/>
        <v>1</v>
      </c>
      <c r="AJ6421" s="11">
        <f t="shared" si="2519"/>
        <v>0</v>
      </c>
      <c r="AK6421" s="2">
        <f t="shared" si="2520"/>
        <v>1</v>
      </c>
      <c r="AL6421" s="10">
        <f t="shared" si="2521"/>
        <v>0</v>
      </c>
      <c r="AN6421" s="25">
        <f t="shared" si="2522"/>
        <v>0</v>
      </c>
      <c r="AO6421" s="2">
        <f t="shared" si="2523"/>
        <v>0</v>
      </c>
      <c r="AP6421" s="2">
        <f t="shared" si="2524"/>
        <v>0</v>
      </c>
      <c r="AQ6421" s="2">
        <f t="shared" si="2525"/>
        <v>1</v>
      </c>
      <c r="AR6421" s="2">
        <f t="shared" si="2526"/>
        <v>0</v>
      </c>
      <c r="AS6421" s="27">
        <f t="shared" si="2527"/>
        <v>0</v>
      </c>
      <c r="AU6421" s="3">
        <v>0</v>
      </c>
      <c r="AV6421">
        <v>0.44457939334426977</v>
      </c>
      <c r="AX6421" s="1">
        <v>11155</v>
      </c>
      <c r="AY6421">
        <v>31409</v>
      </c>
      <c r="AZ6421">
        <v>123</v>
      </c>
      <c r="BA6421">
        <v>10</v>
      </c>
      <c r="BB6421" s="2">
        <v>0</v>
      </c>
      <c r="BC6421" s="2">
        <v>1</v>
      </c>
      <c r="BD6421" s="2">
        <v>0</v>
      </c>
      <c r="BE6421" s="10">
        <v>1</v>
      </c>
      <c r="BF6421" s="25">
        <v>0</v>
      </c>
      <c r="BG6421" s="2">
        <v>0</v>
      </c>
      <c r="BH6421">
        <v>0</v>
      </c>
      <c r="BI6421">
        <v>0</v>
      </c>
      <c r="BJ6421">
        <v>0</v>
      </c>
      <c r="BK6421" s="11">
        <v>1</v>
      </c>
      <c r="BL6421">
        <v>31409</v>
      </c>
    </row>
    <row r="6422" spans="1:64">
      <c r="A6422" t="s">
        <v>19</v>
      </c>
      <c r="B6422" t="s">
        <v>32</v>
      </c>
      <c r="C6422" t="s">
        <v>13</v>
      </c>
      <c r="D6422" t="s">
        <v>14</v>
      </c>
      <c r="E6422" t="s">
        <v>15</v>
      </c>
      <c r="F6422" t="s">
        <v>36</v>
      </c>
      <c r="G6422" t="s">
        <v>17</v>
      </c>
      <c r="H6422" s="2" t="s">
        <v>9172</v>
      </c>
      <c r="I6422" s="2" t="s">
        <v>9173</v>
      </c>
      <c r="J6422" s="2" t="s">
        <v>9172</v>
      </c>
      <c r="K6422" s="6" t="s">
        <v>9173</v>
      </c>
      <c r="L6422" s="8" t="s">
        <v>4882</v>
      </c>
      <c r="M6422" s="1">
        <v>19161</v>
      </c>
      <c r="N6422">
        <v>22705</v>
      </c>
      <c r="O6422">
        <f t="shared" si="2503"/>
        <v>0</v>
      </c>
      <c r="P6422">
        <v>37</v>
      </c>
      <c r="Q6422">
        <v>257</v>
      </c>
      <c r="R6422">
        <v>19</v>
      </c>
      <c r="S6422" s="2">
        <f t="shared" si="2504"/>
        <v>0</v>
      </c>
      <c r="T6422" s="2">
        <f t="shared" si="2505"/>
        <v>1</v>
      </c>
      <c r="U6422" s="2">
        <f t="shared" si="2505"/>
        <v>0</v>
      </c>
      <c r="V6422" s="10">
        <f t="shared" si="2505"/>
        <v>1</v>
      </c>
      <c r="W6422">
        <f t="shared" si="2506"/>
        <v>1</v>
      </c>
      <c r="X6422" s="11">
        <f t="shared" si="2507"/>
        <v>0</v>
      </c>
      <c r="Y6422">
        <f t="shared" si="2508"/>
        <v>0</v>
      </c>
      <c r="Z6422">
        <f t="shared" si="2509"/>
        <v>0</v>
      </c>
      <c r="AA6422">
        <f t="shared" si="2510"/>
        <v>1</v>
      </c>
      <c r="AB6422" s="11">
        <f t="shared" si="2511"/>
        <v>0</v>
      </c>
      <c r="AC6422">
        <f t="shared" si="2512"/>
        <v>1</v>
      </c>
      <c r="AD6422">
        <f t="shared" si="2513"/>
        <v>0</v>
      </c>
      <c r="AE6422">
        <f t="shared" si="2514"/>
        <v>0</v>
      </c>
      <c r="AF6422" s="11">
        <f t="shared" si="2515"/>
        <v>0</v>
      </c>
      <c r="AG6422">
        <f t="shared" si="2516"/>
        <v>1</v>
      </c>
      <c r="AH6422" s="11">
        <f t="shared" si="2517"/>
        <v>0</v>
      </c>
      <c r="AI6422">
        <f t="shared" si="2518"/>
        <v>0</v>
      </c>
      <c r="AJ6422" s="11">
        <f t="shared" si="2519"/>
        <v>1</v>
      </c>
      <c r="AK6422" s="2">
        <f t="shared" si="2520"/>
        <v>1</v>
      </c>
      <c r="AL6422" s="10">
        <f t="shared" si="2521"/>
        <v>0</v>
      </c>
      <c r="AN6422" s="25">
        <f t="shared" si="2522"/>
        <v>0</v>
      </c>
      <c r="AO6422" s="2">
        <f t="shared" si="2523"/>
        <v>0</v>
      </c>
      <c r="AP6422" s="2">
        <f t="shared" si="2524"/>
        <v>0</v>
      </c>
      <c r="AQ6422" s="2">
        <f t="shared" si="2525"/>
        <v>0</v>
      </c>
      <c r="AR6422" s="2">
        <f t="shared" si="2526"/>
        <v>0</v>
      </c>
      <c r="AS6422" s="27">
        <f t="shared" si="2527"/>
        <v>0</v>
      </c>
      <c r="AU6422" s="3">
        <v>0</v>
      </c>
      <c r="AV6422">
        <v>0.44463597910694591</v>
      </c>
      <c r="AX6422" s="1">
        <v>19161</v>
      </c>
      <c r="AY6422">
        <v>22705</v>
      </c>
      <c r="AZ6422">
        <v>257</v>
      </c>
      <c r="BA6422">
        <v>19</v>
      </c>
      <c r="BB6422" s="2">
        <v>0</v>
      </c>
      <c r="BC6422" s="2">
        <v>1</v>
      </c>
      <c r="BD6422" s="2">
        <v>0</v>
      </c>
      <c r="BE6422" s="10">
        <v>1</v>
      </c>
      <c r="BF6422" s="25">
        <v>0</v>
      </c>
      <c r="BG6422" s="2">
        <v>0</v>
      </c>
      <c r="BH6422">
        <v>0</v>
      </c>
      <c r="BI6422">
        <v>0</v>
      </c>
      <c r="BJ6422">
        <v>1</v>
      </c>
      <c r="BK6422" s="11">
        <v>0</v>
      </c>
      <c r="BL6422">
        <v>22705</v>
      </c>
    </row>
    <row r="6423" spans="1:64">
      <c r="A6423" t="s">
        <v>19</v>
      </c>
      <c r="B6423" t="s">
        <v>12</v>
      </c>
      <c r="C6423" t="s">
        <v>13</v>
      </c>
      <c r="D6423" t="s">
        <v>14</v>
      </c>
      <c r="E6423" t="s">
        <v>27</v>
      </c>
      <c r="F6423" t="s">
        <v>16</v>
      </c>
      <c r="G6423" t="s">
        <v>17</v>
      </c>
      <c r="H6423" s="2" t="s">
        <v>9172</v>
      </c>
      <c r="I6423" s="2" t="s">
        <v>9173</v>
      </c>
      <c r="J6423" s="2" t="s">
        <v>9172</v>
      </c>
      <c r="K6423" s="6" t="s">
        <v>9173</v>
      </c>
      <c r="L6423" s="8" t="s">
        <v>5363</v>
      </c>
      <c r="M6423" s="1">
        <v>6439</v>
      </c>
      <c r="N6423">
        <v>90035</v>
      </c>
      <c r="O6423">
        <f t="shared" si="2503"/>
        <v>0</v>
      </c>
      <c r="P6423">
        <v>44</v>
      </c>
      <c r="Q6423">
        <v>64</v>
      </c>
      <c r="R6423">
        <v>28</v>
      </c>
      <c r="S6423" s="2">
        <f t="shared" si="2504"/>
        <v>0</v>
      </c>
      <c r="T6423" s="2">
        <f t="shared" si="2505"/>
        <v>1</v>
      </c>
      <c r="U6423" s="2">
        <f t="shared" si="2505"/>
        <v>0</v>
      </c>
      <c r="V6423" s="10">
        <f t="shared" si="2505"/>
        <v>1</v>
      </c>
      <c r="W6423">
        <f t="shared" si="2506"/>
        <v>1</v>
      </c>
      <c r="X6423" s="11">
        <f t="shared" si="2507"/>
        <v>0</v>
      </c>
      <c r="Y6423">
        <f t="shared" si="2508"/>
        <v>0</v>
      </c>
      <c r="Z6423">
        <f t="shared" si="2509"/>
        <v>1</v>
      </c>
      <c r="AA6423">
        <f t="shared" si="2510"/>
        <v>0</v>
      </c>
      <c r="AB6423" s="11">
        <f t="shared" si="2511"/>
        <v>0</v>
      </c>
      <c r="AC6423">
        <f t="shared" si="2512"/>
        <v>1</v>
      </c>
      <c r="AD6423">
        <f t="shared" si="2513"/>
        <v>0</v>
      </c>
      <c r="AE6423">
        <f t="shared" si="2514"/>
        <v>0</v>
      </c>
      <c r="AF6423" s="11">
        <f t="shared" si="2515"/>
        <v>0</v>
      </c>
      <c r="AG6423">
        <f t="shared" si="2516"/>
        <v>0</v>
      </c>
      <c r="AH6423" s="11">
        <f t="shared" si="2517"/>
        <v>1</v>
      </c>
      <c r="AI6423">
        <f t="shared" si="2518"/>
        <v>1</v>
      </c>
      <c r="AJ6423" s="11">
        <f t="shared" si="2519"/>
        <v>0</v>
      </c>
      <c r="AK6423" s="2">
        <f t="shared" si="2520"/>
        <v>1</v>
      </c>
      <c r="AL6423" s="10">
        <f t="shared" si="2521"/>
        <v>0</v>
      </c>
      <c r="AN6423" s="25">
        <f t="shared" si="2522"/>
        <v>0</v>
      </c>
      <c r="AO6423" s="2">
        <f t="shared" si="2523"/>
        <v>0</v>
      </c>
      <c r="AP6423" s="2">
        <f t="shared" si="2524"/>
        <v>0</v>
      </c>
      <c r="AQ6423" s="2">
        <f t="shared" si="2525"/>
        <v>0</v>
      </c>
      <c r="AR6423" s="2">
        <f t="shared" si="2526"/>
        <v>0</v>
      </c>
      <c r="AS6423" s="27">
        <f t="shared" si="2527"/>
        <v>0</v>
      </c>
      <c r="AU6423" s="3">
        <v>0</v>
      </c>
      <c r="AV6423">
        <v>0.44470510745640152</v>
      </c>
      <c r="AX6423" s="1">
        <v>6439</v>
      </c>
      <c r="AY6423">
        <v>90035</v>
      </c>
      <c r="AZ6423">
        <v>64</v>
      </c>
      <c r="BA6423">
        <v>28</v>
      </c>
      <c r="BB6423" s="2">
        <v>0</v>
      </c>
      <c r="BC6423" s="2">
        <v>1</v>
      </c>
      <c r="BD6423" s="2">
        <v>0</v>
      </c>
      <c r="BE6423" s="10">
        <v>1</v>
      </c>
      <c r="BF6423" s="25">
        <v>0</v>
      </c>
      <c r="BG6423" s="2">
        <v>0</v>
      </c>
      <c r="BH6423">
        <v>0</v>
      </c>
      <c r="BI6423">
        <v>1</v>
      </c>
      <c r="BJ6423">
        <v>0</v>
      </c>
      <c r="BK6423" s="11">
        <v>0</v>
      </c>
      <c r="BL6423">
        <v>90035</v>
      </c>
    </row>
    <row r="6424" spans="1:64">
      <c r="A6424" t="s">
        <v>11</v>
      </c>
      <c r="B6424" t="s">
        <v>43</v>
      </c>
      <c r="C6424" t="s">
        <v>13</v>
      </c>
      <c r="D6424" t="s">
        <v>14</v>
      </c>
      <c r="E6424" t="s">
        <v>15</v>
      </c>
      <c r="F6424" t="s">
        <v>16</v>
      </c>
      <c r="G6424" t="s">
        <v>17</v>
      </c>
      <c r="H6424" s="2" t="s">
        <v>9172</v>
      </c>
      <c r="I6424" s="2" t="s">
        <v>9173</v>
      </c>
      <c r="J6424" s="2" t="s">
        <v>9172</v>
      </c>
      <c r="K6424" s="6" t="s">
        <v>9173</v>
      </c>
      <c r="L6424" s="8" t="s">
        <v>3883</v>
      </c>
      <c r="M6424" s="1">
        <v>13178</v>
      </c>
      <c r="N6424">
        <v>80237</v>
      </c>
      <c r="O6424">
        <f t="shared" si="2503"/>
        <v>0</v>
      </c>
      <c r="P6424">
        <v>24</v>
      </c>
      <c r="Q6424">
        <v>138</v>
      </c>
      <c r="R6424">
        <v>4</v>
      </c>
      <c r="S6424" s="2">
        <f t="shared" si="2504"/>
        <v>0</v>
      </c>
      <c r="T6424" s="2">
        <f t="shared" si="2505"/>
        <v>1</v>
      </c>
      <c r="U6424" s="2">
        <f t="shared" si="2505"/>
        <v>0</v>
      </c>
      <c r="V6424" s="10">
        <f t="shared" si="2505"/>
        <v>1</v>
      </c>
      <c r="W6424">
        <f t="shared" si="2506"/>
        <v>0</v>
      </c>
      <c r="X6424" s="11">
        <f t="shared" si="2507"/>
        <v>0</v>
      </c>
      <c r="Y6424">
        <f t="shared" si="2508"/>
        <v>0</v>
      </c>
      <c r="Z6424">
        <f t="shared" si="2509"/>
        <v>0</v>
      </c>
      <c r="AA6424">
        <f t="shared" si="2510"/>
        <v>0</v>
      </c>
      <c r="AB6424" s="11">
        <f t="shared" si="2511"/>
        <v>0</v>
      </c>
      <c r="AC6424">
        <f t="shared" si="2512"/>
        <v>1</v>
      </c>
      <c r="AD6424">
        <f t="shared" si="2513"/>
        <v>0</v>
      </c>
      <c r="AE6424">
        <f t="shared" si="2514"/>
        <v>0</v>
      </c>
      <c r="AF6424" s="11">
        <f t="shared" si="2515"/>
        <v>0</v>
      </c>
      <c r="AG6424">
        <f t="shared" si="2516"/>
        <v>1</v>
      </c>
      <c r="AH6424" s="11">
        <f t="shared" si="2517"/>
        <v>0</v>
      </c>
      <c r="AI6424">
        <f t="shared" si="2518"/>
        <v>1</v>
      </c>
      <c r="AJ6424" s="11">
        <f t="shared" si="2519"/>
        <v>0</v>
      </c>
      <c r="AK6424" s="2">
        <f t="shared" si="2520"/>
        <v>1</v>
      </c>
      <c r="AL6424" s="10">
        <f t="shared" si="2521"/>
        <v>0</v>
      </c>
      <c r="AN6424" s="25">
        <f t="shared" si="2522"/>
        <v>1</v>
      </c>
      <c r="AO6424" s="2">
        <f t="shared" si="2523"/>
        <v>1</v>
      </c>
      <c r="AP6424" s="2">
        <f t="shared" si="2524"/>
        <v>0</v>
      </c>
      <c r="AQ6424" s="2">
        <f t="shared" si="2525"/>
        <v>0</v>
      </c>
      <c r="AR6424" s="2">
        <f t="shared" si="2526"/>
        <v>0</v>
      </c>
      <c r="AS6424" s="27">
        <f t="shared" si="2527"/>
        <v>0</v>
      </c>
      <c r="AU6424" s="3">
        <v>0</v>
      </c>
      <c r="AV6424">
        <v>0.44476934403403168</v>
      </c>
      <c r="AX6424" s="1">
        <v>13178</v>
      </c>
      <c r="AY6424">
        <v>80237</v>
      </c>
      <c r="AZ6424">
        <v>138</v>
      </c>
      <c r="BA6424">
        <v>4</v>
      </c>
      <c r="BB6424" s="2">
        <v>0</v>
      </c>
      <c r="BC6424" s="2">
        <v>1</v>
      </c>
      <c r="BD6424" s="2">
        <v>0</v>
      </c>
      <c r="BE6424" s="10">
        <v>1</v>
      </c>
      <c r="BF6424" s="25">
        <v>1</v>
      </c>
      <c r="BG6424" s="2">
        <v>0</v>
      </c>
      <c r="BH6424">
        <v>0</v>
      </c>
      <c r="BI6424">
        <v>0</v>
      </c>
      <c r="BJ6424">
        <v>0</v>
      </c>
      <c r="BK6424" s="11">
        <v>0</v>
      </c>
      <c r="BL6424">
        <v>80237</v>
      </c>
    </row>
    <row r="6425" spans="1:64">
      <c r="A6425" t="s">
        <v>23</v>
      </c>
      <c r="B6425" t="s">
        <v>30</v>
      </c>
      <c r="C6425" t="s">
        <v>20</v>
      </c>
      <c r="D6425" t="s">
        <v>14</v>
      </c>
      <c r="E6425" t="s">
        <v>15</v>
      </c>
      <c r="F6425" t="s">
        <v>16</v>
      </c>
      <c r="G6425" t="s">
        <v>17</v>
      </c>
      <c r="H6425" s="2" t="s">
        <v>9173</v>
      </c>
      <c r="I6425" s="2" t="s">
        <v>9173</v>
      </c>
      <c r="J6425" s="2" t="s">
        <v>9172</v>
      </c>
      <c r="K6425" s="6" t="s">
        <v>9173</v>
      </c>
      <c r="L6425" s="8" t="s">
        <v>4166</v>
      </c>
      <c r="M6425" s="1">
        <v>11632</v>
      </c>
      <c r="N6425">
        <v>0</v>
      </c>
      <c r="O6425">
        <f t="shared" si="2503"/>
        <v>0</v>
      </c>
      <c r="P6425">
        <v>31</v>
      </c>
      <c r="Q6425">
        <v>170</v>
      </c>
      <c r="R6425">
        <v>8</v>
      </c>
      <c r="S6425" s="2">
        <f t="shared" si="2504"/>
        <v>1</v>
      </c>
      <c r="T6425" s="2">
        <f t="shared" si="2505"/>
        <v>1</v>
      </c>
      <c r="U6425" s="2">
        <f t="shared" si="2505"/>
        <v>0</v>
      </c>
      <c r="V6425" s="10">
        <f t="shared" si="2505"/>
        <v>1</v>
      </c>
      <c r="W6425">
        <f t="shared" si="2506"/>
        <v>0</v>
      </c>
      <c r="X6425" s="11">
        <f t="shared" si="2507"/>
        <v>1</v>
      </c>
      <c r="Y6425">
        <f t="shared" si="2508"/>
        <v>1</v>
      </c>
      <c r="Z6425">
        <f t="shared" si="2509"/>
        <v>0</v>
      </c>
      <c r="AA6425">
        <f t="shared" si="2510"/>
        <v>0</v>
      </c>
      <c r="AB6425" s="11">
        <f t="shared" si="2511"/>
        <v>0</v>
      </c>
      <c r="AC6425">
        <f t="shared" si="2512"/>
        <v>0</v>
      </c>
      <c r="AD6425">
        <f t="shared" si="2513"/>
        <v>0</v>
      </c>
      <c r="AE6425">
        <f t="shared" si="2514"/>
        <v>0</v>
      </c>
      <c r="AF6425" s="11">
        <f t="shared" si="2515"/>
        <v>0</v>
      </c>
      <c r="AG6425">
        <f t="shared" si="2516"/>
        <v>1</v>
      </c>
      <c r="AH6425" s="11">
        <f t="shared" si="2517"/>
        <v>0</v>
      </c>
      <c r="AI6425">
        <f t="shared" si="2518"/>
        <v>1</v>
      </c>
      <c r="AJ6425" s="11">
        <f t="shared" si="2519"/>
        <v>0</v>
      </c>
      <c r="AK6425" s="2">
        <f t="shared" si="2520"/>
        <v>1</v>
      </c>
      <c r="AL6425" s="10">
        <f t="shared" si="2521"/>
        <v>0</v>
      </c>
      <c r="AN6425" s="25">
        <f t="shared" si="2522"/>
        <v>0</v>
      </c>
      <c r="AO6425" s="2">
        <f t="shared" si="2523"/>
        <v>0</v>
      </c>
      <c r="AP6425" s="2">
        <f t="shared" si="2524"/>
        <v>1</v>
      </c>
      <c r="AQ6425" s="2">
        <f t="shared" si="2525"/>
        <v>0</v>
      </c>
      <c r="AR6425" s="2">
        <f t="shared" si="2526"/>
        <v>0</v>
      </c>
      <c r="AS6425" s="27">
        <f t="shared" si="2527"/>
        <v>0</v>
      </c>
      <c r="AU6425" s="3">
        <v>0</v>
      </c>
      <c r="AV6425">
        <v>0.4449075285554433</v>
      </c>
      <c r="AX6425" s="1">
        <v>11632</v>
      </c>
      <c r="AY6425">
        <v>0</v>
      </c>
      <c r="AZ6425">
        <v>170</v>
      </c>
      <c r="BA6425">
        <v>8</v>
      </c>
      <c r="BB6425" s="2">
        <v>1</v>
      </c>
      <c r="BC6425" s="2">
        <v>1</v>
      </c>
      <c r="BD6425" s="2">
        <v>0</v>
      </c>
      <c r="BE6425" s="10">
        <v>1</v>
      </c>
      <c r="BF6425" s="25">
        <v>0</v>
      </c>
      <c r="BG6425" s="2">
        <v>1</v>
      </c>
      <c r="BH6425">
        <v>1</v>
      </c>
      <c r="BI6425">
        <v>0</v>
      </c>
      <c r="BJ6425">
        <v>0</v>
      </c>
      <c r="BK6425" s="11">
        <v>0</v>
      </c>
      <c r="BL6425">
        <v>0</v>
      </c>
    </row>
    <row r="6426" spans="1:64">
      <c r="A6426" t="s">
        <v>23</v>
      </c>
      <c r="B6426" t="s">
        <v>43</v>
      </c>
      <c r="C6426" t="s">
        <v>13</v>
      </c>
      <c r="D6426" t="s">
        <v>14</v>
      </c>
      <c r="E6426" t="s">
        <v>27</v>
      </c>
      <c r="F6426" t="s">
        <v>16</v>
      </c>
      <c r="G6426" t="s">
        <v>17</v>
      </c>
      <c r="H6426" s="2" t="s">
        <v>9172</v>
      </c>
      <c r="I6426" s="2" t="s">
        <v>9173</v>
      </c>
      <c r="J6426" s="2" t="s">
        <v>9172</v>
      </c>
      <c r="K6426" s="6" t="s">
        <v>9173</v>
      </c>
      <c r="L6426" s="8" t="s">
        <v>4351</v>
      </c>
      <c r="M6426" s="1">
        <v>14024</v>
      </c>
      <c r="N6426">
        <v>81872</v>
      </c>
      <c r="O6426">
        <f t="shared" si="2503"/>
        <v>0</v>
      </c>
      <c r="P6426">
        <v>29</v>
      </c>
      <c r="Q6426">
        <v>133</v>
      </c>
      <c r="R6426">
        <v>10</v>
      </c>
      <c r="S6426" s="2">
        <f t="shared" si="2504"/>
        <v>0</v>
      </c>
      <c r="T6426" s="2">
        <f t="shared" si="2505"/>
        <v>1</v>
      </c>
      <c r="U6426" s="2">
        <f t="shared" si="2505"/>
        <v>0</v>
      </c>
      <c r="V6426" s="10">
        <f t="shared" si="2505"/>
        <v>1</v>
      </c>
      <c r="W6426">
        <f t="shared" si="2506"/>
        <v>0</v>
      </c>
      <c r="X6426" s="11">
        <f t="shared" si="2507"/>
        <v>1</v>
      </c>
      <c r="Y6426">
        <f t="shared" si="2508"/>
        <v>0</v>
      </c>
      <c r="Z6426">
        <f t="shared" si="2509"/>
        <v>0</v>
      </c>
      <c r="AA6426">
        <f t="shared" si="2510"/>
        <v>0</v>
      </c>
      <c r="AB6426" s="11">
        <f t="shared" si="2511"/>
        <v>0</v>
      </c>
      <c r="AC6426">
        <f t="shared" si="2512"/>
        <v>1</v>
      </c>
      <c r="AD6426">
        <f t="shared" si="2513"/>
        <v>0</v>
      </c>
      <c r="AE6426">
        <f t="shared" si="2514"/>
        <v>0</v>
      </c>
      <c r="AF6426" s="11">
        <f t="shared" si="2515"/>
        <v>0</v>
      </c>
      <c r="AG6426">
        <f t="shared" si="2516"/>
        <v>0</v>
      </c>
      <c r="AH6426" s="11">
        <f t="shared" si="2517"/>
        <v>1</v>
      </c>
      <c r="AI6426">
        <f t="shared" si="2518"/>
        <v>1</v>
      </c>
      <c r="AJ6426" s="11">
        <f t="shared" si="2519"/>
        <v>0</v>
      </c>
      <c r="AK6426" s="2">
        <f t="shared" si="2520"/>
        <v>1</v>
      </c>
      <c r="AL6426" s="10">
        <f t="shared" si="2521"/>
        <v>0</v>
      </c>
      <c r="AN6426" s="25">
        <f t="shared" si="2522"/>
        <v>0</v>
      </c>
      <c r="AO6426" s="2">
        <f t="shared" si="2523"/>
        <v>1</v>
      </c>
      <c r="AP6426" s="2">
        <f t="shared" si="2524"/>
        <v>0</v>
      </c>
      <c r="AQ6426" s="2">
        <f t="shared" si="2525"/>
        <v>0</v>
      </c>
      <c r="AR6426" s="2">
        <f t="shared" si="2526"/>
        <v>0</v>
      </c>
      <c r="AS6426" s="27">
        <f t="shared" si="2527"/>
        <v>0</v>
      </c>
      <c r="AU6426" s="3">
        <v>0</v>
      </c>
      <c r="AV6426">
        <v>0.4451183390082411</v>
      </c>
      <c r="AX6426" s="1">
        <v>14024</v>
      </c>
      <c r="AY6426">
        <v>81872</v>
      </c>
      <c r="AZ6426">
        <v>133</v>
      </c>
      <c r="BA6426">
        <v>10</v>
      </c>
      <c r="BB6426" s="2">
        <v>0</v>
      </c>
      <c r="BC6426" s="2">
        <v>1</v>
      </c>
      <c r="BD6426" s="2">
        <v>0</v>
      </c>
      <c r="BE6426" s="10">
        <v>1</v>
      </c>
      <c r="BF6426" s="25">
        <v>0</v>
      </c>
      <c r="BG6426" s="2">
        <v>0</v>
      </c>
      <c r="BH6426">
        <v>0</v>
      </c>
      <c r="BI6426">
        <v>0</v>
      </c>
      <c r="BJ6426">
        <v>0</v>
      </c>
      <c r="BK6426" s="11">
        <v>0</v>
      </c>
      <c r="BL6426">
        <v>81872</v>
      </c>
    </row>
    <row r="6427" spans="1:64">
      <c r="A6427" t="s">
        <v>11</v>
      </c>
      <c r="B6427" t="s">
        <v>30</v>
      </c>
      <c r="C6427" t="s">
        <v>13</v>
      </c>
      <c r="D6427" t="s">
        <v>14</v>
      </c>
      <c r="E6427" t="s">
        <v>15</v>
      </c>
      <c r="F6427" t="s">
        <v>16</v>
      </c>
      <c r="G6427" t="s">
        <v>17</v>
      </c>
      <c r="H6427" s="2" t="s">
        <v>9173</v>
      </c>
      <c r="I6427" s="2" t="s">
        <v>9173</v>
      </c>
      <c r="J6427" s="2" t="s">
        <v>9172</v>
      </c>
      <c r="K6427" s="6" t="s">
        <v>9172</v>
      </c>
      <c r="L6427" s="8" t="s">
        <v>1228</v>
      </c>
      <c r="M6427" s="1">
        <v>5878</v>
      </c>
      <c r="N6427">
        <v>22061</v>
      </c>
      <c r="O6427">
        <f t="shared" si="2503"/>
        <v>0</v>
      </c>
      <c r="P6427">
        <v>32</v>
      </c>
      <c r="Q6427">
        <v>86</v>
      </c>
      <c r="R6427">
        <v>25</v>
      </c>
      <c r="S6427" s="2">
        <f t="shared" si="2504"/>
        <v>1</v>
      </c>
      <c r="T6427" s="2">
        <f t="shared" si="2505"/>
        <v>1</v>
      </c>
      <c r="U6427" s="2">
        <f t="shared" si="2505"/>
        <v>0</v>
      </c>
      <c r="V6427" s="10">
        <f t="shared" si="2505"/>
        <v>0</v>
      </c>
      <c r="W6427">
        <f t="shared" si="2506"/>
        <v>0</v>
      </c>
      <c r="X6427" s="11">
        <f t="shared" si="2507"/>
        <v>0</v>
      </c>
      <c r="Y6427">
        <f t="shared" si="2508"/>
        <v>1</v>
      </c>
      <c r="Z6427">
        <f t="shared" si="2509"/>
        <v>0</v>
      </c>
      <c r="AA6427">
        <f t="shared" si="2510"/>
        <v>0</v>
      </c>
      <c r="AB6427" s="11">
        <f t="shared" si="2511"/>
        <v>0</v>
      </c>
      <c r="AC6427">
        <f t="shared" si="2512"/>
        <v>1</v>
      </c>
      <c r="AD6427">
        <f t="shared" si="2513"/>
        <v>0</v>
      </c>
      <c r="AE6427">
        <f t="shared" si="2514"/>
        <v>0</v>
      </c>
      <c r="AF6427" s="11">
        <f t="shared" si="2515"/>
        <v>0</v>
      </c>
      <c r="AG6427">
        <f t="shared" si="2516"/>
        <v>1</v>
      </c>
      <c r="AH6427" s="11">
        <f t="shared" si="2517"/>
        <v>0</v>
      </c>
      <c r="AI6427">
        <f t="shared" si="2518"/>
        <v>1</v>
      </c>
      <c r="AJ6427" s="11">
        <f t="shared" si="2519"/>
        <v>0</v>
      </c>
      <c r="AK6427" s="2">
        <f t="shared" si="2520"/>
        <v>1</v>
      </c>
      <c r="AL6427" s="10">
        <f t="shared" si="2521"/>
        <v>0</v>
      </c>
      <c r="AN6427" s="25">
        <f t="shared" si="2522"/>
        <v>1</v>
      </c>
      <c r="AO6427" s="2">
        <f t="shared" si="2523"/>
        <v>0</v>
      </c>
      <c r="AP6427" s="2">
        <f t="shared" si="2524"/>
        <v>0</v>
      </c>
      <c r="AQ6427" s="2">
        <f t="shared" si="2525"/>
        <v>0</v>
      </c>
      <c r="AR6427" s="2">
        <f t="shared" si="2526"/>
        <v>0</v>
      </c>
      <c r="AS6427" s="27">
        <f t="shared" si="2527"/>
        <v>0</v>
      </c>
      <c r="AU6427" s="3">
        <v>0</v>
      </c>
      <c r="AV6427">
        <v>0.44607924225091899</v>
      </c>
      <c r="AX6427" s="1">
        <v>5878</v>
      </c>
      <c r="AY6427">
        <v>22061</v>
      </c>
      <c r="AZ6427">
        <v>86</v>
      </c>
      <c r="BA6427">
        <v>25</v>
      </c>
      <c r="BB6427" s="2">
        <v>1</v>
      </c>
      <c r="BC6427" s="2">
        <v>1</v>
      </c>
      <c r="BD6427" s="2">
        <v>0</v>
      </c>
      <c r="BE6427" s="10">
        <v>0</v>
      </c>
      <c r="BF6427" s="25">
        <v>1</v>
      </c>
      <c r="BG6427" s="2">
        <v>0</v>
      </c>
      <c r="BH6427">
        <v>1</v>
      </c>
      <c r="BI6427">
        <v>0</v>
      </c>
      <c r="BJ6427">
        <v>0</v>
      </c>
      <c r="BK6427" s="11">
        <v>0</v>
      </c>
      <c r="BL6427">
        <v>22061</v>
      </c>
    </row>
    <row r="6428" spans="1:64">
      <c r="A6428" t="s">
        <v>11</v>
      </c>
      <c r="B6428" t="s">
        <v>32</v>
      </c>
      <c r="C6428" t="s">
        <v>13</v>
      </c>
      <c r="D6428" t="s">
        <v>14</v>
      </c>
      <c r="E6428" t="s">
        <v>27</v>
      </c>
      <c r="F6428" t="s">
        <v>21</v>
      </c>
      <c r="G6428" t="s">
        <v>17</v>
      </c>
      <c r="H6428" s="2" t="s">
        <v>9172</v>
      </c>
      <c r="I6428" s="2" t="s">
        <v>9173</v>
      </c>
      <c r="J6428" s="2" t="s">
        <v>9172</v>
      </c>
      <c r="K6428" s="6" t="s">
        <v>9173</v>
      </c>
      <c r="L6428" s="8" t="s">
        <v>2306</v>
      </c>
      <c r="M6428" s="1">
        <v>2574</v>
      </c>
      <c r="N6428">
        <v>34990</v>
      </c>
      <c r="O6428">
        <f t="shared" si="2503"/>
        <v>0</v>
      </c>
      <c r="P6428">
        <v>45</v>
      </c>
      <c r="Q6428">
        <v>73</v>
      </c>
      <c r="R6428">
        <v>23</v>
      </c>
      <c r="S6428" s="2">
        <f t="shared" si="2504"/>
        <v>0</v>
      </c>
      <c r="T6428" s="2">
        <f t="shared" si="2505"/>
        <v>1</v>
      </c>
      <c r="U6428" s="2">
        <f t="shared" si="2505"/>
        <v>0</v>
      </c>
      <c r="V6428" s="10">
        <f t="shared" si="2505"/>
        <v>1</v>
      </c>
      <c r="W6428">
        <f t="shared" si="2506"/>
        <v>0</v>
      </c>
      <c r="X6428" s="11">
        <f t="shared" si="2507"/>
        <v>0</v>
      </c>
      <c r="Y6428">
        <f t="shared" si="2508"/>
        <v>0</v>
      </c>
      <c r="Z6428">
        <f t="shared" si="2509"/>
        <v>0</v>
      </c>
      <c r="AA6428">
        <f t="shared" si="2510"/>
        <v>1</v>
      </c>
      <c r="AB6428" s="11">
        <f t="shared" si="2511"/>
        <v>0</v>
      </c>
      <c r="AC6428">
        <f t="shared" si="2512"/>
        <v>1</v>
      </c>
      <c r="AD6428">
        <f t="shared" si="2513"/>
        <v>0</v>
      </c>
      <c r="AE6428">
        <f t="shared" si="2514"/>
        <v>0</v>
      </c>
      <c r="AF6428" s="11">
        <f t="shared" si="2515"/>
        <v>0</v>
      </c>
      <c r="AG6428">
        <f t="shared" si="2516"/>
        <v>0</v>
      </c>
      <c r="AH6428" s="11">
        <f t="shared" si="2517"/>
        <v>1</v>
      </c>
      <c r="AI6428">
        <f t="shared" si="2518"/>
        <v>0</v>
      </c>
      <c r="AJ6428" s="11">
        <f t="shared" si="2519"/>
        <v>0</v>
      </c>
      <c r="AK6428" s="2">
        <f t="shared" si="2520"/>
        <v>1</v>
      </c>
      <c r="AL6428" s="10">
        <f t="shared" si="2521"/>
        <v>0</v>
      </c>
      <c r="AN6428" s="25">
        <f t="shared" si="2522"/>
        <v>1</v>
      </c>
      <c r="AO6428" s="2">
        <f t="shared" si="2523"/>
        <v>0</v>
      </c>
      <c r="AP6428" s="2">
        <f t="shared" si="2524"/>
        <v>0</v>
      </c>
      <c r="AQ6428" s="2">
        <f t="shared" si="2525"/>
        <v>0</v>
      </c>
      <c r="AR6428" s="2">
        <f t="shared" si="2526"/>
        <v>1</v>
      </c>
      <c r="AS6428" s="27">
        <f t="shared" si="2527"/>
        <v>0</v>
      </c>
      <c r="AU6428" s="3">
        <v>0</v>
      </c>
      <c r="AV6428">
        <v>0.44618523979847563</v>
      </c>
      <c r="AX6428" s="1">
        <v>2574</v>
      </c>
      <c r="AY6428">
        <v>34990</v>
      </c>
      <c r="AZ6428">
        <v>73</v>
      </c>
      <c r="BA6428">
        <v>23</v>
      </c>
      <c r="BB6428" s="2">
        <v>0</v>
      </c>
      <c r="BC6428" s="2">
        <v>1</v>
      </c>
      <c r="BD6428" s="2">
        <v>0</v>
      </c>
      <c r="BE6428" s="10">
        <v>1</v>
      </c>
      <c r="BF6428" s="25">
        <v>1</v>
      </c>
      <c r="BG6428" s="2">
        <v>0</v>
      </c>
      <c r="BH6428">
        <v>0</v>
      </c>
      <c r="BI6428">
        <v>0</v>
      </c>
      <c r="BJ6428">
        <v>1</v>
      </c>
      <c r="BK6428" s="11">
        <v>0</v>
      </c>
      <c r="BL6428">
        <v>34990</v>
      </c>
    </row>
    <row r="6429" spans="1:64">
      <c r="A6429" t="s">
        <v>11</v>
      </c>
      <c r="B6429" t="s">
        <v>43</v>
      </c>
      <c r="C6429" t="s">
        <v>13</v>
      </c>
      <c r="D6429" t="s">
        <v>14</v>
      </c>
      <c r="E6429" t="s">
        <v>33</v>
      </c>
      <c r="F6429" t="s">
        <v>21</v>
      </c>
      <c r="G6429" t="s">
        <v>17</v>
      </c>
      <c r="H6429" s="2" t="s">
        <v>9173</v>
      </c>
      <c r="I6429" s="2" t="s">
        <v>9173</v>
      </c>
      <c r="J6429" s="2" t="s">
        <v>9172</v>
      </c>
      <c r="K6429" s="6" t="s">
        <v>9173</v>
      </c>
      <c r="L6429" s="8" t="s">
        <v>247</v>
      </c>
      <c r="M6429" s="1">
        <v>5611</v>
      </c>
      <c r="N6429">
        <v>77493</v>
      </c>
      <c r="O6429">
        <f t="shared" si="2503"/>
        <v>0</v>
      </c>
      <c r="P6429">
        <v>17</v>
      </c>
      <c r="Q6429">
        <v>104</v>
      </c>
      <c r="R6429">
        <v>2</v>
      </c>
      <c r="S6429" s="2">
        <f t="shared" si="2504"/>
        <v>1</v>
      </c>
      <c r="T6429" s="2">
        <f t="shared" si="2505"/>
        <v>1</v>
      </c>
      <c r="U6429" s="2">
        <f t="shared" si="2505"/>
        <v>0</v>
      </c>
      <c r="V6429" s="10">
        <f t="shared" si="2505"/>
        <v>1</v>
      </c>
      <c r="W6429">
        <f t="shared" si="2506"/>
        <v>0</v>
      </c>
      <c r="X6429" s="11">
        <f t="shared" si="2507"/>
        <v>0</v>
      </c>
      <c r="Y6429">
        <f t="shared" si="2508"/>
        <v>0</v>
      </c>
      <c r="Z6429">
        <f t="shared" si="2509"/>
        <v>0</v>
      </c>
      <c r="AA6429">
        <f t="shared" si="2510"/>
        <v>0</v>
      </c>
      <c r="AB6429" s="11">
        <f t="shared" si="2511"/>
        <v>0</v>
      </c>
      <c r="AC6429">
        <f t="shared" si="2512"/>
        <v>1</v>
      </c>
      <c r="AD6429">
        <f t="shared" si="2513"/>
        <v>0</v>
      </c>
      <c r="AE6429">
        <f t="shared" si="2514"/>
        <v>0</v>
      </c>
      <c r="AF6429" s="11">
        <f t="shared" si="2515"/>
        <v>0</v>
      </c>
      <c r="AG6429">
        <f t="shared" si="2516"/>
        <v>0</v>
      </c>
      <c r="AH6429" s="11">
        <f t="shared" si="2517"/>
        <v>0</v>
      </c>
      <c r="AI6429">
        <f t="shared" si="2518"/>
        <v>0</v>
      </c>
      <c r="AJ6429" s="11">
        <f t="shared" si="2519"/>
        <v>0</v>
      </c>
      <c r="AK6429" s="2">
        <f t="shared" si="2520"/>
        <v>1</v>
      </c>
      <c r="AL6429" s="10">
        <f t="shared" si="2521"/>
        <v>0</v>
      </c>
      <c r="AN6429" s="25">
        <f t="shared" si="2522"/>
        <v>1</v>
      </c>
      <c r="AO6429" s="2">
        <f t="shared" si="2523"/>
        <v>1</v>
      </c>
      <c r="AP6429" s="2">
        <f t="shared" si="2524"/>
        <v>0</v>
      </c>
      <c r="AQ6429" s="2">
        <f t="shared" si="2525"/>
        <v>1</v>
      </c>
      <c r="AR6429" s="2">
        <f t="shared" si="2526"/>
        <v>1</v>
      </c>
      <c r="AS6429" s="27">
        <f t="shared" si="2527"/>
        <v>0</v>
      </c>
      <c r="AU6429" s="3">
        <v>0</v>
      </c>
      <c r="AV6429">
        <v>0.44623836010985002</v>
      </c>
      <c r="AX6429" s="1">
        <v>5611</v>
      </c>
      <c r="AY6429">
        <v>77493</v>
      </c>
      <c r="AZ6429">
        <v>104</v>
      </c>
      <c r="BA6429">
        <v>2</v>
      </c>
      <c r="BB6429" s="2">
        <v>1</v>
      </c>
      <c r="BC6429" s="2">
        <v>1</v>
      </c>
      <c r="BD6429" s="2">
        <v>0</v>
      </c>
      <c r="BE6429" s="10">
        <v>1</v>
      </c>
      <c r="BF6429" s="25">
        <v>1</v>
      </c>
      <c r="BG6429" s="2">
        <v>0</v>
      </c>
      <c r="BH6429">
        <v>0</v>
      </c>
      <c r="BI6429">
        <v>0</v>
      </c>
      <c r="BJ6429">
        <v>0</v>
      </c>
      <c r="BK6429" s="11">
        <v>0</v>
      </c>
      <c r="BL6429">
        <v>77493</v>
      </c>
    </row>
    <row r="6430" spans="1:64">
      <c r="A6430" t="s">
        <v>11</v>
      </c>
      <c r="B6430" t="s">
        <v>43</v>
      </c>
      <c r="C6430" t="s">
        <v>13</v>
      </c>
      <c r="D6430" t="s">
        <v>14</v>
      </c>
      <c r="E6430" t="s">
        <v>27</v>
      </c>
      <c r="F6430" t="s">
        <v>21</v>
      </c>
      <c r="G6430" t="s">
        <v>17</v>
      </c>
      <c r="H6430" s="2" t="s">
        <v>9173</v>
      </c>
      <c r="I6430" s="2" t="s">
        <v>9173</v>
      </c>
      <c r="J6430" s="2" t="s">
        <v>9172</v>
      </c>
      <c r="K6430" s="6" t="s">
        <v>9173</v>
      </c>
      <c r="L6430" s="8" t="s">
        <v>2275</v>
      </c>
      <c r="M6430" s="1">
        <v>2515</v>
      </c>
      <c r="N6430">
        <v>43860</v>
      </c>
      <c r="O6430">
        <f t="shared" si="2503"/>
        <v>0</v>
      </c>
      <c r="P6430">
        <v>36</v>
      </c>
      <c r="Q6430">
        <v>93</v>
      </c>
      <c r="R6430">
        <v>15</v>
      </c>
      <c r="S6430" s="2">
        <f t="shared" si="2504"/>
        <v>1</v>
      </c>
      <c r="T6430" s="2">
        <f t="shared" si="2505"/>
        <v>1</v>
      </c>
      <c r="U6430" s="2">
        <f t="shared" si="2505"/>
        <v>0</v>
      </c>
      <c r="V6430" s="10">
        <f t="shared" si="2505"/>
        <v>1</v>
      </c>
      <c r="W6430">
        <f t="shared" si="2506"/>
        <v>0</v>
      </c>
      <c r="X6430" s="11">
        <f t="shared" si="2507"/>
        <v>0</v>
      </c>
      <c r="Y6430">
        <f t="shared" si="2508"/>
        <v>0</v>
      </c>
      <c r="Z6430">
        <f t="shared" si="2509"/>
        <v>0</v>
      </c>
      <c r="AA6430">
        <f t="shared" si="2510"/>
        <v>0</v>
      </c>
      <c r="AB6430" s="11">
        <f t="shared" si="2511"/>
        <v>0</v>
      </c>
      <c r="AC6430">
        <f t="shared" si="2512"/>
        <v>1</v>
      </c>
      <c r="AD6430">
        <f t="shared" si="2513"/>
        <v>0</v>
      </c>
      <c r="AE6430">
        <f t="shared" si="2514"/>
        <v>0</v>
      </c>
      <c r="AF6430" s="11">
        <f t="shared" si="2515"/>
        <v>0</v>
      </c>
      <c r="AG6430">
        <f t="shared" si="2516"/>
        <v>0</v>
      </c>
      <c r="AH6430" s="11">
        <f t="shared" si="2517"/>
        <v>1</v>
      </c>
      <c r="AI6430">
        <f t="shared" si="2518"/>
        <v>0</v>
      </c>
      <c r="AJ6430" s="11">
        <f t="shared" si="2519"/>
        <v>0</v>
      </c>
      <c r="AK6430" s="2">
        <f t="shared" si="2520"/>
        <v>1</v>
      </c>
      <c r="AL6430" s="10">
        <f t="shared" si="2521"/>
        <v>0</v>
      </c>
      <c r="AN6430" s="25">
        <f t="shared" si="2522"/>
        <v>1</v>
      </c>
      <c r="AO6430" s="2">
        <f t="shared" si="2523"/>
        <v>1</v>
      </c>
      <c r="AP6430" s="2">
        <f t="shared" si="2524"/>
        <v>0</v>
      </c>
      <c r="AQ6430" s="2">
        <f t="shared" si="2525"/>
        <v>0</v>
      </c>
      <c r="AR6430" s="2">
        <f t="shared" si="2526"/>
        <v>1</v>
      </c>
      <c r="AS6430" s="27">
        <f t="shared" si="2527"/>
        <v>0</v>
      </c>
      <c r="AU6430" s="3">
        <v>0</v>
      </c>
      <c r="AV6430">
        <v>0.44676791338565197</v>
      </c>
      <c r="AX6430" s="1">
        <v>2515</v>
      </c>
      <c r="AY6430">
        <v>43860</v>
      </c>
      <c r="AZ6430">
        <v>93</v>
      </c>
      <c r="BA6430">
        <v>15</v>
      </c>
      <c r="BB6430" s="2">
        <v>1</v>
      </c>
      <c r="BC6430" s="2">
        <v>1</v>
      </c>
      <c r="BD6430" s="2">
        <v>0</v>
      </c>
      <c r="BE6430" s="10">
        <v>1</v>
      </c>
      <c r="BF6430" s="25">
        <v>1</v>
      </c>
      <c r="BG6430" s="2">
        <v>0</v>
      </c>
      <c r="BH6430">
        <v>0</v>
      </c>
      <c r="BI6430">
        <v>0</v>
      </c>
      <c r="BJ6430">
        <v>0</v>
      </c>
      <c r="BK6430" s="11">
        <v>0</v>
      </c>
      <c r="BL6430">
        <v>43860</v>
      </c>
    </row>
    <row r="6431" spans="1:64">
      <c r="A6431" t="s">
        <v>11</v>
      </c>
      <c r="B6431" t="s">
        <v>43</v>
      </c>
      <c r="C6431" t="s">
        <v>13</v>
      </c>
      <c r="D6431" t="s">
        <v>14</v>
      </c>
      <c r="E6431" t="s">
        <v>33</v>
      </c>
      <c r="F6431" t="s">
        <v>16</v>
      </c>
      <c r="G6431" t="s">
        <v>57</v>
      </c>
      <c r="H6431" s="2" t="s">
        <v>9172</v>
      </c>
      <c r="I6431" s="2" t="s">
        <v>9173</v>
      </c>
      <c r="J6431" s="2" t="s">
        <v>9172</v>
      </c>
      <c r="K6431" s="6" t="s">
        <v>9173</v>
      </c>
      <c r="L6431" s="8" t="s">
        <v>5183</v>
      </c>
      <c r="M6431" s="1">
        <v>8647</v>
      </c>
      <c r="N6431">
        <v>64125</v>
      </c>
      <c r="O6431">
        <f t="shared" si="2503"/>
        <v>0</v>
      </c>
      <c r="P6431">
        <v>23</v>
      </c>
      <c r="Q6431">
        <v>132</v>
      </c>
      <c r="R6431">
        <v>3</v>
      </c>
      <c r="S6431" s="2">
        <f t="shared" si="2504"/>
        <v>0</v>
      </c>
      <c r="T6431" s="2">
        <f t="shared" si="2505"/>
        <v>1</v>
      </c>
      <c r="U6431" s="2">
        <f t="shared" si="2505"/>
        <v>0</v>
      </c>
      <c r="V6431" s="10">
        <f t="shared" si="2505"/>
        <v>1</v>
      </c>
      <c r="W6431">
        <f t="shared" si="2506"/>
        <v>0</v>
      </c>
      <c r="X6431" s="11">
        <f t="shared" si="2507"/>
        <v>0</v>
      </c>
      <c r="Y6431">
        <f t="shared" si="2508"/>
        <v>0</v>
      </c>
      <c r="Z6431">
        <f t="shared" si="2509"/>
        <v>0</v>
      </c>
      <c r="AA6431">
        <f t="shared" si="2510"/>
        <v>0</v>
      </c>
      <c r="AB6431" s="11">
        <f t="shared" si="2511"/>
        <v>0</v>
      </c>
      <c r="AC6431">
        <f t="shared" si="2512"/>
        <v>1</v>
      </c>
      <c r="AD6431">
        <f t="shared" si="2513"/>
        <v>0</v>
      </c>
      <c r="AE6431">
        <f t="shared" si="2514"/>
        <v>0</v>
      </c>
      <c r="AF6431" s="11">
        <f t="shared" si="2515"/>
        <v>0</v>
      </c>
      <c r="AG6431">
        <f t="shared" si="2516"/>
        <v>0</v>
      </c>
      <c r="AH6431" s="11">
        <f t="shared" si="2517"/>
        <v>0</v>
      </c>
      <c r="AI6431">
        <f t="shared" si="2518"/>
        <v>1</v>
      </c>
      <c r="AJ6431" s="11">
        <f t="shared" si="2519"/>
        <v>0</v>
      </c>
      <c r="AK6431" s="2">
        <f t="shared" si="2520"/>
        <v>0</v>
      </c>
      <c r="AL6431" s="10">
        <f t="shared" si="2521"/>
        <v>1</v>
      </c>
      <c r="AN6431" s="25">
        <f t="shared" si="2522"/>
        <v>1</v>
      </c>
      <c r="AO6431" s="2">
        <f t="shared" si="2523"/>
        <v>1</v>
      </c>
      <c r="AP6431" s="2">
        <f t="shared" si="2524"/>
        <v>0</v>
      </c>
      <c r="AQ6431" s="2">
        <f t="shared" si="2525"/>
        <v>1</v>
      </c>
      <c r="AR6431" s="2">
        <f t="shared" si="2526"/>
        <v>0</v>
      </c>
      <c r="AS6431" s="27">
        <f t="shared" si="2527"/>
        <v>0</v>
      </c>
      <c r="AU6431" s="3">
        <v>0</v>
      </c>
      <c r="AV6431">
        <v>0.44703920485779608</v>
      </c>
      <c r="AX6431" s="1">
        <v>8647</v>
      </c>
      <c r="AY6431">
        <v>64125</v>
      </c>
      <c r="AZ6431">
        <v>132</v>
      </c>
      <c r="BA6431">
        <v>3</v>
      </c>
      <c r="BB6431" s="2">
        <v>0</v>
      </c>
      <c r="BC6431" s="2">
        <v>1</v>
      </c>
      <c r="BD6431" s="2">
        <v>0</v>
      </c>
      <c r="BE6431" s="10">
        <v>1</v>
      </c>
      <c r="BF6431" s="25">
        <v>1</v>
      </c>
      <c r="BG6431" s="2">
        <v>0</v>
      </c>
      <c r="BH6431">
        <v>0</v>
      </c>
      <c r="BI6431">
        <v>0</v>
      </c>
      <c r="BJ6431">
        <v>0</v>
      </c>
      <c r="BK6431" s="11">
        <v>0</v>
      </c>
      <c r="BL6431">
        <v>64125</v>
      </c>
    </row>
    <row r="6432" spans="1:64">
      <c r="A6432" t="s">
        <v>11</v>
      </c>
      <c r="B6432" t="s">
        <v>30</v>
      </c>
      <c r="C6432" t="s">
        <v>52</v>
      </c>
      <c r="D6432" t="s">
        <v>14</v>
      </c>
      <c r="E6432" t="s">
        <v>15</v>
      </c>
      <c r="F6432" t="s">
        <v>16</v>
      </c>
      <c r="G6432" t="s">
        <v>39</v>
      </c>
      <c r="H6432" s="2" t="s">
        <v>9172</v>
      </c>
      <c r="I6432" s="2" t="s">
        <v>9172</v>
      </c>
      <c r="J6432" s="2" t="s">
        <v>9172</v>
      </c>
      <c r="K6432" s="6" t="s">
        <v>9173</v>
      </c>
      <c r="L6432" s="8" t="s">
        <v>3167</v>
      </c>
      <c r="M6432" s="1">
        <v>4700</v>
      </c>
      <c r="N6432">
        <v>11417</v>
      </c>
      <c r="O6432">
        <f t="shared" si="2503"/>
        <v>0</v>
      </c>
      <c r="P6432">
        <v>43</v>
      </c>
      <c r="Q6432">
        <v>75</v>
      </c>
      <c r="R6432">
        <v>25</v>
      </c>
      <c r="S6432" s="2">
        <f t="shared" si="2504"/>
        <v>0</v>
      </c>
      <c r="T6432" s="2">
        <f t="shared" si="2505"/>
        <v>0</v>
      </c>
      <c r="U6432" s="2">
        <f t="shared" si="2505"/>
        <v>0</v>
      </c>
      <c r="V6432" s="10">
        <f t="shared" si="2505"/>
        <v>1</v>
      </c>
      <c r="W6432">
        <f t="shared" si="2506"/>
        <v>0</v>
      </c>
      <c r="X6432" s="11">
        <f t="shared" si="2507"/>
        <v>0</v>
      </c>
      <c r="Y6432">
        <f t="shared" si="2508"/>
        <v>1</v>
      </c>
      <c r="Z6432">
        <f t="shared" si="2509"/>
        <v>0</v>
      </c>
      <c r="AA6432">
        <f t="shared" si="2510"/>
        <v>0</v>
      </c>
      <c r="AB6432" s="11">
        <f t="shared" si="2511"/>
        <v>0</v>
      </c>
      <c r="AC6432">
        <f t="shared" si="2512"/>
        <v>0</v>
      </c>
      <c r="AD6432">
        <f t="shared" si="2513"/>
        <v>0</v>
      </c>
      <c r="AE6432">
        <f t="shared" si="2514"/>
        <v>0</v>
      </c>
      <c r="AF6432" s="11">
        <f t="shared" si="2515"/>
        <v>1</v>
      </c>
      <c r="AG6432">
        <f t="shared" si="2516"/>
        <v>1</v>
      </c>
      <c r="AH6432" s="11">
        <f t="shared" si="2517"/>
        <v>0</v>
      </c>
      <c r="AI6432">
        <f t="shared" si="2518"/>
        <v>1</v>
      </c>
      <c r="AJ6432" s="11">
        <f t="shared" si="2519"/>
        <v>0</v>
      </c>
      <c r="AK6432" s="2">
        <f t="shared" si="2520"/>
        <v>0</v>
      </c>
      <c r="AL6432" s="10">
        <f t="shared" si="2521"/>
        <v>0</v>
      </c>
      <c r="AN6432" s="25">
        <f t="shared" si="2522"/>
        <v>1</v>
      </c>
      <c r="AO6432" s="2">
        <f t="shared" si="2523"/>
        <v>0</v>
      </c>
      <c r="AP6432" s="2">
        <f t="shared" si="2524"/>
        <v>0</v>
      </c>
      <c r="AQ6432" s="2">
        <f t="shared" si="2525"/>
        <v>0</v>
      </c>
      <c r="AR6432" s="2">
        <f t="shared" si="2526"/>
        <v>0</v>
      </c>
      <c r="AS6432" s="27">
        <f t="shared" si="2527"/>
        <v>1</v>
      </c>
      <c r="AU6432" s="3">
        <v>0</v>
      </c>
      <c r="AV6432">
        <v>0.44704041464582106</v>
      </c>
      <c r="AX6432" s="1">
        <v>4700</v>
      </c>
      <c r="AY6432">
        <v>11417</v>
      </c>
      <c r="AZ6432">
        <v>75</v>
      </c>
      <c r="BA6432">
        <v>25</v>
      </c>
      <c r="BB6432" s="2">
        <v>0</v>
      </c>
      <c r="BC6432" s="2">
        <v>0</v>
      </c>
      <c r="BD6432" s="2">
        <v>0</v>
      </c>
      <c r="BE6432" s="10">
        <v>1</v>
      </c>
      <c r="BF6432" s="25">
        <v>1</v>
      </c>
      <c r="BG6432" s="2">
        <v>0</v>
      </c>
      <c r="BH6432">
        <v>1</v>
      </c>
      <c r="BI6432">
        <v>0</v>
      </c>
      <c r="BJ6432">
        <v>0</v>
      </c>
      <c r="BK6432" s="11">
        <v>0</v>
      </c>
      <c r="BL6432">
        <v>11417</v>
      </c>
    </row>
    <row r="6433" spans="1:64">
      <c r="A6433" t="s">
        <v>11</v>
      </c>
      <c r="B6433" t="s">
        <v>78</v>
      </c>
      <c r="C6433" t="s">
        <v>13</v>
      </c>
      <c r="D6433" t="s">
        <v>14</v>
      </c>
      <c r="E6433" t="s">
        <v>33</v>
      </c>
      <c r="F6433" t="s">
        <v>16</v>
      </c>
      <c r="G6433" t="s">
        <v>17</v>
      </c>
      <c r="H6433" s="2" t="s">
        <v>9172</v>
      </c>
      <c r="I6433" s="2" t="s">
        <v>9172</v>
      </c>
      <c r="J6433" s="2" t="s">
        <v>9172</v>
      </c>
      <c r="K6433" s="6" t="s">
        <v>9173</v>
      </c>
      <c r="L6433" s="8" t="s">
        <v>3955</v>
      </c>
      <c r="M6433" s="1">
        <v>5332</v>
      </c>
      <c r="N6433">
        <v>68931</v>
      </c>
      <c r="O6433">
        <f t="shared" si="2503"/>
        <v>0</v>
      </c>
      <c r="P6433">
        <v>53</v>
      </c>
      <c r="Q6433">
        <v>60</v>
      </c>
      <c r="R6433">
        <v>32</v>
      </c>
      <c r="S6433" s="2">
        <f t="shared" si="2504"/>
        <v>0</v>
      </c>
      <c r="T6433" s="2">
        <f t="shared" si="2505"/>
        <v>0</v>
      </c>
      <c r="U6433" s="2">
        <f t="shared" si="2505"/>
        <v>0</v>
      </c>
      <c r="V6433" s="10">
        <f t="shared" si="2505"/>
        <v>1</v>
      </c>
      <c r="W6433">
        <f t="shared" si="2506"/>
        <v>0</v>
      </c>
      <c r="X6433" s="11">
        <f t="shared" si="2507"/>
        <v>0</v>
      </c>
      <c r="Y6433">
        <f t="shared" si="2508"/>
        <v>0</v>
      </c>
      <c r="Z6433">
        <f t="shared" si="2509"/>
        <v>0</v>
      </c>
      <c r="AA6433">
        <f t="shared" si="2510"/>
        <v>0</v>
      </c>
      <c r="AB6433" s="11">
        <f t="shared" si="2511"/>
        <v>1</v>
      </c>
      <c r="AC6433">
        <f t="shared" si="2512"/>
        <v>1</v>
      </c>
      <c r="AD6433">
        <f t="shared" si="2513"/>
        <v>0</v>
      </c>
      <c r="AE6433">
        <f t="shared" si="2514"/>
        <v>0</v>
      </c>
      <c r="AF6433" s="11">
        <f t="shared" si="2515"/>
        <v>0</v>
      </c>
      <c r="AG6433">
        <f t="shared" si="2516"/>
        <v>0</v>
      </c>
      <c r="AH6433" s="11">
        <f t="shared" si="2517"/>
        <v>0</v>
      </c>
      <c r="AI6433">
        <f t="shared" si="2518"/>
        <v>1</v>
      </c>
      <c r="AJ6433" s="11">
        <f t="shared" si="2519"/>
        <v>0</v>
      </c>
      <c r="AK6433" s="2">
        <f t="shared" si="2520"/>
        <v>1</v>
      </c>
      <c r="AL6433" s="10">
        <f t="shared" si="2521"/>
        <v>0</v>
      </c>
      <c r="AN6433" s="25">
        <f t="shared" si="2522"/>
        <v>1</v>
      </c>
      <c r="AO6433" s="2">
        <f t="shared" si="2523"/>
        <v>0</v>
      </c>
      <c r="AP6433" s="2">
        <f t="shared" si="2524"/>
        <v>0</v>
      </c>
      <c r="AQ6433" s="2">
        <f t="shared" si="2525"/>
        <v>1</v>
      </c>
      <c r="AR6433" s="2">
        <f t="shared" si="2526"/>
        <v>0</v>
      </c>
      <c r="AS6433" s="27">
        <f t="shared" si="2527"/>
        <v>0</v>
      </c>
      <c r="AU6433" s="3">
        <v>0</v>
      </c>
      <c r="AV6433">
        <v>0.44747250641112796</v>
      </c>
      <c r="AX6433" s="1">
        <v>5332</v>
      </c>
      <c r="AY6433">
        <v>68931</v>
      </c>
      <c r="AZ6433">
        <v>60</v>
      </c>
      <c r="BA6433">
        <v>32</v>
      </c>
      <c r="BB6433" s="2">
        <v>0</v>
      </c>
      <c r="BC6433" s="2">
        <v>0</v>
      </c>
      <c r="BD6433" s="2">
        <v>0</v>
      </c>
      <c r="BE6433" s="10">
        <v>1</v>
      </c>
      <c r="BF6433" s="25">
        <v>1</v>
      </c>
      <c r="BG6433" s="2">
        <v>0</v>
      </c>
      <c r="BH6433">
        <v>0</v>
      </c>
      <c r="BI6433">
        <v>0</v>
      </c>
      <c r="BJ6433">
        <v>0</v>
      </c>
      <c r="BK6433" s="11">
        <v>1</v>
      </c>
      <c r="BL6433">
        <v>68931</v>
      </c>
    </row>
    <row r="6434" spans="1:64">
      <c r="A6434" t="s">
        <v>11</v>
      </c>
      <c r="B6434" t="s">
        <v>43</v>
      </c>
      <c r="C6434" t="s">
        <v>35</v>
      </c>
      <c r="D6434" t="s">
        <v>14</v>
      </c>
      <c r="E6434" t="s">
        <v>15</v>
      </c>
      <c r="F6434" t="s">
        <v>16</v>
      </c>
      <c r="G6434" t="s">
        <v>39</v>
      </c>
      <c r="H6434" s="2" t="s">
        <v>9172</v>
      </c>
      <c r="I6434" s="2" t="s">
        <v>9173</v>
      </c>
      <c r="J6434" s="2" t="s">
        <v>9172</v>
      </c>
      <c r="K6434" s="6" t="s">
        <v>9173</v>
      </c>
      <c r="L6434" s="8" t="s">
        <v>2164</v>
      </c>
      <c r="M6434" s="1">
        <v>18475</v>
      </c>
      <c r="N6434">
        <v>27869</v>
      </c>
      <c r="O6434">
        <f t="shared" si="2503"/>
        <v>0</v>
      </c>
      <c r="P6434">
        <v>44</v>
      </c>
      <c r="Q6434">
        <v>95</v>
      </c>
      <c r="R6434">
        <v>18</v>
      </c>
      <c r="S6434" s="2">
        <f t="shared" si="2504"/>
        <v>0</v>
      </c>
      <c r="T6434" s="2">
        <f t="shared" si="2505"/>
        <v>1</v>
      </c>
      <c r="U6434" s="2">
        <f t="shared" si="2505"/>
        <v>0</v>
      </c>
      <c r="V6434" s="10">
        <f t="shared" si="2505"/>
        <v>1</v>
      </c>
      <c r="W6434">
        <f t="shared" si="2506"/>
        <v>0</v>
      </c>
      <c r="X6434" s="11">
        <f t="shared" si="2507"/>
        <v>0</v>
      </c>
      <c r="Y6434">
        <f t="shared" si="2508"/>
        <v>0</v>
      </c>
      <c r="Z6434">
        <f t="shared" si="2509"/>
        <v>0</v>
      </c>
      <c r="AA6434">
        <f t="shared" si="2510"/>
        <v>0</v>
      </c>
      <c r="AB6434" s="11">
        <f t="shared" si="2511"/>
        <v>0</v>
      </c>
      <c r="AC6434">
        <f t="shared" si="2512"/>
        <v>0</v>
      </c>
      <c r="AD6434">
        <f t="shared" si="2513"/>
        <v>1</v>
      </c>
      <c r="AE6434">
        <f t="shared" si="2514"/>
        <v>0</v>
      </c>
      <c r="AF6434" s="11">
        <f t="shared" si="2515"/>
        <v>0</v>
      </c>
      <c r="AG6434">
        <f t="shared" si="2516"/>
        <v>1</v>
      </c>
      <c r="AH6434" s="11">
        <f t="shared" si="2517"/>
        <v>0</v>
      </c>
      <c r="AI6434">
        <f t="shared" si="2518"/>
        <v>1</v>
      </c>
      <c r="AJ6434" s="11">
        <f t="shared" si="2519"/>
        <v>0</v>
      </c>
      <c r="AK6434" s="2">
        <f t="shared" si="2520"/>
        <v>0</v>
      </c>
      <c r="AL6434" s="10">
        <f t="shared" si="2521"/>
        <v>0</v>
      </c>
      <c r="AN6434" s="25">
        <f t="shared" si="2522"/>
        <v>1</v>
      </c>
      <c r="AO6434" s="2">
        <f t="shared" si="2523"/>
        <v>1</v>
      </c>
      <c r="AP6434" s="2">
        <f t="shared" si="2524"/>
        <v>0</v>
      </c>
      <c r="AQ6434" s="2">
        <f t="shared" si="2525"/>
        <v>0</v>
      </c>
      <c r="AR6434" s="2">
        <f t="shared" si="2526"/>
        <v>0</v>
      </c>
      <c r="AS6434" s="27">
        <f t="shared" si="2527"/>
        <v>1</v>
      </c>
      <c r="AU6434" s="3">
        <v>0</v>
      </c>
      <c r="AV6434">
        <v>0.44775338026124678</v>
      </c>
      <c r="AX6434" s="1">
        <v>18475</v>
      </c>
      <c r="AY6434">
        <v>27869</v>
      </c>
      <c r="AZ6434">
        <v>95</v>
      </c>
      <c r="BA6434">
        <v>18</v>
      </c>
      <c r="BB6434" s="2">
        <v>0</v>
      </c>
      <c r="BC6434" s="2">
        <v>1</v>
      </c>
      <c r="BD6434" s="2">
        <v>0</v>
      </c>
      <c r="BE6434" s="10">
        <v>1</v>
      </c>
      <c r="BF6434" s="25">
        <v>1</v>
      </c>
      <c r="BG6434" s="2">
        <v>0</v>
      </c>
      <c r="BH6434">
        <v>0</v>
      </c>
      <c r="BI6434">
        <v>0</v>
      </c>
      <c r="BJ6434">
        <v>0</v>
      </c>
      <c r="BK6434" s="11">
        <v>0</v>
      </c>
      <c r="BL6434">
        <v>27869</v>
      </c>
    </row>
    <row r="6435" spans="1:64">
      <c r="A6435" t="s">
        <v>19</v>
      </c>
      <c r="B6435" t="s">
        <v>12</v>
      </c>
      <c r="C6435" t="s">
        <v>13</v>
      </c>
      <c r="D6435" t="s">
        <v>14</v>
      </c>
      <c r="E6435" t="s">
        <v>15</v>
      </c>
      <c r="F6435" t="s">
        <v>16</v>
      </c>
      <c r="G6435" t="s">
        <v>39</v>
      </c>
      <c r="H6435" s="2" t="s">
        <v>9172</v>
      </c>
      <c r="I6435" s="2" t="s">
        <v>9172</v>
      </c>
      <c r="J6435" s="2" t="s">
        <v>9172</v>
      </c>
      <c r="K6435" s="6" t="s">
        <v>9172</v>
      </c>
      <c r="L6435" s="8" t="s">
        <v>6177</v>
      </c>
      <c r="M6435" s="1">
        <v>9971</v>
      </c>
      <c r="N6435">
        <v>57483</v>
      </c>
      <c r="O6435">
        <f t="shared" si="2503"/>
        <v>0</v>
      </c>
      <c r="P6435">
        <v>17</v>
      </c>
      <c r="Q6435">
        <v>128</v>
      </c>
      <c r="R6435">
        <v>4</v>
      </c>
      <c r="S6435" s="2">
        <f t="shared" si="2504"/>
        <v>0</v>
      </c>
      <c r="T6435" s="2">
        <f t="shared" si="2505"/>
        <v>0</v>
      </c>
      <c r="U6435" s="2">
        <f t="shared" si="2505"/>
        <v>0</v>
      </c>
      <c r="V6435" s="10">
        <f t="shared" si="2505"/>
        <v>0</v>
      </c>
      <c r="W6435">
        <f t="shared" si="2506"/>
        <v>1</v>
      </c>
      <c r="X6435" s="11">
        <f t="shared" si="2507"/>
        <v>0</v>
      </c>
      <c r="Y6435">
        <f t="shared" si="2508"/>
        <v>0</v>
      </c>
      <c r="Z6435">
        <f t="shared" si="2509"/>
        <v>1</v>
      </c>
      <c r="AA6435">
        <f t="shared" si="2510"/>
        <v>0</v>
      </c>
      <c r="AB6435" s="11">
        <f t="shared" si="2511"/>
        <v>0</v>
      </c>
      <c r="AC6435">
        <f t="shared" si="2512"/>
        <v>1</v>
      </c>
      <c r="AD6435">
        <f t="shared" si="2513"/>
        <v>0</v>
      </c>
      <c r="AE6435">
        <f t="shared" si="2514"/>
        <v>0</v>
      </c>
      <c r="AF6435" s="11">
        <f t="shared" si="2515"/>
        <v>0</v>
      </c>
      <c r="AG6435">
        <f t="shared" si="2516"/>
        <v>1</v>
      </c>
      <c r="AH6435" s="11">
        <f t="shared" si="2517"/>
        <v>0</v>
      </c>
      <c r="AI6435">
        <f t="shared" si="2518"/>
        <v>1</v>
      </c>
      <c r="AJ6435" s="11">
        <f t="shared" si="2519"/>
        <v>0</v>
      </c>
      <c r="AK6435" s="2">
        <f t="shared" si="2520"/>
        <v>0</v>
      </c>
      <c r="AL6435" s="10">
        <f t="shared" si="2521"/>
        <v>0</v>
      </c>
      <c r="AN6435" s="25">
        <f t="shared" si="2522"/>
        <v>0</v>
      </c>
      <c r="AO6435" s="2">
        <f t="shared" si="2523"/>
        <v>0</v>
      </c>
      <c r="AP6435" s="2">
        <f t="shared" si="2524"/>
        <v>0</v>
      </c>
      <c r="AQ6435" s="2">
        <f t="shared" si="2525"/>
        <v>0</v>
      </c>
      <c r="AR6435" s="2">
        <f t="shared" si="2526"/>
        <v>0</v>
      </c>
      <c r="AS6435" s="27">
        <f t="shared" si="2527"/>
        <v>1</v>
      </c>
      <c r="AU6435" s="3">
        <v>0</v>
      </c>
      <c r="AV6435">
        <v>0.44807189491021998</v>
      </c>
      <c r="AX6435" s="1">
        <v>9971</v>
      </c>
      <c r="AY6435">
        <v>57483</v>
      </c>
      <c r="AZ6435">
        <v>128</v>
      </c>
      <c r="BA6435">
        <v>4</v>
      </c>
      <c r="BB6435" s="2">
        <v>0</v>
      </c>
      <c r="BC6435" s="2">
        <v>0</v>
      </c>
      <c r="BD6435" s="2">
        <v>0</v>
      </c>
      <c r="BE6435" s="10">
        <v>0</v>
      </c>
      <c r="BF6435" s="25">
        <v>0</v>
      </c>
      <c r="BG6435" s="2">
        <v>0</v>
      </c>
      <c r="BH6435">
        <v>0</v>
      </c>
      <c r="BI6435">
        <v>1</v>
      </c>
      <c r="BJ6435">
        <v>0</v>
      </c>
      <c r="BK6435" s="11">
        <v>0</v>
      </c>
      <c r="BL6435">
        <v>57483</v>
      </c>
    </row>
    <row r="6436" spans="1:64">
      <c r="A6436" t="s">
        <v>11</v>
      </c>
      <c r="B6436" t="s">
        <v>30</v>
      </c>
      <c r="C6436" t="s">
        <v>35</v>
      </c>
      <c r="D6436" t="s">
        <v>14</v>
      </c>
      <c r="E6436" t="s">
        <v>15</v>
      </c>
      <c r="F6436" t="s">
        <v>21</v>
      </c>
      <c r="G6436" t="s">
        <v>57</v>
      </c>
      <c r="H6436" s="2" t="s">
        <v>9172</v>
      </c>
      <c r="I6436" s="2" t="s">
        <v>9173</v>
      </c>
      <c r="J6436" s="2" t="s">
        <v>9172</v>
      </c>
      <c r="K6436" s="6" t="s">
        <v>9173</v>
      </c>
      <c r="L6436" s="8" t="s">
        <v>4547</v>
      </c>
      <c r="M6436" s="1">
        <v>4605</v>
      </c>
      <c r="N6436">
        <v>22571</v>
      </c>
      <c r="O6436">
        <f t="shared" si="2503"/>
        <v>0</v>
      </c>
      <c r="P6436">
        <v>45</v>
      </c>
      <c r="Q6436">
        <v>33</v>
      </c>
      <c r="R6436">
        <v>29</v>
      </c>
      <c r="S6436" s="2">
        <f t="shared" si="2504"/>
        <v>0</v>
      </c>
      <c r="T6436" s="2">
        <f t="shared" si="2505"/>
        <v>1</v>
      </c>
      <c r="U6436" s="2">
        <f t="shared" si="2505"/>
        <v>0</v>
      </c>
      <c r="V6436" s="10">
        <f t="shared" si="2505"/>
        <v>1</v>
      </c>
      <c r="W6436">
        <f t="shared" si="2506"/>
        <v>0</v>
      </c>
      <c r="X6436" s="11">
        <f t="shared" si="2507"/>
        <v>0</v>
      </c>
      <c r="Y6436">
        <f t="shared" si="2508"/>
        <v>1</v>
      </c>
      <c r="Z6436">
        <f t="shared" si="2509"/>
        <v>0</v>
      </c>
      <c r="AA6436">
        <f t="shared" si="2510"/>
        <v>0</v>
      </c>
      <c r="AB6436" s="11">
        <f t="shared" si="2511"/>
        <v>0</v>
      </c>
      <c r="AC6436">
        <f t="shared" si="2512"/>
        <v>0</v>
      </c>
      <c r="AD6436">
        <f t="shared" si="2513"/>
        <v>1</v>
      </c>
      <c r="AE6436">
        <f t="shared" si="2514"/>
        <v>0</v>
      </c>
      <c r="AF6436" s="11">
        <f t="shared" si="2515"/>
        <v>0</v>
      </c>
      <c r="AG6436">
        <f t="shared" si="2516"/>
        <v>1</v>
      </c>
      <c r="AH6436" s="11">
        <f t="shared" si="2517"/>
        <v>0</v>
      </c>
      <c r="AI6436">
        <f t="shared" si="2518"/>
        <v>0</v>
      </c>
      <c r="AJ6436" s="11">
        <f t="shared" si="2519"/>
        <v>0</v>
      </c>
      <c r="AK6436" s="2">
        <f t="shared" si="2520"/>
        <v>0</v>
      </c>
      <c r="AL6436" s="10">
        <f t="shared" si="2521"/>
        <v>1</v>
      </c>
      <c r="AN6436" s="25">
        <f t="shared" si="2522"/>
        <v>1</v>
      </c>
      <c r="AO6436" s="2">
        <f t="shared" si="2523"/>
        <v>0</v>
      </c>
      <c r="AP6436" s="2">
        <f t="shared" si="2524"/>
        <v>0</v>
      </c>
      <c r="AQ6436" s="2">
        <f t="shared" si="2525"/>
        <v>0</v>
      </c>
      <c r="AR6436" s="2">
        <f t="shared" si="2526"/>
        <v>1</v>
      </c>
      <c r="AS6436" s="27">
        <f t="shared" si="2527"/>
        <v>0</v>
      </c>
      <c r="AU6436" s="3">
        <v>0</v>
      </c>
      <c r="AV6436">
        <v>0.44813068371644743</v>
      </c>
      <c r="AX6436" s="1">
        <v>4605</v>
      </c>
      <c r="AY6436">
        <v>22571</v>
      </c>
      <c r="AZ6436">
        <v>33</v>
      </c>
      <c r="BA6436">
        <v>29</v>
      </c>
      <c r="BB6436" s="2">
        <v>0</v>
      </c>
      <c r="BC6436" s="2">
        <v>1</v>
      </c>
      <c r="BD6436" s="2">
        <v>0</v>
      </c>
      <c r="BE6436" s="10">
        <v>1</v>
      </c>
      <c r="BF6436" s="25">
        <v>1</v>
      </c>
      <c r="BG6436" s="2">
        <v>0</v>
      </c>
      <c r="BH6436">
        <v>1</v>
      </c>
      <c r="BI6436">
        <v>0</v>
      </c>
      <c r="BJ6436">
        <v>0</v>
      </c>
      <c r="BK6436" s="11">
        <v>0</v>
      </c>
      <c r="BL6436">
        <v>22571</v>
      </c>
    </row>
    <row r="6437" spans="1:64">
      <c r="A6437" t="s">
        <v>19</v>
      </c>
      <c r="B6437" t="s">
        <v>12</v>
      </c>
      <c r="C6437" t="s">
        <v>13</v>
      </c>
      <c r="D6437" t="s">
        <v>14</v>
      </c>
      <c r="E6437" t="s">
        <v>15</v>
      </c>
      <c r="F6437" t="s">
        <v>16</v>
      </c>
      <c r="G6437" t="s">
        <v>17</v>
      </c>
      <c r="H6437" s="2" t="s">
        <v>9172</v>
      </c>
      <c r="I6437" s="2" t="s">
        <v>9173</v>
      </c>
      <c r="J6437" s="2" t="s">
        <v>9172</v>
      </c>
      <c r="K6437" s="6" t="s">
        <v>9172</v>
      </c>
      <c r="L6437" s="8" t="s">
        <v>7843</v>
      </c>
      <c r="M6437" s="1">
        <v>6674</v>
      </c>
      <c r="N6437">
        <v>92653</v>
      </c>
      <c r="O6437">
        <f t="shared" si="2503"/>
        <v>0</v>
      </c>
      <c r="P6437">
        <v>31</v>
      </c>
      <c r="Q6437">
        <v>107</v>
      </c>
      <c r="R6437">
        <v>15</v>
      </c>
      <c r="S6437" s="2">
        <f t="shared" si="2504"/>
        <v>0</v>
      </c>
      <c r="T6437" s="2">
        <f t="shared" si="2505"/>
        <v>1</v>
      </c>
      <c r="U6437" s="2">
        <f t="shared" si="2505"/>
        <v>0</v>
      </c>
      <c r="V6437" s="10">
        <f t="shared" si="2505"/>
        <v>0</v>
      </c>
      <c r="W6437">
        <f t="shared" si="2506"/>
        <v>1</v>
      </c>
      <c r="X6437" s="11">
        <f t="shared" si="2507"/>
        <v>0</v>
      </c>
      <c r="Y6437">
        <f t="shared" si="2508"/>
        <v>0</v>
      </c>
      <c r="Z6437">
        <f t="shared" si="2509"/>
        <v>1</v>
      </c>
      <c r="AA6437">
        <f t="shared" si="2510"/>
        <v>0</v>
      </c>
      <c r="AB6437" s="11">
        <f t="shared" si="2511"/>
        <v>0</v>
      </c>
      <c r="AC6437">
        <f t="shared" si="2512"/>
        <v>1</v>
      </c>
      <c r="AD6437">
        <f t="shared" si="2513"/>
        <v>0</v>
      </c>
      <c r="AE6437">
        <f t="shared" si="2514"/>
        <v>0</v>
      </c>
      <c r="AF6437" s="11">
        <f t="shared" si="2515"/>
        <v>0</v>
      </c>
      <c r="AG6437">
        <f t="shared" si="2516"/>
        <v>1</v>
      </c>
      <c r="AH6437" s="11">
        <f t="shared" si="2517"/>
        <v>0</v>
      </c>
      <c r="AI6437">
        <f t="shared" si="2518"/>
        <v>1</v>
      </c>
      <c r="AJ6437" s="11">
        <f t="shared" si="2519"/>
        <v>0</v>
      </c>
      <c r="AK6437" s="2">
        <f t="shared" si="2520"/>
        <v>1</v>
      </c>
      <c r="AL6437" s="10">
        <f t="shared" si="2521"/>
        <v>0</v>
      </c>
      <c r="AN6437" s="25">
        <f t="shared" si="2522"/>
        <v>0</v>
      </c>
      <c r="AO6437" s="2">
        <f t="shared" si="2523"/>
        <v>0</v>
      </c>
      <c r="AP6437" s="2">
        <f t="shared" si="2524"/>
        <v>0</v>
      </c>
      <c r="AQ6437" s="2">
        <f t="shared" si="2525"/>
        <v>0</v>
      </c>
      <c r="AR6437" s="2">
        <f t="shared" si="2526"/>
        <v>0</v>
      </c>
      <c r="AS6437" s="27">
        <f t="shared" si="2527"/>
        <v>0</v>
      </c>
      <c r="AU6437" s="3">
        <v>0</v>
      </c>
      <c r="AV6437">
        <v>0.44840053210426145</v>
      </c>
      <c r="AX6437" s="1">
        <v>6674</v>
      </c>
      <c r="AY6437">
        <v>92653</v>
      </c>
      <c r="AZ6437">
        <v>107</v>
      </c>
      <c r="BA6437">
        <v>15</v>
      </c>
      <c r="BB6437" s="2">
        <v>0</v>
      </c>
      <c r="BC6437" s="2">
        <v>1</v>
      </c>
      <c r="BD6437" s="2">
        <v>0</v>
      </c>
      <c r="BE6437" s="10">
        <v>0</v>
      </c>
      <c r="BF6437" s="25">
        <v>0</v>
      </c>
      <c r="BG6437" s="2">
        <v>0</v>
      </c>
      <c r="BH6437">
        <v>0</v>
      </c>
      <c r="BI6437">
        <v>1</v>
      </c>
      <c r="BJ6437">
        <v>0</v>
      </c>
      <c r="BK6437" s="11">
        <v>0</v>
      </c>
      <c r="BL6437">
        <v>92653</v>
      </c>
    </row>
    <row r="6438" spans="1:64">
      <c r="A6438" t="s">
        <v>11</v>
      </c>
      <c r="B6438" t="s">
        <v>43</v>
      </c>
      <c r="C6438" t="s">
        <v>13</v>
      </c>
      <c r="D6438" t="s">
        <v>14</v>
      </c>
      <c r="E6438" t="s">
        <v>27</v>
      </c>
      <c r="F6438" t="s">
        <v>16</v>
      </c>
      <c r="G6438" t="s">
        <v>17</v>
      </c>
      <c r="H6438" s="2" t="s">
        <v>9172</v>
      </c>
      <c r="I6438" s="2" t="s">
        <v>9173</v>
      </c>
      <c r="J6438" s="2" t="s">
        <v>9172</v>
      </c>
      <c r="K6438" s="6" t="s">
        <v>9173</v>
      </c>
      <c r="L6438" s="8" t="s">
        <v>1195</v>
      </c>
      <c r="M6438" s="1">
        <v>7782</v>
      </c>
      <c r="N6438">
        <v>70059</v>
      </c>
      <c r="O6438">
        <f t="shared" si="2503"/>
        <v>0</v>
      </c>
      <c r="P6438">
        <v>27</v>
      </c>
      <c r="Q6438">
        <v>236</v>
      </c>
      <c r="R6438">
        <v>1</v>
      </c>
      <c r="S6438" s="2">
        <f t="shared" si="2504"/>
        <v>0</v>
      </c>
      <c r="T6438" s="2">
        <f t="shared" si="2505"/>
        <v>1</v>
      </c>
      <c r="U6438" s="2">
        <f t="shared" si="2505"/>
        <v>0</v>
      </c>
      <c r="V6438" s="10">
        <f t="shared" si="2505"/>
        <v>1</v>
      </c>
      <c r="W6438">
        <f t="shared" si="2506"/>
        <v>0</v>
      </c>
      <c r="X6438" s="11">
        <f t="shared" si="2507"/>
        <v>0</v>
      </c>
      <c r="Y6438">
        <f t="shared" si="2508"/>
        <v>0</v>
      </c>
      <c r="Z6438">
        <f t="shared" si="2509"/>
        <v>0</v>
      </c>
      <c r="AA6438">
        <f t="shared" si="2510"/>
        <v>0</v>
      </c>
      <c r="AB6438" s="11">
        <f t="shared" si="2511"/>
        <v>0</v>
      </c>
      <c r="AC6438">
        <f t="shared" si="2512"/>
        <v>1</v>
      </c>
      <c r="AD6438">
        <f t="shared" si="2513"/>
        <v>0</v>
      </c>
      <c r="AE6438">
        <f t="shared" si="2514"/>
        <v>0</v>
      </c>
      <c r="AF6438" s="11">
        <f t="shared" si="2515"/>
        <v>0</v>
      </c>
      <c r="AG6438">
        <f t="shared" si="2516"/>
        <v>0</v>
      </c>
      <c r="AH6438" s="11">
        <f t="shared" si="2517"/>
        <v>1</v>
      </c>
      <c r="AI6438">
        <f t="shared" si="2518"/>
        <v>1</v>
      </c>
      <c r="AJ6438" s="11">
        <f t="shared" si="2519"/>
        <v>0</v>
      </c>
      <c r="AK6438" s="2">
        <f t="shared" si="2520"/>
        <v>1</v>
      </c>
      <c r="AL6438" s="10">
        <f t="shared" si="2521"/>
        <v>0</v>
      </c>
      <c r="AN6438" s="25">
        <f t="shared" si="2522"/>
        <v>1</v>
      </c>
      <c r="AO6438" s="2">
        <f t="shared" si="2523"/>
        <v>1</v>
      </c>
      <c r="AP6438" s="2">
        <f t="shared" si="2524"/>
        <v>0</v>
      </c>
      <c r="AQ6438" s="2">
        <f t="shared" si="2525"/>
        <v>0</v>
      </c>
      <c r="AR6438" s="2">
        <f t="shared" si="2526"/>
        <v>0</v>
      </c>
      <c r="AS6438" s="27">
        <f t="shared" si="2527"/>
        <v>0</v>
      </c>
      <c r="AU6438" s="3">
        <v>0</v>
      </c>
      <c r="AV6438">
        <v>0.44871541412953075</v>
      </c>
      <c r="AX6438" s="1">
        <v>7782</v>
      </c>
      <c r="AY6438">
        <v>70059</v>
      </c>
      <c r="AZ6438">
        <v>236</v>
      </c>
      <c r="BA6438">
        <v>1</v>
      </c>
      <c r="BB6438" s="2">
        <v>0</v>
      </c>
      <c r="BC6438" s="2">
        <v>1</v>
      </c>
      <c r="BD6438" s="2">
        <v>0</v>
      </c>
      <c r="BE6438" s="10">
        <v>1</v>
      </c>
      <c r="BF6438" s="25">
        <v>1</v>
      </c>
      <c r="BG6438" s="2">
        <v>0</v>
      </c>
      <c r="BH6438">
        <v>0</v>
      </c>
      <c r="BI6438">
        <v>0</v>
      </c>
      <c r="BJ6438">
        <v>0</v>
      </c>
      <c r="BK6438" s="11">
        <v>0</v>
      </c>
      <c r="BL6438">
        <v>70059</v>
      </c>
    </row>
    <row r="6439" spans="1:64">
      <c r="A6439" t="s">
        <v>11</v>
      </c>
      <c r="B6439" t="s">
        <v>30</v>
      </c>
      <c r="C6439" t="s">
        <v>13</v>
      </c>
      <c r="D6439" t="s">
        <v>14</v>
      </c>
      <c r="E6439" t="s">
        <v>33</v>
      </c>
      <c r="F6439" t="s">
        <v>36</v>
      </c>
      <c r="G6439" t="s">
        <v>17</v>
      </c>
      <c r="H6439" s="2" t="s">
        <v>9172</v>
      </c>
      <c r="I6439" s="2" t="s">
        <v>9173</v>
      </c>
      <c r="J6439" s="2" t="s">
        <v>9173</v>
      </c>
      <c r="K6439" s="6" t="s">
        <v>9173</v>
      </c>
      <c r="L6439" s="8" t="s">
        <v>1691</v>
      </c>
      <c r="M6439" s="1">
        <v>32872</v>
      </c>
      <c r="N6439">
        <v>78487</v>
      </c>
      <c r="O6439">
        <f t="shared" si="2503"/>
        <v>0</v>
      </c>
      <c r="P6439">
        <v>20</v>
      </c>
      <c r="Q6439">
        <v>155</v>
      </c>
      <c r="R6439">
        <v>5</v>
      </c>
      <c r="S6439" s="2">
        <f t="shared" si="2504"/>
        <v>0</v>
      </c>
      <c r="T6439" s="2">
        <f t="shared" si="2505"/>
        <v>1</v>
      </c>
      <c r="U6439" s="2">
        <f t="shared" si="2505"/>
        <v>1</v>
      </c>
      <c r="V6439" s="10">
        <f t="shared" si="2505"/>
        <v>1</v>
      </c>
      <c r="W6439">
        <f t="shared" si="2506"/>
        <v>0</v>
      </c>
      <c r="X6439" s="11">
        <f t="shared" si="2507"/>
        <v>0</v>
      </c>
      <c r="Y6439">
        <f t="shared" si="2508"/>
        <v>1</v>
      </c>
      <c r="Z6439">
        <f t="shared" si="2509"/>
        <v>0</v>
      </c>
      <c r="AA6439">
        <f t="shared" si="2510"/>
        <v>0</v>
      </c>
      <c r="AB6439" s="11">
        <f t="shared" si="2511"/>
        <v>0</v>
      </c>
      <c r="AC6439">
        <f t="shared" si="2512"/>
        <v>1</v>
      </c>
      <c r="AD6439">
        <f t="shared" si="2513"/>
        <v>0</v>
      </c>
      <c r="AE6439">
        <f t="shared" si="2514"/>
        <v>0</v>
      </c>
      <c r="AF6439" s="11">
        <f t="shared" si="2515"/>
        <v>0</v>
      </c>
      <c r="AG6439">
        <f t="shared" si="2516"/>
        <v>0</v>
      </c>
      <c r="AH6439" s="11">
        <f t="shared" si="2517"/>
        <v>0</v>
      </c>
      <c r="AI6439">
        <f t="shared" si="2518"/>
        <v>0</v>
      </c>
      <c r="AJ6439" s="11">
        <f t="shared" si="2519"/>
        <v>1</v>
      </c>
      <c r="AK6439" s="2">
        <f t="shared" si="2520"/>
        <v>1</v>
      </c>
      <c r="AL6439" s="10">
        <f t="shared" si="2521"/>
        <v>0</v>
      </c>
      <c r="AN6439" s="25">
        <f t="shared" si="2522"/>
        <v>1</v>
      </c>
      <c r="AO6439" s="2">
        <f t="shared" si="2523"/>
        <v>0</v>
      </c>
      <c r="AP6439" s="2">
        <f t="shared" si="2524"/>
        <v>0</v>
      </c>
      <c r="AQ6439" s="2">
        <f t="shared" si="2525"/>
        <v>1</v>
      </c>
      <c r="AR6439" s="2">
        <f t="shared" si="2526"/>
        <v>0</v>
      </c>
      <c r="AS6439" s="27">
        <f t="shared" si="2527"/>
        <v>0</v>
      </c>
      <c r="AU6439" s="3">
        <v>0</v>
      </c>
      <c r="AV6439">
        <v>0.44895214189260835</v>
      </c>
      <c r="AX6439" s="1">
        <v>32872</v>
      </c>
      <c r="AY6439">
        <v>78487</v>
      </c>
      <c r="AZ6439">
        <v>155</v>
      </c>
      <c r="BA6439">
        <v>5</v>
      </c>
      <c r="BB6439" s="2">
        <v>0</v>
      </c>
      <c r="BC6439" s="2">
        <v>1</v>
      </c>
      <c r="BD6439" s="2">
        <v>1</v>
      </c>
      <c r="BE6439" s="10">
        <v>1</v>
      </c>
      <c r="BF6439" s="25">
        <v>1</v>
      </c>
      <c r="BG6439" s="2">
        <v>0</v>
      </c>
      <c r="BH6439">
        <v>1</v>
      </c>
      <c r="BI6439">
        <v>0</v>
      </c>
      <c r="BJ6439">
        <v>0</v>
      </c>
      <c r="BK6439" s="11">
        <v>0</v>
      </c>
      <c r="BL6439">
        <v>78487</v>
      </c>
    </row>
    <row r="6440" spans="1:64">
      <c r="A6440" t="s">
        <v>11</v>
      </c>
      <c r="B6440" t="s">
        <v>32</v>
      </c>
      <c r="C6440" t="s">
        <v>13</v>
      </c>
      <c r="D6440" t="s">
        <v>14</v>
      </c>
      <c r="E6440" t="s">
        <v>27</v>
      </c>
      <c r="F6440" t="s">
        <v>16</v>
      </c>
      <c r="G6440" t="s">
        <v>17</v>
      </c>
      <c r="H6440" s="2" t="s">
        <v>9173</v>
      </c>
      <c r="I6440" s="2" t="s">
        <v>9173</v>
      </c>
      <c r="J6440" s="2" t="s">
        <v>9172</v>
      </c>
      <c r="K6440" s="6" t="s">
        <v>9173</v>
      </c>
      <c r="L6440" s="8" t="s">
        <v>5727</v>
      </c>
      <c r="M6440" s="1">
        <v>17557</v>
      </c>
      <c r="N6440">
        <v>36212</v>
      </c>
      <c r="O6440">
        <f t="shared" si="2503"/>
        <v>0</v>
      </c>
      <c r="P6440">
        <v>46</v>
      </c>
      <c r="Q6440">
        <v>75</v>
      </c>
      <c r="R6440">
        <v>25</v>
      </c>
      <c r="S6440" s="2">
        <f t="shared" si="2504"/>
        <v>1</v>
      </c>
      <c r="T6440" s="2">
        <f t="shared" si="2505"/>
        <v>1</v>
      </c>
      <c r="U6440" s="2">
        <f t="shared" si="2505"/>
        <v>0</v>
      </c>
      <c r="V6440" s="10">
        <f t="shared" si="2505"/>
        <v>1</v>
      </c>
      <c r="W6440">
        <f t="shared" si="2506"/>
        <v>0</v>
      </c>
      <c r="X6440" s="11">
        <f t="shared" si="2507"/>
        <v>0</v>
      </c>
      <c r="Y6440">
        <f t="shared" si="2508"/>
        <v>0</v>
      </c>
      <c r="Z6440">
        <f t="shared" si="2509"/>
        <v>0</v>
      </c>
      <c r="AA6440">
        <f t="shared" si="2510"/>
        <v>1</v>
      </c>
      <c r="AB6440" s="11">
        <f t="shared" si="2511"/>
        <v>0</v>
      </c>
      <c r="AC6440">
        <f t="shared" si="2512"/>
        <v>1</v>
      </c>
      <c r="AD6440">
        <f t="shared" si="2513"/>
        <v>0</v>
      </c>
      <c r="AE6440">
        <f t="shared" si="2514"/>
        <v>0</v>
      </c>
      <c r="AF6440" s="11">
        <f t="shared" si="2515"/>
        <v>0</v>
      </c>
      <c r="AG6440">
        <f t="shared" si="2516"/>
        <v>0</v>
      </c>
      <c r="AH6440" s="11">
        <f t="shared" si="2517"/>
        <v>1</v>
      </c>
      <c r="AI6440">
        <f t="shared" si="2518"/>
        <v>1</v>
      </c>
      <c r="AJ6440" s="11">
        <f t="shared" si="2519"/>
        <v>0</v>
      </c>
      <c r="AK6440" s="2">
        <f t="shared" si="2520"/>
        <v>1</v>
      </c>
      <c r="AL6440" s="10">
        <f t="shared" si="2521"/>
        <v>0</v>
      </c>
      <c r="AN6440" s="25">
        <f t="shared" si="2522"/>
        <v>1</v>
      </c>
      <c r="AO6440" s="2">
        <f t="shared" si="2523"/>
        <v>0</v>
      </c>
      <c r="AP6440" s="2">
        <f t="shared" si="2524"/>
        <v>0</v>
      </c>
      <c r="AQ6440" s="2">
        <f t="shared" si="2525"/>
        <v>0</v>
      </c>
      <c r="AR6440" s="2">
        <f t="shared" si="2526"/>
        <v>0</v>
      </c>
      <c r="AS6440" s="27">
        <f t="shared" si="2527"/>
        <v>0</v>
      </c>
      <c r="AU6440" s="3">
        <v>0</v>
      </c>
      <c r="AV6440">
        <v>0.44967890458632209</v>
      </c>
      <c r="AX6440" s="1">
        <v>17557</v>
      </c>
      <c r="AY6440">
        <v>36212</v>
      </c>
      <c r="AZ6440">
        <v>75</v>
      </c>
      <c r="BA6440">
        <v>25</v>
      </c>
      <c r="BB6440" s="2">
        <v>1</v>
      </c>
      <c r="BC6440" s="2">
        <v>1</v>
      </c>
      <c r="BD6440" s="2">
        <v>0</v>
      </c>
      <c r="BE6440" s="10">
        <v>1</v>
      </c>
      <c r="BF6440" s="25">
        <v>1</v>
      </c>
      <c r="BG6440" s="2">
        <v>0</v>
      </c>
      <c r="BH6440">
        <v>0</v>
      </c>
      <c r="BI6440">
        <v>0</v>
      </c>
      <c r="BJ6440">
        <v>1</v>
      </c>
      <c r="BK6440" s="11">
        <v>0</v>
      </c>
      <c r="BL6440">
        <v>36212</v>
      </c>
    </row>
    <row r="6441" spans="1:64">
      <c r="A6441" t="s">
        <v>11</v>
      </c>
      <c r="B6441" t="s">
        <v>30</v>
      </c>
      <c r="C6441" t="s">
        <v>94</v>
      </c>
      <c r="D6441" t="s">
        <v>14</v>
      </c>
      <c r="E6441" t="s">
        <v>15</v>
      </c>
      <c r="F6441" t="s">
        <v>16</v>
      </c>
      <c r="G6441" t="s">
        <v>57</v>
      </c>
      <c r="H6441" s="2" t="s">
        <v>9172</v>
      </c>
      <c r="I6441" s="2" t="s">
        <v>9173</v>
      </c>
      <c r="J6441" s="2" t="s">
        <v>9172</v>
      </c>
      <c r="K6441" s="6" t="s">
        <v>9173</v>
      </c>
      <c r="L6441" s="8" t="s">
        <v>3946</v>
      </c>
      <c r="M6441" s="1">
        <v>2720</v>
      </c>
      <c r="N6441">
        <v>14030</v>
      </c>
      <c r="O6441">
        <f t="shared" si="2503"/>
        <v>0</v>
      </c>
      <c r="P6441">
        <v>29</v>
      </c>
      <c r="Q6441">
        <v>86</v>
      </c>
      <c r="R6441">
        <v>11</v>
      </c>
      <c r="S6441" s="2">
        <f t="shared" si="2504"/>
        <v>0</v>
      </c>
      <c r="T6441" s="2">
        <f t="shared" si="2505"/>
        <v>1</v>
      </c>
      <c r="U6441" s="2">
        <f t="shared" si="2505"/>
        <v>0</v>
      </c>
      <c r="V6441" s="10">
        <f t="shared" si="2505"/>
        <v>1</v>
      </c>
      <c r="W6441">
        <f t="shared" si="2506"/>
        <v>0</v>
      </c>
      <c r="X6441" s="11">
        <f t="shared" si="2507"/>
        <v>0</v>
      </c>
      <c r="Y6441">
        <f t="shared" si="2508"/>
        <v>1</v>
      </c>
      <c r="Z6441">
        <f t="shared" si="2509"/>
        <v>0</v>
      </c>
      <c r="AA6441">
        <f t="shared" si="2510"/>
        <v>0</v>
      </c>
      <c r="AB6441" s="11">
        <f t="shared" si="2511"/>
        <v>0</v>
      </c>
      <c r="AC6441">
        <f t="shared" si="2512"/>
        <v>0</v>
      </c>
      <c r="AD6441">
        <f t="shared" si="2513"/>
        <v>0</v>
      </c>
      <c r="AE6441">
        <f t="shared" si="2514"/>
        <v>1</v>
      </c>
      <c r="AF6441" s="11">
        <f t="shared" si="2515"/>
        <v>0</v>
      </c>
      <c r="AG6441">
        <f t="shared" si="2516"/>
        <v>1</v>
      </c>
      <c r="AH6441" s="11">
        <f t="shared" si="2517"/>
        <v>0</v>
      </c>
      <c r="AI6441">
        <f t="shared" si="2518"/>
        <v>1</v>
      </c>
      <c r="AJ6441" s="11">
        <f t="shared" si="2519"/>
        <v>0</v>
      </c>
      <c r="AK6441" s="2">
        <f t="shared" si="2520"/>
        <v>0</v>
      </c>
      <c r="AL6441" s="10">
        <f t="shared" si="2521"/>
        <v>1</v>
      </c>
      <c r="AN6441" s="25">
        <f t="shared" si="2522"/>
        <v>1</v>
      </c>
      <c r="AO6441" s="2">
        <f t="shared" si="2523"/>
        <v>0</v>
      </c>
      <c r="AP6441" s="2">
        <f t="shared" si="2524"/>
        <v>0</v>
      </c>
      <c r="AQ6441" s="2">
        <f t="shared" si="2525"/>
        <v>0</v>
      </c>
      <c r="AR6441" s="2">
        <f t="shared" si="2526"/>
        <v>0</v>
      </c>
      <c r="AS6441" s="27">
        <f t="shared" si="2527"/>
        <v>0</v>
      </c>
      <c r="AU6441" s="3">
        <v>0</v>
      </c>
      <c r="AV6441">
        <v>0.45053372832505673</v>
      </c>
      <c r="AX6441" s="1">
        <v>2720</v>
      </c>
      <c r="AY6441">
        <v>14030</v>
      </c>
      <c r="AZ6441">
        <v>86</v>
      </c>
      <c r="BA6441">
        <v>11</v>
      </c>
      <c r="BB6441" s="2">
        <v>0</v>
      </c>
      <c r="BC6441" s="2">
        <v>1</v>
      </c>
      <c r="BD6441" s="2">
        <v>0</v>
      </c>
      <c r="BE6441" s="10">
        <v>1</v>
      </c>
      <c r="BF6441" s="25">
        <v>1</v>
      </c>
      <c r="BG6441" s="2">
        <v>0</v>
      </c>
      <c r="BH6441">
        <v>1</v>
      </c>
      <c r="BI6441">
        <v>0</v>
      </c>
      <c r="BJ6441">
        <v>0</v>
      </c>
      <c r="BK6441" s="11">
        <v>0</v>
      </c>
      <c r="BL6441">
        <v>14030</v>
      </c>
    </row>
    <row r="6442" spans="1:64">
      <c r="A6442" t="s">
        <v>11</v>
      </c>
      <c r="B6442" t="s">
        <v>12</v>
      </c>
      <c r="C6442" t="s">
        <v>20</v>
      </c>
      <c r="D6442" t="s">
        <v>14</v>
      </c>
      <c r="E6442" t="s">
        <v>15</v>
      </c>
      <c r="F6442" t="s">
        <v>21</v>
      </c>
      <c r="G6442" t="s">
        <v>17</v>
      </c>
      <c r="H6442" s="2" t="s">
        <v>9173</v>
      </c>
      <c r="I6442" s="2" t="s">
        <v>9173</v>
      </c>
      <c r="J6442" s="2" t="s">
        <v>9172</v>
      </c>
      <c r="K6442" s="6" t="s">
        <v>9173</v>
      </c>
      <c r="L6442" s="8" t="s">
        <v>1510</v>
      </c>
      <c r="M6442" s="1">
        <v>7517</v>
      </c>
      <c r="N6442">
        <v>0</v>
      </c>
      <c r="O6442">
        <f t="shared" si="2503"/>
        <v>0</v>
      </c>
      <c r="P6442">
        <v>44</v>
      </c>
      <c r="Q6442">
        <v>116</v>
      </c>
      <c r="R6442">
        <v>19</v>
      </c>
      <c r="S6442" s="2">
        <f t="shared" si="2504"/>
        <v>1</v>
      </c>
      <c r="T6442" s="2">
        <f t="shared" si="2505"/>
        <v>1</v>
      </c>
      <c r="U6442" s="2">
        <f t="shared" si="2505"/>
        <v>0</v>
      </c>
      <c r="V6442" s="10">
        <f t="shared" si="2505"/>
        <v>1</v>
      </c>
      <c r="W6442">
        <f t="shared" si="2506"/>
        <v>0</v>
      </c>
      <c r="X6442" s="11">
        <f t="shared" si="2507"/>
        <v>0</v>
      </c>
      <c r="Y6442">
        <f t="shared" si="2508"/>
        <v>0</v>
      </c>
      <c r="Z6442">
        <f t="shared" si="2509"/>
        <v>1</v>
      </c>
      <c r="AA6442">
        <f t="shared" si="2510"/>
        <v>0</v>
      </c>
      <c r="AB6442" s="11">
        <f t="shared" si="2511"/>
        <v>0</v>
      </c>
      <c r="AC6442">
        <f t="shared" si="2512"/>
        <v>0</v>
      </c>
      <c r="AD6442">
        <f t="shared" si="2513"/>
        <v>0</v>
      </c>
      <c r="AE6442">
        <f t="shared" si="2514"/>
        <v>0</v>
      </c>
      <c r="AF6442" s="11">
        <f t="shared" si="2515"/>
        <v>0</v>
      </c>
      <c r="AG6442">
        <f t="shared" si="2516"/>
        <v>1</v>
      </c>
      <c r="AH6442" s="11">
        <f t="shared" si="2517"/>
        <v>0</v>
      </c>
      <c r="AI6442">
        <f t="shared" si="2518"/>
        <v>0</v>
      </c>
      <c r="AJ6442" s="11">
        <f t="shared" si="2519"/>
        <v>0</v>
      </c>
      <c r="AK6442" s="2">
        <f t="shared" si="2520"/>
        <v>1</v>
      </c>
      <c r="AL6442" s="10">
        <f t="shared" si="2521"/>
        <v>0</v>
      </c>
      <c r="AN6442" s="25">
        <f t="shared" si="2522"/>
        <v>1</v>
      </c>
      <c r="AO6442" s="2">
        <f t="shared" si="2523"/>
        <v>0</v>
      </c>
      <c r="AP6442" s="2">
        <f t="shared" si="2524"/>
        <v>1</v>
      </c>
      <c r="AQ6442" s="2">
        <f t="shared" si="2525"/>
        <v>0</v>
      </c>
      <c r="AR6442" s="2">
        <f t="shared" si="2526"/>
        <v>1</v>
      </c>
      <c r="AS6442" s="27">
        <f t="shared" si="2527"/>
        <v>0</v>
      </c>
      <c r="AU6442" s="3">
        <v>0</v>
      </c>
      <c r="AV6442">
        <v>0.45058738973484719</v>
      </c>
      <c r="AX6442" s="1">
        <v>7517</v>
      </c>
      <c r="AY6442">
        <v>0</v>
      </c>
      <c r="AZ6442">
        <v>116</v>
      </c>
      <c r="BA6442">
        <v>19</v>
      </c>
      <c r="BB6442" s="2">
        <v>1</v>
      </c>
      <c r="BC6442" s="2">
        <v>1</v>
      </c>
      <c r="BD6442" s="2">
        <v>0</v>
      </c>
      <c r="BE6442" s="10">
        <v>1</v>
      </c>
      <c r="BF6442" s="25">
        <v>1</v>
      </c>
      <c r="BG6442" s="2">
        <v>1</v>
      </c>
      <c r="BH6442">
        <v>0</v>
      </c>
      <c r="BI6442">
        <v>1</v>
      </c>
      <c r="BJ6442">
        <v>0</v>
      </c>
      <c r="BK6442" s="11">
        <v>0</v>
      </c>
      <c r="BL6442">
        <v>0</v>
      </c>
    </row>
    <row r="6443" spans="1:64">
      <c r="A6443" t="s">
        <v>11</v>
      </c>
      <c r="B6443" t="s">
        <v>32</v>
      </c>
      <c r="C6443" t="s">
        <v>13</v>
      </c>
      <c r="D6443" t="s">
        <v>14</v>
      </c>
      <c r="E6443" t="s">
        <v>33</v>
      </c>
      <c r="F6443" t="s">
        <v>16</v>
      </c>
      <c r="G6443" t="s">
        <v>39</v>
      </c>
      <c r="H6443" s="2" t="s">
        <v>9173</v>
      </c>
      <c r="I6443" s="2" t="s">
        <v>9173</v>
      </c>
      <c r="J6443" s="2" t="s">
        <v>9172</v>
      </c>
      <c r="K6443" s="6" t="s">
        <v>9173</v>
      </c>
      <c r="L6443" s="8" t="s">
        <v>291</v>
      </c>
      <c r="M6443" s="1">
        <v>5004</v>
      </c>
      <c r="N6443">
        <v>39161</v>
      </c>
      <c r="O6443">
        <f t="shared" si="2503"/>
        <v>0</v>
      </c>
      <c r="P6443">
        <v>38</v>
      </c>
      <c r="Q6443">
        <v>83</v>
      </c>
      <c r="R6443">
        <v>18</v>
      </c>
      <c r="S6443" s="2">
        <f t="shared" si="2504"/>
        <v>1</v>
      </c>
      <c r="T6443" s="2">
        <f t="shared" si="2505"/>
        <v>1</v>
      </c>
      <c r="U6443" s="2">
        <f t="shared" si="2505"/>
        <v>0</v>
      </c>
      <c r="V6443" s="10">
        <f t="shared" si="2505"/>
        <v>1</v>
      </c>
      <c r="W6443">
        <f t="shared" si="2506"/>
        <v>0</v>
      </c>
      <c r="X6443" s="11">
        <f t="shared" si="2507"/>
        <v>0</v>
      </c>
      <c r="Y6443">
        <f t="shared" si="2508"/>
        <v>0</v>
      </c>
      <c r="Z6443">
        <f t="shared" si="2509"/>
        <v>0</v>
      </c>
      <c r="AA6443">
        <f t="shared" si="2510"/>
        <v>1</v>
      </c>
      <c r="AB6443" s="11">
        <f t="shared" si="2511"/>
        <v>0</v>
      </c>
      <c r="AC6443">
        <f t="shared" si="2512"/>
        <v>1</v>
      </c>
      <c r="AD6443">
        <f t="shared" si="2513"/>
        <v>0</v>
      </c>
      <c r="AE6443">
        <f t="shared" si="2514"/>
        <v>0</v>
      </c>
      <c r="AF6443" s="11">
        <f t="shared" si="2515"/>
        <v>0</v>
      </c>
      <c r="AG6443">
        <f t="shared" si="2516"/>
        <v>0</v>
      </c>
      <c r="AH6443" s="11">
        <f t="shared" si="2517"/>
        <v>0</v>
      </c>
      <c r="AI6443">
        <f t="shared" si="2518"/>
        <v>1</v>
      </c>
      <c r="AJ6443" s="11">
        <f t="shared" si="2519"/>
        <v>0</v>
      </c>
      <c r="AK6443" s="2">
        <f t="shared" si="2520"/>
        <v>0</v>
      </c>
      <c r="AL6443" s="10">
        <f t="shared" si="2521"/>
        <v>0</v>
      </c>
      <c r="AN6443" s="25">
        <f t="shared" si="2522"/>
        <v>1</v>
      </c>
      <c r="AO6443" s="2">
        <f t="shared" si="2523"/>
        <v>0</v>
      </c>
      <c r="AP6443" s="2">
        <f t="shared" si="2524"/>
        <v>0</v>
      </c>
      <c r="AQ6443" s="2">
        <f t="shared" si="2525"/>
        <v>1</v>
      </c>
      <c r="AR6443" s="2">
        <f t="shared" si="2526"/>
        <v>0</v>
      </c>
      <c r="AS6443" s="27">
        <f t="shared" si="2527"/>
        <v>1</v>
      </c>
      <c r="AU6443" s="3">
        <v>0</v>
      </c>
      <c r="AV6443">
        <v>0.45064641509700865</v>
      </c>
      <c r="AX6443" s="1">
        <v>5004</v>
      </c>
      <c r="AY6443">
        <v>39161</v>
      </c>
      <c r="AZ6443">
        <v>83</v>
      </c>
      <c r="BA6443">
        <v>18</v>
      </c>
      <c r="BB6443" s="2">
        <v>1</v>
      </c>
      <c r="BC6443" s="2">
        <v>1</v>
      </c>
      <c r="BD6443" s="2">
        <v>0</v>
      </c>
      <c r="BE6443" s="10">
        <v>1</v>
      </c>
      <c r="BF6443" s="25">
        <v>1</v>
      </c>
      <c r="BG6443" s="2">
        <v>0</v>
      </c>
      <c r="BH6443">
        <v>0</v>
      </c>
      <c r="BI6443">
        <v>0</v>
      </c>
      <c r="BJ6443">
        <v>1</v>
      </c>
      <c r="BK6443" s="11">
        <v>0</v>
      </c>
      <c r="BL6443">
        <v>39161</v>
      </c>
    </row>
    <row r="6444" spans="1:64">
      <c r="A6444" t="s">
        <v>11</v>
      </c>
      <c r="B6444" t="s">
        <v>43</v>
      </c>
      <c r="C6444" t="s">
        <v>20</v>
      </c>
      <c r="D6444" t="s">
        <v>14</v>
      </c>
      <c r="E6444" t="s">
        <v>15</v>
      </c>
      <c r="F6444" t="s">
        <v>21</v>
      </c>
      <c r="G6444" t="s">
        <v>39</v>
      </c>
      <c r="H6444" s="2" t="s">
        <v>9173</v>
      </c>
      <c r="I6444" s="2" t="s">
        <v>9173</v>
      </c>
      <c r="J6444" s="2" t="s">
        <v>9172</v>
      </c>
      <c r="K6444" s="6" t="s">
        <v>9173</v>
      </c>
      <c r="L6444" s="8" t="s">
        <v>6419</v>
      </c>
      <c r="M6444" s="1">
        <v>2196</v>
      </c>
      <c r="N6444">
        <v>0</v>
      </c>
      <c r="O6444">
        <f t="shared" si="2503"/>
        <v>0</v>
      </c>
      <c r="P6444">
        <v>48</v>
      </c>
      <c r="Q6444">
        <v>49</v>
      </c>
      <c r="R6444">
        <v>27</v>
      </c>
      <c r="S6444" s="2">
        <f t="shared" si="2504"/>
        <v>1</v>
      </c>
      <c r="T6444" s="2">
        <f t="shared" si="2505"/>
        <v>1</v>
      </c>
      <c r="U6444" s="2">
        <f t="shared" si="2505"/>
        <v>0</v>
      </c>
      <c r="V6444" s="10">
        <f t="shared" si="2505"/>
        <v>1</v>
      </c>
      <c r="W6444">
        <f t="shared" si="2506"/>
        <v>0</v>
      </c>
      <c r="X6444" s="11">
        <f t="shared" si="2507"/>
        <v>0</v>
      </c>
      <c r="Y6444">
        <f t="shared" si="2508"/>
        <v>0</v>
      </c>
      <c r="Z6444">
        <f t="shared" si="2509"/>
        <v>0</v>
      </c>
      <c r="AA6444">
        <f t="shared" si="2510"/>
        <v>0</v>
      </c>
      <c r="AB6444" s="11">
        <f t="shared" si="2511"/>
        <v>0</v>
      </c>
      <c r="AC6444">
        <f t="shared" si="2512"/>
        <v>0</v>
      </c>
      <c r="AD6444">
        <f t="shared" si="2513"/>
        <v>0</v>
      </c>
      <c r="AE6444">
        <f t="shared" si="2514"/>
        <v>0</v>
      </c>
      <c r="AF6444" s="11">
        <f t="shared" si="2515"/>
        <v>0</v>
      </c>
      <c r="AG6444">
        <f t="shared" si="2516"/>
        <v>1</v>
      </c>
      <c r="AH6444" s="11">
        <f t="shared" si="2517"/>
        <v>0</v>
      </c>
      <c r="AI6444">
        <f t="shared" si="2518"/>
        <v>0</v>
      </c>
      <c r="AJ6444" s="11">
        <f t="shared" si="2519"/>
        <v>0</v>
      </c>
      <c r="AK6444" s="2">
        <f t="shared" si="2520"/>
        <v>0</v>
      </c>
      <c r="AL6444" s="10">
        <f t="shared" si="2521"/>
        <v>0</v>
      </c>
      <c r="AN6444" s="25">
        <f t="shared" si="2522"/>
        <v>1</v>
      </c>
      <c r="AO6444" s="2">
        <f t="shared" si="2523"/>
        <v>1</v>
      </c>
      <c r="AP6444" s="2">
        <f t="shared" si="2524"/>
        <v>1</v>
      </c>
      <c r="AQ6444" s="2">
        <f t="shared" si="2525"/>
        <v>0</v>
      </c>
      <c r="AR6444" s="2">
        <f t="shared" si="2526"/>
        <v>1</v>
      </c>
      <c r="AS6444" s="27">
        <f t="shared" si="2527"/>
        <v>1</v>
      </c>
      <c r="AU6444" s="3">
        <v>0</v>
      </c>
      <c r="AV6444">
        <v>0.45211766820965227</v>
      </c>
      <c r="AX6444" s="1">
        <v>2196</v>
      </c>
      <c r="AY6444">
        <v>0</v>
      </c>
      <c r="AZ6444">
        <v>49</v>
      </c>
      <c r="BA6444">
        <v>27</v>
      </c>
      <c r="BB6444" s="2">
        <v>1</v>
      </c>
      <c r="BC6444" s="2">
        <v>1</v>
      </c>
      <c r="BD6444" s="2">
        <v>0</v>
      </c>
      <c r="BE6444" s="10">
        <v>1</v>
      </c>
      <c r="BF6444" s="25">
        <v>1</v>
      </c>
      <c r="BG6444" s="2">
        <v>1</v>
      </c>
      <c r="BH6444">
        <v>0</v>
      </c>
      <c r="BI6444">
        <v>0</v>
      </c>
      <c r="BJ6444">
        <v>0</v>
      </c>
      <c r="BK6444" s="11">
        <v>0</v>
      </c>
      <c r="BL6444">
        <v>0</v>
      </c>
    </row>
    <row r="6445" spans="1:64">
      <c r="A6445" t="s">
        <v>11</v>
      </c>
      <c r="B6445" t="s">
        <v>43</v>
      </c>
      <c r="C6445" t="s">
        <v>13</v>
      </c>
      <c r="D6445" t="s">
        <v>14</v>
      </c>
      <c r="E6445" t="s">
        <v>33</v>
      </c>
      <c r="F6445" t="s">
        <v>16</v>
      </c>
      <c r="G6445" t="s">
        <v>17</v>
      </c>
      <c r="H6445" s="2" t="s">
        <v>9172</v>
      </c>
      <c r="I6445" s="2" t="s">
        <v>9173</v>
      </c>
      <c r="J6445" s="2" t="s">
        <v>9172</v>
      </c>
      <c r="K6445" s="6" t="s">
        <v>9172</v>
      </c>
      <c r="L6445" s="8" t="s">
        <v>1472</v>
      </c>
      <c r="M6445" s="1">
        <v>2746</v>
      </c>
      <c r="N6445">
        <v>96339</v>
      </c>
      <c r="O6445">
        <f t="shared" si="2503"/>
        <v>0</v>
      </c>
      <c r="P6445">
        <v>28</v>
      </c>
      <c r="Q6445">
        <v>112</v>
      </c>
      <c r="R6445">
        <v>1</v>
      </c>
      <c r="S6445" s="2">
        <f t="shared" si="2504"/>
        <v>0</v>
      </c>
      <c r="T6445" s="2">
        <f t="shared" si="2505"/>
        <v>1</v>
      </c>
      <c r="U6445" s="2">
        <f t="shared" si="2505"/>
        <v>0</v>
      </c>
      <c r="V6445" s="10">
        <f t="shared" si="2505"/>
        <v>0</v>
      </c>
      <c r="W6445">
        <f t="shared" si="2506"/>
        <v>0</v>
      </c>
      <c r="X6445" s="11">
        <f t="shared" si="2507"/>
        <v>0</v>
      </c>
      <c r="Y6445">
        <f t="shared" si="2508"/>
        <v>0</v>
      </c>
      <c r="Z6445">
        <f t="shared" si="2509"/>
        <v>0</v>
      </c>
      <c r="AA6445">
        <f t="shared" si="2510"/>
        <v>0</v>
      </c>
      <c r="AB6445" s="11">
        <f t="shared" si="2511"/>
        <v>0</v>
      </c>
      <c r="AC6445">
        <f t="shared" si="2512"/>
        <v>1</v>
      </c>
      <c r="AD6445">
        <f t="shared" si="2513"/>
        <v>0</v>
      </c>
      <c r="AE6445">
        <f t="shared" si="2514"/>
        <v>0</v>
      </c>
      <c r="AF6445" s="11">
        <f t="shared" si="2515"/>
        <v>0</v>
      </c>
      <c r="AG6445">
        <f t="shared" si="2516"/>
        <v>0</v>
      </c>
      <c r="AH6445" s="11">
        <f t="shared" si="2517"/>
        <v>0</v>
      </c>
      <c r="AI6445">
        <f t="shared" si="2518"/>
        <v>1</v>
      </c>
      <c r="AJ6445" s="11">
        <f t="shared" si="2519"/>
        <v>0</v>
      </c>
      <c r="AK6445" s="2">
        <f t="shared" si="2520"/>
        <v>1</v>
      </c>
      <c r="AL6445" s="10">
        <f t="shared" si="2521"/>
        <v>0</v>
      </c>
      <c r="AN6445" s="25">
        <f t="shared" si="2522"/>
        <v>1</v>
      </c>
      <c r="AO6445" s="2">
        <f t="shared" si="2523"/>
        <v>1</v>
      </c>
      <c r="AP6445" s="2">
        <f t="shared" si="2524"/>
        <v>0</v>
      </c>
      <c r="AQ6445" s="2">
        <f t="shared" si="2525"/>
        <v>1</v>
      </c>
      <c r="AR6445" s="2">
        <f t="shared" si="2526"/>
        <v>0</v>
      </c>
      <c r="AS6445" s="27">
        <f t="shared" si="2527"/>
        <v>0</v>
      </c>
      <c r="AU6445" s="3">
        <v>0</v>
      </c>
      <c r="AV6445">
        <v>0.45236926360631791</v>
      </c>
      <c r="AX6445" s="1">
        <v>2746</v>
      </c>
      <c r="AY6445">
        <v>96339</v>
      </c>
      <c r="AZ6445">
        <v>112</v>
      </c>
      <c r="BA6445">
        <v>1</v>
      </c>
      <c r="BB6445" s="2">
        <v>0</v>
      </c>
      <c r="BC6445" s="2">
        <v>1</v>
      </c>
      <c r="BD6445" s="2">
        <v>0</v>
      </c>
      <c r="BE6445" s="10">
        <v>0</v>
      </c>
      <c r="BF6445" s="25">
        <v>1</v>
      </c>
      <c r="BG6445" s="2">
        <v>0</v>
      </c>
      <c r="BH6445">
        <v>0</v>
      </c>
      <c r="BI6445">
        <v>0</v>
      </c>
      <c r="BJ6445">
        <v>0</v>
      </c>
      <c r="BK6445" s="11">
        <v>0</v>
      </c>
      <c r="BL6445">
        <v>96339</v>
      </c>
    </row>
    <row r="6446" spans="1:64">
      <c r="A6446" t="s">
        <v>19</v>
      </c>
      <c r="B6446" t="s">
        <v>30</v>
      </c>
      <c r="C6446" t="s">
        <v>13</v>
      </c>
      <c r="D6446" t="s">
        <v>14</v>
      </c>
      <c r="E6446" t="s">
        <v>27</v>
      </c>
      <c r="F6446" t="s">
        <v>16</v>
      </c>
      <c r="G6446" t="s">
        <v>57</v>
      </c>
      <c r="H6446" s="2" t="s">
        <v>9172</v>
      </c>
      <c r="I6446" s="2" t="s">
        <v>9173</v>
      </c>
      <c r="J6446" s="2" t="s">
        <v>9172</v>
      </c>
      <c r="K6446" s="6" t="s">
        <v>9173</v>
      </c>
      <c r="L6446" s="8" t="s">
        <v>1506</v>
      </c>
      <c r="M6446" s="1">
        <v>3747</v>
      </c>
      <c r="N6446">
        <v>41479</v>
      </c>
      <c r="O6446">
        <f t="shared" si="2503"/>
        <v>0</v>
      </c>
      <c r="P6446">
        <v>35</v>
      </c>
      <c r="Q6446">
        <v>94</v>
      </c>
      <c r="R6446">
        <v>14</v>
      </c>
      <c r="S6446" s="2">
        <f t="shared" si="2504"/>
        <v>0</v>
      </c>
      <c r="T6446" s="2">
        <f t="shared" si="2505"/>
        <v>1</v>
      </c>
      <c r="U6446" s="2">
        <f t="shared" si="2505"/>
        <v>0</v>
      </c>
      <c r="V6446" s="10">
        <f t="shared" si="2505"/>
        <v>1</v>
      </c>
      <c r="W6446">
        <f t="shared" si="2506"/>
        <v>1</v>
      </c>
      <c r="X6446" s="11">
        <f t="shared" si="2507"/>
        <v>0</v>
      </c>
      <c r="Y6446">
        <f t="shared" si="2508"/>
        <v>1</v>
      </c>
      <c r="Z6446">
        <f t="shared" si="2509"/>
        <v>0</v>
      </c>
      <c r="AA6446">
        <f t="shared" si="2510"/>
        <v>0</v>
      </c>
      <c r="AB6446" s="11">
        <f t="shared" si="2511"/>
        <v>0</v>
      </c>
      <c r="AC6446">
        <f t="shared" si="2512"/>
        <v>1</v>
      </c>
      <c r="AD6446">
        <f t="shared" si="2513"/>
        <v>0</v>
      </c>
      <c r="AE6446">
        <f t="shared" si="2514"/>
        <v>0</v>
      </c>
      <c r="AF6446" s="11">
        <f t="shared" si="2515"/>
        <v>0</v>
      </c>
      <c r="AG6446">
        <f t="shared" si="2516"/>
        <v>0</v>
      </c>
      <c r="AH6446" s="11">
        <f t="shared" si="2517"/>
        <v>1</v>
      </c>
      <c r="AI6446">
        <f t="shared" si="2518"/>
        <v>1</v>
      </c>
      <c r="AJ6446" s="11">
        <f t="shared" si="2519"/>
        <v>0</v>
      </c>
      <c r="AK6446" s="2">
        <f t="shared" si="2520"/>
        <v>0</v>
      </c>
      <c r="AL6446" s="10">
        <f t="shared" si="2521"/>
        <v>1</v>
      </c>
      <c r="AN6446" s="25">
        <f t="shared" si="2522"/>
        <v>0</v>
      </c>
      <c r="AO6446" s="2">
        <f t="shared" si="2523"/>
        <v>0</v>
      </c>
      <c r="AP6446" s="2">
        <f t="shared" si="2524"/>
        <v>0</v>
      </c>
      <c r="AQ6446" s="2">
        <f t="shared" si="2525"/>
        <v>0</v>
      </c>
      <c r="AR6446" s="2">
        <f t="shared" si="2526"/>
        <v>0</v>
      </c>
      <c r="AS6446" s="27">
        <f t="shared" si="2527"/>
        <v>0</v>
      </c>
      <c r="AU6446" s="3">
        <v>0</v>
      </c>
      <c r="AV6446">
        <v>0.45272176314737728</v>
      </c>
      <c r="AX6446" s="1">
        <v>3747</v>
      </c>
      <c r="AY6446">
        <v>41479</v>
      </c>
      <c r="AZ6446">
        <v>94</v>
      </c>
      <c r="BA6446">
        <v>14</v>
      </c>
      <c r="BB6446" s="2">
        <v>0</v>
      </c>
      <c r="BC6446" s="2">
        <v>1</v>
      </c>
      <c r="BD6446" s="2">
        <v>0</v>
      </c>
      <c r="BE6446" s="10">
        <v>1</v>
      </c>
      <c r="BF6446" s="25">
        <v>0</v>
      </c>
      <c r="BG6446" s="2">
        <v>0</v>
      </c>
      <c r="BH6446">
        <v>1</v>
      </c>
      <c r="BI6446">
        <v>0</v>
      </c>
      <c r="BJ6446">
        <v>0</v>
      </c>
      <c r="BK6446" s="11">
        <v>0</v>
      </c>
      <c r="BL6446">
        <v>41479</v>
      </c>
    </row>
    <row r="6447" spans="1:64">
      <c r="A6447" t="s">
        <v>19</v>
      </c>
      <c r="B6447" t="s">
        <v>30</v>
      </c>
      <c r="C6447" t="s">
        <v>13</v>
      </c>
      <c r="D6447" t="s">
        <v>14</v>
      </c>
      <c r="E6447" t="s">
        <v>27</v>
      </c>
      <c r="F6447" t="s">
        <v>36</v>
      </c>
      <c r="G6447" t="s">
        <v>17</v>
      </c>
      <c r="H6447" s="2" t="s">
        <v>9172</v>
      </c>
      <c r="I6447" s="2" t="s">
        <v>9173</v>
      </c>
      <c r="J6447" s="2" t="s">
        <v>9172</v>
      </c>
      <c r="K6447" s="6" t="s">
        <v>9173</v>
      </c>
      <c r="L6447" s="8" t="s">
        <v>2225</v>
      </c>
      <c r="M6447" s="1">
        <v>28700</v>
      </c>
      <c r="N6447">
        <v>47730</v>
      </c>
      <c r="O6447">
        <f t="shared" si="2503"/>
        <v>0</v>
      </c>
      <c r="P6447">
        <v>27</v>
      </c>
      <c r="Q6447">
        <v>115</v>
      </c>
      <c r="R6447">
        <v>12</v>
      </c>
      <c r="S6447" s="2">
        <f t="shared" si="2504"/>
        <v>0</v>
      </c>
      <c r="T6447" s="2">
        <f t="shared" si="2505"/>
        <v>1</v>
      </c>
      <c r="U6447" s="2">
        <f t="shared" si="2505"/>
        <v>0</v>
      </c>
      <c r="V6447" s="10">
        <f t="shared" si="2505"/>
        <v>1</v>
      </c>
      <c r="W6447">
        <f t="shared" si="2506"/>
        <v>1</v>
      </c>
      <c r="X6447" s="11">
        <f t="shared" si="2507"/>
        <v>0</v>
      </c>
      <c r="Y6447">
        <f t="shared" si="2508"/>
        <v>1</v>
      </c>
      <c r="Z6447">
        <f t="shared" si="2509"/>
        <v>0</v>
      </c>
      <c r="AA6447">
        <f t="shared" si="2510"/>
        <v>0</v>
      </c>
      <c r="AB6447" s="11">
        <f t="shared" si="2511"/>
        <v>0</v>
      </c>
      <c r="AC6447">
        <f t="shared" si="2512"/>
        <v>1</v>
      </c>
      <c r="AD6447">
        <f t="shared" si="2513"/>
        <v>0</v>
      </c>
      <c r="AE6447">
        <f t="shared" si="2514"/>
        <v>0</v>
      </c>
      <c r="AF6447" s="11">
        <f t="shared" si="2515"/>
        <v>0</v>
      </c>
      <c r="AG6447">
        <f t="shared" si="2516"/>
        <v>0</v>
      </c>
      <c r="AH6447" s="11">
        <f t="shared" si="2517"/>
        <v>1</v>
      </c>
      <c r="AI6447">
        <f t="shared" si="2518"/>
        <v>0</v>
      </c>
      <c r="AJ6447" s="11">
        <f t="shared" si="2519"/>
        <v>1</v>
      </c>
      <c r="AK6447" s="2">
        <f t="shared" si="2520"/>
        <v>1</v>
      </c>
      <c r="AL6447" s="10">
        <f t="shared" si="2521"/>
        <v>0</v>
      </c>
      <c r="AN6447" s="25">
        <f t="shared" si="2522"/>
        <v>0</v>
      </c>
      <c r="AO6447" s="2">
        <f t="shared" si="2523"/>
        <v>0</v>
      </c>
      <c r="AP6447" s="2">
        <f t="shared" si="2524"/>
        <v>0</v>
      </c>
      <c r="AQ6447" s="2">
        <f t="shared" si="2525"/>
        <v>0</v>
      </c>
      <c r="AR6447" s="2">
        <f t="shared" si="2526"/>
        <v>0</v>
      </c>
      <c r="AS6447" s="27">
        <f t="shared" si="2527"/>
        <v>0</v>
      </c>
      <c r="AU6447" s="3">
        <v>0</v>
      </c>
      <c r="AV6447">
        <v>0.45273167847317258</v>
      </c>
      <c r="AX6447" s="1">
        <v>28700</v>
      </c>
      <c r="AY6447">
        <v>47730</v>
      </c>
      <c r="AZ6447">
        <v>115</v>
      </c>
      <c r="BA6447">
        <v>12</v>
      </c>
      <c r="BB6447" s="2">
        <v>0</v>
      </c>
      <c r="BC6447" s="2">
        <v>1</v>
      </c>
      <c r="BD6447" s="2">
        <v>0</v>
      </c>
      <c r="BE6447" s="10">
        <v>1</v>
      </c>
      <c r="BF6447" s="25">
        <v>0</v>
      </c>
      <c r="BG6447" s="2">
        <v>0</v>
      </c>
      <c r="BH6447">
        <v>1</v>
      </c>
      <c r="BI6447">
        <v>0</v>
      </c>
      <c r="BJ6447">
        <v>0</v>
      </c>
      <c r="BK6447" s="11">
        <v>0</v>
      </c>
      <c r="BL6447">
        <v>47730</v>
      </c>
    </row>
    <row r="6448" spans="1:64">
      <c r="A6448" t="s">
        <v>19</v>
      </c>
      <c r="B6448" t="s">
        <v>12</v>
      </c>
      <c r="C6448" t="s">
        <v>13</v>
      </c>
      <c r="D6448" t="s">
        <v>14</v>
      </c>
      <c r="E6448" t="s">
        <v>15</v>
      </c>
      <c r="F6448" t="s">
        <v>16</v>
      </c>
      <c r="G6448" t="s">
        <v>57</v>
      </c>
      <c r="H6448" s="2" t="s">
        <v>9172</v>
      </c>
      <c r="I6448" s="2" t="s">
        <v>9173</v>
      </c>
      <c r="J6448" s="2" t="s">
        <v>9172</v>
      </c>
      <c r="K6448" s="6" t="s">
        <v>9173</v>
      </c>
      <c r="L6448" s="8" t="s">
        <v>3249</v>
      </c>
      <c r="M6448" s="1">
        <v>6521</v>
      </c>
      <c r="N6448">
        <v>93721</v>
      </c>
      <c r="O6448">
        <f t="shared" si="2503"/>
        <v>0</v>
      </c>
      <c r="P6448">
        <v>34</v>
      </c>
      <c r="Q6448">
        <v>74</v>
      </c>
      <c r="R6448">
        <v>22</v>
      </c>
      <c r="S6448" s="2">
        <f t="shared" si="2504"/>
        <v>0</v>
      </c>
      <c r="T6448" s="2">
        <f t="shared" si="2505"/>
        <v>1</v>
      </c>
      <c r="U6448" s="2">
        <f t="shared" si="2505"/>
        <v>0</v>
      </c>
      <c r="V6448" s="10">
        <f t="shared" si="2505"/>
        <v>1</v>
      </c>
      <c r="W6448">
        <f t="shared" si="2506"/>
        <v>1</v>
      </c>
      <c r="X6448" s="11">
        <f t="shared" si="2507"/>
        <v>0</v>
      </c>
      <c r="Y6448">
        <f t="shared" si="2508"/>
        <v>0</v>
      </c>
      <c r="Z6448">
        <f t="shared" si="2509"/>
        <v>1</v>
      </c>
      <c r="AA6448">
        <f t="shared" si="2510"/>
        <v>0</v>
      </c>
      <c r="AB6448" s="11">
        <f t="shared" si="2511"/>
        <v>0</v>
      </c>
      <c r="AC6448">
        <f t="shared" si="2512"/>
        <v>1</v>
      </c>
      <c r="AD6448">
        <f t="shared" si="2513"/>
        <v>0</v>
      </c>
      <c r="AE6448">
        <f t="shared" si="2514"/>
        <v>0</v>
      </c>
      <c r="AF6448" s="11">
        <f t="shared" si="2515"/>
        <v>0</v>
      </c>
      <c r="AG6448">
        <f t="shared" si="2516"/>
        <v>1</v>
      </c>
      <c r="AH6448" s="11">
        <f t="shared" si="2517"/>
        <v>0</v>
      </c>
      <c r="AI6448">
        <f t="shared" si="2518"/>
        <v>1</v>
      </c>
      <c r="AJ6448" s="11">
        <f t="shared" si="2519"/>
        <v>0</v>
      </c>
      <c r="AK6448" s="2">
        <f t="shared" si="2520"/>
        <v>0</v>
      </c>
      <c r="AL6448" s="10">
        <f t="shared" si="2521"/>
        <v>1</v>
      </c>
      <c r="AN6448" s="25">
        <f t="shared" si="2522"/>
        <v>0</v>
      </c>
      <c r="AO6448" s="2">
        <f t="shared" si="2523"/>
        <v>0</v>
      </c>
      <c r="AP6448" s="2">
        <f t="shared" si="2524"/>
        <v>0</v>
      </c>
      <c r="AQ6448" s="2">
        <f t="shared" si="2525"/>
        <v>0</v>
      </c>
      <c r="AR6448" s="2">
        <f t="shared" si="2526"/>
        <v>0</v>
      </c>
      <c r="AS6448" s="27">
        <f t="shared" si="2527"/>
        <v>0</v>
      </c>
      <c r="AU6448" s="3">
        <v>0</v>
      </c>
      <c r="AV6448">
        <v>0.45274691956711322</v>
      </c>
      <c r="AX6448" s="1">
        <v>6521</v>
      </c>
      <c r="AY6448">
        <v>93721</v>
      </c>
      <c r="AZ6448">
        <v>74</v>
      </c>
      <c r="BA6448">
        <v>22</v>
      </c>
      <c r="BB6448" s="2">
        <v>0</v>
      </c>
      <c r="BC6448" s="2">
        <v>1</v>
      </c>
      <c r="BD6448" s="2">
        <v>0</v>
      </c>
      <c r="BE6448" s="10">
        <v>1</v>
      </c>
      <c r="BF6448" s="25">
        <v>0</v>
      </c>
      <c r="BG6448" s="2">
        <v>0</v>
      </c>
      <c r="BH6448">
        <v>0</v>
      </c>
      <c r="BI6448">
        <v>1</v>
      </c>
      <c r="BJ6448">
        <v>0</v>
      </c>
      <c r="BK6448" s="11">
        <v>0</v>
      </c>
      <c r="BL6448">
        <v>93721</v>
      </c>
    </row>
    <row r="6449" spans="1:64">
      <c r="A6449" t="s">
        <v>11</v>
      </c>
      <c r="B6449" t="s">
        <v>43</v>
      </c>
      <c r="C6449" t="s">
        <v>13</v>
      </c>
      <c r="D6449" t="s">
        <v>14</v>
      </c>
      <c r="E6449" t="s">
        <v>27</v>
      </c>
      <c r="F6449" t="s">
        <v>16</v>
      </c>
      <c r="G6449" t="s">
        <v>17</v>
      </c>
      <c r="H6449" s="2" t="s">
        <v>9172</v>
      </c>
      <c r="I6449" s="2" t="s">
        <v>9172</v>
      </c>
      <c r="J6449" s="2" t="s">
        <v>9172</v>
      </c>
      <c r="K6449" s="6" t="s">
        <v>9173</v>
      </c>
      <c r="L6449" s="8" t="s">
        <v>6562</v>
      </c>
      <c r="M6449" s="1">
        <v>8875</v>
      </c>
      <c r="N6449">
        <v>84731</v>
      </c>
      <c r="O6449">
        <f t="shared" si="2503"/>
        <v>0</v>
      </c>
      <c r="P6449">
        <v>27</v>
      </c>
      <c r="Q6449">
        <v>136</v>
      </c>
      <c r="R6449">
        <v>11</v>
      </c>
      <c r="S6449" s="2">
        <f t="shared" si="2504"/>
        <v>0</v>
      </c>
      <c r="T6449" s="2">
        <f t="shared" si="2505"/>
        <v>0</v>
      </c>
      <c r="U6449" s="2">
        <f t="shared" si="2505"/>
        <v>0</v>
      </c>
      <c r="V6449" s="10">
        <f t="shared" si="2505"/>
        <v>1</v>
      </c>
      <c r="W6449">
        <f t="shared" si="2506"/>
        <v>0</v>
      </c>
      <c r="X6449" s="11">
        <f t="shared" si="2507"/>
        <v>0</v>
      </c>
      <c r="Y6449">
        <f t="shared" si="2508"/>
        <v>0</v>
      </c>
      <c r="Z6449">
        <f t="shared" si="2509"/>
        <v>0</v>
      </c>
      <c r="AA6449">
        <f t="shared" si="2510"/>
        <v>0</v>
      </c>
      <c r="AB6449" s="11">
        <f t="shared" si="2511"/>
        <v>0</v>
      </c>
      <c r="AC6449">
        <f t="shared" si="2512"/>
        <v>1</v>
      </c>
      <c r="AD6449">
        <f t="shared" si="2513"/>
        <v>0</v>
      </c>
      <c r="AE6449">
        <f t="shared" si="2514"/>
        <v>0</v>
      </c>
      <c r="AF6449" s="11">
        <f t="shared" si="2515"/>
        <v>0</v>
      </c>
      <c r="AG6449">
        <f t="shared" si="2516"/>
        <v>0</v>
      </c>
      <c r="AH6449" s="11">
        <f t="shared" si="2517"/>
        <v>1</v>
      </c>
      <c r="AI6449">
        <f t="shared" si="2518"/>
        <v>1</v>
      </c>
      <c r="AJ6449" s="11">
        <f t="shared" si="2519"/>
        <v>0</v>
      </c>
      <c r="AK6449" s="2">
        <f t="shared" si="2520"/>
        <v>1</v>
      </c>
      <c r="AL6449" s="10">
        <f t="shared" si="2521"/>
        <v>0</v>
      </c>
      <c r="AN6449" s="25">
        <f t="shared" si="2522"/>
        <v>1</v>
      </c>
      <c r="AO6449" s="2">
        <f t="shared" si="2523"/>
        <v>1</v>
      </c>
      <c r="AP6449" s="2">
        <f t="shared" si="2524"/>
        <v>0</v>
      </c>
      <c r="AQ6449" s="2">
        <f t="shared" si="2525"/>
        <v>0</v>
      </c>
      <c r="AR6449" s="2">
        <f t="shared" si="2526"/>
        <v>0</v>
      </c>
      <c r="AS6449" s="27">
        <f t="shared" si="2527"/>
        <v>0</v>
      </c>
      <c r="AU6449" s="3">
        <v>0</v>
      </c>
      <c r="AV6449">
        <v>0.45298177024954084</v>
      </c>
      <c r="AX6449" s="1">
        <v>8875</v>
      </c>
      <c r="AY6449">
        <v>84731</v>
      </c>
      <c r="AZ6449">
        <v>136</v>
      </c>
      <c r="BA6449">
        <v>11</v>
      </c>
      <c r="BB6449" s="2">
        <v>0</v>
      </c>
      <c r="BC6449" s="2">
        <v>0</v>
      </c>
      <c r="BD6449" s="2">
        <v>0</v>
      </c>
      <c r="BE6449" s="10">
        <v>1</v>
      </c>
      <c r="BF6449" s="25">
        <v>1</v>
      </c>
      <c r="BG6449" s="2">
        <v>0</v>
      </c>
      <c r="BH6449">
        <v>0</v>
      </c>
      <c r="BI6449">
        <v>0</v>
      </c>
      <c r="BJ6449">
        <v>0</v>
      </c>
      <c r="BK6449" s="11">
        <v>0</v>
      </c>
      <c r="BL6449">
        <v>84731</v>
      </c>
    </row>
    <row r="6450" spans="1:64">
      <c r="A6450" t="s">
        <v>11</v>
      </c>
      <c r="B6450" t="s">
        <v>32</v>
      </c>
      <c r="C6450" t="s">
        <v>13</v>
      </c>
      <c r="D6450" t="s">
        <v>14</v>
      </c>
      <c r="E6450" t="s">
        <v>15</v>
      </c>
      <c r="F6450" t="s">
        <v>21</v>
      </c>
      <c r="G6450" t="s">
        <v>57</v>
      </c>
      <c r="H6450" s="2" t="s">
        <v>9172</v>
      </c>
      <c r="I6450" s="2" t="s">
        <v>9173</v>
      </c>
      <c r="J6450" s="2" t="s">
        <v>9173</v>
      </c>
      <c r="K6450" s="6" t="s">
        <v>9173</v>
      </c>
      <c r="L6450" s="8" t="s">
        <v>8828</v>
      </c>
      <c r="M6450" s="1">
        <v>4171</v>
      </c>
      <c r="N6450">
        <v>29462</v>
      </c>
      <c r="O6450">
        <f t="shared" si="2503"/>
        <v>0</v>
      </c>
      <c r="P6450">
        <v>42</v>
      </c>
      <c r="Q6450">
        <v>99</v>
      </c>
      <c r="R6450">
        <v>28</v>
      </c>
      <c r="S6450" s="2">
        <f t="shared" si="2504"/>
        <v>0</v>
      </c>
      <c r="T6450" s="2">
        <f t="shared" si="2505"/>
        <v>1</v>
      </c>
      <c r="U6450" s="2">
        <f t="shared" si="2505"/>
        <v>1</v>
      </c>
      <c r="V6450" s="10">
        <f t="shared" si="2505"/>
        <v>1</v>
      </c>
      <c r="W6450">
        <f t="shared" si="2506"/>
        <v>0</v>
      </c>
      <c r="X6450" s="11">
        <f t="shared" si="2507"/>
        <v>0</v>
      </c>
      <c r="Y6450">
        <f t="shared" si="2508"/>
        <v>0</v>
      </c>
      <c r="Z6450">
        <f t="shared" si="2509"/>
        <v>0</v>
      </c>
      <c r="AA6450">
        <f t="shared" si="2510"/>
        <v>1</v>
      </c>
      <c r="AB6450" s="11">
        <f t="shared" si="2511"/>
        <v>0</v>
      </c>
      <c r="AC6450">
        <f t="shared" si="2512"/>
        <v>1</v>
      </c>
      <c r="AD6450">
        <f t="shared" si="2513"/>
        <v>0</v>
      </c>
      <c r="AE6450">
        <f t="shared" si="2514"/>
        <v>0</v>
      </c>
      <c r="AF6450" s="11">
        <f t="shared" si="2515"/>
        <v>0</v>
      </c>
      <c r="AG6450">
        <f t="shared" si="2516"/>
        <v>1</v>
      </c>
      <c r="AH6450" s="11">
        <f t="shared" si="2517"/>
        <v>0</v>
      </c>
      <c r="AI6450">
        <f t="shared" si="2518"/>
        <v>0</v>
      </c>
      <c r="AJ6450" s="11">
        <f t="shared" si="2519"/>
        <v>0</v>
      </c>
      <c r="AK6450" s="2">
        <f t="shared" si="2520"/>
        <v>0</v>
      </c>
      <c r="AL6450" s="10">
        <f t="shared" si="2521"/>
        <v>1</v>
      </c>
      <c r="AN6450" s="25">
        <f t="shared" si="2522"/>
        <v>1</v>
      </c>
      <c r="AO6450" s="2">
        <f t="shared" si="2523"/>
        <v>0</v>
      </c>
      <c r="AP6450" s="2">
        <f t="shared" si="2524"/>
        <v>0</v>
      </c>
      <c r="AQ6450" s="2">
        <f t="shared" si="2525"/>
        <v>0</v>
      </c>
      <c r="AR6450" s="2">
        <f t="shared" si="2526"/>
        <v>1</v>
      </c>
      <c r="AS6450" s="27">
        <f t="shared" si="2527"/>
        <v>0</v>
      </c>
      <c r="AU6450" s="3">
        <v>0</v>
      </c>
      <c r="AV6450">
        <v>0.45304011528056121</v>
      </c>
      <c r="AX6450" s="1">
        <v>4171</v>
      </c>
      <c r="AY6450">
        <v>29462</v>
      </c>
      <c r="AZ6450">
        <v>99</v>
      </c>
      <c r="BA6450">
        <v>28</v>
      </c>
      <c r="BB6450" s="2">
        <v>0</v>
      </c>
      <c r="BC6450" s="2">
        <v>1</v>
      </c>
      <c r="BD6450" s="2">
        <v>1</v>
      </c>
      <c r="BE6450" s="10">
        <v>1</v>
      </c>
      <c r="BF6450" s="25">
        <v>1</v>
      </c>
      <c r="BG6450" s="2">
        <v>0</v>
      </c>
      <c r="BH6450">
        <v>0</v>
      </c>
      <c r="BI6450">
        <v>0</v>
      </c>
      <c r="BJ6450">
        <v>1</v>
      </c>
      <c r="BK6450" s="11">
        <v>0</v>
      </c>
      <c r="BL6450">
        <v>29462</v>
      </c>
    </row>
    <row r="6451" spans="1:64">
      <c r="A6451" t="s">
        <v>19</v>
      </c>
      <c r="B6451" t="s">
        <v>43</v>
      </c>
      <c r="C6451" t="s">
        <v>13</v>
      </c>
      <c r="D6451" t="s">
        <v>14</v>
      </c>
      <c r="E6451" t="s">
        <v>27</v>
      </c>
      <c r="F6451" t="s">
        <v>21</v>
      </c>
      <c r="G6451" t="s">
        <v>57</v>
      </c>
      <c r="H6451" s="2" t="s">
        <v>9172</v>
      </c>
      <c r="I6451" s="2" t="s">
        <v>9173</v>
      </c>
      <c r="J6451" s="2" t="s">
        <v>9172</v>
      </c>
      <c r="K6451" s="6" t="s">
        <v>9173</v>
      </c>
      <c r="L6451" s="8" t="s">
        <v>3559</v>
      </c>
      <c r="M6451" s="1">
        <v>10442</v>
      </c>
      <c r="N6451">
        <v>30786</v>
      </c>
      <c r="O6451">
        <f t="shared" si="2503"/>
        <v>0</v>
      </c>
      <c r="P6451">
        <v>29</v>
      </c>
      <c r="Q6451">
        <v>126</v>
      </c>
      <c r="R6451">
        <v>3</v>
      </c>
      <c r="S6451" s="2">
        <f t="shared" si="2504"/>
        <v>0</v>
      </c>
      <c r="T6451" s="2">
        <f t="shared" si="2505"/>
        <v>1</v>
      </c>
      <c r="U6451" s="2">
        <f t="shared" si="2505"/>
        <v>0</v>
      </c>
      <c r="V6451" s="10">
        <f t="shared" si="2505"/>
        <v>1</v>
      </c>
      <c r="W6451">
        <f t="shared" si="2506"/>
        <v>1</v>
      </c>
      <c r="X6451" s="11">
        <f t="shared" si="2507"/>
        <v>0</v>
      </c>
      <c r="Y6451">
        <f t="shared" si="2508"/>
        <v>0</v>
      </c>
      <c r="Z6451">
        <f t="shared" si="2509"/>
        <v>0</v>
      </c>
      <c r="AA6451">
        <f t="shared" si="2510"/>
        <v>0</v>
      </c>
      <c r="AB6451" s="11">
        <f t="shared" si="2511"/>
        <v>0</v>
      </c>
      <c r="AC6451">
        <f t="shared" si="2512"/>
        <v>1</v>
      </c>
      <c r="AD6451">
        <f t="shared" si="2513"/>
        <v>0</v>
      </c>
      <c r="AE6451">
        <f t="shared" si="2514"/>
        <v>0</v>
      </c>
      <c r="AF6451" s="11">
        <f t="shared" si="2515"/>
        <v>0</v>
      </c>
      <c r="AG6451">
        <f t="shared" si="2516"/>
        <v>0</v>
      </c>
      <c r="AH6451" s="11">
        <f t="shared" si="2517"/>
        <v>1</v>
      </c>
      <c r="AI6451">
        <f t="shared" si="2518"/>
        <v>0</v>
      </c>
      <c r="AJ6451" s="11">
        <f t="shared" si="2519"/>
        <v>0</v>
      </c>
      <c r="AK6451" s="2">
        <f t="shared" si="2520"/>
        <v>0</v>
      </c>
      <c r="AL6451" s="10">
        <f t="shared" si="2521"/>
        <v>1</v>
      </c>
      <c r="AN6451" s="25">
        <f t="shared" si="2522"/>
        <v>0</v>
      </c>
      <c r="AO6451" s="2">
        <f t="shared" si="2523"/>
        <v>1</v>
      </c>
      <c r="AP6451" s="2">
        <f t="shared" si="2524"/>
        <v>0</v>
      </c>
      <c r="AQ6451" s="2">
        <f t="shared" si="2525"/>
        <v>0</v>
      </c>
      <c r="AR6451" s="2">
        <f t="shared" si="2526"/>
        <v>1</v>
      </c>
      <c r="AS6451" s="27">
        <f t="shared" si="2527"/>
        <v>0</v>
      </c>
      <c r="AU6451" s="3">
        <v>0</v>
      </c>
      <c r="AV6451">
        <v>0.45312276038020977</v>
      </c>
      <c r="AX6451" s="1">
        <v>10442</v>
      </c>
      <c r="AY6451">
        <v>30786</v>
      </c>
      <c r="AZ6451">
        <v>126</v>
      </c>
      <c r="BA6451">
        <v>3</v>
      </c>
      <c r="BB6451" s="2">
        <v>0</v>
      </c>
      <c r="BC6451" s="2">
        <v>1</v>
      </c>
      <c r="BD6451" s="2">
        <v>0</v>
      </c>
      <c r="BE6451" s="10">
        <v>1</v>
      </c>
      <c r="BF6451" s="25">
        <v>0</v>
      </c>
      <c r="BG6451" s="2">
        <v>0</v>
      </c>
      <c r="BH6451">
        <v>0</v>
      </c>
      <c r="BI6451">
        <v>0</v>
      </c>
      <c r="BJ6451">
        <v>0</v>
      </c>
      <c r="BK6451" s="11">
        <v>0</v>
      </c>
      <c r="BL6451">
        <v>30786</v>
      </c>
    </row>
    <row r="6452" spans="1:64">
      <c r="A6452" t="s">
        <v>19</v>
      </c>
      <c r="B6452" t="s">
        <v>30</v>
      </c>
      <c r="C6452" t="s">
        <v>13</v>
      </c>
      <c r="D6452" t="s">
        <v>14</v>
      </c>
      <c r="E6452" t="s">
        <v>27</v>
      </c>
      <c r="F6452" t="s">
        <v>36</v>
      </c>
      <c r="G6452" t="s">
        <v>17</v>
      </c>
      <c r="H6452" s="2" t="s">
        <v>9173</v>
      </c>
      <c r="I6452" s="2" t="s">
        <v>9172</v>
      </c>
      <c r="J6452" s="2" t="s">
        <v>9172</v>
      </c>
      <c r="K6452" s="6" t="s">
        <v>9173</v>
      </c>
      <c r="L6452" s="8" t="s">
        <v>7452</v>
      </c>
      <c r="M6452" s="1">
        <v>9429</v>
      </c>
      <c r="N6452">
        <v>75638</v>
      </c>
      <c r="O6452">
        <f t="shared" si="2503"/>
        <v>0</v>
      </c>
      <c r="P6452">
        <v>23</v>
      </c>
      <c r="Q6452">
        <v>109</v>
      </c>
      <c r="R6452">
        <v>6</v>
      </c>
      <c r="S6452" s="2">
        <f t="shared" si="2504"/>
        <v>1</v>
      </c>
      <c r="T6452" s="2">
        <f t="shared" si="2505"/>
        <v>0</v>
      </c>
      <c r="U6452" s="2">
        <f t="shared" si="2505"/>
        <v>0</v>
      </c>
      <c r="V6452" s="10">
        <f t="shared" si="2505"/>
        <v>1</v>
      </c>
      <c r="W6452">
        <f t="shared" si="2506"/>
        <v>1</v>
      </c>
      <c r="X6452" s="11">
        <f t="shared" si="2507"/>
        <v>0</v>
      </c>
      <c r="Y6452">
        <f t="shared" si="2508"/>
        <v>1</v>
      </c>
      <c r="Z6452">
        <f t="shared" si="2509"/>
        <v>0</v>
      </c>
      <c r="AA6452">
        <f t="shared" si="2510"/>
        <v>0</v>
      </c>
      <c r="AB6452" s="11">
        <f t="shared" si="2511"/>
        <v>0</v>
      </c>
      <c r="AC6452">
        <f t="shared" si="2512"/>
        <v>1</v>
      </c>
      <c r="AD6452">
        <f t="shared" si="2513"/>
        <v>0</v>
      </c>
      <c r="AE6452">
        <f t="shared" si="2514"/>
        <v>0</v>
      </c>
      <c r="AF6452" s="11">
        <f t="shared" si="2515"/>
        <v>0</v>
      </c>
      <c r="AG6452">
        <f t="shared" si="2516"/>
        <v>0</v>
      </c>
      <c r="AH6452" s="11">
        <f t="shared" si="2517"/>
        <v>1</v>
      </c>
      <c r="AI6452">
        <f t="shared" si="2518"/>
        <v>0</v>
      </c>
      <c r="AJ6452" s="11">
        <f t="shared" si="2519"/>
        <v>1</v>
      </c>
      <c r="AK6452" s="2">
        <f t="shared" si="2520"/>
        <v>1</v>
      </c>
      <c r="AL6452" s="10">
        <f t="shared" si="2521"/>
        <v>0</v>
      </c>
      <c r="AN6452" s="25">
        <f t="shared" si="2522"/>
        <v>0</v>
      </c>
      <c r="AO6452" s="2">
        <f t="shared" si="2523"/>
        <v>0</v>
      </c>
      <c r="AP6452" s="2">
        <f t="shared" si="2524"/>
        <v>0</v>
      </c>
      <c r="AQ6452" s="2">
        <f t="shared" si="2525"/>
        <v>0</v>
      </c>
      <c r="AR6452" s="2">
        <f t="shared" si="2526"/>
        <v>0</v>
      </c>
      <c r="AS6452" s="27">
        <f t="shared" si="2527"/>
        <v>0</v>
      </c>
      <c r="AU6452" s="3">
        <v>0</v>
      </c>
      <c r="AV6452">
        <v>0.45322218930964459</v>
      </c>
      <c r="AX6452" s="1">
        <v>9429</v>
      </c>
      <c r="AY6452">
        <v>75638</v>
      </c>
      <c r="AZ6452">
        <v>109</v>
      </c>
      <c r="BA6452">
        <v>6</v>
      </c>
      <c r="BB6452" s="2">
        <v>1</v>
      </c>
      <c r="BC6452" s="2">
        <v>0</v>
      </c>
      <c r="BD6452" s="2">
        <v>0</v>
      </c>
      <c r="BE6452" s="10">
        <v>1</v>
      </c>
      <c r="BF6452" s="25">
        <v>0</v>
      </c>
      <c r="BG6452" s="2">
        <v>0</v>
      </c>
      <c r="BH6452">
        <v>1</v>
      </c>
      <c r="BI6452">
        <v>0</v>
      </c>
      <c r="BJ6452">
        <v>0</v>
      </c>
      <c r="BK6452" s="11">
        <v>0</v>
      </c>
      <c r="BL6452">
        <v>75638</v>
      </c>
    </row>
    <row r="6453" spans="1:64">
      <c r="A6453" t="s">
        <v>19</v>
      </c>
      <c r="B6453" t="s">
        <v>43</v>
      </c>
      <c r="C6453" t="s">
        <v>20</v>
      </c>
      <c r="D6453" t="s">
        <v>14</v>
      </c>
      <c r="E6453" t="s">
        <v>15</v>
      </c>
      <c r="F6453" t="s">
        <v>36</v>
      </c>
      <c r="G6453" t="s">
        <v>39</v>
      </c>
      <c r="H6453" s="2" t="s">
        <v>9173</v>
      </c>
      <c r="I6453" s="2" t="s">
        <v>9173</v>
      </c>
      <c r="J6453" s="2" t="s">
        <v>9172</v>
      </c>
      <c r="K6453" s="6" t="s">
        <v>9173</v>
      </c>
      <c r="L6453" s="8" t="s">
        <v>4936</v>
      </c>
      <c r="M6453" s="1">
        <v>3143</v>
      </c>
      <c r="N6453">
        <v>0</v>
      </c>
      <c r="O6453">
        <f t="shared" si="2503"/>
        <v>0</v>
      </c>
      <c r="P6453">
        <v>35</v>
      </c>
      <c r="Q6453">
        <v>86</v>
      </c>
      <c r="R6453">
        <v>17</v>
      </c>
      <c r="S6453" s="2">
        <f t="shared" si="2504"/>
        <v>1</v>
      </c>
      <c r="T6453" s="2">
        <f t="shared" si="2505"/>
        <v>1</v>
      </c>
      <c r="U6453" s="2">
        <f t="shared" si="2505"/>
        <v>0</v>
      </c>
      <c r="V6453" s="10">
        <f t="shared" si="2505"/>
        <v>1</v>
      </c>
      <c r="W6453">
        <f t="shared" si="2506"/>
        <v>1</v>
      </c>
      <c r="X6453" s="11">
        <f t="shared" si="2507"/>
        <v>0</v>
      </c>
      <c r="Y6453">
        <f t="shared" si="2508"/>
        <v>0</v>
      </c>
      <c r="Z6453">
        <f t="shared" si="2509"/>
        <v>0</v>
      </c>
      <c r="AA6453">
        <f t="shared" si="2510"/>
        <v>0</v>
      </c>
      <c r="AB6453" s="11">
        <f t="shared" si="2511"/>
        <v>0</v>
      </c>
      <c r="AC6453">
        <f t="shared" si="2512"/>
        <v>0</v>
      </c>
      <c r="AD6453">
        <f t="shared" si="2513"/>
        <v>0</v>
      </c>
      <c r="AE6453">
        <f t="shared" si="2514"/>
        <v>0</v>
      </c>
      <c r="AF6453" s="11">
        <f t="shared" si="2515"/>
        <v>0</v>
      </c>
      <c r="AG6453">
        <f t="shared" si="2516"/>
        <v>1</v>
      </c>
      <c r="AH6453" s="11">
        <f t="shared" si="2517"/>
        <v>0</v>
      </c>
      <c r="AI6453">
        <f t="shared" si="2518"/>
        <v>0</v>
      </c>
      <c r="AJ6453" s="11">
        <f t="shared" si="2519"/>
        <v>1</v>
      </c>
      <c r="AK6453" s="2">
        <f t="shared" si="2520"/>
        <v>0</v>
      </c>
      <c r="AL6453" s="10">
        <f t="shared" si="2521"/>
        <v>0</v>
      </c>
      <c r="AN6453" s="25">
        <f t="shared" si="2522"/>
        <v>0</v>
      </c>
      <c r="AO6453" s="2">
        <f t="shared" si="2523"/>
        <v>1</v>
      </c>
      <c r="AP6453" s="2">
        <f t="shared" si="2524"/>
        <v>1</v>
      </c>
      <c r="AQ6453" s="2">
        <f t="shared" si="2525"/>
        <v>0</v>
      </c>
      <c r="AR6453" s="2">
        <f t="shared" si="2526"/>
        <v>0</v>
      </c>
      <c r="AS6453" s="27">
        <f t="shared" si="2527"/>
        <v>1</v>
      </c>
      <c r="AU6453" s="3">
        <v>0</v>
      </c>
      <c r="AV6453">
        <v>0.45400354194175618</v>
      </c>
      <c r="AX6453" s="1">
        <v>3143</v>
      </c>
      <c r="AY6453">
        <v>0</v>
      </c>
      <c r="AZ6453">
        <v>86</v>
      </c>
      <c r="BA6453">
        <v>17</v>
      </c>
      <c r="BB6453" s="2">
        <v>1</v>
      </c>
      <c r="BC6453" s="2">
        <v>1</v>
      </c>
      <c r="BD6453" s="2">
        <v>0</v>
      </c>
      <c r="BE6453" s="10">
        <v>1</v>
      </c>
      <c r="BF6453" s="25">
        <v>0</v>
      </c>
      <c r="BG6453" s="2">
        <v>1</v>
      </c>
      <c r="BH6453">
        <v>0</v>
      </c>
      <c r="BI6453">
        <v>0</v>
      </c>
      <c r="BJ6453">
        <v>0</v>
      </c>
      <c r="BK6453" s="11">
        <v>0</v>
      </c>
      <c r="BL6453">
        <v>0</v>
      </c>
    </row>
    <row r="6454" spans="1:64">
      <c r="A6454" t="s">
        <v>19</v>
      </c>
      <c r="B6454" t="s">
        <v>43</v>
      </c>
      <c r="C6454" t="s">
        <v>20</v>
      </c>
      <c r="D6454" t="s">
        <v>14</v>
      </c>
      <c r="E6454" t="s">
        <v>15</v>
      </c>
      <c r="F6454" t="s">
        <v>21</v>
      </c>
      <c r="G6454" t="s">
        <v>17</v>
      </c>
      <c r="H6454" s="2" t="s">
        <v>9173</v>
      </c>
      <c r="I6454" s="2" t="s">
        <v>9173</v>
      </c>
      <c r="J6454" s="2" t="s">
        <v>9172</v>
      </c>
      <c r="K6454" s="6" t="s">
        <v>9173</v>
      </c>
      <c r="L6454" s="8" t="s">
        <v>7873</v>
      </c>
      <c r="M6454" s="1">
        <v>2897</v>
      </c>
      <c r="N6454">
        <v>0</v>
      </c>
      <c r="O6454">
        <f t="shared" si="2503"/>
        <v>0</v>
      </c>
      <c r="P6454">
        <v>35</v>
      </c>
      <c r="Q6454">
        <v>95</v>
      </c>
      <c r="R6454">
        <v>19</v>
      </c>
      <c r="S6454" s="2">
        <f t="shared" si="2504"/>
        <v>1</v>
      </c>
      <c r="T6454" s="2">
        <f t="shared" si="2505"/>
        <v>1</v>
      </c>
      <c r="U6454" s="2">
        <f t="shared" si="2505"/>
        <v>0</v>
      </c>
      <c r="V6454" s="10">
        <f t="shared" si="2505"/>
        <v>1</v>
      </c>
      <c r="W6454">
        <f t="shared" si="2506"/>
        <v>1</v>
      </c>
      <c r="X6454" s="11">
        <f t="shared" si="2507"/>
        <v>0</v>
      </c>
      <c r="Y6454">
        <f t="shared" si="2508"/>
        <v>0</v>
      </c>
      <c r="Z6454">
        <f t="shared" si="2509"/>
        <v>0</v>
      </c>
      <c r="AA6454">
        <f t="shared" si="2510"/>
        <v>0</v>
      </c>
      <c r="AB6454" s="11">
        <f t="shared" si="2511"/>
        <v>0</v>
      </c>
      <c r="AC6454">
        <f t="shared" si="2512"/>
        <v>0</v>
      </c>
      <c r="AD6454">
        <f t="shared" si="2513"/>
        <v>0</v>
      </c>
      <c r="AE6454">
        <f t="shared" si="2514"/>
        <v>0</v>
      </c>
      <c r="AF6454" s="11">
        <f t="shared" si="2515"/>
        <v>0</v>
      </c>
      <c r="AG6454">
        <f t="shared" si="2516"/>
        <v>1</v>
      </c>
      <c r="AH6454" s="11">
        <f t="shared" si="2517"/>
        <v>0</v>
      </c>
      <c r="AI6454">
        <f t="shared" si="2518"/>
        <v>0</v>
      </c>
      <c r="AJ6454" s="11">
        <f t="shared" si="2519"/>
        <v>0</v>
      </c>
      <c r="AK6454" s="2">
        <f t="shared" si="2520"/>
        <v>1</v>
      </c>
      <c r="AL6454" s="10">
        <f t="shared" si="2521"/>
        <v>0</v>
      </c>
      <c r="AN6454" s="25">
        <f t="shared" si="2522"/>
        <v>0</v>
      </c>
      <c r="AO6454" s="2">
        <f t="shared" si="2523"/>
        <v>1</v>
      </c>
      <c r="AP6454" s="2">
        <f t="shared" si="2524"/>
        <v>1</v>
      </c>
      <c r="AQ6454" s="2">
        <f t="shared" si="2525"/>
        <v>0</v>
      </c>
      <c r="AR6454" s="2">
        <f t="shared" si="2526"/>
        <v>1</v>
      </c>
      <c r="AS6454" s="27">
        <f t="shared" si="2527"/>
        <v>0</v>
      </c>
      <c r="AU6454" s="3">
        <v>0</v>
      </c>
      <c r="AV6454">
        <v>0.45411465105326598</v>
      </c>
      <c r="AX6454" s="1">
        <v>2897</v>
      </c>
      <c r="AY6454">
        <v>0</v>
      </c>
      <c r="AZ6454">
        <v>95</v>
      </c>
      <c r="BA6454">
        <v>19</v>
      </c>
      <c r="BB6454" s="2">
        <v>1</v>
      </c>
      <c r="BC6454" s="2">
        <v>1</v>
      </c>
      <c r="BD6454" s="2">
        <v>0</v>
      </c>
      <c r="BE6454" s="10">
        <v>1</v>
      </c>
      <c r="BF6454" s="25">
        <v>0</v>
      </c>
      <c r="BG6454" s="2">
        <v>1</v>
      </c>
      <c r="BH6454">
        <v>0</v>
      </c>
      <c r="BI6454">
        <v>0</v>
      </c>
      <c r="BJ6454">
        <v>0</v>
      </c>
      <c r="BK6454" s="11">
        <v>0</v>
      </c>
      <c r="BL6454">
        <v>0</v>
      </c>
    </row>
    <row r="6455" spans="1:64">
      <c r="A6455" t="s">
        <v>19</v>
      </c>
      <c r="B6455" t="s">
        <v>30</v>
      </c>
      <c r="C6455" t="s">
        <v>13</v>
      </c>
      <c r="D6455" t="s">
        <v>14</v>
      </c>
      <c r="E6455" t="s">
        <v>27</v>
      </c>
      <c r="F6455" t="s">
        <v>21</v>
      </c>
      <c r="G6455" t="s">
        <v>17</v>
      </c>
      <c r="H6455" s="2" t="s">
        <v>9172</v>
      </c>
      <c r="I6455" s="2" t="s">
        <v>9173</v>
      </c>
      <c r="J6455" s="2" t="s">
        <v>9172</v>
      </c>
      <c r="K6455" s="6" t="s">
        <v>9173</v>
      </c>
      <c r="L6455" s="8" t="s">
        <v>3553</v>
      </c>
      <c r="M6455" s="1">
        <v>6753</v>
      </c>
      <c r="N6455">
        <v>44213</v>
      </c>
      <c r="O6455">
        <f t="shared" si="2503"/>
        <v>0</v>
      </c>
      <c r="P6455">
        <v>33</v>
      </c>
      <c r="Q6455">
        <v>121</v>
      </c>
      <c r="R6455">
        <v>15</v>
      </c>
      <c r="S6455" s="2">
        <f t="shared" si="2504"/>
        <v>0</v>
      </c>
      <c r="T6455" s="2">
        <f t="shared" si="2505"/>
        <v>1</v>
      </c>
      <c r="U6455" s="2">
        <f t="shared" si="2505"/>
        <v>0</v>
      </c>
      <c r="V6455" s="10">
        <f t="shared" si="2505"/>
        <v>1</v>
      </c>
      <c r="W6455">
        <f t="shared" si="2506"/>
        <v>1</v>
      </c>
      <c r="X6455" s="11">
        <f t="shared" si="2507"/>
        <v>0</v>
      </c>
      <c r="Y6455">
        <f t="shared" si="2508"/>
        <v>1</v>
      </c>
      <c r="Z6455">
        <f t="shared" si="2509"/>
        <v>0</v>
      </c>
      <c r="AA6455">
        <f t="shared" si="2510"/>
        <v>0</v>
      </c>
      <c r="AB6455" s="11">
        <f t="shared" si="2511"/>
        <v>0</v>
      </c>
      <c r="AC6455">
        <f t="shared" si="2512"/>
        <v>1</v>
      </c>
      <c r="AD6455">
        <f t="shared" si="2513"/>
        <v>0</v>
      </c>
      <c r="AE6455">
        <f t="shared" si="2514"/>
        <v>0</v>
      </c>
      <c r="AF6455" s="11">
        <f t="shared" si="2515"/>
        <v>0</v>
      </c>
      <c r="AG6455">
        <f t="shared" si="2516"/>
        <v>0</v>
      </c>
      <c r="AH6455" s="11">
        <f t="shared" si="2517"/>
        <v>1</v>
      </c>
      <c r="AI6455">
        <f t="shared" si="2518"/>
        <v>0</v>
      </c>
      <c r="AJ6455" s="11">
        <f t="shared" si="2519"/>
        <v>0</v>
      </c>
      <c r="AK6455" s="2">
        <f t="shared" si="2520"/>
        <v>1</v>
      </c>
      <c r="AL6455" s="10">
        <f t="shared" si="2521"/>
        <v>0</v>
      </c>
      <c r="AN6455" s="25">
        <f t="shared" si="2522"/>
        <v>0</v>
      </c>
      <c r="AO6455" s="2">
        <f t="shared" si="2523"/>
        <v>0</v>
      </c>
      <c r="AP6455" s="2">
        <f t="shared" si="2524"/>
        <v>0</v>
      </c>
      <c r="AQ6455" s="2">
        <f t="shared" si="2525"/>
        <v>0</v>
      </c>
      <c r="AR6455" s="2">
        <f t="shared" si="2526"/>
        <v>1</v>
      </c>
      <c r="AS6455" s="27">
        <f t="shared" si="2527"/>
        <v>0</v>
      </c>
      <c r="AU6455" s="3">
        <v>0</v>
      </c>
      <c r="AV6455">
        <v>0.45412535846891133</v>
      </c>
      <c r="AX6455" s="1">
        <v>6753</v>
      </c>
      <c r="AY6455">
        <v>44213</v>
      </c>
      <c r="AZ6455">
        <v>121</v>
      </c>
      <c r="BA6455">
        <v>15</v>
      </c>
      <c r="BB6455" s="2">
        <v>0</v>
      </c>
      <c r="BC6455" s="2">
        <v>1</v>
      </c>
      <c r="BD6455" s="2">
        <v>0</v>
      </c>
      <c r="BE6455" s="10">
        <v>1</v>
      </c>
      <c r="BF6455" s="25">
        <v>0</v>
      </c>
      <c r="BG6455" s="2">
        <v>0</v>
      </c>
      <c r="BH6455">
        <v>1</v>
      </c>
      <c r="BI6455">
        <v>0</v>
      </c>
      <c r="BJ6455">
        <v>0</v>
      </c>
      <c r="BK6455" s="11">
        <v>0</v>
      </c>
      <c r="BL6455">
        <v>44213</v>
      </c>
    </row>
    <row r="6456" spans="1:64">
      <c r="A6456" t="s">
        <v>11</v>
      </c>
      <c r="B6456" t="s">
        <v>12</v>
      </c>
      <c r="C6456" t="s">
        <v>13</v>
      </c>
      <c r="D6456" t="s">
        <v>14</v>
      </c>
      <c r="E6456" t="s">
        <v>33</v>
      </c>
      <c r="F6456" t="s">
        <v>16</v>
      </c>
      <c r="G6456" t="s">
        <v>17</v>
      </c>
      <c r="H6456" s="2" t="s">
        <v>9172</v>
      </c>
      <c r="I6456" s="2" t="s">
        <v>9173</v>
      </c>
      <c r="J6456" s="2" t="s">
        <v>9173</v>
      </c>
      <c r="K6456" s="6" t="s">
        <v>9173</v>
      </c>
      <c r="L6456" s="8" t="s">
        <v>967</v>
      </c>
      <c r="M6456" s="1">
        <v>5441</v>
      </c>
      <c r="N6456">
        <v>85702</v>
      </c>
      <c r="O6456">
        <f t="shared" si="2503"/>
        <v>0</v>
      </c>
      <c r="P6456">
        <v>31</v>
      </c>
      <c r="Q6456">
        <v>95</v>
      </c>
      <c r="R6456">
        <v>9</v>
      </c>
      <c r="S6456" s="2">
        <f t="shared" si="2504"/>
        <v>0</v>
      </c>
      <c r="T6456" s="2">
        <f t="shared" si="2505"/>
        <v>1</v>
      </c>
      <c r="U6456" s="2">
        <f t="shared" si="2505"/>
        <v>1</v>
      </c>
      <c r="V6456" s="10">
        <f t="shared" si="2505"/>
        <v>1</v>
      </c>
      <c r="W6456">
        <f t="shared" si="2506"/>
        <v>0</v>
      </c>
      <c r="X6456" s="11">
        <f t="shared" si="2507"/>
        <v>0</v>
      </c>
      <c r="Y6456">
        <f t="shared" si="2508"/>
        <v>0</v>
      </c>
      <c r="Z6456">
        <f t="shared" si="2509"/>
        <v>1</v>
      </c>
      <c r="AA6456">
        <f t="shared" si="2510"/>
        <v>0</v>
      </c>
      <c r="AB6456" s="11">
        <f t="shared" si="2511"/>
        <v>0</v>
      </c>
      <c r="AC6456">
        <f t="shared" si="2512"/>
        <v>1</v>
      </c>
      <c r="AD6456">
        <f t="shared" si="2513"/>
        <v>0</v>
      </c>
      <c r="AE6456">
        <f t="shared" si="2514"/>
        <v>0</v>
      </c>
      <c r="AF6456" s="11">
        <f t="shared" si="2515"/>
        <v>0</v>
      </c>
      <c r="AG6456">
        <f t="shared" si="2516"/>
        <v>0</v>
      </c>
      <c r="AH6456" s="11">
        <f t="shared" si="2517"/>
        <v>0</v>
      </c>
      <c r="AI6456">
        <f t="shared" si="2518"/>
        <v>1</v>
      </c>
      <c r="AJ6456" s="11">
        <f t="shared" si="2519"/>
        <v>0</v>
      </c>
      <c r="AK6456" s="2">
        <f t="shared" si="2520"/>
        <v>1</v>
      </c>
      <c r="AL6456" s="10">
        <f t="shared" si="2521"/>
        <v>0</v>
      </c>
      <c r="AN6456" s="25">
        <f t="shared" si="2522"/>
        <v>1</v>
      </c>
      <c r="AO6456" s="2">
        <f t="shared" si="2523"/>
        <v>0</v>
      </c>
      <c r="AP6456" s="2">
        <f t="shared" si="2524"/>
        <v>0</v>
      </c>
      <c r="AQ6456" s="2">
        <f t="shared" si="2525"/>
        <v>1</v>
      </c>
      <c r="AR6456" s="2">
        <f t="shared" si="2526"/>
        <v>0</v>
      </c>
      <c r="AS6456" s="27">
        <f t="shared" si="2527"/>
        <v>0</v>
      </c>
      <c r="AU6456" s="3">
        <v>0</v>
      </c>
      <c r="AV6456">
        <v>0.45457512208007983</v>
      </c>
      <c r="AX6456" s="1">
        <v>5441</v>
      </c>
      <c r="AY6456">
        <v>85702</v>
      </c>
      <c r="AZ6456">
        <v>95</v>
      </c>
      <c r="BA6456">
        <v>9</v>
      </c>
      <c r="BB6456" s="2">
        <v>0</v>
      </c>
      <c r="BC6456" s="2">
        <v>1</v>
      </c>
      <c r="BD6456" s="2">
        <v>1</v>
      </c>
      <c r="BE6456" s="10">
        <v>1</v>
      </c>
      <c r="BF6456" s="25">
        <v>1</v>
      </c>
      <c r="BG6456" s="2">
        <v>0</v>
      </c>
      <c r="BH6456">
        <v>0</v>
      </c>
      <c r="BI6456">
        <v>1</v>
      </c>
      <c r="BJ6456">
        <v>0</v>
      </c>
      <c r="BK6456" s="11">
        <v>0</v>
      </c>
      <c r="BL6456">
        <v>85702</v>
      </c>
    </row>
    <row r="6457" spans="1:64">
      <c r="A6457" t="s">
        <v>11</v>
      </c>
      <c r="B6457" t="s">
        <v>43</v>
      </c>
      <c r="C6457" t="s">
        <v>13</v>
      </c>
      <c r="D6457" t="s">
        <v>14</v>
      </c>
      <c r="E6457" t="s">
        <v>15</v>
      </c>
      <c r="F6457" t="s">
        <v>16</v>
      </c>
      <c r="G6457" t="s">
        <v>17</v>
      </c>
      <c r="H6457" s="2" t="s">
        <v>9173</v>
      </c>
      <c r="I6457" s="2" t="s">
        <v>9173</v>
      </c>
      <c r="J6457" s="2" t="s">
        <v>9172</v>
      </c>
      <c r="K6457" s="6" t="s">
        <v>9173</v>
      </c>
      <c r="L6457" s="8" t="s">
        <v>8358</v>
      </c>
      <c r="M6457" s="1">
        <v>2490</v>
      </c>
      <c r="N6457">
        <v>75474</v>
      </c>
      <c r="O6457">
        <f t="shared" si="2503"/>
        <v>0</v>
      </c>
      <c r="P6457">
        <v>21</v>
      </c>
      <c r="Q6457">
        <v>88</v>
      </c>
      <c r="R6457">
        <v>12</v>
      </c>
      <c r="S6457" s="2">
        <f t="shared" si="2504"/>
        <v>1</v>
      </c>
      <c r="T6457" s="2">
        <f t="shared" si="2505"/>
        <v>1</v>
      </c>
      <c r="U6457" s="2">
        <f t="shared" si="2505"/>
        <v>0</v>
      </c>
      <c r="V6457" s="10">
        <f t="shared" si="2505"/>
        <v>1</v>
      </c>
      <c r="W6457">
        <f t="shared" si="2506"/>
        <v>0</v>
      </c>
      <c r="X6457" s="11">
        <f t="shared" si="2507"/>
        <v>0</v>
      </c>
      <c r="Y6457">
        <f t="shared" si="2508"/>
        <v>0</v>
      </c>
      <c r="Z6457">
        <f t="shared" si="2509"/>
        <v>0</v>
      </c>
      <c r="AA6457">
        <f t="shared" si="2510"/>
        <v>0</v>
      </c>
      <c r="AB6457" s="11">
        <f t="shared" si="2511"/>
        <v>0</v>
      </c>
      <c r="AC6457">
        <f t="shared" si="2512"/>
        <v>1</v>
      </c>
      <c r="AD6457">
        <f t="shared" si="2513"/>
        <v>0</v>
      </c>
      <c r="AE6457">
        <f t="shared" si="2514"/>
        <v>0</v>
      </c>
      <c r="AF6457" s="11">
        <f t="shared" si="2515"/>
        <v>0</v>
      </c>
      <c r="AG6457">
        <f t="shared" si="2516"/>
        <v>1</v>
      </c>
      <c r="AH6457" s="11">
        <f t="shared" si="2517"/>
        <v>0</v>
      </c>
      <c r="AI6457">
        <f t="shared" si="2518"/>
        <v>1</v>
      </c>
      <c r="AJ6457" s="11">
        <f t="shared" si="2519"/>
        <v>0</v>
      </c>
      <c r="AK6457" s="2">
        <f t="shared" si="2520"/>
        <v>1</v>
      </c>
      <c r="AL6457" s="10">
        <f t="shared" si="2521"/>
        <v>0</v>
      </c>
      <c r="AN6457" s="25">
        <f t="shared" si="2522"/>
        <v>1</v>
      </c>
      <c r="AO6457" s="2">
        <f t="shared" si="2523"/>
        <v>1</v>
      </c>
      <c r="AP6457" s="2">
        <f t="shared" si="2524"/>
        <v>0</v>
      </c>
      <c r="AQ6457" s="2">
        <f t="shared" si="2525"/>
        <v>0</v>
      </c>
      <c r="AR6457" s="2">
        <f t="shared" si="2526"/>
        <v>0</v>
      </c>
      <c r="AS6457" s="27">
        <f t="shared" si="2527"/>
        <v>0</v>
      </c>
      <c r="AU6457" s="3">
        <v>0</v>
      </c>
      <c r="AV6457">
        <v>0.45522425996848581</v>
      </c>
      <c r="AX6457" s="1">
        <v>2490</v>
      </c>
      <c r="AY6457">
        <v>75474</v>
      </c>
      <c r="AZ6457">
        <v>88</v>
      </c>
      <c r="BA6457">
        <v>12</v>
      </c>
      <c r="BB6457" s="2">
        <v>1</v>
      </c>
      <c r="BC6457" s="2">
        <v>1</v>
      </c>
      <c r="BD6457" s="2">
        <v>0</v>
      </c>
      <c r="BE6457" s="10">
        <v>1</v>
      </c>
      <c r="BF6457" s="25">
        <v>1</v>
      </c>
      <c r="BG6457" s="2">
        <v>0</v>
      </c>
      <c r="BH6457">
        <v>0</v>
      </c>
      <c r="BI6457">
        <v>0</v>
      </c>
      <c r="BJ6457">
        <v>0</v>
      </c>
      <c r="BK6457" s="11">
        <v>0</v>
      </c>
      <c r="BL6457">
        <v>75474</v>
      </c>
    </row>
    <row r="6458" spans="1:64">
      <c r="A6458" t="s">
        <v>11</v>
      </c>
      <c r="B6458" t="s">
        <v>30</v>
      </c>
      <c r="C6458" t="s">
        <v>13</v>
      </c>
      <c r="D6458" t="s">
        <v>14</v>
      </c>
      <c r="E6458" t="s">
        <v>33</v>
      </c>
      <c r="F6458" t="s">
        <v>16</v>
      </c>
      <c r="G6458" t="s">
        <v>17</v>
      </c>
      <c r="H6458" s="2" t="s">
        <v>9173</v>
      </c>
      <c r="I6458" s="2" t="s">
        <v>9173</v>
      </c>
      <c r="J6458" s="2" t="s">
        <v>9172</v>
      </c>
      <c r="K6458" s="6" t="s">
        <v>9173</v>
      </c>
      <c r="L6458" s="8" t="s">
        <v>2784</v>
      </c>
      <c r="M6458" s="1">
        <v>2652</v>
      </c>
      <c r="N6458">
        <v>49625</v>
      </c>
      <c r="O6458">
        <f t="shared" si="2503"/>
        <v>0</v>
      </c>
      <c r="P6458">
        <v>41</v>
      </c>
      <c r="Q6458">
        <v>42</v>
      </c>
      <c r="R6458">
        <v>29</v>
      </c>
      <c r="S6458" s="2">
        <f t="shared" si="2504"/>
        <v>1</v>
      </c>
      <c r="T6458" s="2">
        <f t="shared" si="2505"/>
        <v>1</v>
      </c>
      <c r="U6458" s="2">
        <f t="shared" si="2505"/>
        <v>0</v>
      </c>
      <c r="V6458" s="10">
        <f t="shared" si="2505"/>
        <v>1</v>
      </c>
      <c r="W6458">
        <f t="shared" si="2506"/>
        <v>0</v>
      </c>
      <c r="X6458" s="11">
        <f t="shared" si="2507"/>
        <v>0</v>
      </c>
      <c r="Y6458">
        <f t="shared" si="2508"/>
        <v>1</v>
      </c>
      <c r="Z6458">
        <f t="shared" si="2509"/>
        <v>0</v>
      </c>
      <c r="AA6458">
        <f t="shared" si="2510"/>
        <v>0</v>
      </c>
      <c r="AB6458" s="11">
        <f t="shared" si="2511"/>
        <v>0</v>
      </c>
      <c r="AC6458">
        <f t="shared" si="2512"/>
        <v>1</v>
      </c>
      <c r="AD6458">
        <f t="shared" si="2513"/>
        <v>0</v>
      </c>
      <c r="AE6458">
        <f t="shared" si="2514"/>
        <v>0</v>
      </c>
      <c r="AF6458" s="11">
        <f t="shared" si="2515"/>
        <v>0</v>
      </c>
      <c r="AG6458">
        <f t="shared" si="2516"/>
        <v>0</v>
      </c>
      <c r="AH6458" s="11">
        <f t="shared" si="2517"/>
        <v>0</v>
      </c>
      <c r="AI6458">
        <f t="shared" si="2518"/>
        <v>1</v>
      </c>
      <c r="AJ6458" s="11">
        <f t="shared" si="2519"/>
        <v>0</v>
      </c>
      <c r="AK6458" s="2">
        <f t="shared" si="2520"/>
        <v>1</v>
      </c>
      <c r="AL6458" s="10">
        <f t="shared" si="2521"/>
        <v>0</v>
      </c>
      <c r="AN6458" s="25">
        <f t="shared" si="2522"/>
        <v>1</v>
      </c>
      <c r="AO6458" s="2">
        <f t="shared" si="2523"/>
        <v>0</v>
      </c>
      <c r="AP6458" s="2">
        <f t="shared" si="2524"/>
        <v>0</v>
      </c>
      <c r="AQ6458" s="2">
        <f t="shared" si="2525"/>
        <v>1</v>
      </c>
      <c r="AR6458" s="2">
        <f t="shared" si="2526"/>
        <v>0</v>
      </c>
      <c r="AS6458" s="27">
        <f t="shared" si="2527"/>
        <v>0</v>
      </c>
      <c r="AU6458" s="3">
        <v>0</v>
      </c>
      <c r="AV6458">
        <v>0.45524195928836331</v>
      </c>
      <c r="AX6458" s="1">
        <v>2652</v>
      </c>
      <c r="AY6458">
        <v>49625</v>
      </c>
      <c r="AZ6458">
        <v>42</v>
      </c>
      <c r="BA6458">
        <v>29</v>
      </c>
      <c r="BB6458" s="2">
        <v>1</v>
      </c>
      <c r="BC6458" s="2">
        <v>1</v>
      </c>
      <c r="BD6458" s="2">
        <v>0</v>
      </c>
      <c r="BE6458" s="10">
        <v>1</v>
      </c>
      <c r="BF6458" s="25">
        <v>1</v>
      </c>
      <c r="BG6458" s="2">
        <v>0</v>
      </c>
      <c r="BH6458">
        <v>1</v>
      </c>
      <c r="BI6458">
        <v>0</v>
      </c>
      <c r="BJ6458">
        <v>0</v>
      </c>
      <c r="BK6458" s="11">
        <v>0</v>
      </c>
      <c r="BL6458">
        <v>49625</v>
      </c>
    </row>
    <row r="6459" spans="1:64">
      <c r="A6459" t="s">
        <v>11</v>
      </c>
      <c r="B6459" t="s">
        <v>32</v>
      </c>
      <c r="C6459" t="s">
        <v>20</v>
      </c>
      <c r="D6459" t="s">
        <v>14</v>
      </c>
      <c r="E6459" t="s">
        <v>15</v>
      </c>
      <c r="F6459" t="s">
        <v>16</v>
      </c>
      <c r="G6459" t="s">
        <v>17</v>
      </c>
      <c r="H6459" s="2" t="s">
        <v>9172</v>
      </c>
      <c r="I6459" s="2" t="s">
        <v>9173</v>
      </c>
      <c r="J6459" s="2" t="s">
        <v>9172</v>
      </c>
      <c r="K6459" s="6" t="s">
        <v>9173</v>
      </c>
      <c r="L6459" s="8" t="s">
        <v>1366</v>
      </c>
      <c r="M6459" s="1">
        <v>2593</v>
      </c>
      <c r="N6459">
        <v>0</v>
      </c>
      <c r="O6459">
        <f t="shared" si="2503"/>
        <v>0</v>
      </c>
      <c r="P6459">
        <v>54</v>
      </c>
      <c r="Q6459">
        <v>41</v>
      </c>
      <c r="R6459">
        <v>29</v>
      </c>
      <c r="S6459" s="2">
        <f t="shared" si="2504"/>
        <v>0</v>
      </c>
      <c r="T6459" s="2">
        <f t="shared" si="2505"/>
        <v>1</v>
      </c>
      <c r="U6459" s="2">
        <f t="shared" si="2505"/>
        <v>0</v>
      </c>
      <c r="V6459" s="10">
        <f t="shared" si="2505"/>
        <v>1</v>
      </c>
      <c r="W6459">
        <f t="shared" si="2506"/>
        <v>0</v>
      </c>
      <c r="X6459" s="11">
        <f t="shared" si="2507"/>
        <v>0</v>
      </c>
      <c r="Y6459">
        <f t="shared" si="2508"/>
        <v>0</v>
      </c>
      <c r="Z6459">
        <f t="shared" si="2509"/>
        <v>0</v>
      </c>
      <c r="AA6459">
        <f t="shared" si="2510"/>
        <v>1</v>
      </c>
      <c r="AB6459" s="11">
        <f t="shared" si="2511"/>
        <v>0</v>
      </c>
      <c r="AC6459">
        <f t="shared" si="2512"/>
        <v>0</v>
      </c>
      <c r="AD6459">
        <f t="shared" si="2513"/>
        <v>0</v>
      </c>
      <c r="AE6459">
        <f t="shared" si="2514"/>
        <v>0</v>
      </c>
      <c r="AF6459" s="11">
        <f t="shared" si="2515"/>
        <v>0</v>
      </c>
      <c r="AG6459">
        <f t="shared" si="2516"/>
        <v>1</v>
      </c>
      <c r="AH6459" s="11">
        <f t="shared" si="2517"/>
        <v>0</v>
      </c>
      <c r="AI6459">
        <f t="shared" si="2518"/>
        <v>1</v>
      </c>
      <c r="AJ6459" s="11">
        <f t="shared" si="2519"/>
        <v>0</v>
      </c>
      <c r="AK6459" s="2">
        <f t="shared" si="2520"/>
        <v>1</v>
      </c>
      <c r="AL6459" s="10">
        <f t="shared" si="2521"/>
        <v>0</v>
      </c>
      <c r="AN6459" s="25">
        <f t="shared" si="2522"/>
        <v>1</v>
      </c>
      <c r="AO6459" s="2">
        <f t="shared" si="2523"/>
        <v>0</v>
      </c>
      <c r="AP6459" s="2">
        <f t="shared" si="2524"/>
        <v>1</v>
      </c>
      <c r="AQ6459" s="2">
        <f t="shared" si="2525"/>
        <v>0</v>
      </c>
      <c r="AR6459" s="2">
        <f t="shared" si="2526"/>
        <v>0</v>
      </c>
      <c r="AS6459" s="27">
        <f t="shared" si="2527"/>
        <v>0</v>
      </c>
      <c r="AU6459" s="3">
        <v>0</v>
      </c>
      <c r="AV6459">
        <v>0.45532564048437663</v>
      </c>
      <c r="AX6459" s="1">
        <v>2593</v>
      </c>
      <c r="AY6459">
        <v>0</v>
      </c>
      <c r="AZ6459">
        <v>41</v>
      </c>
      <c r="BA6459">
        <v>29</v>
      </c>
      <c r="BB6459" s="2">
        <v>0</v>
      </c>
      <c r="BC6459" s="2">
        <v>1</v>
      </c>
      <c r="BD6459" s="2">
        <v>0</v>
      </c>
      <c r="BE6459" s="10">
        <v>1</v>
      </c>
      <c r="BF6459" s="25">
        <v>1</v>
      </c>
      <c r="BG6459" s="2">
        <v>1</v>
      </c>
      <c r="BH6459">
        <v>0</v>
      </c>
      <c r="BI6459">
        <v>0</v>
      </c>
      <c r="BJ6459">
        <v>1</v>
      </c>
      <c r="BK6459" s="11">
        <v>0</v>
      </c>
      <c r="BL6459">
        <v>0</v>
      </c>
    </row>
    <row r="6460" spans="1:64">
      <c r="A6460" t="s">
        <v>11</v>
      </c>
      <c r="B6460" t="s">
        <v>30</v>
      </c>
      <c r="C6460" t="s">
        <v>20</v>
      </c>
      <c r="D6460" t="s">
        <v>14</v>
      </c>
      <c r="E6460" t="s">
        <v>15</v>
      </c>
      <c r="F6460" t="s">
        <v>16</v>
      </c>
      <c r="G6460" t="s">
        <v>39</v>
      </c>
      <c r="H6460" s="2" t="s">
        <v>9172</v>
      </c>
      <c r="I6460" s="2" t="s">
        <v>9173</v>
      </c>
      <c r="J6460" s="2" t="s">
        <v>9173</v>
      </c>
      <c r="K6460" s="6" t="s">
        <v>9173</v>
      </c>
      <c r="L6460" s="8" t="s">
        <v>3745</v>
      </c>
      <c r="M6460" s="1">
        <v>10369</v>
      </c>
      <c r="N6460">
        <v>0</v>
      </c>
      <c r="O6460">
        <f t="shared" si="2503"/>
        <v>0</v>
      </c>
      <c r="P6460">
        <v>45</v>
      </c>
      <c r="Q6460">
        <v>27</v>
      </c>
      <c r="R6460">
        <v>35</v>
      </c>
      <c r="S6460" s="2">
        <f t="shared" si="2504"/>
        <v>0</v>
      </c>
      <c r="T6460" s="2">
        <f t="shared" si="2505"/>
        <v>1</v>
      </c>
      <c r="U6460" s="2">
        <f t="shared" si="2505"/>
        <v>1</v>
      </c>
      <c r="V6460" s="10">
        <f t="shared" si="2505"/>
        <v>1</v>
      </c>
      <c r="W6460">
        <f t="shared" si="2506"/>
        <v>0</v>
      </c>
      <c r="X6460" s="11">
        <f t="shared" si="2507"/>
        <v>0</v>
      </c>
      <c r="Y6460">
        <f t="shared" si="2508"/>
        <v>1</v>
      </c>
      <c r="Z6460">
        <f t="shared" si="2509"/>
        <v>0</v>
      </c>
      <c r="AA6460">
        <f t="shared" si="2510"/>
        <v>0</v>
      </c>
      <c r="AB6460" s="11">
        <f t="shared" si="2511"/>
        <v>0</v>
      </c>
      <c r="AC6460">
        <f t="shared" si="2512"/>
        <v>0</v>
      </c>
      <c r="AD6460">
        <f t="shared" si="2513"/>
        <v>0</v>
      </c>
      <c r="AE6460">
        <f t="shared" si="2514"/>
        <v>0</v>
      </c>
      <c r="AF6460" s="11">
        <f t="shared" si="2515"/>
        <v>0</v>
      </c>
      <c r="AG6460">
        <f t="shared" si="2516"/>
        <v>1</v>
      </c>
      <c r="AH6460" s="11">
        <f t="shared" si="2517"/>
        <v>0</v>
      </c>
      <c r="AI6460">
        <f t="shared" si="2518"/>
        <v>1</v>
      </c>
      <c r="AJ6460" s="11">
        <f t="shared" si="2519"/>
        <v>0</v>
      </c>
      <c r="AK6460" s="2">
        <f t="shared" si="2520"/>
        <v>0</v>
      </c>
      <c r="AL6460" s="10">
        <f t="shared" si="2521"/>
        <v>0</v>
      </c>
      <c r="AN6460" s="25">
        <f t="shared" si="2522"/>
        <v>1</v>
      </c>
      <c r="AO6460" s="2">
        <f t="shared" si="2523"/>
        <v>0</v>
      </c>
      <c r="AP6460" s="2">
        <f t="shared" si="2524"/>
        <v>1</v>
      </c>
      <c r="AQ6460" s="2">
        <f t="shared" si="2525"/>
        <v>0</v>
      </c>
      <c r="AR6460" s="2">
        <f t="shared" si="2526"/>
        <v>0</v>
      </c>
      <c r="AS6460" s="27">
        <f t="shared" si="2527"/>
        <v>1</v>
      </c>
      <c r="AU6460" s="3">
        <v>0</v>
      </c>
      <c r="AV6460">
        <v>0.45593167443570293</v>
      </c>
      <c r="AX6460" s="1">
        <v>10369</v>
      </c>
      <c r="AY6460">
        <v>0</v>
      </c>
      <c r="AZ6460">
        <v>27</v>
      </c>
      <c r="BA6460">
        <v>35</v>
      </c>
      <c r="BB6460" s="2">
        <v>0</v>
      </c>
      <c r="BC6460" s="2">
        <v>1</v>
      </c>
      <c r="BD6460" s="2">
        <v>1</v>
      </c>
      <c r="BE6460" s="10">
        <v>1</v>
      </c>
      <c r="BF6460" s="25">
        <v>1</v>
      </c>
      <c r="BG6460" s="2">
        <v>1</v>
      </c>
      <c r="BH6460">
        <v>1</v>
      </c>
      <c r="BI6460">
        <v>0</v>
      </c>
      <c r="BJ6460">
        <v>0</v>
      </c>
      <c r="BK6460" s="11">
        <v>0</v>
      </c>
      <c r="BL6460">
        <v>0</v>
      </c>
    </row>
    <row r="6461" spans="1:64">
      <c r="A6461" t="s">
        <v>19</v>
      </c>
      <c r="B6461" t="s">
        <v>30</v>
      </c>
      <c r="C6461" t="s">
        <v>20</v>
      </c>
      <c r="D6461" t="s">
        <v>14</v>
      </c>
      <c r="E6461" t="s">
        <v>15</v>
      </c>
      <c r="F6461" t="s">
        <v>21</v>
      </c>
      <c r="G6461" t="s">
        <v>17</v>
      </c>
      <c r="H6461" s="2" t="s">
        <v>9172</v>
      </c>
      <c r="I6461" s="2" t="s">
        <v>9173</v>
      </c>
      <c r="J6461" s="2" t="s">
        <v>9172</v>
      </c>
      <c r="K6461" s="6" t="s">
        <v>9173</v>
      </c>
      <c r="L6461" s="8" t="s">
        <v>3264</v>
      </c>
      <c r="M6461" s="1">
        <v>3363</v>
      </c>
      <c r="N6461">
        <v>0</v>
      </c>
      <c r="O6461">
        <f t="shared" si="2503"/>
        <v>0</v>
      </c>
      <c r="P6461">
        <v>54</v>
      </c>
      <c r="Q6461">
        <v>105</v>
      </c>
      <c r="R6461">
        <v>28</v>
      </c>
      <c r="S6461" s="2">
        <f t="shared" si="2504"/>
        <v>0</v>
      </c>
      <c r="T6461" s="2">
        <f t="shared" si="2505"/>
        <v>1</v>
      </c>
      <c r="U6461" s="2">
        <f t="shared" si="2505"/>
        <v>0</v>
      </c>
      <c r="V6461" s="10">
        <f t="shared" si="2505"/>
        <v>1</v>
      </c>
      <c r="W6461">
        <f t="shared" si="2506"/>
        <v>1</v>
      </c>
      <c r="X6461" s="11">
        <f t="shared" si="2507"/>
        <v>0</v>
      </c>
      <c r="Y6461">
        <f t="shared" si="2508"/>
        <v>1</v>
      </c>
      <c r="Z6461">
        <f t="shared" si="2509"/>
        <v>0</v>
      </c>
      <c r="AA6461">
        <f t="shared" si="2510"/>
        <v>0</v>
      </c>
      <c r="AB6461" s="11">
        <f t="shared" si="2511"/>
        <v>0</v>
      </c>
      <c r="AC6461">
        <f t="shared" si="2512"/>
        <v>0</v>
      </c>
      <c r="AD6461">
        <f t="shared" si="2513"/>
        <v>0</v>
      </c>
      <c r="AE6461">
        <f t="shared" si="2514"/>
        <v>0</v>
      </c>
      <c r="AF6461" s="11">
        <f t="shared" si="2515"/>
        <v>0</v>
      </c>
      <c r="AG6461">
        <f t="shared" si="2516"/>
        <v>1</v>
      </c>
      <c r="AH6461" s="11">
        <f t="shared" si="2517"/>
        <v>0</v>
      </c>
      <c r="AI6461">
        <f t="shared" si="2518"/>
        <v>0</v>
      </c>
      <c r="AJ6461" s="11">
        <f t="shared" si="2519"/>
        <v>0</v>
      </c>
      <c r="AK6461" s="2">
        <f t="shared" si="2520"/>
        <v>1</v>
      </c>
      <c r="AL6461" s="10">
        <f t="shared" si="2521"/>
        <v>0</v>
      </c>
      <c r="AN6461" s="25">
        <f t="shared" si="2522"/>
        <v>0</v>
      </c>
      <c r="AO6461" s="2">
        <f t="shared" si="2523"/>
        <v>0</v>
      </c>
      <c r="AP6461" s="2">
        <f t="shared" si="2524"/>
        <v>1</v>
      </c>
      <c r="AQ6461" s="2">
        <f t="shared" si="2525"/>
        <v>0</v>
      </c>
      <c r="AR6461" s="2">
        <f t="shared" si="2526"/>
        <v>1</v>
      </c>
      <c r="AS6461" s="27">
        <f t="shared" si="2527"/>
        <v>0</v>
      </c>
      <c r="AU6461" s="3">
        <v>0</v>
      </c>
      <c r="AV6461">
        <v>0.45595118238402121</v>
      </c>
      <c r="AX6461" s="1">
        <v>3363</v>
      </c>
      <c r="AY6461">
        <v>0</v>
      </c>
      <c r="AZ6461">
        <v>105</v>
      </c>
      <c r="BA6461">
        <v>28</v>
      </c>
      <c r="BB6461" s="2">
        <v>0</v>
      </c>
      <c r="BC6461" s="2">
        <v>1</v>
      </c>
      <c r="BD6461" s="2">
        <v>0</v>
      </c>
      <c r="BE6461" s="10">
        <v>1</v>
      </c>
      <c r="BF6461" s="25">
        <v>0</v>
      </c>
      <c r="BG6461" s="2">
        <v>1</v>
      </c>
      <c r="BH6461">
        <v>1</v>
      </c>
      <c r="BI6461">
        <v>0</v>
      </c>
      <c r="BJ6461">
        <v>0</v>
      </c>
      <c r="BK6461" s="11">
        <v>0</v>
      </c>
      <c r="BL6461">
        <v>0</v>
      </c>
    </row>
    <row r="6462" spans="1:64">
      <c r="A6462" t="s">
        <v>19</v>
      </c>
      <c r="B6462" t="s">
        <v>30</v>
      </c>
      <c r="C6462" t="s">
        <v>13</v>
      </c>
      <c r="D6462" t="s">
        <v>14</v>
      </c>
      <c r="E6462" t="s">
        <v>33</v>
      </c>
      <c r="F6462" t="s">
        <v>16</v>
      </c>
      <c r="G6462" t="s">
        <v>17</v>
      </c>
      <c r="H6462" s="2" t="s">
        <v>9173</v>
      </c>
      <c r="I6462" s="2" t="s">
        <v>9172</v>
      </c>
      <c r="J6462" s="2" t="s">
        <v>9172</v>
      </c>
      <c r="K6462" s="6" t="s">
        <v>9173</v>
      </c>
      <c r="L6462" s="8" t="s">
        <v>3112</v>
      </c>
      <c r="M6462" s="1">
        <v>6514</v>
      </c>
      <c r="N6462">
        <v>50037</v>
      </c>
      <c r="O6462">
        <f t="shared" si="2503"/>
        <v>0</v>
      </c>
      <c r="P6462">
        <v>42</v>
      </c>
      <c r="Q6462">
        <v>85</v>
      </c>
      <c r="R6462">
        <v>24</v>
      </c>
      <c r="S6462" s="2">
        <f t="shared" si="2504"/>
        <v>1</v>
      </c>
      <c r="T6462" s="2">
        <f t="shared" si="2505"/>
        <v>0</v>
      </c>
      <c r="U6462" s="2">
        <f t="shared" si="2505"/>
        <v>0</v>
      </c>
      <c r="V6462" s="10">
        <f t="shared" si="2505"/>
        <v>1</v>
      </c>
      <c r="W6462">
        <f t="shared" si="2506"/>
        <v>1</v>
      </c>
      <c r="X6462" s="11">
        <f t="shared" si="2507"/>
        <v>0</v>
      </c>
      <c r="Y6462">
        <f t="shared" si="2508"/>
        <v>1</v>
      </c>
      <c r="Z6462">
        <f t="shared" si="2509"/>
        <v>0</v>
      </c>
      <c r="AA6462">
        <f t="shared" si="2510"/>
        <v>0</v>
      </c>
      <c r="AB6462" s="11">
        <f t="shared" si="2511"/>
        <v>0</v>
      </c>
      <c r="AC6462">
        <f t="shared" si="2512"/>
        <v>1</v>
      </c>
      <c r="AD6462">
        <f t="shared" si="2513"/>
        <v>0</v>
      </c>
      <c r="AE6462">
        <f t="shared" si="2514"/>
        <v>0</v>
      </c>
      <c r="AF6462" s="11">
        <f t="shared" si="2515"/>
        <v>0</v>
      </c>
      <c r="AG6462">
        <f t="shared" si="2516"/>
        <v>0</v>
      </c>
      <c r="AH6462" s="11">
        <f t="shared" si="2517"/>
        <v>0</v>
      </c>
      <c r="AI6462">
        <f t="shared" si="2518"/>
        <v>1</v>
      </c>
      <c r="AJ6462" s="11">
        <f t="shared" si="2519"/>
        <v>0</v>
      </c>
      <c r="AK6462" s="2">
        <f t="shared" si="2520"/>
        <v>1</v>
      </c>
      <c r="AL6462" s="10">
        <f t="shared" si="2521"/>
        <v>0</v>
      </c>
      <c r="AN6462" s="25">
        <f t="shared" si="2522"/>
        <v>0</v>
      </c>
      <c r="AO6462" s="2">
        <f t="shared" si="2523"/>
        <v>0</v>
      </c>
      <c r="AP6462" s="2">
        <f t="shared" si="2524"/>
        <v>0</v>
      </c>
      <c r="AQ6462" s="2">
        <f t="shared" si="2525"/>
        <v>1</v>
      </c>
      <c r="AR6462" s="2">
        <f t="shared" si="2526"/>
        <v>0</v>
      </c>
      <c r="AS6462" s="27">
        <f t="shared" si="2527"/>
        <v>0</v>
      </c>
      <c r="AU6462" s="3">
        <v>0</v>
      </c>
      <c r="AV6462">
        <v>0.45684593983779009</v>
      </c>
      <c r="AX6462" s="1">
        <v>6514</v>
      </c>
      <c r="AY6462">
        <v>50037</v>
      </c>
      <c r="AZ6462">
        <v>85</v>
      </c>
      <c r="BA6462">
        <v>24</v>
      </c>
      <c r="BB6462" s="2">
        <v>1</v>
      </c>
      <c r="BC6462" s="2">
        <v>0</v>
      </c>
      <c r="BD6462" s="2">
        <v>0</v>
      </c>
      <c r="BE6462" s="10">
        <v>1</v>
      </c>
      <c r="BF6462" s="25">
        <v>0</v>
      </c>
      <c r="BG6462" s="2">
        <v>0</v>
      </c>
      <c r="BH6462">
        <v>1</v>
      </c>
      <c r="BI6462">
        <v>0</v>
      </c>
      <c r="BJ6462">
        <v>0</v>
      </c>
      <c r="BK6462" s="11">
        <v>0</v>
      </c>
      <c r="BL6462">
        <v>50037</v>
      </c>
    </row>
    <row r="6463" spans="1:64">
      <c r="A6463" t="s">
        <v>11</v>
      </c>
      <c r="B6463" t="s">
        <v>12</v>
      </c>
      <c r="C6463" t="s">
        <v>13</v>
      </c>
      <c r="D6463" t="s">
        <v>14</v>
      </c>
      <c r="E6463" t="s">
        <v>27</v>
      </c>
      <c r="F6463" t="s">
        <v>36</v>
      </c>
      <c r="G6463" t="s">
        <v>17</v>
      </c>
      <c r="H6463" s="2" t="s">
        <v>9172</v>
      </c>
      <c r="I6463" s="2" t="s">
        <v>9172</v>
      </c>
      <c r="J6463" s="2" t="s">
        <v>9172</v>
      </c>
      <c r="K6463" s="6" t="s">
        <v>9173</v>
      </c>
      <c r="L6463" s="8" t="s">
        <v>1070</v>
      </c>
      <c r="M6463" s="1">
        <v>14134</v>
      </c>
      <c r="N6463">
        <v>90844</v>
      </c>
      <c r="O6463">
        <f t="shared" si="2503"/>
        <v>0</v>
      </c>
      <c r="P6463">
        <v>21</v>
      </c>
      <c r="Q6463">
        <v>144</v>
      </c>
      <c r="R6463">
        <v>10</v>
      </c>
      <c r="S6463" s="2">
        <f t="shared" si="2504"/>
        <v>0</v>
      </c>
      <c r="T6463" s="2">
        <f t="shared" si="2505"/>
        <v>0</v>
      </c>
      <c r="U6463" s="2">
        <f t="shared" si="2505"/>
        <v>0</v>
      </c>
      <c r="V6463" s="10">
        <f t="shared" si="2505"/>
        <v>1</v>
      </c>
      <c r="W6463">
        <f t="shared" si="2506"/>
        <v>0</v>
      </c>
      <c r="X6463" s="11">
        <f t="shared" si="2507"/>
        <v>0</v>
      </c>
      <c r="Y6463">
        <f t="shared" si="2508"/>
        <v>0</v>
      </c>
      <c r="Z6463">
        <f t="shared" si="2509"/>
        <v>1</v>
      </c>
      <c r="AA6463">
        <f t="shared" si="2510"/>
        <v>0</v>
      </c>
      <c r="AB6463" s="11">
        <f t="shared" si="2511"/>
        <v>0</v>
      </c>
      <c r="AC6463">
        <f t="shared" si="2512"/>
        <v>1</v>
      </c>
      <c r="AD6463">
        <f t="shared" si="2513"/>
        <v>0</v>
      </c>
      <c r="AE6463">
        <f t="shared" si="2514"/>
        <v>0</v>
      </c>
      <c r="AF6463" s="11">
        <f t="shared" si="2515"/>
        <v>0</v>
      </c>
      <c r="AG6463">
        <f t="shared" si="2516"/>
        <v>0</v>
      </c>
      <c r="AH6463" s="11">
        <f t="shared" si="2517"/>
        <v>1</v>
      </c>
      <c r="AI6463">
        <f t="shared" si="2518"/>
        <v>0</v>
      </c>
      <c r="AJ6463" s="11">
        <f t="shared" si="2519"/>
        <v>1</v>
      </c>
      <c r="AK6463" s="2">
        <f t="shared" si="2520"/>
        <v>1</v>
      </c>
      <c r="AL6463" s="10">
        <f t="shared" si="2521"/>
        <v>0</v>
      </c>
      <c r="AN6463" s="25">
        <f t="shared" si="2522"/>
        <v>1</v>
      </c>
      <c r="AO6463" s="2">
        <f t="shared" si="2523"/>
        <v>0</v>
      </c>
      <c r="AP6463" s="2">
        <f t="shared" si="2524"/>
        <v>0</v>
      </c>
      <c r="AQ6463" s="2">
        <f t="shared" si="2525"/>
        <v>0</v>
      </c>
      <c r="AR6463" s="2">
        <f t="shared" si="2526"/>
        <v>0</v>
      </c>
      <c r="AS6463" s="27">
        <f t="shared" si="2527"/>
        <v>0</v>
      </c>
      <c r="AU6463" s="3">
        <v>0</v>
      </c>
      <c r="AV6463">
        <v>0.45684919248188344</v>
      </c>
      <c r="AX6463" s="1">
        <v>14134</v>
      </c>
      <c r="AY6463">
        <v>90844</v>
      </c>
      <c r="AZ6463">
        <v>144</v>
      </c>
      <c r="BA6463">
        <v>10</v>
      </c>
      <c r="BB6463" s="2">
        <v>0</v>
      </c>
      <c r="BC6463" s="2">
        <v>0</v>
      </c>
      <c r="BD6463" s="2">
        <v>0</v>
      </c>
      <c r="BE6463" s="10">
        <v>1</v>
      </c>
      <c r="BF6463" s="25">
        <v>1</v>
      </c>
      <c r="BG6463" s="2">
        <v>0</v>
      </c>
      <c r="BH6463">
        <v>0</v>
      </c>
      <c r="BI6463">
        <v>1</v>
      </c>
      <c r="BJ6463">
        <v>0</v>
      </c>
      <c r="BK6463" s="11">
        <v>0</v>
      </c>
      <c r="BL6463">
        <v>90844</v>
      </c>
    </row>
    <row r="6464" spans="1:64">
      <c r="A6464" t="s">
        <v>11</v>
      </c>
      <c r="B6464" t="s">
        <v>12</v>
      </c>
      <c r="C6464" t="s">
        <v>13</v>
      </c>
      <c r="D6464" t="s">
        <v>14</v>
      </c>
      <c r="E6464" t="s">
        <v>27</v>
      </c>
      <c r="F6464" t="s">
        <v>16</v>
      </c>
      <c r="G6464" t="s">
        <v>39</v>
      </c>
      <c r="H6464" s="2" t="s">
        <v>9173</v>
      </c>
      <c r="I6464" s="2" t="s">
        <v>9173</v>
      </c>
      <c r="J6464" s="2" t="s">
        <v>9172</v>
      </c>
      <c r="K6464" s="6" t="s">
        <v>9173</v>
      </c>
      <c r="L6464" s="8" t="s">
        <v>2738</v>
      </c>
      <c r="M6464" s="1">
        <v>15763</v>
      </c>
      <c r="N6464">
        <v>44362</v>
      </c>
      <c r="O6464">
        <f t="shared" si="2503"/>
        <v>0</v>
      </c>
      <c r="P6464">
        <v>22</v>
      </c>
      <c r="Q6464">
        <v>76</v>
      </c>
      <c r="R6464">
        <v>15</v>
      </c>
      <c r="S6464" s="2">
        <f t="shared" si="2504"/>
        <v>1</v>
      </c>
      <c r="T6464" s="2">
        <f t="shared" si="2505"/>
        <v>1</v>
      </c>
      <c r="U6464" s="2">
        <f t="shared" si="2505"/>
        <v>0</v>
      </c>
      <c r="V6464" s="10">
        <f t="shared" si="2505"/>
        <v>1</v>
      </c>
      <c r="W6464">
        <f t="shared" si="2506"/>
        <v>0</v>
      </c>
      <c r="X6464" s="11">
        <f t="shared" si="2507"/>
        <v>0</v>
      </c>
      <c r="Y6464">
        <f t="shared" si="2508"/>
        <v>0</v>
      </c>
      <c r="Z6464">
        <f t="shared" si="2509"/>
        <v>1</v>
      </c>
      <c r="AA6464">
        <f t="shared" si="2510"/>
        <v>0</v>
      </c>
      <c r="AB6464" s="11">
        <f t="shared" si="2511"/>
        <v>0</v>
      </c>
      <c r="AC6464">
        <f t="shared" si="2512"/>
        <v>1</v>
      </c>
      <c r="AD6464">
        <f t="shared" si="2513"/>
        <v>0</v>
      </c>
      <c r="AE6464">
        <f t="shared" si="2514"/>
        <v>0</v>
      </c>
      <c r="AF6464" s="11">
        <f t="shared" si="2515"/>
        <v>0</v>
      </c>
      <c r="AG6464">
        <f t="shared" si="2516"/>
        <v>0</v>
      </c>
      <c r="AH6464" s="11">
        <f t="shared" si="2517"/>
        <v>1</v>
      </c>
      <c r="AI6464">
        <f t="shared" si="2518"/>
        <v>1</v>
      </c>
      <c r="AJ6464" s="11">
        <f t="shared" si="2519"/>
        <v>0</v>
      </c>
      <c r="AK6464" s="2">
        <f t="shared" si="2520"/>
        <v>0</v>
      </c>
      <c r="AL6464" s="10">
        <f t="shared" si="2521"/>
        <v>0</v>
      </c>
      <c r="AN6464" s="25">
        <f t="shared" si="2522"/>
        <v>1</v>
      </c>
      <c r="AO6464" s="2">
        <f t="shared" si="2523"/>
        <v>0</v>
      </c>
      <c r="AP6464" s="2">
        <f t="shared" si="2524"/>
        <v>0</v>
      </c>
      <c r="AQ6464" s="2">
        <f t="shared" si="2525"/>
        <v>0</v>
      </c>
      <c r="AR6464" s="2">
        <f t="shared" si="2526"/>
        <v>0</v>
      </c>
      <c r="AS6464" s="27">
        <f t="shared" si="2527"/>
        <v>1</v>
      </c>
      <c r="AU6464" s="3">
        <v>0</v>
      </c>
      <c r="AV6464">
        <v>0.45713456182607198</v>
      </c>
      <c r="AX6464" s="1">
        <v>15763</v>
      </c>
      <c r="AY6464">
        <v>44362</v>
      </c>
      <c r="AZ6464">
        <v>76</v>
      </c>
      <c r="BA6464">
        <v>15</v>
      </c>
      <c r="BB6464" s="2">
        <v>1</v>
      </c>
      <c r="BC6464" s="2">
        <v>1</v>
      </c>
      <c r="BD6464" s="2">
        <v>0</v>
      </c>
      <c r="BE6464" s="10">
        <v>1</v>
      </c>
      <c r="BF6464" s="25">
        <v>1</v>
      </c>
      <c r="BG6464" s="2">
        <v>0</v>
      </c>
      <c r="BH6464">
        <v>0</v>
      </c>
      <c r="BI6464">
        <v>1</v>
      </c>
      <c r="BJ6464">
        <v>0</v>
      </c>
      <c r="BK6464" s="11">
        <v>0</v>
      </c>
      <c r="BL6464">
        <v>44362</v>
      </c>
    </row>
    <row r="6465" spans="1:64">
      <c r="A6465" t="s">
        <v>19</v>
      </c>
      <c r="B6465" t="s">
        <v>12</v>
      </c>
      <c r="C6465" t="s">
        <v>13</v>
      </c>
      <c r="D6465" t="s">
        <v>14</v>
      </c>
      <c r="E6465" t="s">
        <v>27</v>
      </c>
      <c r="F6465" t="s">
        <v>36</v>
      </c>
      <c r="G6465" t="s">
        <v>17</v>
      </c>
      <c r="H6465" s="2" t="s">
        <v>9172</v>
      </c>
      <c r="I6465" s="2" t="s">
        <v>9173</v>
      </c>
      <c r="J6465" s="2" t="s">
        <v>9172</v>
      </c>
      <c r="K6465" s="6" t="s">
        <v>9172</v>
      </c>
      <c r="L6465" s="8" t="s">
        <v>3353</v>
      </c>
      <c r="M6465" s="1">
        <v>7166</v>
      </c>
      <c r="N6465">
        <v>59253</v>
      </c>
      <c r="O6465">
        <f t="shared" si="2503"/>
        <v>0</v>
      </c>
      <c r="P6465">
        <v>31</v>
      </c>
      <c r="Q6465">
        <v>101</v>
      </c>
      <c r="R6465">
        <v>17</v>
      </c>
      <c r="S6465" s="2">
        <f t="shared" si="2504"/>
        <v>0</v>
      </c>
      <c r="T6465" s="2">
        <f t="shared" si="2505"/>
        <v>1</v>
      </c>
      <c r="U6465" s="2">
        <f t="shared" si="2505"/>
        <v>0</v>
      </c>
      <c r="V6465" s="10">
        <f t="shared" si="2505"/>
        <v>0</v>
      </c>
      <c r="W6465">
        <f t="shared" si="2506"/>
        <v>1</v>
      </c>
      <c r="X6465" s="11">
        <f t="shared" si="2507"/>
        <v>0</v>
      </c>
      <c r="Y6465">
        <f t="shared" si="2508"/>
        <v>0</v>
      </c>
      <c r="Z6465">
        <f t="shared" si="2509"/>
        <v>1</v>
      </c>
      <c r="AA6465">
        <f t="shared" si="2510"/>
        <v>0</v>
      </c>
      <c r="AB6465" s="11">
        <f t="shared" si="2511"/>
        <v>0</v>
      </c>
      <c r="AC6465">
        <f t="shared" si="2512"/>
        <v>1</v>
      </c>
      <c r="AD6465">
        <f t="shared" si="2513"/>
        <v>0</v>
      </c>
      <c r="AE6465">
        <f t="shared" si="2514"/>
        <v>0</v>
      </c>
      <c r="AF6465" s="11">
        <f t="shared" si="2515"/>
        <v>0</v>
      </c>
      <c r="AG6465">
        <f t="shared" si="2516"/>
        <v>0</v>
      </c>
      <c r="AH6465" s="11">
        <f t="shared" si="2517"/>
        <v>1</v>
      </c>
      <c r="AI6465">
        <f t="shared" si="2518"/>
        <v>0</v>
      </c>
      <c r="AJ6465" s="11">
        <f t="shared" si="2519"/>
        <v>1</v>
      </c>
      <c r="AK6465" s="2">
        <f t="shared" si="2520"/>
        <v>1</v>
      </c>
      <c r="AL6465" s="10">
        <f t="shared" si="2521"/>
        <v>0</v>
      </c>
      <c r="AN6465" s="25">
        <f t="shared" si="2522"/>
        <v>0</v>
      </c>
      <c r="AO6465" s="2">
        <f t="shared" si="2523"/>
        <v>0</v>
      </c>
      <c r="AP6465" s="2">
        <f t="shared" si="2524"/>
        <v>0</v>
      </c>
      <c r="AQ6465" s="2">
        <f t="shared" si="2525"/>
        <v>0</v>
      </c>
      <c r="AR6465" s="2">
        <f t="shared" si="2526"/>
        <v>0</v>
      </c>
      <c r="AS6465" s="27">
        <f t="shared" si="2527"/>
        <v>0</v>
      </c>
      <c r="AU6465" s="3">
        <v>0</v>
      </c>
      <c r="AV6465">
        <v>0.45727325205564184</v>
      </c>
      <c r="AX6465" s="1">
        <v>7166</v>
      </c>
      <c r="AY6465">
        <v>59253</v>
      </c>
      <c r="AZ6465">
        <v>101</v>
      </c>
      <c r="BA6465">
        <v>17</v>
      </c>
      <c r="BB6465" s="2">
        <v>0</v>
      </c>
      <c r="BC6465" s="2">
        <v>1</v>
      </c>
      <c r="BD6465" s="2">
        <v>0</v>
      </c>
      <c r="BE6465" s="10">
        <v>0</v>
      </c>
      <c r="BF6465" s="25">
        <v>0</v>
      </c>
      <c r="BG6465" s="2">
        <v>0</v>
      </c>
      <c r="BH6465">
        <v>0</v>
      </c>
      <c r="BI6465">
        <v>1</v>
      </c>
      <c r="BJ6465">
        <v>0</v>
      </c>
      <c r="BK6465" s="11">
        <v>0</v>
      </c>
      <c r="BL6465">
        <v>59253</v>
      </c>
    </row>
    <row r="6466" spans="1:64">
      <c r="A6466" t="s">
        <v>19</v>
      </c>
      <c r="B6466" t="s">
        <v>30</v>
      </c>
      <c r="C6466" t="s">
        <v>13</v>
      </c>
      <c r="D6466" t="s">
        <v>14</v>
      </c>
      <c r="E6466" t="s">
        <v>33</v>
      </c>
      <c r="F6466" t="s">
        <v>16</v>
      </c>
      <c r="G6466" t="s">
        <v>39</v>
      </c>
      <c r="H6466" s="2" t="s">
        <v>9173</v>
      </c>
      <c r="I6466" s="2" t="s">
        <v>9173</v>
      </c>
      <c r="J6466" s="2" t="s">
        <v>9172</v>
      </c>
      <c r="K6466" s="6" t="s">
        <v>9173</v>
      </c>
      <c r="L6466" s="8" t="s">
        <v>7363</v>
      </c>
      <c r="M6466" s="1">
        <v>3580</v>
      </c>
      <c r="N6466">
        <v>75333</v>
      </c>
      <c r="O6466">
        <f t="shared" ref="O6466:O6529" si="2528">IF(D6466="M", 1, 0)</f>
        <v>0</v>
      </c>
      <c r="P6466">
        <v>40</v>
      </c>
      <c r="Q6466">
        <v>122</v>
      </c>
      <c r="R6466">
        <v>15</v>
      </c>
      <c r="S6466" s="2">
        <f t="shared" ref="S6466:S6529" si="2529">IF(H6466="y", 1, 0)</f>
        <v>1</v>
      </c>
      <c r="T6466" s="2">
        <f t="shared" ref="T6466:V6529" si="2530">IF(I6466="y", 1, 0)</f>
        <v>1</v>
      </c>
      <c r="U6466" s="2">
        <f t="shared" si="2530"/>
        <v>0</v>
      </c>
      <c r="V6466" s="10">
        <f t="shared" si="2530"/>
        <v>1</v>
      </c>
      <c r="W6466">
        <f t="shared" ref="W6466:W6529" si="2531">IF(A6466="Extended", 1, 0)</f>
        <v>1</v>
      </c>
      <c r="X6466" s="11">
        <f t="shared" ref="X6466:X6529" si="2532">IF(A6466="Premium", 1, 0)</f>
        <v>0</v>
      </c>
      <c r="Y6466">
        <f t="shared" ref="Y6466:Y6529" si="2533">IF(B6466="College", 1, 0)</f>
        <v>1</v>
      </c>
      <c r="Z6466">
        <f t="shared" ref="Z6466:Z6529" si="2534">IF(B6466="Bachelor", 1, 0)</f>
        <v>0</v>
      </c>
      <c r="AA6466">
        <f t="shared" ref="AA6466:AA6529" si="2535">IF(B6466="Master", 1, 0)</f>
        <v>0</v>
      </c>
      <c r="AB6466" s="11">
        <f t="shared" ref="AB6466:AB6529" si="2536">IF(B6466="Doctor", 1, 0)</f>
        <v>0</v>
      </c>
      <c r="AC6466">
        <f t="shared" ref="AC6466:AC6529" si="2537">IF(C6466="Employed", 1, 0)</f>
        <v>1</v>
      </c>
      <c r="AD6466">
        <f t="shared" ref="AD6466:AD6529" si="2538">IF(C6466="Medical Leave", 1, 0)</f>
        <v>0</v>
      </c>
      <c r="AE6466">
        <f t="shared" ref="AE6466:AE6529" si="2539">IF(C6466="Retired", 1, 0)</f>
        <v>0</v>
      </c>
      <c r="AF6466" s="11">
        <f t="shared" ref="AF6466:AF6529" si="2540">IF(C6466="Disabled", 1, 0)</f>
        <v>0</v>
      </c>
      <c r="AG6466">
        <f t="shared" ref="AG6466:AG6529" si="2541">IF(E6466="Suburban", 1, 0)</f>
        <v>0</v>
      </c>
      <c r="AH6466" s="11">
        <f t="shared" ref="AH6466:AH6529" si="2542">IF(E6466="Rural", 1, 0)</f>
        <v>0</v>
      </c>
      <c r="AI6466">
        <f t="shared" ref="AI6466:AI6529" si="2543">IF(F6466="Married", 1, 0)</f>
        <v>1</v>
      </c>
      <c r="AJ6466" s="11">
        <f t="shared" ref="AJ6466:AJ6529" si="2544">IF(F6466="Divorced", 1, 0)</f>
        <v>0</v>
      </c>
      <c r="AK6466" s="2">
        <f t="shared" ref="AK6466:AK6529" si="2545">IF(G6466="Medsize", 1, 0)</f>
        <v>0</v>
      </c>
      <c r="AL6466" s="10">
        <f t="shared" ref="AL6466:AL6529" si="2546">IF(G6466="Large", 1, 0)</f>
        <v>0</v>
      </c>
      <c r="AN6466" s="25">
        <f t="shared" ref="AN6466:AN6529" si="2547">IF(W6466+X6466=0, 1, 0)</f>
        <v>0</v>
      </c>
      <c r="AO6466" s="2">
        <f t="shared" ref="AO6466:AO6529" si="2548">IF(SUM(Y6466:AB6466)=0,1,0)</f>
        <v>0</v>
      </c>
      <c r="AP6466" s="2">
        <f t="shared" ref="AP6466:AP6529" si="2549">IF(SUM(AC6466:AF6466)=0, 1, 0)</f>
        <v>0</v>
      </c>
      <c r="AQ6466" s="2">
        <f t="shared" si="2525"/>
        <v>1</v>
      </c>
      <c r="AR6466" s="2">
        <f t="shared" si="2526"/>
        <v>0</v>
      </c>
      <c r="AS6466" s="27">
        <f t="shared" si="2527"/>
        <v>1</v>
      </c>
      <c r="AU6466" s="3">
        <v>0</v>
      </c>
      <c r="AV6466">
        <v>0.45736933194909679</v>
      </c>
      <c r="AX6466" s="1">
        <v>3580</v>
      </c>
      <c r="AY6466">
        <v>75333</v>
      </c>
      <c r="AZ6466">
        <v>122</v>
      </c>
      <c r="BA6466">
        <v>15</v>
      </c>
      <c r="BB6466" s="2">
        <v>1</v>
      </c>
      <c r="BC6466" s="2">
        <v>1</v>
      </c>
      <c r="BD6466" s="2">
        <v>0</v>
      </c>
      <c r="BE6466" s="10">
        <v>1</v>
      </c>
      <c r="BF6466" s="25">
        <v>0</v>
      </c>
      <c r="BG6466" s="2">
        <v>0</v>
      </c>
      <c r="BH6466">
        <v>1</v>
      </c>
      <c r="BI6466">
        <v>0</v>
      </c>
      <c r="BJ6466">
        <v>0</v>
      </c>
      <c r="BK6466" s="11">
        <v>0</v>
      </c>
      <c r="BL6466">
        <v>75333</v>
      </c>
    </row>
    <row r="6467" spans="1:64">
      <c r="A6467" t="s">
        <v>11</v>
      </c>
      <c r="B6467" t="s">
        <v>30</v>
      </c>
      <c r="C6467" t="s">
        <v>13</v>
      </c>
      <c r="D6467" t="s">
        <v>14</v>
      </c>
      <c r="E6467" t="s">
        <v>15</v>
      </c>
      <c r="F6467" t="s">
        <v>36</v>
      </c>
      <c r="G6467" t="s">
        <v>17</v>
      </c>
      <c r="H6467" s="2" t="s">
        <v>9173</v>
      </c>
      <c r="I6467" s="2" t="s">
        <v>9173</v>
      </c>
      <c r="J6467" s="2" t="s">
        <v>9172</v>
      </c>
      <c r="K6467" s="6" t="s">
        <v>9173</v>
      </c>
      <c r="L6467" s="8" t="s">
        <v>1304</v>
      </c>
      <c r="M6467" s="1">
        <v>5768</v>
      </c>
      <c r="N6467">
        <v>35091</v>
      </c>
      <c r="O6467">
        <f t="shared" si="2528"/>
        <v>0</v>
      </c>
      <c r="P6467">
        <v>51</v>
      </c>
      <c r="Q6467">
        <v>84</v>
      </c>
      <c r="R6467">
        <v>27</v>
      </c>
      <c r="S6467" s="2">
        <f t="shared" si="2529"/>
        <v>1</v>
      </c>
      <c r="T6467" s="2">
        <f t="shared" si="2530"/>
        <v>1</v>
      </c>
      <c r="U6467" s="2">
        <f t="shared" si="2530"/>
        <v>0</v>
      </c>
      <c r="V6467" s="10">
        <f t="shared" si="2530"/>
        <v>1</v>
      </c>
      <c r="W6467">
        <f t="shared" si="2531"/>
        <v>0</v>
      </c>
      <c r="X6467" s="11">
        <f t="shared" si="2532"/>
        <v>0</v>
      </c>
      <c r="Y6467">
        <f t="shared" si="2533"/>
        <v>1</v>
      </c>
      <c r="Z6467">
        <f t="shared" si="2534"/>
        <v>0</v>
      </c>
      <c r="AA6467">
        <f t="shared" si="2535"/>
        <v>0</v>
      </c>
      <c r="AB6467" s="11">
        <f t="shared" si="2536"/>
        <v>0</v>
      </c>
      <c r="AC6467">
        <f t="shared" si="2537"/>
        <v>1</v>
      </c>
      <c r="AD6467">
        <f t="shared" si="2538"/>
        <v>0</v>
      </c>
      <c r="AE6467">
        <f t="shared" si="2539"/>
        <v>0</v>
      </c>
      <c r="AF6467" s="11">
        <f t="shared" si="2540"/>
        <v>0</v>
      </c>
      <c r="AG6467">
        <f t="shared" si="2541"/>
        <v>1</v>
      </c>
      <c r="AH6467" s="11">
        <f t="shared" si="2542"/>
        <v>0</v>
      </c>
      <c r="AI6467">
        <f t="shared" si="2543"/>
        <v>0</v>
      </c>
      <c r="AJ6467" s="11">
        <f t="shared" si="2544"/>
        <v>1</v>
      </c>
      <c r="AK6467" s="2">
        <f t="shared" si="2545"/>
        <v>1</v>
      </c>
      <c r="AL6467" s="10">
        <f t="shared" si="2546"/>
        <v>0</v>
      </c>
      <c r="AN6467" s="25">
        <f t="shared" si="2547"/>
        <v>1</v>
      </c>
      <c r="AO6467" s="2">
        <f t="shared" si="2548"/>
        <v>0</v>
      </c>
      <c r="AP6467" s="2">
        <f t="shared" si="2549"/>
        <v>0</v>
      </c>
      <c r="AQ6467" s="2">
        <f t="shared" ref="AQ6467:AQ6530" si="2550">IF(SUM(AG6467:AH6467)=0, 1, 0)</f>
        <v>0</v>
      </c>
      <c r="AR6467" s="2">
        <f t="shared" ref="AR6467:AR6530" si="2551">IF(SUM(AI6467:AJ6467)=0,1,0)</f>
        <v>0</v>
      </c>
      <c r="AS6467" s="27">
        <f t="shared" ref="AS6467:AS6530" si="2552">IF(SUM(AK6467:AL6467)=0,1,0)</f>
        <v>0</v>
      </c>
      <c r="AU6467" s="3">
        <v>0</v>
      </c>
      <c r="AV6467">
        <v>0.45790503195389409</v>
      </c>
      <c r="AX6467" s="1">
        <v>5768</v>
      </c>
      <c r="AY6467">
        <v>35091</v>
      </c>
      <c r="AZ6467">
        <v>84</v>
      </c>
      <c r="BA6467">
        <v>27</v>
      </c>
      <c r="BB6467" s="2">
        <v>1</v>
      </c>
      <c r="BC6467" s="2">
        <v>1</v>
      </c>
      <c r="BD6467" s="2">
        <v>0</v>
      </c>
      <c r="BE6467" s="10">
        <v>1</v>
      </c>
      <c r="BF6467" s="25">
        <v>1</v>
      </c>
      <c r="BG6467" s="2">
        <v>0</v>
      </c>
      <c r="BH6467">
        <v>1</v>
      </c>
      <c r="BI6467">
        <v>0</v>
      </c>
      <c r="BJ6467">
        <v>0</v>
      </c>
      <c r="BK6467" s="11">
        <v>0</v>
      </c>
      <c r="BL6467">
        <v>35091</v>
      </c>
    </row>
    <row r="6468" spans="1:64">
      <c r="A6468" t="s">
        <v>11</v>
      </c>
      <c r="B6468" t="s">
        <v>43</v>
      </c>
      <c r="C6468" t="s">
        <v>13</v>
      </c>
      <c r="D6468" t="s">
        <v>14</v>
      </c>
      <c r="E6468" t="s">
        <v>33</v>
      </c>
      <c r="F6468" t="s">
        <v>16</v>
      </c>
      <c r="G6468" t="s">
        <v>17</v>
      </c>
      <c r="H6468" s="2" t="s">
        <v>9173</v>
      </c>
      <c r="I6468" s="2" t="s">
        <v>9172</v>
      </c>
      <c r="J6468" s="2" t="s">
        <v>9173</v>
      </c>
      <c r="K6468" s="6" t="s">
        <v>9173</v>
      </c>
      <c r="L6468" s="8" t="s">
        <v>7417</v>
      </c>
      <c r="M6468" s="1">
        <v>33280</v>
      </c>
      <c r="N6468">
        <v>59130</v>
      </c>
      <c r="O6468">
        <f t="shared" si="2528"/>
        <v>0</v>
      </c>
      <c r="P6468">
        <v>43</v>
      </c>
      <c r="Q6468">
        <v>109</v>
      </c>
      <c r="R6468">
        <v>21</v>
      </c>
      <c r="S6468" s="2">
        <f t="shared" si="2529"/>
        <v>1</v>
      </c>
      <c r="T6468" s="2">
        <f t="shared" si="2530"/>
        <v>0</v>
      </c>
      <c r="U6468" s="2">
        <f t="shared" si="2530"/>
        <v>1</v>
      </c>
      <c r="V6468" s="10">
        <f t="shared" si="2530"/>
        <v>1</v>
      </c>
      <c r="W6468">
        <f t="shared" si="2531"/>
        <v>0</v>
      </c>
      <c r="X6468" s="11">
        <f t="shared" si="2532"/>
        <v>0</v>
      </c>
      <c r="Y6468">
        <f t="shared" si="2533"/>
        <v>0</v>
      </c>
      <c r="Z6468">
        <f t="shared" si="2534"/>
        <v>0</v>
      </c>
      <c r="AA6468">
        <f t="shared" si="2535"/>
        <v>0</v>
      </c>
      <c r="AB6468" s="11">
        <f t="shared" si="2536"/>
        <v>0</v>
      </c>
      <c r="AC6468">
        <f t="shared" si="2537"/>
        <v>1</v>
      </c>
      <c r="AD6468">
        <f t="shared" si="2538"/>
        <v>0</v>
      </c>
      <c r="AE6468">
        <f t="shared" si="2539"/>
        <v>0</v>
      </c>
      <c r="AF6468" s="11">
        <f t="shared" si="2540"/>
        <v>0</v>
      </c>
      <c r="AG6468">
        <f t="shared" si="2541"/>
        <v>0</v>
      </c>
      <c r="AH6468" s="11">
        <f t="shared" si="2542"/>
        <v>0</v>
      </c>
      <c r="AI6468">
        <f t="shared" si="2543"/>
        <v>1</v>
      </c>
      <c r="AJ6468" s="11">
        <f t="shared" si="2544"/>
        <v>0</v>
      </c>
      <c r="AK6468" s="2">
        <f t="shared" si="2545"/>
        <v>1</v>
      </c>
      <c r="AL6468" s="10">
        <f t="shared" si="2546"/>
        <v>0</v>
      </c>
      <c r="AN6468" s="25">
        <f t="shared" si="2547"/>
        <v>1</v>
      </c>
      <c r="AO6468" s="2">
        <f t="shared" si="2548"/>
        <v>1</v>
      </c>
      <c r="AP6468" s="2">
        <f t="shared" si="2549"/>
        <v>0</v>
      </c>
      <c r="AQ6468" s="2">
        <f t="shared" si="2550"/>
        <v>1</v>
      </c>
      <c r="AR6468" s="2">
        <f t="shared" si="2551"/>
        <v>0</v>
      </c>
      <c r="AS6468" s="27">
        <f t="shared" si="2552"/>
        <v>0</v>
      </c>
      <c r="AU6468" s="3">
        <v>0</v>
      </c>
      <c r="AV6468">
        <v>0.45812229554081441</v>
      </c>
      <c r="AX6468" s="1">
        <v>33280</v>
      </c>
      <c r="AY6468">
        <v>59130</v>
      </c>
      <c r="AZ6468">
        <v>109</v>
      </c>
      <c r="BA6468">
        <v>21</v>
      </c>
      <c r="BB6468" s="2">
        <v>1</v>
      </c>
      <c r="BC6468" s="2">
        <v>0</v>
      </c>
      <c r="BD6468" s="2">
        <v>1</v>
      </c>
      <c r="BE6468" s="10">
        <v>1</v>
      </c>
      <c r="BF6468" s="25">
        <v>1</v>
      </c>
      <c r="BG6468" s="2">
        <v>0</v>
      </c>
      <c r="BH6468">
        <v>0</v>
      </c>
      <c r="BI6468">
        <v>0</v>
      </c>
      <c r="BJ6468">
        <v>0</v>
      </c>
      <c r="BK6468" s="11">
        <v>0</v>
      </c>
      <c r="BL6468">
        <v>59130</v>
      </c>
    </row>
    <row r="6469" spans="1:64">
      <c r="A6469" t="s">
        <v>11</v>
      </c>
      <c r="B6469" t="s">
        <v>43</v>
      </c>
      <c r="C6469" t="s">
        <v>13</v>
      </c>
      <c r="D6469" t="s">
        <v>14</v>
      </c>
      <c r="E6469" t="s">
        <v>27</v>
      </c>
      <c r="F6469" t="s">
        <v>36</v>
      </c>
      <c r="G6469" t="s">
        <v>17</v>
      </c>
      <c r="H6469" s="2" t="s">
        <v>9172</v>
      </c>
      <c r="I6469" s="2" t="s">
        <v>9172</v>
      </c>
      <c r="J6469" s="2" t="s">
        <v>9172</v>
      </c>
      <c r="K6469" s="6" t="s">
        <v>9172</v>
      </c>
      <c r="L6469" s="8" t="s">
        <v>5033</v>
      </c>
      <c r="M6469" s="1">
        <v>5898</v>
      </c>
      <c r="N6469">
        <v>77835</v>
      </c>
      <c r="O6469">
        <f t="shared" si="2528"/>
        <v>0</v>
      </c>
      <c r="P6469">
        <v>17</v>
      </c>
      <c r="Q6469">
        <v>108</v>
      </c>
      <c r="R6469">
        <v>2</v>
      </c>
      <c r="S6469" s="2">
        <f t="shared" si="2529"/>
        <v>0</v>
      </c>
      <c r="T6469" s="2">
        <f t="shared" si="2530"/>
        <v>0</v>
      </c>
      <c r="U6469" s="2">
        <f t="shared" si="2530"/>
        <v>0</v>
      </c>
      <c r="V6469" s="10">
        <f t="shared" si="2530"/>
        <v>0</v>
      </c>
      <c r="W6469">
        <f t="shared" si="2531"/>
        <v>0</v>
      </c>
      <c r="X6469" s="11">
        <f t="shared" si="2532"/>
        <v>0</v>
      </c>
      <c r="Y6469">
        <f t="shared" si="2533"/>
        <v>0</v>
      </c>
      <c r="Z6469">
        <f t="shared" si="2534"/>
        <v>0</v>
      </c>
      <c r="AA6469">
        <f t="shared" si="2535"/>
        <v>0</v>
      </c>
      <c r="AB6469" s="11">
        <f t="shared" si="2536"/>
        <v>0</v>
      </c>
      <c r="AC6469">
        <f t="shared" si="2537"/>
        <v>1</v>
      </c>
      <c r="AD6469">
        <f t="shared" si="2538"/>
        <v>0</v>
      </c>
      <c r="AE6469">
        <f t="shared" si="2539"/>
        <v>0</v>
      </c>
      <c r="AF6469" s="11">
        <f t="shared" si="2540"/>
        <v>0</v>
      </c>
      <c r="AG6469">
        <f t="shared" si="2541"/>
        <v>0</v>
      </c>
      <c r="AH6469" s="11">
        <f t="shared" si="2542"/>
        <v>1</v>
      </c>
      <c r="AI6469">
        <f t="shared" si="2543"/>
        <v>0</v>
      </c>
      <c r="AJ6469" s="11">
        <f t="shared" si="2544"/>
        <v>1</v>
      </c>
      <c r="AK6469" s="2">
        <f t="shared" si="2545"/>
        <v>1</v>
      </c>
      <c r="AL6469" s="10">
        <f t="shared" si="2546"/>
        <v>0</v>
      </c>
      <c r="AN6469" s="25">
        <f t="shared" si="2547"/>
        <v>1</v>
      </c>
      <c r="AO6469" s="2">
        <f t="shared" si="2548"/>
        <v>1</v>
      </c>
      <c r="AP6469" s="2">
        <f t="shared" si="2549"/>
        <v>0</v>
      </c>
      <c r="AQ6469" s="2">
        <f t="shared" si="2550"/>
        <v>0</v>
      </c>
      <c r="AR6469" s="2">
        <f t="shared" si="2551"/>
        <v>0</v>
      </c>
      <c r="AS6469" s="27">
        <f t="shared" si="2552"/>
        <v>0</v>
      </c>
      <c r="AU6469" s="3">
        <v>0</v>
      </c>
      <c r="AV6469">
        <v>0.4583059677194366</v>
      </c>
      <c r="AX6469" s="1">
        <v>5898</v>
      </c>
      <c r="AY6469">
        <v>77835</v>
      </c>
      <c r="AZ6469">
        <v>108</v>
      </c>
      <c r="BA6469">
        <v>2</v>
      </c>
      <c r="BB6469" s="2">
        <v>0</v>
      </c>
      <c r="BC6469" s="2">
        <v>0</v>
      </c>
      <c r="BD6469" s="2">
        <v>0</v>
      </c>
      <c r="BE6469" s="10">
        <v>0</v>
      </c>
      <c r="BF6469" s="25">
        <v>1</v>
      </c>
      <c r="BG6469" s="2">
        <v>0</v>
      </c>
      <c r="BH6469">
        <v>0</v>
      </c>
      <c r="BI6469">
        <v>0</v>
      </c>
      <c r="BJ6469">
        <v>0</v>
      </c>
      <c r="BK6469" s="11">
        <v>0</v>
      </c>
      <c r="BL6469">
        <v>77835</v>
      </c>
    </row>
    <row r="6470" spans="1:64">
      <c r="A6470" t="s">
        <v>11</v>
      </c>
      <c r="B6470" t="s">
        <v>32</v>
      </c>
      <c r="C6470" t="s">
        <v>13</v>
      </c>
      <c r="D6470" t="s">
        <v>14</v>
      </c>
      <c r="E6470" t="s">
        <v>27</v>
      </c>
      <c r="F6470" t="s">
        <v>16</v>
      </c>
      <c r="G6470" t="s">
        <v>17</v>
      </c>
      <c r="H6470" s="2" t="s">
        <v>9172</v>
      </c>
      <c r="I6470" s="2" t="s">
        <v>9173</v>
      </c>
      <c r="J6470" s="2" t="s">
        <v>9172</v>
      </c>
      <c r="K6470" s="6" t="s">
        <v>9173</v>
      </c>
      <c r="L6470" s="8" t="s">
        <v>724</v>
      </c>
      <c r="M6470" s="1">
        <v>8597</v>
      </c>
      <c r="N6470">
        <v>53736</v>
      </c>
      <c r="O6470">
        <f t="shared" si="2528"/>
        <v>0</v>
      </c>
      <c r="P6470">
        <v>22</v>
      </c>
      <c r="Q6470">
        <v>117</v>
      </c>
      <c r="R6470">
        <v>2</v>
      </c>
      <c r="S6470" s="2">
        <f t="shared" si="2529"/>
        <v>0</v>
      </c>
      <c r="T6470" s="2">
        <f t="shared" si="2530"/>
        <v>1</v>
      </c>
      <c r="U6470" s="2">
        <f t="shared" si="2530"/>
        <v>0</v>
      </c>
      <c r="V6470" s="10">
        <f t="shared" si="2530"/>
        <v>1</v>
      </c>
      <c r="W6470">
        <f t="shared" si="2531"/>
        <v>0</v>
      </c>
      <c r="X6470" s="11">
        <f t="shared" si="2532"/>
        <v>0</v>
      </c>
      <c r="Y6470">
        <f t="shared" si="2533"/>
        <v>0</v>
      </c>
      <c r="Z6470">
        <f t="shared" si="2534"/>
        <v>0</v>
      </c>
      <c r="AA6470">
        <f t="shared" si="2535"/>
        <v>1</v>
      </c>
      <c r="AB6470" s="11">
        <f t="shared" si="2536"/>
        <v>0</v>
      </c>
      <c r="AC6470">
        <f t="shared" si="2537"/>
        <v>1</v>
      </c>
      <c r="AD6470">
        <f t="shared" si="2538"/>
        <v>0</v>
      </c>
      <c r="AE6470">
        <f t="shared" si="2539"/>
        <v>0</v>
      </c>
      <c r="AF6470" s="11">
        <f t="shared" si="2540"/>
        <v>0</v>
      </c>
      <c r="AG6470">
        <f t="shared" si="2541"/>
        <v>0</v>
      </c>
      <c r="AH6470" s="11">
        <f t="shared" si="2542"/>
        <v>1</v>
      </c>
      <c r="AI6470">
        <f t="shared" si="2543"/>
        <v>1</v>
      </c>
      <c r="AJ6470" s="11">
        <f t="shared" si="2544"/>
        <v>0</v>
      </c>
      <c r="AK6470" s="2">
        <f t="shared" si="2545"/>
        <v>1</v>
      </c>
      <c r="AL6470" s="10">
        <f t="shared" si="2546"/>
        <v>0</v>
      </c>
      <c r="AN6470" s="25">
        <f t="shared" si="2547"/>
        <v>1</v>
      </c>
      <c r="AO6470" s="2">
        <f t="shared" si="2548"/>
        <v>0</v>
      </c>
      <c r="AP6470" s="2">
        <f t="shared" si="2549"/>
        <v>0</v>
      </c>
      <c r="AQ6470" s="2">
        <f t="shared" si="2550"/>
        <v>0</v>
      </c>
      <c r="AR6470" s="2">
        <f t="shared" si="2551"/>
        <v>0</v>
      </c>
      <c r="AS6470" s="27">
        <f t="shared" si="2552"/>
        <v>0</v>
      </c>
      <c r="AU6470" s="3">
        <v>0</v>
      </c>
      <c r="AV6470">
        <v>0.45869358184686565</v>
      </c>
      <c r="AX6470" s="1">
        <v>8597</v>
      </c>
      <c r="AY6470">
        <v>53736</v>
      </c>
      <c r="AZ6470">
        <v>117</v>
      </c>
      <c r="BA6470">
        <v>2</v>
      </c>
      <c r="BB6470" s="2">
        <v>0</v>
      </c>
      <c r="BC6470" s="2">
        <v>1</v>
      </c>
      <c r="BD6470" s="2">
        <v>0</v>
      </c>
      <c r="BE6470" s="10">
        <v>1</v>
      </c>
      <c r="BF6470" s="25">
        <v>1</v>
      </c>
      <c r="BG6470" s="2">
        <v>0</v>
      </c>
      <c r="BH6470">
        <v>0</v>
      </c>
      <c r="BI6470">
        <v>0</v>
      </c>
      <c r="BJ6470">
        <v>1</v>
      </c>
      <c r="BK6470" s="11">
        <v>0</v>
      </c>
      <c r="BL6470">
        <v>53736</v>
      </c>
    </row>
    <row r="6471" spans="1:64">
      <c r="A6471" t="s">
        <v>23</v>
      </c>
      <c r="B6471" t="s">
        <v>30</v>
      </c>
      <c r="C6471" t="s">
        <v>13</v>
      </c>
      <c r="D6471" t="s">
        <v>14</v>
      </c>
      <c r="E6471" t="s">
        <v>15</v>
      </c>
      <c r="F6471" t="s">
        <v>36</v>
      </c>
      <c r="G6471" t="s">
        <v>17</v>
      </c>
      <c r="H6471" s="2" t="s">
        <v>9172</v>
      </c>
      <c r="I6471" s="2" t="s">
        <v>9173</v>
      </c>
      <c r="J6471" s="2" t="s">
        <v>9172</v>
      </c>
      <c r="K6471" s="6" t="s">
        <v>9173</v>
      </c>
      <c r="L6471" s="8" t="s">
        <v>544</v>
      </c>
      <c r="M6471" s="1">
        <v>9830</v>
      </c>
      <c r="N6471">
        <v>25965</v>
      </c>
      <c r="O6471">
        <f t="shared" si="2528"/>
        <v>0</v>
      </c>
      <c r="P6471">
        <v>42</v>
      </c>
      <c r="Q6471">
        <v>273</v>
      </c>
      <c r="R6471">
        <v>15</v>
      </c>
      <c r="S6471" s="2">
        <f t="shared" si="2529"/>
        <v>0</v>
      </c>
      <c r="T6471" s="2">
        <f t="shared" si="2530"/>
        <v>1</v>
      </c>
      <c r="U6471" s="2">
        <f t="shared" si="2530"/>
        <v>0</v>
      </c>
      <c r="V6471" s="10">
        <f t="shared" si="2530"/>
        <v>1</v>
      </c>
      <c r="W6471">
        <f t="shared" si="2531"/>
        <v>0</v>
      </c>
      <c r="X6471" s="11">
        <f t="shared" si="2532"/>
        <v>1</v>
      </c>
      <c r="Y6471">
        <f t="shared" si="2533"/>
        <v>1</v>
      </c>
      <c r="Z6471">
        <f t="shared" si="2534"/>
        <v>0</v>
      </c>
      <c r="AA6471">
        <f t="shared" si="2535"/>
        <v>0</v>
      </c>
      <c r="AB6471" s="11">
        <f t="shared" si="2536"/>
        <v>0</v>
      </c>
      <c r="AC6471">
        <f t="shared" si="2537"/>
        <v>1</v>
      </c>
      <c r="AD6471">
        <f t="shared" si="2538"/>
        <v>0</v>
      </c>
      <c r="AE6471">
        <f t="shared" si="2539"/>
        <v>0</v>
      </c>
      <c r="AF6471" s="11">
        <f t="shared" si="2540"/>
        <v>0</v>
      </c>
      <c r="AG6471">
        <f t="shared" si="2541"/>
        <v>1</v>
      </c>
      <c r="AH6471" s="11">
        <f t="shared" si="2542"/>
        <v>0</v>
      </c>
      <c r="AI6471">
        <f t="shared" si="2543"/>
        <v>0</v>
      </c>
      <c r="AJ6471" s="11">
        <f t="shared" si="2544"/>
        <v>1</v>
      </c>
      <c r="AK6471" s="2">
        <f t="shared" si="2545"/>
        <v>1</v>
      </c>
      <c r="AL6471" s="10">
        <f t="shared" si="2546"/>
        <v>0</v>
      </c>
      <c r="AN6471" s="25">
        <f t="shared" si="2547"/>
        <v>0</v>
      </c>
      <c r="AO6471" s="2">
        <f t="shared" si="2548"/>
        <v>0</v>
      </c>
      <c r="AP6471" s="2">
        <f t="shared" si="2549"/>
        <v>0</v>
      </c>
      <c r="AQ6471" s="2">
        <f t="shared" si="2550"/>
        <v>0</v>
      </c>
      <c r="AR6471" s="2">
        <f t="shared" si="2551"/>
        <v>0</v>
      </c>
      <c r="AS6471" s="27">
        <f t="shared" si="2552"/>
        <v>0</v>
      </c>
      <c r="AU6471" s="3">
        <v>0</v>
      </c>
      <c r="AV6471">
        <v>0.45881148821618944</v>
      </c>
      <c r="AX6471" s="1">
        <v>9830</v>
      </c>
      <c r="AY6471">
        <v>25965</v>
      </c>
      <c r="AZ6471">
        <v>273</v>
      </c>
      <c r="BA6471">
        <v>15</v>
      </c>
      <c r="BB6471" s="2">
        <v>0</v>
      </c>
      <c r="BC6471" s="2">
        <v>1</v>
      </c>
      <c r="BD6471" s="2">
        <v>0</v>
      </c>
      <c r="BE6471" s="10">
        <v>1</v>
      </c>
      <c r="BF6471" s="25">
        <v>0</v>
      </c>
      <c r="BG6471" s="2">
        <v>0</v>
      </c>
      <c r="BH6471">
        <v>1</v>
      </c>
      <c r="BI6471">
        <v>0</v>
      </c>
      <c r="BJ6471">
        <v>0</v>
      </c>
      <c r="BK6471" s="11">
        <v>0</v>
      </c>
      <c r="BL6471">
        <v>25965</v>
      </c>
    </row>
    <row r="6472" spans="1:64">
      <c r="A6472" t="s">
        <v>11</v>
      </c>
      <c r="B6472" t="s">
        <v>32</v>
      </c>
      <c r="C6472" t="s">
        <v>52</v>
      </c>
      <c r="D6472" t="s">
        <v>14</v>
      </c>
      <c r="E6472" t="s">
        <v>15</v>
      </c>
      <c r="F6472" t="s">
        <v>36</v>
      </c>
      <c r="G6472" t="s">
        <v>39</v>
      </c>
      <c r="H6472" s="2" t="s">
        <v>9172</v>
      </c>
      <c r="I6472" s="2" t="s">
        <v>9173</v>
      </c>
      <c r="J6472" s="2" t="s">
        <v>9172</v>
      </c>
      <c r="K6472" s="6" t="s">
        <v>9173</v>
      </c>
      <c r="L6472" s="8" t="s">
        <v>6542</v>
      </c>
      <c r="M6472" s="1">
        <v>5097</v>
      </c>
      <c r="N6472">
        <v>22886</v>
      </c>
      <c r="O6472">
        <f t="shared" si="2528"/>
        <v>0</v>
      </c>
      <c r="P6472">
        <v>25</v>
      </c>
      <c r="Q6472">
        <v>85</v>
      </c>
      <c r="R6472">
        <v>9</v>
      </c>
      <c r="S6472" s="2">
        <f t="shared" si="2529"/>
        <v>0</v>
      </c>
      <c r="T6472" s="2">
        <f t="shared" si="2530"/>
        <v>1</v>
      </c>
      <c r="U6472" s="2">
        <f t="shared" si="2530"/>
        <v>0</v>
      </c>
      <c r="V6472" s="10">
        <f t="shared" si="2530"/>
        <v>1</v>
      </c>
      <c r="W6472">
        <f t="shared" si="2531"/>
        <v>0</v>
      </c>
      <c r="X6472" s="11">
        <f t="shared" si="2532"/>
        <v>0</v>
      </c>
      <c r="Y6472">
        <f t="shared" si="2533"/>
        <v>0</v>
      </c>
      <c r="Z6472">
        <f t="shared" si="2534"/>
        <v>0</v>
      </c>
      <c r="AA6472">
        <f t="shared" si="2535"/>
        <v>1</v>
      </c>
      <c r="AB6472" s="11">
        <f t="shared" si="2536"/>
        <v>0</v>
      </c>
      <c r="AC6472">
        <f t="shared" si="2537"/>
        <v>0</v>
      </c>
      <c r="AD6472">
        <f t="shared" si="2538"/>
        <v>0</v>
      </c>
      <c r="AE6472">
        <f t="shared" si="2539"/>
        <v>0</v>
      </c>
      <c r="AF6472" s="11">
        <f t="shared" si="2540"/>
        <v>1</v>
      </c>
      <c r="AG6472">
        <f t="shared" si="2541"/>
        <v>1</v>
      </c>
      <c r="AH6472" s="11">
        <f t="shared" si="2542"/>
        <v>0</v>
      </c>
      <c r="AI6472">
        <f t="shared" si="2543"/>
        <v>0</v>
      </c>
      <c r="AJ6472" s="11">
        <f t="shared" si="2544"/>
        <v>1</v>
      </c>
      <c r="AK6472" s="2">
        <f t="shared" si="2545"/>
        <v>0</v>
      </c>
      <c r="AL6472" s="10">
        <f t="shared" si="2546"/>
        <v>0</v>
      </c>
      <c r="AN6472" s="25">
        <f t="shared" si="2547"/>
        <v>1</v>
      </c>
      <c r="AO6472" s="2">
        <f t="shared" si="2548"/>
        <v>0</v>
      </c>
      <c r="AP6472" s="2">
        <f t="shared" si="2549"/>
        <v>0</v>
      </c>
      <c r="AQ6472" s="2">
        <f t="shared" si="2550"/>
        <v>0</v>
      </c>
      <c r="AR6472" s="2">
        <f t="shared" si="2551"/>
        <v>0</v>
      </c>
      <c r="AS6472" s="27">
        <f t="shared" si="2552"/>
        <v>1</v>
      </c>
      <c r="AU6472" s="3">
        <v>0</v>
      </c>
      <c r="AV6472">
        <v>0.45883328675238105</v>
      </c>
      <c r="AX6472" s="1">
        <v>5097</v>
      </c>
      <c r="AY6472">
        <v>22886</v>
      </c>
      <c r="AZ6472">
        <v>85</v>
      </c>
      <c r="BA6472">
        <v>9</v>
      </c>
      <c r="BB6472" s="2">
        <v>0</v>
      </c>
      <c r="BC6472" s="2">
        <v>1</v>
      </c>
      <c r="BD6472" s="2">
        <v>0</v>
      </c>
      <c r="BE6472" s="10">
        <v>1</v>
      </c>
      <c r="BF6472" s="25">
        <v>1</v>
      </c>
      <c r="BG6472" s="2">
        <v>0</v>
      </c>
      <c r="BH6472">
        <v>0</v>
      </c>
      <c r="BI6472">
        <v>0</v>
      </c>
      <c r="BJ6472">
        <v>1</v>
      </c>
      <c r="BK6472" s="11">
        <v>0</v>
      </c>
      <c r="BL6472">
        <v>22886</v>
      </c>
    </row>
    <row r="6473" spans="1:64">
      <c r="A6473" t="s">
        <v>11</v>
      </c>
      <c r="B6473" t="s">
        <v>30</v>
      </c>
      <c r="C6473" t="s">
        <v>20</v>
      </c>
      <c r="D6473" t="s">
        <v>14</v>
      </c>
      <c r="E6473" t="s">
        <v>33</v>
      </c>
      <c r="F6473" t="s">
        <v>16</v>
      </c>
      <c r="G6473" t="s">
        <v>17</v>
      </c>
      <c r="H6473" s="2" t="s">
        <v>9173</v>
      </c>
      <c r="I6473" s="2" t="s">
        <v>9173</v>
      </c>
      <c r="J6473" s="2" t="s">
        <v>9172</v>
      </c>
      <c r="K6473" s="6" t="s">
        <v>9172</v>
      </c>
      <c r="L6473" s="8" t="s">
        <v>2476</v>
      </c>
      <c r="M6473" s="1">
        <v>2280</v>
      </c>
      <c r="N6473">
        <v>0</v>
      </c>
      <c r="O6473">
        <f t="shared" si="2528"/>
        <v>0</v>
      </c>
      <c r="P6473">
        <v>25</v>
      </c>
      <c r="Q6473">
        <v>63</v>
      </c>
      <c r="R6473">
        <v>16</v>
      </c>
      <c r="S6473" s="2">
        <f t="shared" si="2529"/>
        <v>1</v>
      </c>
      <c r="T6473" s="2">
        <f t="shared" si="2530"/>
        <v>1</v>
      </c>
      <c r="U6473" s="2">
        <f t="shared" si="2530"/>
        <v>0</v>
      </c>
      <c r="V6473" s="10">
        <f t="shared" si="2530"/>
        <v>0</v>
      </c>
      <c r="W6473">
        <f t="shared" si="2531"/>
        <v>0</v>
      </c>
      <c r="X6473" s="11">
        <f t="shared" si="2532"/>
        <v>0</v>
      </c>
      <c r="Y6473">
        <f t="shared" si="2533"/>
        <v>1</v>
      </c>
      <c r="Z6473">
        <f t="shared" si="2534"/>
        <v>0</v>
      </c>
      <c r="AA6473">
        <f t="shared" si="2535"/>
        <v>0</v>
      </c>
      <c r="AB6473" s="11">
        <f t="shared" si="2536"/>
        <v>0</v>
      </c>
      <c r="AC6473">
        <f t="shared" si="2537"/>
        <v>0</v>
      </c>
      <c r="AD6473">
        <f t="shared" si="2538"/>
        <v>0</v>
      </c>
      <c r="AE6473">
        <f t="shared" si="2539"/>
        <v>0</v>
      </c>
      <c r="AF6473" s="11">
        <f t="shared" si="2540"/>
        <v>0</v>
      </c>
      <c r="AG6473">
        <f t="shared" si="2541"/>
        <v>0</v>
      </c>
      <c r="AH6473" s="11">
        <f t="shared" si="2542"/>
        <v>0</v>
      </c>
      <c r="AI6473">
        <f t="shared" si="2543"/>
        <v>1</v>
      </c>
      <c r="AJ6473" s="11">
        <f t="shared" si="2544"/>
        <v>0</v>
      </c>
      <c r="AK6473" s="2">
        <f t="shared" si="2545"/>
        <v>1</v>
      </c>
      <c r="AL6473" s="10">
        <f t="shared" si="2546"/>
        <v>0</v>
      </c>
      <c r="AN6473" s="25">
        <f t="shared" si="2547"/>
        <v>1</v>
      </c>
      <c r="AO6473" s="2">
        <f t="shared" si="2548"/>
        <v>0</v>
      </c>
      <c r="AP6473" s="2">
        <f t="shared" si="2549"/>
        <v>1</v>
      </c>
      <c r="AQ6473" s="2">
        <f t="shared" si="2550"/>
        <v>1</v>
      </c>
      <c r="AR6473" s="2">
        <f t="shared" si="2551"/>
        <v>0</v>
      </c>
      <c r="AS6473" s="27">
        <f t="shared" si="2552"/>
        <v>0</v>
      </c>
      <c r="AU6473" s="3">
        <v>0</v>
      </c>
      <c r="AV6473">
        <v>0.45894687271627915</v>
      </c>
      <c r="AX6473" s="1">
        <v>2280</v>
      </c>
      <c r="AY6473">
        <v>0</v>
      </c>
      <c r="AZ6473">
        <v>63</v>
      </c>
      <c r="BA6473">
        <v>16</v>
      </c>
      <c r="BB6473" s="2">
        <v>1</v>
      </c>
      <c r="BC6473" s="2">
        <v>1</v>
      </c>
      <c r="BD6473" s="2">
        <v>0</v>
      </c>
      <c r="BE6473" s="10">
        <v>0</v>
      </c>
      <c r="BF6473" s="25">
        <v>1</v>
      </c>
      <c r="BG6473" s="2">
        <v>1</v>
      </c>
      <c r="BH6473">
        <v>1</v>
      </c>
      <c r="BI6473">
        <v>0</v>
      </c>
      <c r="BJ6473">
        <v>0</v>
      </c>
      <c r="BK6473" s="11">
        <v>0</v>
      </c>
      <c r="BL6473">
        <v>0</v>
      </c>
    </row>
    <row r="6474" spans="1:64">
      <c r="A6474" t="s">
        <v>11</v>
      </c>
      <c r="B6474" t="s">
        <v>30</v>
      </c>
      <c r="C6474" t="s">
        <v>13</v>
      </c>
      <c r="D6474" t="s">
        <v>14</v>
      </c>
      <c r="E6474" t="s">
        <v>15</v>
      </c>
      <c r="F6474" t="s">
        <v>16</v>
      </c>
      <c r="G6474" t="s">
        <v>17</v>
      </c>
      <c r="H6474" s="2" t="s">
        <v>9172</v>
      </c>
      <c r="I6474" s="2" t="s">
        <v>9173</v>
      </c>
      <c r="J6474" s="2" t="s">
        <v>9172</v>
      </c>
      <c r="K6474" s="6" t="s">
        <v>9173</v>
      </c>
      <c r="L6474" s="8" t="s">
        <v>5675</v>
      </c>
      <c r="M6474" s="1">
        <v>5381</v>
      </c>
      <c r="N6474">
        <v>55350</v>
      </c>
      <c r="O6474">
        <f t="shared" si="2528"/>
        <v>0</v>
      </c>
      <c r="P6474">
        <v>17</v>
      </c>
      <c r="Q6474">
        <v>101</v>
      </c>
      <c r="R6474">
        <v>0</v>
      </c>
      <c r="S6474" s="2">
        <f t="shared" si="2529"/>
        <v>0</v>
      </c>
      <c r="T6474" s="2">
        <f t="shared" si="2530"/>
        <v>1</v>
      </c>
      <c r="U6474" s="2">
        <f t="shared" si="2530"/>
        <v>0</v>
      </c>
      <c r="V6474" s="10">
        <f t="shared" si="2530"/>
        <v>1</v>
      </c>
      <c r="W6474">
        <f t="shared" si="2531"/>
        <v>0</v>
      </c>
      <c r="X6474" s="11">
        <f t="shared" si="2532"/>
        <v>0</v>
      </c>
      <c r="Y6474">
        <f t="shared" si="2533"/>
        <v>1</v>
      </c>
      <c r="Z6474">
        <f t="shared" si="2534"/>
        <v>0</v>
      </c>
      <c r="AA6474">
        <f t="shared" si="2535"/>
        <v>0</v>
      </c>
      <c r="AB6474" s="11">
        <f t="shared" si="2536"/>
        <v>0</v>
      </c>
      <c r="AC6474">
        <f t="shared" si="2537"/>
        <v>1</v>
      </c>
      <c r="AD6474">
        <f t="shared" si="2538"/>
        <v>0</v>
      </c>
      <c r="AE6474">
        <f t="shared" si="2539"/>
        <v>0</v>
      </c>
      <c r="AF6474" s="11">
        <f t="shared" si="2540"/>
        <v>0</v>
      </c>
      <c r="AG6474">
        <f t="shared" si="2541"/>
        <v>1</v>
      </c>
      <c r="AH6474" s="11">
        <f t="shared" si="2542"/>
        <v>0</v>
      </c>
      <c r="AI6474">
        <f t="shared" si="2543"/>
        <v>1</v>
      </c>
      <c r="AJ6474" s="11">
        <f t="shared" si="2544"/>
        <v>0</v>
      </c>
      <c r="AK6474" s="2">
        <f t="shared" si="2545"/>
        <v>1</v>
      </c>
      <c r="AL6474" s="10">
        <f t="shared" si="2546"/>
        <v>0</v>
      </c>
      <c r="AN6474" s="25">
        <f t="shared" si="2547"/>
        <v>1</v>
      </c>
      <c r="AO6474" s="2">
        <f t="shared" si="2548"/>
        <v>0</v>
      </c>
      <c r="AP6474" s="2">
        <f t="shared" si="2549"/>
        <v>0</v>
      </c>
      <c r="AQ6474" s="2">
        <f t="shared" si="2550"/>
        <v>0</v>
      </c>
      <c r="AR6474" s="2">
        <f t="shared" si="2551"/>
        <v>0</v>
      </c>
      <c r="AS6474" s="27">
        <f t="shared" si="2552"/>
        <v>0</v>
      </c>
      <c r="AU6474" s="3">
        <v>0</v>
      </c>
      <c r="AV6474">
        <v>0.45942742585177881</v>
      </c>
      <c r="AX6474" s="1">
        <v>5381</v>
      </c>
      <c r="AY6474">
        <v>55350</v>
      </c>
      <c r="AZ6474">
        <v>101</v>
      </c>
      <c r="BA6474">
        <v>0</v>
      </c>
      <c r="BB6474" s="2">
        <v>0</v>
      </c>
      <c r="BC6474" s="2">
        <v>1</v>
      </c>
      <c r="BD6474" s="2">
        <v>0</v>
      </c>
      <c r="BE6474" s="10">
        <v>1</v>
      </c>
      <c r="BF6474" s="25">
        <v>1</v>
      </c>
      <c r="BG6474" s="2">
        <v>0</v>
      </c>
      <c r="BH6474">
        <v>1</v>
      </c>
      <c r="BI6474">
        <v>0</v>
      </c>
      <c r="BJ6474">
        <v>0</v>
      </c>
      <c r="BK6474" s="11">
        <v>0</v>
      </c>
      <c r="BL6474">
        <v>55350</v>
      </c>
    </row>
    <row r="6475" spans="1:64">
      <c r="A6475" t="s">
        <v>11</v>
      </c>
      <c r="B6475" t="s">
        <v>32</v>
      </c>
      <c r="C6475" t="s">
        <v>13</v>
      </c>
      <c r="D6475" t="s">
        <v>14</v>
      </c>
      <c r="E6475" t="s">
        <v>15</v>
      </c>
      <c r="F6475" t="s">
        <v>36</v>
      </c>
      <c r="G6475" t="s">
        <v>17</v>
      </c>
      <c r="H6475" s="2" t="s">
        <v>9172</v>
      </c>
      <c r="I6475" s="2" t="s">
        <v>9173</v>
      </c>
      <c r="J6475" s="2" t="s">
        <v>9172</v>
      </c>
      <c r="K6475" s="6" t="s">
        <v>9173</v>
      </c>
      <c r="L6475" s="8" t="s">
        <v>2888</v>
      </c>
      <c r="M6475" s="1">
        <v>4627</v>
      </c>
      <c r="N6475">
        <v>79487</v>
      </c>
      <c r="O6475">
        <f t="shared" si="2528"/>
        <v>0</v>
      </c>
      <c r="P6475">
        <v>31</v>
      </c>
      <c r="Q6475">
        <v>134</v>
      </c>
      <c r="R6475">
        <v>20</v>
      </c>
      <c r="S6475" s="2">
        <f t="shared" si="2529"/>
        <v>0</v>
      </c>
      <c r="T6475" s="2">
        <f t="shared" si="2530"/>
        <v>1</v>
      </c>
      <c r="U6475" s="2">
        <f t="shared" si="2530"/>
        <v>0</v>
      </c>
      <c r="V6475" s="10">
        <f t="shared" si="2530"/>
        <v>1</v>
      </c>
      <c r="W6475">
        <f t="shared" si="2531"/>
        <v>0</v>
      </c>
      <c r="X6475" s="11">
        <f t="shared" si="2532"/>
        <v>0</v>
      </c>
      <c r="Y6475">
        <f t="shared" si="2533"/>
        <v>0</v>
      </c>
      <c r="Z6475">
        <f t="shared" si="2534"/>
        <v>0</v>
      </c>
      <c r="AA6475">
        <f t="shared" si="2535"/>
        <v>1</v>
      </c>
      <c r="AB6475" s="11">
        <f t="shared" si="2536"/>
        <v>0</v>
      </c>
      <c r="AC6475">
        <f t="shared" si="2537"/>
        <v>1</v>
      </c>
      <c r="AD6475">
        <f t="shared" si="2538"/>
        <v>0</v>
      </c>
      <c r="AE6475">
        <f t="shared" si="2539"/>
        <v>0</v>
      </c>
      <c r="AF6475" s="11">
        <f t="shared" si="2540"/>
        <v>0</v>
      </c>
      <c r="AG6475">
        <f t="shared" si="2541"/>
        <v>1</v>
      </c>
      <c r="AH6475" s="11">
        <f t="shared" si="2542"/>
        <v>0</v>
      </c>
      <c r="AI6475">
        <f t="shared" si="2543"/>
        <v>0</v>
      </c>
      <c r="AJ6475" s="11">
        <f t="shared" si="2544"/>
        <v>1</v>
      </c>
      <c r="AK6475" s="2">
        <f t="shared" si="2545"/>
        <v>1</v>
      </c>
      <c r="AL6475" s="10">
        <f t="shared" si="2546"/>
        <v>0</v>
      </c>
      <c r="AN6475" s="25">
        <f t="shared" si="2547"/>
        <v>1</v>
      </c>
      <c r="AO6475" s="2">
        <f t="shared" si="2548"/>
        <v>0</v>
      </c>
      <c r="AP6475" s="2">
        <f t="shared" si="2549"/>
        <v>0</v>
      </c>
      <c r="AQ6475" s="2">
        <f t="shared" si="2550"/>
        <v>0</v>
      </c>
      <c r="AR6475" s="2">
        <f t="shared" si="2551"/>
        <v>0</v>
      </c>
      <c r="AS6475" s="27">
        <f t="shared" si="2552"/>
        <v>0</v>
      </c>
      <c r="AU6475" s="3">
        <v>0</v>
      </c>
      <c r="AV6475">
        <v>0.45961746827681432</v>
      </c>
      <c r="AX6475" s="1">
        <v>4627</v>
      </c>
      <c r="AY6475">
        <v>79487</v>
      </c>
      <c r="AZ6475">
        <v>134</v>
      </c>
      <c r="BA6475">
        <v>20</v>
      </c>
      <c r="BB6475" s="2">
        <v>0</v>
      </c>
      <c r="BC6475" s="2">
        <v>1</v>
      </c>
      <c r="BD6475" s="2">
        <v>0</v>
      </c>
      <c r="BE6475" s="10">
        <v>1</v>
      </c>
      <c r="BF6475" s="25">
        <v>1</v>
      </c>
      <c r="BG6475" s="2">
        <v>0</v>
      </c>
      <c r="BH6475">
        <v>0</v>
      </c>
      <c r="BI6475">
        <v>0</v>
      </c>
      <c r="BJ6475">
        <v>1</v>
      </c>
      <c r="BK6475" s="11">
        <v>0</v>
      </c>
      <c r="BL6475">
        <v>79487</v>
      </c>
    </row>
    <row r="6476" spans="1:64">
      <c r="A6476" t="s">
        <v>11</v>
      </c>
      <c r="B6476" t="s">
        <v>12</v>
      </c>
      <c r="C6476" t="s">
        <v>13</v>
      </c>
      <c r="D6476" t="s">
        <v>14</v>
      </c>
      <c r="E6476" t="s">
        <v>15</v>
      </c>
      <c r="F6476" t="s">
        <v>16</v>
      </c>
      <c r="G6476" t="s">
        <v>17</v>
      </c>
      <c r="H6476" s="2" t="s">
        <v>9172</v>
      </c>
      <c r="I6476" s="2" t="s">
        <v>9173</v>
      </c>
      <c r="J6476" s="2" t="s">
        <v>9172</v>
      </c>
      <c r="K6476" s="6" t="s">
        <v>9173</v>
      </c>
      <c r="L6476" s="8" t="s">
        <v>3108</v>
      </c>
      <c r="M6476" s="1">
        <v>5860</v>
      </c>
      <c r="N6476">
        <v>38684</v>
      </c>
      <c r="O6476">
        <f t="shared" si="2528"/>
        <v>0</v>
      </c>
      <c r="P6476">
        <v>17</v>
      </c>
      <c r="Q6476">
        <v>116</v>
      </c>
      <c r="R6476">
        <v>1</v>
      </c>
      <c r="S6476" s="2">
        <f t="shared" si="2529"/>
        <v>0</v>
      </c>
      <c r="T6476" s="2">
        <f t="shared" si="2530"/>
        <v>1</v>
      </c>
      <c r="U6476" s="2">
        <f t="shared" si="2530"/>
        <v>0</v>
      </c>
      <c r="V6476" s="10">
        <f t="shared" si="2530"/>
        <v>1</v>
      </c>
      <c r="W6476">
        <f t="shared" si="2531"/>
        <v>0</v>
      </c>
      <c r="X6476" s="11">
        <f t="shared" si="2532"/>
        <v>0</v>
      </c>
      <c r="Y6476">
        <f t="shared" si="2533"/>
        <v>0</v>
      </c>
      <c r="Z6476">
        <f t="shared" si="2534"/>
        <v>1</v>
      </c>
      <c r="AA6476">
        <f t="shared" si="2535"/>
        <v>0</v>
      </c>
      <c r="AB6476" s="11">
        <f t="shared" si="2536"/>
        <v>0</v>
      </c>
      <c r="AC6476">
        <f t="shared" si="2537"/>
        <v>1</v>
      </c>
      <c r="AD6476">
        <f t="shared" si="2538"/>
        <v>0</v>
      </c>
      <c r="AE6476">
        <f t="shared" si="2539"/>
        <v>0</v>
      </c>
      <c r="AF6476" s="11">
        <f t="shared" si="2540"/>
        <v>0</v>
      </c>
      <c r="AG6476">
        <f t="shared" si="2541"/>
        <v>1</v>
      </c>
      <c r="AH6476" s="11">
        <f t="shared" si="2542"/>
        <v>0</v>
      </c>
      <c r="AI6476">
        <f t="shared" si="2543"/>
        <v>1</v>
      </c>
      <c r="AJ6476" s="11">
        <f t="shared" si="2544"/>
        <v>0</v>
      </c>
      <c r="AK6476" s="2">
        <f t="shared" si="2545"/>
        <v>1</v>
      </c>
      <c r="AL6476" s="10">
        <f t="shared" si="2546"/>
        <v>0</v>
      </c>
      <c r="AN6476" s="25">
        <f t="shared" si="2547"/>
        <v>1</v>
      </c>
      <c r="AO6476" s="2">
        <f t="shared" si="2548"/>
        <v>0</v>
      </c>
      <c r="AP6476" s="2">
        <f t="shared" si="2549"/>
        <v>0</v>
      </c>
      <c r="AQ6476" s="2">
        <f t="shared" si="2550"/>
        <v>0</v>
      </c>
      <c r="AR6476" s="2">
        <f t="shared" si="2551"/>
        <v>0</v>
      </c>
      <c r="AS6476" s="27">
        <f t="shared" si="2552"/>
        <v>0</v>
      </c>
      <c r="AU6476" s="3">
        <v>0</v>
      </c>
      <c r="AV6476">
        <v>0.46026705971931436</v>
      </c>
      <c r="AX6476" s="1">
        <v>5860</v>
      </c>
      <c r="AY6476">
        <v>38684</v>
      </c>
      <c r="AZ6476">
        <v>116</v>
      </c>
      <c r="BA6476">
        <v>1</v>
      </c>
      <c r="BB6476" s="2">
        <v>0</v>
      </c>
      <c r="BC6476" s="2">
        <v>1</v>
      </c>
      <c r="BD6476" s="2">
        <v>0</v>
      </c>
      <c r="BE6476" s="10">
        <v>1</v>
      </c>
      <c r="BF6476" s="25">
        <v>1</v>
      </c>
      <c r="BG6476" s="2">
        <v>0</v>
      </c>
      <c r="BH6476">
        <v>0</v>
      </c>
      <c r="BI6476">
        <v>1</v>
      </c>
      <c r="BJ6476">
        <v>0</v>
      </c>
      <c r="BK6476" s="11">
        <v>0</v>
      </c>
      <c r="BL6476">
        <v>38684</v>
      </c>
    </row>
    <row r="6477" spans="1:64">
      <c r="A6477" t="s">
        <v>11</v>
      </c>
      <c r="B6477" t="s">
        <v>30</v>
      </c>
      <c r="C6477" t="s">
        <v>13</v>
      </c>
      <c r="D6477" t="s">
        <v>14</v>
      </c>
      <c r="E6477" t="s">
        <v>27</v>
      </c>
      <c r="F6477" t="s">
        <v>36</v>
      </c>
      <c r="G6477" t="s">
        <v>17</v>
      </c>
      <c r="H6477" s="2" t="s">
        <v>9172</v>
      </c>
      <c r="I6477" s="2" t="s">
        <v>9173</v>
      </c>
      <c r="J6477" s="2" t="s">
        <v>9172</v>
      </c>
      <c r="K6477" s="6" t="s">
        <v>9173</v>
      </c>
      <c r="L6477" s="8" t="s">
        <v>6226</v>
      </c>
      <c r="M6477" s="1">
        <v>4861</v>
      </c>
      <c r="N6477">
        <v>39429</v>
      </c>
      <c r="O6477">
        <f t="shared" si="2528"/>
        <v>0</v>
      </c>
      <c r="P6477">
        <v>24</v>
      </c>
      <c r="Q6477">
        <v>102</v>
      </c>
      <c r="R6477">
        <v>12</v>
      </c>
      <c r="S6477" s="2">
        <f t="shared" si="2529"/>
        <v>0</v>
      </c>
      <c r="T6477" s="2">
        <f t="shared" si="2530"/>
        <v>1</v>
      </c>
      <c r="U6477" s="2">
        <f t="shared" si="2530"/>
        <v>0</v>
      </c>
      <c r="V6477" s="10">
        <f t="shared" si="2530"/>
        <v>1</v>
      </c>
      <c r="W6477">
        <f t="shared" si="2531"/>
        <v>0</v>
      </c>
      <c r="X6477" s="11">
        <f t="shared" si="2532"/>
        <v>0</v>
      </c>
      <c r="Y6477">
        <f t="shared" si="2533"/>
        <v>1</v>
      </c>
      <c r="Z6477">
        <f t="shared" si="2534"/>
        <v>0</v>
      </c>
      <c r="AA6477">
        <f t="shared" si="2535"/>
        <v>0</v>
      </c>
      <c r="AB6477" s="11">
        <f t="shared" si="2536"/>
        <v>0</v>
      </c>
      <c r="AC6477">
        <f t="shared" si="2537"/>
        <v>1</v>
      </c>
      <c r="AD6477">
        <f t="shared" si="2538"/>
        <v>0</v>
      </c>
      <c r="AE6477">
        <f t="shared" si="2539"/>
        <v>0</v>
      </c>
      <c r="AF6477" s="11">
        <f t="shared" si="2540"/>
        <v>0</v>
      </c>
      <c r="AG6477">
        <f t="shared" si="2541"/>
        <v>0</v>
      </c>
      <c r="AH6477" s="11">
        <f t="shared" si="2542"/>
        <v>1</v>
      </c>
      <c r="AI6477">
        <f t="shared" si="2543"/>
        <v>0</v>
      </c>
      <c r="AJ6477" s="11">
        <f t="shared" si="2544"/>
        <v>1</v>
      </c>
      <c r="AK6477" s="2">
        <f t="shared" si="2545"/>
        <v>1</v>
      </c>
      <c r="AL6477" s="10">
        <f t="shared" si="2546"/>
        <v>0</v>
      </c>
      <c r="AN6477" s="25">
        <f t="shared" si="2547"/>
        <v>1</v>
      </c>
      <c r="AO6477" s="2">
        <f t="shared" si="2548"/>
        <v>0</v>
      </c>
      <c r="AP6477" s="2">
        <f t="shared" si="2549"/>
        <v>0</v>
      </c>
      <c r="AQ6477" s="2">
        <f t="shared" si="2550"/>
        <v>0</v>
      </c>
      <c r="AR6477" s="2">
        <f t="shared" si="2551"/>
        <v>0</v>
      </c>
      <c r="AS6477" s="27">
        <f t="shared" si="2552"/>
        <v>0</v>
      </c>
      <c r="AU6477" s="3">
        <v>0</v>
      </c>
      <c r="AV6477">
        <v>0.46116885797175061</v>
      </c>
      <c r="AX6477" s="1">
        <v>4861</v>
      </c>
      <c r="AY6477">
        <v>39429</v>
      </c>
      <c r="AZ6477">
        <v>102</v>
      </c>
      <c r="BA6477">
        <v>12</v>
      </c>
      <c r="BB6477" s="2">
        <v>0</v>
      </c>
      <c r="BC6477" s="2">
        <v>1</v>
      </c>
      <c r="BD6477" s="2">
        <v>0</v>
      </c>
      <c r="BE6477" s="10">
        <v>1</v>
      </c>
      <c r="BF6477" s="25">
        <v>1</v>
      </c>
      <c r="BG6477" s="2">
        <v>0</v>
      </c>
      <c r="BH6477">
        <v>1</v>
      </c>
      <c r="BI6477">
        <v>0</v>
      </c>
      <c r="BJ6477">
        <v>0</v>
      </c>
      <c r="BK6477" s="11">
        <v>0</v>
      </c>
      <c r="BL6477">
        <v>39429</v>
      </c>
    </row>
    <row r="6478" spans="1:64">
      <c r="A6478" t="s">
        <v>11</v>
      </c>
      <c r="B6478" t="s">
        <v>30</v>
      </c>
      <c r="C6478" t="s">
        <v>13</v>
      </c>
      <c r="D6478" t="s">
        <v>14</v>
      </c>
      <c r="E6478" t="s">
        <v>33</v>
      </c>
      <c r="F6478" t="s">
        <v>16</v>
      </c>
      <c r="G6478" t="s">
        <v>17</v>
      </c>
      <c r="H6478" s="2" t="s">
        <v>9172</v>
      </c>
      <c r="I6478" s="2" t="s">
        <v>9173</v>
      </c>
      <c r="J6478" s="2" t="s">
        <v>9172</v>
      </c>
      <c r="K6478" s="6" t="s">
        <v>9173</v>
      </c>
      <c r="L6478" s="8" t="s">
        <v>5449</v>
      </c>
      <c r="M6478" s="1">
        <v>14932</v>
      </c>
      <c r="N6478">
        <v>39049</v>
      </c>
      <c r="O6478">
        <f t="shared" si="2528"/>
        <v>0</v>
      </c>
      <c r="P6478">
        <v>41</v>
      </c>
      <c r="Q6478">
        <v>51</v>
      </c>
      <c r="R6478">
        <v>30</v>
      </c>
      <c r="S6478" s="2">
        <f t="shared" si="2529"/>
        <v>0</v>
      </c>
      <c r="T6478" s="2">
        <f t="shared" si="2530"/>
        <v>1</v>
      </c>
      <c r="U6478" s="2">
        <f t="shared" si="2530"/>
        <v>0</v>
      </c>
      <c r="V6478" s="10">
        <f t="shared" si="2530"/>
        <v>1</v>
      </c>
      <c r="W6478">
        <f t="shared" si="2531"/>
        <v>0</v>
      </c>
      <c r="X6478" s="11">
        <f t="shared" si="2532"/>
        <v>0</v>
      </c>
      <c r="Y6478">
        <f t="shared" si="2533"/>
        <v>1</v>
      </c>
      <c r="Z6478">
        <f t="shared" si="2534"/>
        <v>0</v>
      </c>
      <c r="AA6478">
        <f t="shared" si="2535"/>
        <v>0</v>
      </c>
      <c r="AB6478" s="11">
        <f t="shared" si="2536"/>
        <v>0</v>
      </c>
      <c r="AC6478">
        <f t="shared" si="2537"/>
        <v>1</v>
      </c>
      <c r="AD6478">
        <f t="shared" si="2538"/>
        <v>0</v>
      </c>
      <c r="AE6478">
        <f t="shared" si="2539"/>
        <v>0</v>
      </c>
      <c r="AF6478" s="11">
        <f t="shared" si="2540"/>
        <v>0</v>
      </c>
      <c r="AG6478">
        <f t="shared" si="2541"/>
        <v>0</v>
      </c>
      <c r="AH6478" s="11">
        <f t="shared" si="2542"/>
        <v>0</v>
      </c>
      <c r="AI6478">
        <f t="shared" si="2543"/>
        <v>1</v>
      </c>
      <c r="AJ6478" s="11">
        <f t="shared" si="2544"/>
        <v>0</v>
      </c>
      <c r="AK6478" s="2">
        <f t="shared" si="2545"/>
        <v>1</v>
      </c>
      <c r="AL6478" s="10">
        <f t="shared" si="2546"/>
        <v>0</v>
      </c>
      <c r="AN6478" s="25">
        <f t="shared" si="2547"/>
        <v>1</v>
      </c>
      <c r="AO6478" s="2">
        <f t="shared" si="2548"/>
        <v>0</v>
      </c>
      <c r="AP6478" s="2">
        <f t="shared" si="2549"/>
        <v>0</v>
      </c>
      <c r="AQ6478" s="2">
        <f t="shared" si="2550"/>
        <v>1</v>
      </c>
      <c r="AR6478" s="2">
        <f t="shared" si="2551"/>
        <v>0</v>
      </c>
      <c r="AS6478" s="27">
        <f t="shared" si="2552"/>
        <v>0</v>
      </c>
      <c r="AU6478" s="3">
        <v>0</v>
      </c>
      <c r="AV6478">
        <v>0.46145866786197698</v>
      </c>
      <c r="AX6478" s="1">
        <v>14932</v>
      </c>
      <c r="AY6478">
        <v>39049</v>
      </c>
      <c r="AZ6478">
        <v>51</v>
      </c>
      <c r="BA6478">
        <v>30</v>
      </c>
      <c r="BB6478" s="2">
        <v>0</v>
      </c>
      <c r="BC6478" s="2">
        <v>1</v>
      </c>
      <c r="BD6478" s="2">
        <v>0</v>
      </c>
      <c r="BE6478" s="10">
        <v>1</v>
      </c>
      <c r="BF6478" s="25">
        <v>1</v>
      </c>
      <c r="BG6478" s="2">
        <v>0</v>
      </c>
      <c r="BH6478">
        <v>1</v>
      </c>
      <c r="BI6478">
        <v>0</v>
      </c>
      <c r="BJ6478">
        <v>0</v>
      </c>
      <c r="BK6478" s="11">
        <v>0</v>
      </c>
      <c r="BL6478">
        <v>39049</v>
      </c>
    </row>
    <row r="6479" spans="1:64">
      <c r="A6479" t="s">
        <v>19</v>
      </c>
      <c r="B6479" t="s">
        <v>30</v>
      </c>
      <c r="C6479" t="s">
        <v>13</v>
      </c>
      <c r="D6479" t="s">
        <v>14</v>
      </c>
      <c r="E6479" t="s">
        <v>15</v>
      </c>
      <c r="F6479" t="s">
        <v>16</v>
      </c>
      <c r="G6479" t="s">
        <v>57</v>
      </c>
      <c r="H6479" s="2" t="s">
        <v>9172</v>
      </c>
      <c r="I6479" s="2" t="s">
        <v>9173</v>
      </c>
      <c r="J6479" s="2" t="s">
        <v>9172</v>
      </c>
      <c r="K6479" s="6" t="s">
        <v>9173</v>
      </c>
      <c r="L6479" s="8" t="s">
        <v>4851</v>
      </c>
      <c r="M6479" s="1">
        <v>7732</v>
      </c>
      <c r="N6479">
        <v>37386</v>
      </c>
      <c r="O6479">
        <f t="shared" si="2528"/>
        <v>0</v>
      </c>
      <c r="P6479">
        <v>17</v>
      </c>
      <c r="Q6479">
        <v>125</v>
      </c>
      <c r="R6479">
        <v>1</v>
      </c>
      <c r="S6479" s="2">
        <f t="shared" si="2529"/>
        <v>0</v>
      </c>
      <c r="T6479" s="2">
        <f t="shared" si="2530"/>
        <v>1</v>
      </c>
      <c r="U6479" s="2">
        <f t="shared" si="2530"/>
        <v>0</v>
      </c>
      <c r="V6479" s="10">
        <f t="shared" si="2530"/>
        <v>1</v>
      </c>
      <c r="W6479">
        <f t="shared" si="2531"/>
        <v>1</v>
      </c>
      <c r="X6479" s="11">
        <f t="shared" si="2532"/>
        <v>0</v>
      </c>
      <c r="Y6479">
        <f t="shared" si="2533"/>
        <v>1</v>
      </c>
      <c r="Z6479">
        <f t="shared" si="2534"/>
        <v>0</v>
      </c>
      <c r="AA6479">
        <f t="shared" si="2535"/>
        <v>0</v>
      </c>
      <c r="AB6479" s="11">
        <f t="shared" si="2536"/>
        <v>0</v>
      </c>
      <c r="AC6479">
        <f t="shared" si="2537"/>
        <v>1</v>
      </c>
      <c r="AD6479">
        <f t="shared" si="2538"/>
        <v>0</v>
      </c>
      <c r="AE6479">
        <f t="shared" si="2539"/>
        <v>0</v>
      </c>
      <c r="AF6479" s="11">
        <f t="shared" si="2540"/>
        <v>0</v>
      </c>
      <c r="AG6479">
        <f t="shared" si="2541"/>
        <v>1</v>
      </c>
      <c r="AH6479" s="11">
        <f t="shared" si="2542"/>
        <v>0</v>
      </c>
      <c r="AI6479">
        <f t="shared" si="2543"/>
        <v>1</v>
      </c>
      <c r="AJ6479" s="11">
        <f t="shared" si="2544"/>
        <v>0</v>
      </c>
      <c r="AK6479" s="2">
        <f t="shared" si="2545"/>
        <v>0</v>
      </c>
      <c r="AL6479" s="10">
        <f t="shared" si="2546"/>
        <v>1</v>
      </c>
      <c r="AN6479" s="25">
        <f t="shared" si="2547"/>
        <v>0</v>
      </c>
      <c r="AO6479" s="2">
        <f t="shared" si="2548"/>
        <v>0</v>
      </c>
      <c r="AP6479" s="2">
        <f t="shared" si="2549"/>
        <v>0</v>
      </c>
      <c r="AQ6479" s="2">
        <f t="shared" si="2550"/>
        <v>0</v>
      </c>
      <c r="AR6479" s="2">
        <f t="shared" si="2551"/>
        <v>0</v>
      </c>
      <c r="AS6479" s="27">
        <f t="shared" si="2552"/>
        <v>0</v>
      </c>
      <c r="AU6479" s="3">
        <v>0</v>
      </c>
      <c r="AV6479">
        <v>0.46163932441810113</v>
      </c>
      <c r="AX6479" s="1">
        <v>7732</v>
      </c>
      <c r="AY6479">
        <v>37386</v>
      </c>
      <c r="AZ6479">
        <v>125</v>
      </c>
      <c r="BA6479">
        <v>1</v>
      </c>
      <c r="BB6479" s="2">
        <v>0</v>
      </c>
      <c r="BC6479" s="2">
        <v>1</v>
      </c>
      <c r="BD6479" s="2">
        <v>0</v>
      </c>
      <c r="BE6479" s="10">
        <v>1</v>
      </c>
      <c r="BF6479" s="25">
        <v>0</v>
      </c>
      <c r="BG6479" s="2">
        <v>0</v>
      </c>
      <c r="BH6479">
        <v>1</v>
      </c>
      <c r="BI6479">
        <v>0</v>
      </c>
      <c r="BJ6479">
        <v>0</v>
      </c>
      <c r="BK6479" s="11">
        <v>0</v>
      </c>
      <c r="BL6479">
        <v>37386</v>
      </c>
    </row>
    <row r="6480" spans="1:64">
      <c r="A6480" t="s">
        <v>19</v>
      </c>
      <c r="B6480" t="s">
        <v>32</v>
      </c>
      <c r="C6480" t="s">
        <v>13</v>
      </c>
      <c r="D6480" t="s">
        <v>14</v>
      </c>
      <c r="E6480" t="s">
        <v>27</v>
      </c>
      <c r="F6480" t="s">
        <v>16</v>
      </c>
      <c r="G6480" t="s">
        <v>17</v>
      </c>
      <c r="H6480" s="2" t="s">
        <v>9172</v>
      </c>
      <c r="I6480" s="2" t="s">
        <v>9173</v>
      </c>
      <c r="J6480" s="2" t="s">
        <v>9172</v>
      </c>
      <c r="K6480" s="6" t="s">
        <v>9173</v>
      </c>
      <c r="L6480" s="8" t="s">
        <v>2864</v>
      </c>
      <c r="M6480" s="1">
        <v>9864</v>
      </c>
      <c r="N6480">
        <v>99654</v>
      </c>
      <c r="O6480">
        <f t="shared" si="2528"/>
        <v>0</v>
      </c>
      <c r="P6480">
        <v>28</v>
      </c>
      <c r="Q6480">
        <v>145</v>
      </c>
      <c r="R6480">
        <v>13</v>
      </c>
      <c r="S6480" s="2">
        <f t="shared" si="2529"/>
        <v>0</v>
      </c>
      <c r="T6480" s="2">
        <f t="shared" si="2530"/>
        <v>1</v>
      </c>
      <c r="U6480" s="2">
        <f t="shared" si="2530"/>
        <v>0</v>
      </c>
      <c r="V6480" s="10">
        <f t="shared" si="2530"/>
        <v>1</v>
      </c>
      <c r="W6480">
        <f t="shared" si="2531"/>
        <v>1</v>
      </c>
      <c r="X6480" s="11">
        <f t="shared" si="2532"/>
        <v>0</v>
      </c>
      <c r="Y6480">
        <f t="shared" si="2533"/>
        <v>0</v>
      </c>
      <c r="Z6480">
        <f t="shared" si="2534"/>
        <v>0</v>
      </c>
      <c r="AA6480">
        <f t="shared" si="2535"/>
        <v>1</v>
      </c>
      <c r="AB6480" s="11">
        <f t="shared" si="2536"/>
        <v>0</v>
      </c>
      <c r="AC6480">
        <f t="shared" si="2537"/>
        <v>1</v>
      </c>
      <c r="AD6480">
        <f t="shared" si="2538"/>
        <v>0</v>
      </c>
      <c r="AE6480">
        <f t="shared" si="2539"/>
        <v>0</v>
      </c>
      <c r="AF6480" s="11">
        <f t="shared" si="2540"/>
        <v>0</v>
      </c>
      <c r="AG6480">
        <f t="shared" si="2541"/>
        <v>0</v>
      </c>
      <c r="AH6480" s="11">
        <f t="shared" si="2542"/>
        <v>1</v>
      </c>
      <c r="AI6480">
        <f t="shared" si="2543"/>
        <v>1</v>
      </c>
      <c r="AJ6480" s="11">
        <f t="shared" si="2544"/>
        <v>0</v>
      </c>
      <c r="AK6480" s="2">
        <f t="shared" si="2545"/>
        <v>1</v>
      </c>
      <c r="AL6480" s="10">
        <f t="shared" si="2546"/>
        <v>0</v>
      </c>
      <c r="AN6480" s="25">
        <f t="shared" si="2547"/>
        <v>0</v>
      </c>
      <c r="AO6480" s="2">
        <f t="shared" si="2548"/>
        <v>0</v>
      </c>
      <c r="AP6480" s="2">
        <f t="shared" si="2549"/>
        <v>0</v>
      </c>
      <c r="AQ6480" s="2">
        <f t="shared" si="2550"/>
        <v>0</v>
      </c>
      <c r="AR6480" s="2">
        <f t="shared" si="2551"/>
        <v>0</v>
      </c>
      <c r="AS6480" s="27">
        <f t="shared" si="2552"/>
        <v>0</v>
      </c>
      <c r="AU6480" s="3">
        <v>0</v>
      </c>
      <c r="AV6480">
        <v>0.46178299349815727</v>
      </c>
      <c r="AX6480" s="1">
        <v>9864</v>
      </c>
      <c r="AY6480">
        <v>99654</v>
      </c>
      <c r="AZ6480">
        <v>145</v>
      </c>
      <c r="BA6480">
        <v>13</v>
      </c>
      <c r="BB6480" s="2">
        <v>0</v>
      </c>
      <c r="BC6480" s="2">
        <v>1</v>
      </c>
      <c r="BD6480" s="2">
        <v>0</v>
      </c>
      <c r="BE6480" s="10">
        <v>1</v>
      </c>
      <c r="BF6480" s="25">
        <v>0</v>
      </c>
      <c r="BG6480" s="2">
        <v>0</v>
      </c>
      <c r="BH6480">
        <v>0</v>
      </c>
      <c r="BI6480">
        <v>0</v>
      </c>
      <c r="BJ6480">
        <v>1</v>
      </c>
      <c r="BK6480" s="11">
        <v>0</v>
      </c>
      <c r="BL6480">
        <v>99654</v>
      </c>
    </row>
    <row r="6481" spans="1:64">
      <c r="A6481" t="s">
        <v>19</v>
      </c>
      <c r="B6481" t="s">
        <v>30</v>
      </c>
      <c r="C6481" t="s">
        <v>13</v>
      </c>
      <c r="D6481" t="s">
        <v>14</v>
      </c>
      <c r="E6481" t="s">
        <v>15</v>
      </c>
      <c r="F6481" t="s">
        <v>16</v>
      </c>
      <c r="G6481" t="s">
        <v>17</v>
      </c>
      <c r="H6481" s="2" t="s">
        <v>9173</v>
      </c>
      <c r="I6481" s="2" t="s">
        <v>9173</v>
      </c>
      <c r="J6481" s="2" t="s">
        <v>9172</v>
      </c>
      <c r="K6481" s="6" t="s">
        <v>9172</v>
      </c>
      <c r="L6481" s="8" t="s">
        <v>4759</v>
      </c>
      <c r="M6481" s="1">
        <v>5127</v>
      </c>
      <c r="N6481">
        <v>33169</v>
      </c>
      <c r="O6481">
        <f t="shared" si="2528"/>
        <v>0</v>
      </c>
      <c r="P6481">
        <v>43</v>
      </c>
      <c r="Q6481">
        <v>118</v>
      </c>
      <c r="R6481">
        <v>33</v>
      </c>
      <c r="S6481" s="2">
        <f t="shared" si="2529"/>
        <v>1</v>
      </c>
      <c r="T6481" s="2">
        <f t="shared" si="2530"/>
        <v>1</v>
      </c>
      <c r="U6481" s="2">
        <f t="shared" si="2530"/>
        <v>0</v>
      </c>
      <c r="V6481" s="10">
        <f t="shared" si="2530"/>
        <v>0</v>
      </c>
      <c r="W6481">
        <f t="shared" si="2531"/>
        <v>1</v>
      </c>
      <c r="X6481" s="11">
        <f t="shared" si="2532"/>
        <v>0</v>
      </c>
      <c r="Y6481">
        <f t="shared" si="2533"/>
        <v>1</v>
      </c>
      <c r="Z6481">
        <f t="shared" si="2534"/>
        <v>0</v>
      </c>
      <c r="AA6481">
        <f t="shared" si="2535"/>
        <v>0</v>
      </c>
      <c r="AB6481" s="11">
        <f t="shared" si="2536"/>
        <v>0</v>
      </c>
      <c r="AC6481">
        <f t="shared" si="2537"/>
        <v>1</v>
      </c>
      <c r="AD6481">
        <f t="shared" si="2538"/>
        <v>0</v>
      </c>
      <c r="AE6481">
        <f t="shared" si="2539"/>
        <v>0</v>
      </c>
      <c r="AF6481" s="11">
        <f t="shared" si="2540"/>
        <v>0</v>
      </c>
      <c r="AG6481">
        <f t="shared" si="2541"/>
        <v>1</v>
      </c>
      <c r="AH6481" s="11">
        <f t="shared" si="2542"/>
        <v>0</v>
      </c>
      <c r="AI6481">
        <f t="shared" si="2543"/>
        <v>1</v>
      </c>
      <c r="AJ6481" s="11">
        <f t="shared" si="2544"/>
        <v>0</v>
      </c>
      <c r="AK6481" s="2">
        <f t="shared" si="2545"/>
        <v>1</v>
      </c>
      <c r="AL6481" s="10">
        <f t="shared" si="2546"/>
        <v>0</v>
      </c>
      <c r="AN6481" s="25">
        <f t="shared" si="2547"/>
        <v>0</v>
      </c>
      <c r="AO6481" s="2">
        <f t="shared" si="2548"/>
        <v>0</v>
      </c>
      <c r="AP6481" s="2">
        <f t="shared" si="2549"/>
        <v>0</v>
      </c>
      <c r="AQ6481" s="2">
        <f t="shared" si="2550"/>
        <v>0</v>
      </c>
      <c r="AR6481" s="2">
        <f t="shared" si="2551"/>
        <v>0</v>
      </c>
      <c r="AS6481" s="27">
        <f t="shared" si="2552"/>
        <v>0</v>
      </c>
      <c r="AU6481" s="3">
        <v>0</v>
      </c>
      <c r="AV6481">
        <v>0.4621617637864136</v>
      </c>
      <c r="AX6481" s="1">
        <v>5127</v>
      </c>
      <c r="AY6481">
        <v>33169</v>
      </c>
      <c r="AZ6481">
        <v>118</v>
      </c>
      <c r="BA6481">
        <v>33</v>
      </c>
      <c r="BB6481" s="2">
        <v>1</v>
      </c>
      <c r="BC6481" s="2">
        <v>1</v>
      </c>
      <c r="BD6481" s="2">
        <v>0</v>
      </c>
      <c r="BE6481" s="10">
        <v>0</v>
      </c>
      <c r="BF6481" s="25">
        <v>0</v>
      </c>
      <c r="BG6481" s="2">
        <v>0</v>
      </c>
      <c r="BH6481">
        <v>1</v>
      </c>
      <c r="BI6481">
        <v>0</v>
      </c>
      <c r="BJ6481">
        <v>0</v>
      </c>
      <c r="BK6481" s="11">
        <v>0</v>
      </c>
      <c r="BL6481">
        <v>33169</v>
      </c>
    </row>
    <row r="6482" spans="1:64">
      <c r="A6482" t="s">
        <v>23</v>
      </c>
      <c r="B6482" t="s">
        <v>32</v>
      </c>
      <c r="C6482" t="s">
        <v>13</v>
      </c>
      <c r="D6482" t="s">
        <v>14</v>
      </c>
      <c r="E6482" t="s">
        <v>33</v>
      </c>
      <c r="F6482" t="s">
        <v>16</v>
      </c>
      <c r="G6482" t="s">
        <v>17</v>
      </c>
      <c r="H6482" s="2" t="s">
        <v>9173</v>
      </c>
      <c r="I6482" s="2" t="s">
        <v>9173</v>
      </c>
      <c r="J6482" s="2" t="s">
        <v>9172</v>
      </c>
      <c r="K6482" s="6" t="s">
        <v>9173</v>
      </c>
      <c r="L6482" s="8" t="s">
        <v>3851</v>
      </c>
      <c r="M6482" s="1">
        <v>4655</v>
      </c>
      <c r="N6482">
        <v>81883</v>
      </c>
      <c r="O6482">
        <f t="shared" si="2528"/>
        <v>0</v>
      </c>
      <c r="P6482">
        <v>39</v>
      </c>
      <c r="Q6482">
        <v>128</v>
      </c>
      <c r="R6482">
        <v>15</v>
      </c>
      <c r="S6482" s="2">
        <f t="shared" si="2529"/>
        <v>1</v>
      </c>
      <c r="T6482" s="2">
        <f t="shared" si="2530"/>
        <v>1</v>
      </c>
      <c r="U6482" s="2">
        <f t="shared" si="2530"/>
        <v>0</v>
      </c>
      <c r="V6482" s="10">
        <f t="shared" si="2530"/>
        <v>1</v>
      </c>
      <c r="W6482">
        <f t="shared" si="2531"/>
        <v>0</v>
      </c>
      <c r="X6482" s="11">
        <f t="shared" si="2532"/>
        <v>1</v>
      </c>
      <c r="Y6482">
        <f t="shared" si="2533"/>
        <v>0</v>
      </c>
      <c r="Z6482">
        <f t="shared" si="2534"/>
        <v>0</v>
      </c>
      <c r="AA6482">
        <f t="shared" si="2535"/>
        <v>1</v>
      </c>
      <c r="AB6482" s="11">
        <f t="shared" si="2536"/>
        <v>0</v>
      </c>
      <c r="AC6482">
        <f t="shared" si="2537"/>
        <v>1</v>
      </c>
      <c r="AD6482">
        <f t="shared" si="2538"/>
        <v>0</v>
      </c>
      <c r="AE6482">
        <f t="shared" si="2539"/>
        <v>0</v>
      </c>
      <c r="AF6482" s="11">
        <f t="shared" si="2540"/>
        <v>0</v>
      </c>
      <c r="AG6482">
        <f t="shared" si="2541"/>
        <v>0</v>
      </c>
      <c r="AH6482" s="11">
        <f t="shared" si="2542"/>
        <v>0</v>
      </c>
      <c r="AI6482">
        <f t="shared" si="2543"/>
        <v>1</v>
      </c>
      <c r="AJ6482" s="11">
        <f t="shared" si="2544"/>
        <v>0</v>
      </c>
      <c r="AK6482" s="2">
        <f t="shared" si="2545"/>
        <v>1</v>
      </c>
      <c r="AL6482" s="10">
        <f t="shared" si="2546"/>
        <v>0</v>
      </c>
      <c r="AN6482" s="25">
        <f t="shared" si="2547"/>
        <v>0</v>
      </c>
      <c r="AO6482" s="2">
        <f t="shared" si="2548"/>
        <v>0</v>
      </c>
      <c r="AP6482" s="2">
        <f t="shared" si="2549"/>
        <v>0</v>
      </c>
      <c r="AQ6482" s="2">
        <f t="shared" si="2550"/>
        <v>1</v>
      </c>
      <c r="AR6482" s="2">
        <f t="shared" si="2551"/>
        <v>0</v>
      </c>
      <c r="AS6482" s="27">
        <f t="shared" si="2552"/>
        <v>0</v>
      </c>
      <c r="AU6482" s="3">
        <v>0</v>
      </c>
      <c r="AV6482">
        <v>0.46262264599214431</v>
      </c>
      <c r="AX6482" s="1">
        <v>4655</v>
      </c>
      <c r="AY6482">
        <v>81883</v>
      </c>
      <c r="AZ6482">
        <v>128</v>
      </c>
      <c r="BA6482">
        <v>15</v>
      </c>
      <c r="BB6482" s="2">
        <v>1</v>
      </c>
      <c r="BC6482" s="2">
        <v>1</v>
      </c>
      <c r="BD6482" s="2">
        <v>0</v>
      </c>
      <c r="BE6482" s="10">
        <v>1</v>
      </c>
      <c r="BF6482" s="25">
        <v>0</v>
      </c>
      <c r="BG6482" s="2">
        <v>0</v>
      </c>
      <c r="BH6482">
        <v>0</v>
      </c>
      <c r="BI6482">
        <v>0</v>
      </c>
      <c r="BJ6482">
        <v>1</v>
      </c>
      <c r="BK6482" s="11">
        <v>0</v>
      </c>
      <c r="BL6482">
        <v>81883</v>
      </c>
    </row>
    <row r="6483" spans="1:64">
      <c r="A6483" t="s">
        <v>11</v>
      </c>
      <c r="B6483" t="s">
        <v>12</v>
      </c>
      <c r="C6483" t="s">
        <v>20</v>
      </c>
      <c r="D6483" t="s">
        <v>14</v>
      </c>
      <c r="E6483" t="s">
        <v>15</v>
      </c>
      <c r="F6483" t="s">
        <v>16</v>
      </c>
      <c r="G6483" t="s">
        <v>39</v>
      </c>
      <c r="H6483" s="2" t="s">
        <v>9173</v>
      </c>
      <c r="I6483" s="2" t="s">
        <v>9173</v>
      </c>
      <c r="J6483" s="2" t="s">
        <v>9172</v>
      </c>
      <c r="K6483" s="6" t="s">
        <v>9173</v>
      </c>
      <c r="L6483" s="8" t="s">
        <v>7656</v>
      </c>
      <c r="M6483" s="1">
        <v>5100</v>
      </c>
      <c r="N6483">
        <v>0</v>
      </c>
      <c r="O6483">
        <f t="shared" si="2528"/>
        <v>0</v>
      </c>
      <c r="P6483">
        <v>44</v>
      </c>
      <c r="Q6483">
        <v>64</v>
      </c>
      <c r="R6483">
        <v>28</v>
      </c>
      <c r="S6483" s="2">
        <f t="shared" si="2529"/>
        <v>1</v>
      </c>
      <c r="T6483" s="2">
        <f t="shared" si="2530"/>
        <v>1</v>
      </c>
      <c r="U6483" s="2">
        <f t="shared" si="2530"/>
        <v>0</v>
      </c>
      <c r="V6483" s="10">
        <f t="shared" si="2530"/>
        <v>1</v>
      </c>
      <c r="W6483">
        <f t="shared" si="2531"/>
        <v>0</v>
      </c>
      <c r="X6483" s="11">
        <f t="shared" si="2532"/>
        <v>0</v>
      </c>
      <c r="Y6483">
        <f t="shared" si="2533"/>
        <v>0</v>
      </c>
      <c r="Z6483">
        <f t="shared" si="2534"/>
        <v>1</v>
      </c>
      <c r="AA6483">
        <f t="shared" si="2535"/>
        <v>0</v>
      </c>
      <c r="AB6483" s="11">
        <f t="shared" si="2536"/>
        <v>0</v>
      </c>
      <c r="AC6483">
        <f t="shared" si="2537"/>
        <v>0</v>
      </c>
      <c r="AD6483">
        <f t="shared" si="2538"/>
        <v>0</v>
      </c>
      <c r="AE6483">
        <f t="shared" si="2539"/>
        <v>0</v>
      </c>
      <c r="AF6483" s="11">
        <f t="shared" si="2540"/>
        <v>0</v>
      </c>
      <c r="AG6483">
        <f t="shared" si="2541"/>
        <v>1</v>
      </c>
      <c r="AH6483" s="11">
        <f t="shared" si="2542"/>
        <v>0</v>
      </c>
      <c r="AI6483">
        <f t="shared" si="2543"/>
        <v>1</v>
      </c>
      <c r="AJ6483" s="11">
        <f t="shared" si="2544"/>
        <v>0</v>
      </c>
      <c r="AK6483" s="2">
        <f t="shared" si="2545"/>
        <v>0</v>
      </c>
      <c r="AL6483" s="10">
        <f t="shared" si="2546"/>
        <v>0</v>
      </c>
      <c r="AN6483" s="25">
        <f t="shared" si="2547"/>
        <v>1</v>
      </c>
      <c r="AO6483" s="2">
        <f t="shared" si="2548"/>
        <v>0</v>
      </c>
      <c r="AP6483" s="2">
        <f t="shared" si="2549"/>
        <v>1</v>
      </c>
      <c r="AQ6483" s="2">
        <f t="shared" si="2550"/>
        <v>0</v>
      </c>
      <c r="AR6483" s="2">
        <f t="shared" si="2551"/>
        <v>0</v>
      </c>
      <c r="AS6483" s="27">
        <f t="shared" si="2552"/>
        <v>1</v>
      </c>
      <c r="AU6483" s="3">
        <v>0</v>
      </c>
      <c r="AV6483">
        <v>0.46314144435484961</v>
      </c>
      <c r="AX6483" s="1">
        <v>5100</v>
      </c>
      <c r="AY6483">
        <v>0</v>
      </c>
      <c r="AZ6483">
        <v>64</v>
      </c>
      <c r="BA6483">
        <v>28</v>
      </c>
      <c r="BB6483" s="2">
        <v>1</v>
      </c>
      <c r="BC6483" s="2">
        <v>1</v>
      </c>
      <c r="BD6483" s="2">
        <v>0</v>
      </c>
      <c r="BE6483" s="10">
        <v>1</v>
      </c>
      <c r="BF6483" s="25">
        <v>1</v>
      </c>
      <c r="BG6483" s="2">
        <v>1</v>
      </c>
      <c r="BH6483">
        <v>0</v>
      </c>
      <c r="BI6483">
        <v>1</v>
      </c>
      <c r="BJ6483">
        <v>0</v>
      </c>
      <c r="BK6483" s="11">
        <v>0</v>
      </c>
      <c r="BL6483">
        <v>0</v>
      </c>
    </row>
    <row r="6484" spans="1:64">
      <c r="A6484" t="s">
        <v>11</v>
      </c>
      <c r="B6484" t="s">
        <v>12</v>
      </c>
      <c r="C6484" t="s">
        <v>13</v>
      </c>
      <c r="D6484" t="s">
        <v>14</v>
      </c>
      <c r="E6484" t="s">
        <v>27</v>
      </c>
      <c r="F6484" t="s">
        <v>16</v>
      </c>
      <c r="G6484" t="s">
        <v>17</v>
      </c>
      <c r="H6484" s="2" t="s">
        <v>9173</v>
      </c>
      <c r="I6484" s="2" t="s">
        <v>9173</v>
      </c>
      <c r="J6484" s="2" t="s">
        <v>9173</v>
      </c>
      <c r="K6484" s="6" t="s">
        <v>9173</v>
      </c>
      <c r="L6484" s="8" t="s">
        <v>8239</v>
      </c>
      <c r="M6484" s="1">
        <v>5404</v>
      </c>
      <c r="N6484">
        <v>72633</v>
      </c>
      <c r="O6484">
        <f t="shared" si="2528"/>
        <v>0</v>
      </c>
      <c r="P6484">
        <v>54</v>
      </c>
      <c r="Q6484">
        <v>67</v>
      </c>
      <c r="R6484">
        <v>28</v>
      </c>
      <c r="S6484" s="2">
        <f t="shared" si="2529"/>
        <v>1</v>
      </c>
      <c r="T6484" s="2">
        <f t="shared" si="2530"/>
        <v>1</v>
      </c>
      <c r="U6484" s="2">
        <f t="shared" si="2530"/>
        <v>1</v>
      </c>
      <c r="V6484" s="10">
        <f t="shared" si="2530"/>
        <v>1</v>
      </c>
      <c r="W6484">
        <f t="shared" si="2531"/>
        <v>0</v>
      </c>
      <c r="X6484" s="11">
        <f t="shared" si="2532"/>
        <v>0</v>
      </c>
      <c r="Y6484">
        <f t="shared" si="2533"/>
        <v>0</v>
      </c>
      <c r="Z6484">
        <f t="shared" si="2534"/>
        <v>1</v>
      </c>
      <c r="AA6484">
        <f t="shared" si="2535"/>
        <v>0</v>
      </c>
      <c r="AB6484" s="11">
        <f t="shared" si="2536"/>
        <v>0</v>
      </c>
      <c r="AC6484">
        <f t="shared" si="2537"/>
        <v>1</v>
      </c>
      <c r="AD6484">
        <f t="shared" si="2538"/>
        <v>0</v>
      </c>
      <c r="AE6484">
        <f t="shared" si="2539"/>
        <v>0</v>
      </c>
      <c r="AF6484" s="11">
        <f t="shared" si="2540"/>
        <v>0</v>
      </c>
      <c r="AG6484">
        <f t="shared" si="2541"/>
        <v>0</v>
      </c>
      <c r="AH6484" s="11">
        <f t="shared" si="2542"/>
        <v>1</v>
      </c>
      <c r="AI6484">
        <f t="shared" si="2543"/>
        <v>1</v>
      </c>
      <c r="AJ6484" s="11">
        <f t="shared" si="2544"/>
        <v>0</v>
      </c>
      <c r="AK6484" s="2">
        <f t="shared" si="2545"/>
        <v>1</v>
      </c>
      <c r="AL6484" s="10">
        <f t="shared" si="2546"/>
        <v>0</v>
      </c>
      <c r="AN6484" s="25">
        <f t="shared" si="2547"/>
        <v>1</v>
      </c>
      <c r="AO6484" s="2">
        <f t="shared" si="2548"/>
        <v>0</v>
      </c>
      <c r="AP6484" s="2">
        <f t="shared" si="2549"/>
        <v>0</v>
      </c>
      <c r="AQ6484" s="2">
        <f t="shared" si="2550"/>
        <v>0</v>
      </c>
      <c r="AR6484" s="2">
        <f t="shared" si="2551"/>
        <v>0</v>
      </c>
      <c r="AS6484" s="27">
        <f t="shared" si="2552"/>
        <v>0</v>
      </c>
      <c r="AU6484" s="3">
        <v>0</v>
      </c>
      <c r="AV6484">
        <v>0.46322010106557054</v>
      </c>
      <c r="AX6484" s="1">
        <v>5404</v>
      </c>
      <c r="AY6484">
        <v>72633</v>
      </c>
      <c r="AZ6484">
        <v>67</v>
      </c>
      <c r="BA6484">
        <v>28</v>
      </c>
      <c r="BB6484" s="2">
        <v>1</v>
      </c>
      <c r="BC6484" s="2">
        <v>1</v>
      </c>
      <c r="BD6484" s="2">
        <v>1</v>
      </c>
      <c r="BE6484" s="10">
        <v>1</v>
      </c>
      <c r="BF6484" s="25">
        <v>1</v>
      </c>
      <c r="BG6484" s="2">
        <v>0</v>
      </c>
      <c r="BH6484">
        <v>0</v>
      </c>
      <c r="BI6484">
        <v>1</v>
      </c>
      <c r="BJ6484">
        <v>0</v>
      </c>
      <c r="BK6484" s="11">
        <v>0</v>
      </c>
      <c r="BL6484">
        <v>72633</v>
      </c>
    </row>
    <row r="6485" spans="1:64">
      <c r="A6485" t="s">
        <v>19</v>
      </c>
      <c r="B6485" t="s">
        <v>12</v>
      </c>
      <c r="C6485" t="s">
        <v>13</v>
      </c>
      <c r="D6485" t="s">
        <v>14</v>
      </c>
      <c r="E6485" t="s">
        <v>33</v>
      </c>
      <c r="F6485" t="s">
        <v>16</v>
      </c>
      <c r="G6485" t="s">
        <v>17</v>
      </c>
      <c r="H6485" s="2" t="s">
        <v>9173</v>
      </c>
      <c r="I6485" s="2" t="s">
        <v>9173</v>
      </c>
      <c r="J6485" s="2" t="s">
        <v>9172</v>
      </c>
      <c r="K6485" s="6" t="s">
        <v>9173</v>
      </c>
      <c r="L6485" s="8" t="s">
        <v>8213</v>
      </c>
      <c r="M6485" s="1">
        <v>6189</v>
      </c>
      <c r="N6485">
        <v>99074</v>
      </c>
      <c r="O6485">
        <f t="shared" si="2528"/>
        <v>0</v>
      </c>
      <c r="P6485">
        <v>26</v>
      </c>
      <c r="Q6485">
        <v>117</v>
      </c>
      <c r="R6485">
        <v>4</v>
      </c>
      <c r="S6485" s="2">
        <f t="shared" si="2529"/>
        <v>1</v>
      </c>
      <c r="T6485" s="2">
        <f t="shared" si="2530"/>
        <v>1</v>
      </c>
      <c r="U6485" s="2">
        <f t="shared" si="2530"/>
        <v>0</v>
      </c>
      <c r="V6485" s="10">
        <f t="shared" si="2530"/>
        <v>1</v>
      </c>
      <c r="W6485">
        <f t="shared" si="2531"/>
        <v>1</v>
      </c>
      <c r="X6485" s="11">
        <f t="shared" si="2532"/>
        <v>0</v>
      </c>
      <c r="Y6485">
        <f t="shared" si="2533"/>
        <v>0</v>
      </c>
      <c r="Z6485">
        <f t="shared" si="2534"/>
        <v>1</v>
      </c>
      <c r="AA6485">
        <f t="shared" si="2535"/>
        <v>0</v>
      </c>
      <c r="AB6485" s="11">
        <f t="shared" si="2536"/>
        <v>0</v>
      </c>
      <c r="AC6485">
        <f t="shared" si="2537"/>
        <v>1</v>
      </c>
      <c r="AD6485">
        <f t="shared" si="2538"/>
        <v>0</v>
      </c>
      <c r="AE6485">
        <f t="shared" si="2539"/>
        <v>0</v>
      </c>
      <c r="AF6485" s="11">
        <f t="shared" si="2540"/>
        <v>0</v>
      </c>
      <c r="AG6485">
        <f t="shared" si="2541"/>
        <v>0</v>
      </c>
      <c r="AH6485" s="11">
        <f t="shared" si="2542"/>
        <v>0</v>
      </c>
      <c r="AI6485">
        <f t="shared" si="2543"/>
        <v>1</v>
      </c>
      <c r="AJ6485" s="11">
        <f t="shared" si="2544"/>
        <v>0</v>
      </c>
      <c r="AK6485" s="2">
        <f t="shared" si="2545"/>
        <v>1</v>
      </c>
      <c r="AL6485" s="10">
        <f t="shared" si="2546"/>
        <v>0</v>
      </c>
      <c r="AN6485" s="25">
        <f t="shared" si="2547"/>
        <v>0</v>
      </c>
      <c r="AO6485" s="2">
        <f t="shared" si="2548"/>
        <v>0</v>
      </c>
      <c r="AP6485" s="2">
        <f t="shared" si="2549"/>
        <v>0</v>
      </c>
      <c r="AQ6485" s="2">
        <f t="shared" si="2550"/>
        <v>1</v>
      </c>
      <c r="AR6485" s="2">
        <f t="shared" si="2551"/>
        <v>0</v>
      </c>
      <c r="AS6485" s="27">
        <f t="shared" si="2552"/>
        <v>0</v>
      </c>
      <c r="AU6485" s="3">
        <v>0</v>
      </c>
      <c r="AV6485">
        <v>0.46336310890659832</v>
      </c>
      <c r="AX6485" s="1">
        <v>6189</v>
      </c>
      <c r="AY6485">
        <v>99074</v>
      </c>
      <c r="AZ6485">
        <v>117</v>
      </c>
      <c r="BA6485">
        <v>4</v>
      </c>
      <c r="BB6485" s="2">
        <v>1</v>
      </c>
      <c r="BC6485" s="2">
        <v>1</v>
      </c>
      <c r="BD6485" s="2">
        <v>0</v>
      </c>
      <c r="BE6485" s="10">
        <v>1</v>
      </c>
      <c r="BF6485" s="25">
        <v>0</v>
      </c>
      <c r="BG6485" s="2">
        <v>0</v>
      </c>
      <c r="BH6485">
        <v>0</v>
      </c>
      <c r="BI6485">
        <v>1</v>
      </c>
      <c r="BJ6485">
        <v>0</v>
      </c>
      <c r="BK6485" s="11">
        <v>0</v>
      </c>
      <c r="BL6485">
        <v>99074</v>
      </c>
    </row>
    <row r="6486" spans="1:64">
      <c r="A6486" t="s">
        <v>11</v>
      </c>
      <c r="B6486" t="s">
        <v>43</v>
      </c>
      <c r="C6486" t="s">
        <v>20</v>
      </c>
      <c r="D6486" t="s">
        <v>14</v>
      </c>
      <c r="E6486" t="s">
        <v>15</v>
      </c>
      <c r="F6486" t="s">
        <v>21</v>
      </c>
      <c r="G6486" t="s">
        <v>17</v>
      </c>
      <c r="H6486" s="2" t="s">
        <v>9173</v>
      </c>
      <c r="I6486" s="2" t="s">
        <v>9173</v>
      </c>
      <c r="J6486" s="2" t="s">
        <v>9173</v>
      </c>
      <c r="K6486" s="6" t="s">
        <v>9172</v>
      </c>
      <c r="L6486" s="8" t="s">
        <v>6074</v>
      </c>
      <c r="M6486" s="1">
        <v>7897</v>
      </c>
      <c r="N6486">
        <v>0</v>
      </c>
      <c r="O6486">
        <f t="shared" si="2528"/>
        <v>0</v>
      </c>
      <c r="P6486">
        <v>17</v>
      </c>
      <c r="Q6486">
        <v>108</v>
      </c>
      <c r="R6486">
        <v>8</v>
      </c>
      <c r="S6486" s="2">
        <f t="shared" si="2529"/>
        <v>1</v>
      </c>
      <c r="T6486" s="2">
        <f t="shared" si="2530"/>
        <v>1</v>
      </c>
      <c r="U6486" s="2">
        <f t="shared" si="2530"/>
        <v>1</v>
      </c>
      <c r="V6486" s="10">
        <f t="shared" si="2530"/>
        <v>0</v>
      </c>
      <c r="W6486">
        <f t="shared" si="2531"/>
        <v>0</v>
      </c>
      <c r="X6486" s="11">
        <f t="shared" si="2532"/>
        <v>0</v>
      </c>
      <c r="Y6486">
        <f t="shared" si="2533"/>
        <v>0</v>
      </c>
      <c r="Z6486">
        <f t="shared" si="2534"/>
        <v>0</v>
      </c>
      <c r="AA6486">
        <f t="shared" si="2535"/>
        <v>0</v>
      </c>
      <c r="AB6486" s="11">
        <f t="shared" si="2536"/>
        <v>0</v>
      </c>
      <c r="AC6486">
        <f t="shared" si="2537"/>
        <v>0</v>
      </c>
      <c r="AD6486">
        <f t="shared" si="2538"/>
        <v>0</v>
      </c>
      <c r="AE6486">
        <f t="shared" si="2539"/>
        <v>0</v>
      </c>
      <c r="AF6486" s="11">
        <f t="shared" si="2540"/>
        <v>0</v>
      </c>
      <c r="AG6486">
        <f t="shared" si="2541"/>
        <v>1</v>
      </c>
      <c r="AH6486" s="11">
        <f t="shared" si="2542"/>
        <v>0</v>
      </c>
      <c r="AI6486">
        <f t="shared" si="2543"/>
        <v>0</v>
      </c>
      <c r="AJ6486" s="11">
        <f t="shared" si="2544"/>
        <v>0</v>
      </c>
      <c r="AK6486" s="2">
        <f t="shared" si="2545"/>
        <v>1</v>
      </c>
      <c r="AL6486" s="10">
        <f t="shared" si="2546"/>
        <v>0</v>
      </c>
      <c r="AN6486" s="25">
        <f t="shared" si="2547"/>
        <v>1</v>
      </c>
      <c r="AO6486" s="2">
        <f t="shared" si="2548"/>
        <v>1</v>
      </c>
      <c r="AP6486" s="2">
        <f t="shared" si="2549"/>
        <v>1</v>
      </c>
      <c r="AQ6486" s="2">
        <f t="shared" si="2550"/>
        <v>0</v>
      </c>
      <c r="AR6486" s="2">
        <f t="shared" si="2551"/>
        <v>1</v>
      </c>
      <c r="AS6486" s="27">
        <f t="shared" si="2552"/>
        <v>0</v>
      </c>
      <c r="AU6486" s="3">
        <v>0</v>
      </c>
      <c r="AV6486">
        <v>0.46343190197992695</v>
      </c>
      <c r="AX6486" s="1">
        <v>7897</v>
      </c>
      <c r="AY6486">
        <v>0</v>
      </c>
      <c r="AZ6486">
        <v>108</v>
      </c>
      <c r="BA6486">
        <v>8</v>
      </c>
      <c r="BB6486" s="2">
        <v>1</v>
      </c>
      <c r="BC6486" s="2">
        <v>1</v>
      </c>
      <c r="BD6486" s="2">
        <v>1</v>
      </c>
      <c r="BE6486" s="10">
        <v>0</v>
      </c>
      <c r="BF6486" s="25">
        <v>1</v>
      </c>
      <c r="BG6486" s="2">
        <v>1</v>
      </c>
      <c r="BH6486">
        <v>0</v>
      </c>
      <c r="BI6486">
        <v>0</v>
      </c>
      <c r="BJ6486">
        <v>0</v>
      </c>
      <c r="BK6486" s="11">
        <v>0</v>
      </c>
      <c r="BL6486">
        <v>0</v>
      </c>
    </row>
    <row r="6487" spans="1:64">
      <c r="A6487" t="s">
        <v>23</v>
      </c>
      <c r="B6487" t="s">
        <v>12</v>
      </c>
      <c r="C6487" t="s">
        <v>13</v>
      </c>
      <c r="D6487" t="s">
        <v>14</v>
      </c>
      <c r="E6487" t="s">
        <v>15</v>
      </c>
      <c r="F6487" t="s">
        <v>21</v>
      </c>
      <c r="G6487" t="s">
        <v>17</v>
      </c>
      <c r="H6487" s="2" t="s">
        <v>9172</v>
      </c>
      <c r="I6487" s="2" t="s">
        <v>9173</v>
      </c>
      <c r="J6487" s="2" t="s">
        <v>9172</v>
      </c>
      <c r="K6487" s="6" t="s">
        <v>9173</v>
      </c>
      <c r="L6487" s="8" t="s">
        <v>5794</v>
      </c>
      <c r="M6487" s="1">
        <v>4257</v>
      </c>
      <c r="N6487">
        <v>49853</v>
      </c>
      <c r="O6487">
        <f t="shared" si="2528"/>
        <v>0</v>
      </c>
      <c r="P6487">
        <v>35</v>
      </c>
      <c r="Q6487">
        <v>131</v>
      </c>
      <c r="R6487">
        <v>17</v>
      </c>
      <c r="S6487" s="2">
        <f t="shared" si="2529"/>
        <v>0</v>
      </c>
      <c r="T6487" s="2">
        <f t="shared" si="2530"/>
        <v>1</v>
      </c>
      <c r="U6487" s="2">
        <f t="shared" si="2530"/>
        <v>0</v>
      </c>
      <c r="V6487" s="10">
        <f t="shared" si="2530"/>
        <v>1</v>
      </c>
      <c r="W6487">
        <f t="shared" si="2531"/>
        <v>0</v>
      </c>
      <c r="X6487" s="11">
        <f t="shared" si="2532"/>
        <v>1</v>
      </c>
      <c r="Y6487">
        <f t="shared" si="2533"/>
        <v>0</v>
      </c>
      <c r="Z6487">
        <f t="shared" si="2534"/>
        <v>1</v>
      </c>
      <c r="AA6487">
        <f t="shared" si="2535"/>
        <v>0</v>
      </c>
      <c r="AB6487" s="11">
        <f t="shared" si="2536"/>
        <v>0</v>
      </c>
      <c r="AC6487">
        <f t="shared" si="2537"/>
        <v>1</v>
      </c>
      <c r="AD6487">
        <f t="shared" si="2538"/>
        <v>0</v>
      </c>
      <c r="AE6487">
        <f t="shared" si="2539"/>
        <v>0</v>
      </c>
      <c r="AF6487" s="11">
        <f t="shared" si="2540"/>
        <v>0</v>
      </c>
      <c r="AG6487">
        <f t="shared" si="2541"/>
        <v>1</v>
      </c>
      <c r="AH6487" s="11">
        <f t="shared" si="2542"/>
        <v>0</v>
      </c>
      <c r="AI6487">
        <f t="shared" si="2543"/>
        <v>0</v>
      </c>
      <c r="AJ6487" s="11">
        <f t="shared" si="2544"/>
        <v>0</v>
      </c>
      <c r="AK6487" s="2">
        <f t="shared" si="2545"/>
        <v>1</v>
      </c>
      <c r="AL6487" s="10">
        <f t="shared" si="2546"/>
        <v>0</v>
      </c>
      <c r="AN6487" s="25">
        <f t="shared" si="2547"/>
        <v>0</v>
      </c>
      <c r="AO6487" s="2">
        <f t="shared" si="2548"/>
        <v>0</v>
      </c>
      <c r="AP6487" s="2">
        <f t="shared" si="2549"/>
        <v>0</v>
      </c>
      <c r="AQ6487" s="2">
        <f t="shared" si="2550"/>
        <v>0</v>
      </c>
      <c r="AR6487" s="2">
        <f t="shared" si="2551"/>
        <v>1</v>
      </c>
      <c r="AS6487" s="27">
        <f t="shared" si="2552"/>
        <v>0</v>
      </c>
      <c r="AU6487" s="3">
        <v>0</v>
      </c>
      <c r="AV6487">
        <v>0.463556311309131</v>
      </c>
      <c r="AX6487" s="1">
        <v>4257</v>
      </c>
      <c r="AY6487">
        <v>49853</v>
      </c>
      <c r="AZ6487">
        <v>131</v>
      </c>
      <c r="BA6487">
        <v>17</v>
      </c>
      <c r="BB6487" s="2">
        <v>0</v>
      </c>
      <c r="BC6487" s="2">
        <v>1</v>
      </c>
      <c r="BD6487" s="2">
        <v>0</v>
      </c>
      <c r="BE6487" s="10">
        <v>1</v>
      </c>
      <c r="BF6487" s="25">
        <v>0</v>
      </c>
      <c r="BG6487" s="2">
        <v>0</v>
      </c>
      <c r="BH6487">
        <v>0</v>
      </c>
      <c r="BI6487">
        <v>1</v>
      </c>
      <c r="BJ6487">
        <v>0</v>
      </c>
      <c r="BK6487" s="11">
        <v>0</v>
      </c>
      <c r="BL6487">
        <v>49853</v>
      </c>
    </row>
    <row r="6488" spans="1:64">
      <c r="A6488" t="s">
        <v>19</v>
      </c>
      <c r="B6488" t="s">
        <v>43</v>
      </c>
      <c r="C6488" t="s">
        <v>13</v>
      </c>
      <c r="D6488" t="s">
        <v>14</v>
      </c>
      <c r="E6488" t="s">
        <v>33</v>
      </c>
      <c r="F6488" t="s">
        <v>16</v>
      </c>
      <c r="G6488" t="s">
        <v>17</v>
      </c>
      <c r="H6488" s="2" t="s">
        <v>9173</v>
      </c>
      <c r="I6488" s="2" t="s">
        <v>9172</v>
      </c>
      <c r="J6488" s="2" t="s">
        <v>9172</v>
      </c>
      <c r="K6488" s="6" t="s">
        <v>9173</v>
      </c>
      <c r="L6488" s="8" t="s">
        <v>2611</v>
      </c>
      <c r="M6488" s="1">
        <v>6225</v>
      </c>
      <c r="N6488">
        <v>53078</v>
      </c>
      <c r="O6488">
        <f t="shared" si="2528"/>
        <v>0</v>
      </c>
      <c r="P6488">
        <v>40</v>
      </c>
      <c r="Q6488">
        <v>51</v>
      </c>
      <c r="R6488">
        <v>29</v>
      </c>
      <c r="S6488" s="2">
        <f t="shared" si="2529"/>
        <v>1</v>
      </c>
      <c r="T6488" s="2">
        <f t="shared" si="2530"/>
        <v>0</v>
      </c>
      <c r="U6488" s="2">
        <f t="shared" si="2530"/>
        <v>0</v>
      </c>
      <c r="V6488" s="10">
        <f t="shared" si="2530"/>
        <v>1</v>
      </c>
      <c r="W6488">
        <f t="shared" si="2531"/>
        <v>1</v>
      </c>
      <c r="X6488" s="11">
        <f t="shared" si="2532"/>
        <v>0</v>
      </c>
      <c r="Y6488">
        <f t="shared" si="2533"/>
        <v>0</v>
      </c>
      <c r="Z6488">
        <f t="shared" si="2534"/>
        <v>0</v>
      </c>
      <c r="AA6488">
        <f t="shared" si="2535"/>
        <v>0</v>
      </c>
      <c r="AB6488" s="11">
        <f t="shared" si="2536"/>
        <v>0</v>
      </c>
      <c r="AC6488">
        <f t="shared" si="2537"/>
        <v>1</v>
      </c>
      <c r="AD6488">
        <f t="shared" si="2538"/>
        <v>0</v>
      </c>
      <c r="AE6488">
        <f t="shared" si="2539"/>
        <v>0</v>
      </c>
      <c r="AF6488" s="11">
        <f t="shared" si="2540"/>
        <v>0</v>
      </c>
      <c r="AG6488">
        <f t="shared" si="2541"/>
        <v>0</v>
      </c>
      <c r="AH6488" s="11">
        <f t="shared" si="2542"/>
        <v>0</v>
      </c>
      <c r="AI6488">
        <f t="shared" si="2543"/>
        <v>1</v>
      </c>
      <c r="AJ6488" s="11">
        <f t="shared" si="2544"/>
        <v>0</v>
      </c>
      <c r="AK6488" s="2">
        <f t="shared" si="2545"/>
        <v>1</v>
      </c>
      <c r="AL6488" s="10">
        <f t="shared" si="2546"/>
        <v>0</v>
      </c>
      <c r="AN6488" s="25">
        <f t="shared" si="2547"/>
        <v>0</v>
      </c>
      <c r="AO6488" s="2">
        <f t="shared" si="2548"/>
        <v>1</v>
      </c>
      <c r="AP6488" s="2">
        <f t="shared" si="2549"/>
        <v>0</v>
      </c>
      <c r="AQ6488" s="2">
        <f t="shared" si="2550"/>
        <v>1</v>
      </c>
      <c r="AR6488" s="2">
        <f t="shared" si="2551"/>
        <v>0</v>
      </c>
      <c r="AS6488" s="27">
        <f t="shared" si="2552"/>
        <v>0</v>
      </c>
      <c r="AU6488" s="3">
        <v>0</v>
      </c>
      <c r="AV6488">
        <v>0.4638701586350194</v>
      </c>
      <c r="AX6488" s="1">
        <v>6225</v>
      </c>
      <c r="AY6488">
        <v>53078</v>
      </c>
      <c r="AZ6488">
        <v>51</v>
      </c>
      <c r="BA6488">
        <v>29</v>
      </c>
      <c r="BB6488" s="2">
        <v>1</v>
      </c>
      <c r="BC6488" s="2">
        <v>0</v>
      </c>
      <c r="BD6488" s="2">
        <v>0</v>
      </c>
      <c r="BE6488" s="10">
        <v>1</v>
      </c>
      <c r="BF6488" s="25">
        <v>0</v>
      </c>
      <c r="BG6488" s="2">
        <v>0</v>
      </c>
      <c r="BH6488">
        <v>0</v>
      </c>
      <c r="BI6488">
        <v>0</v>
      </c>
      <c r="BJ6488">
        <v>0</v>
      </c>
      <c r="BK6488" s="11">
        <v>0</v>
      </c>
      <c r="BL6488">
        <v>53078</v>
      </c>
    </row>
    <row r="6489" spans="1:64">
      <c r="A6489" t="s">
        <v>19</v>
      </c>
      <c r="B6489" t="s">
        <v>32</v>
      </c>
      <c r="C6489" t="s">
        <v>13</v>
      </c>
      <c r="D6489" t="s">
        <v>14</v>
      </c>
      <c r="E6489" t="s">
        <v>27</v>
      </c>
      <c r="F6489" t="s">
        <v>16</v>
      </c>
      <c r="G6489" t="s">
        <v>17</v>
      </c>
      <c r="H6489" s="2" t="s">
        <v>9172</v>
      </c>
      <c r="I6489" s="2" t="s">
        <v>9173</v>
      </c>
      <c r="J6489" s="2" t="s">
        <v>9172</v>
      </c>
      <c r="K6489" s="6" t="s">
        <v>9173</v>
      </c>
      <c r="L6489" s="8" t="s">
        <v>7950</v>
      </c>
      <c r="M6489" s="1">
        <v>11374</v>
      </c>
      <c r="N6489">
        <v>87810</v>
      </c>
      <c r="O6489">
        <f t="shared" si="2528"/>
        <v>0</v>
      </c>
      <c r="P6489">
        <v>22</v>
      </c>
      <c r="Q6489">
        <v>110</v>
      </c>
      <c r="R6489">
        <v>15</v>
      </c>
      <c r="S6489" s="2">
        <f t="shared" si="2529"/>
        <v>0</v>
      </c>
      <c r="T6489" s="2">
        <f t="shared" si="2530"/>
        <v>1</v>
      </c>
      <c r="U6489" s="2">
        <f t="shared" si="2530"/>
        <v>0</v>
      </c>
      <c r="V6489" s="10">
        <f t="shared" si="2530"/>
        <v>1</v>
      </c>
      <c r="W6489">
        <f t="shared" si="2531"/>
        <v>1</v>
      </c>
      <c r="X6489" s="11">
        <f t="shared" si="2532"/>
        <v>0</v>
      </c>
      <c r="Y6489">
        <f t="shared" si="2533"/>
        <v>0</v>
      </c>
      <c r="Z6489">
        <f t="shared" si="2534"/>
        <v>0</v>
      </c>
      <c r="AA6489">
        <f t="shared" si="2535"/>
        <v>1</v>
      </c>
      <c r="AB6489" s="11">
        <f t="shared" si="2536"/>
        <v>0</v>
      </c>
      <c r="AC6489">
        <f t="shared" si="2537"/>
        <v>1</v>
      </c>
      <c r="AD6489">
        <f t="shared" si="2538"/>
        <v>0</v>
      </c>
      <c r="AE6489">
        <f t="shared" si="2539"/>
        <v>0</v>
      </c>
      <c r="AF6489" s="11">
        <f t="shared" si="2540"/>
        <v>0</v>
      </c>
      <c r="AG6489">
        <f t="shared" si="2541"/>
        <v>0</v>
      </c>
      <c r="AH6489" s="11">
        <f t="shared" si="2542"/>
        <v>1</v>
      </c>
      <c r="AI6489">
        <f t="shared" si="2543"/>
        <v>1</v>
      </c>
      <c r="AJ6489" s="11">
        <f t="shared" si="2544"/>
        <v>0</v>
      </c>
      <c r="AK6489" s="2">
        <f t="shared" si="2545"/>
        <v>1</v>
      </c>
      <c r="AL6489" s="10">
        <f t="shared" si="2546"/>
        <v>0</v>
      </c>
      <c r="AN6489" s="25">
        <f t="shared" si="2547"/>
        <v>0</v>
      </c>
      <c r="AO6489" s="2">
        <f t="shared" si="2548"/>
        <v>0</v>
      </c>
      <c r="AP6489" s="2">
        <f t="shared" si="2549"/>
        <v>0</v>
      </c>
      <c r="AQ6489" s="2">
        <f t="shared" si="2550"/>
        <v>0</v>
      </c>
      <c r="AR6489" s="2">
        <f t="shared" si="2551"/>
        <v>0</v>
      </c>
      <c r="AS6489" s="27">
        <f t="shared" si="2552"/>
        <v>0</v>
      </c>
      <c r="AU6489" s="3">
        <v>0</v>
      </c>
      <c r="AV6489">
        <v>0.46394864258540264</v>
      </c>
      <c r="AX6489" s="1">
        <v>11374</v>
      </c>
      <c r="AY6489">
        <v>87810</v>
      </c>
      <c r="AZ6489">
        <v>110</v>
      </c>
      <c r="BA6489">
        <v>15</v>
      </c>
      <c r="BB6489" s="2">
        <v>0</v>
      </c>
      <c r="BC6489" s="2">
        <v>1</v>
      </c>
      <c r="BD6489" s="2">
        <v>0</v>
      </c>
      <c r="BE6489" s="10">
        <v>1</v>
      </c>
      <c r="BF6489" s="25">
        <v>0</v>
      </c>
      <c r="BG6489" s="2">
        <v>0</v>
      </c>
      <c r="BH6489">
        <v>0</v>
      </c>
      <c r="BI6489">
        <v>0</v>
      </c>
      <c r="BJ6489">
        <v>1</v>
      </c>
      <c r="BK6489" s="11">
        <v>0</v>
      </c>
      <c r="BL6489">
        <v>87810</v>
      </c>
    </row>
    <row r="6490" spans="1:64">
      <c r="A6490" t="s">
        <v>19</v>
      </c>
      <c r="B6490" t="s">
        <v>12</v>
      </c>
      <c r="C6490" t="s">
        <v>52</v>
      </c>
      <c r="D6490" t="s">
        <v>14</v>
      </c>
      <c r="E6490" t="s">
        <v>27</v>
      </c>
      <c r="F6490" t="s">
        <v>16</v>
      </c>
      <c r="G6490" t="s">
        <v>57</v>
      </c>
      <c r="H6490" s="2" t="s">
        <v>9172</v>
      </c>
      <c r="I6490" s="2" t="s">
        <v>9173</v>
      </c>
      <c r="J6490" s="2" t="s">
        <v>9172</v>
      </c>
      <c r="K6490" s="6" t="s">
        <v>9173</v>
      </c>
      <c r="L6490" s="8" t="s">
        <v>4027</v>
      </c>
      <c r="M6490" s="1">
        <v>27565</v>
      </c>
      <c r="N6490">
        <v>26410</v>
      </c>
      <c r="O6490">
        <f t="shared" si="2528"/>
        <v>0</v>
      </c>
      <c r="P6490">
        <v>44</v>
      </c>
      <c r="Q6490">
        <v>99</v>
      </c>
      <c r="R6490">
        <v>17</v>
      </c>
      <c r="S6490" s="2">
        <f t="shared" si="2529"/>
        <v>0</v>
      </c>
      <c r="T6490" s="2">
        <f t="shared" si="2530"/>
        <v>1</v>
      </c>
      <c r="U6490" s="2">
        <f t="shared" si="2530"/>
        <v>0</v>
      </c>
      <c r="V6490" s="10">
        <f t="shared" si="2530"/>
        <v>1</v>
      </c>
      <c r="W6490">
        <f t="shared" si="2531"/>
        <v>1</v>
      </c>
      <c r="X6490" s="11">
        <f t="shared" si="2532"/>
        <v>0</v>
      </c>
      <c r="Y6490">
        <f t="shared" si="2533"/>
        <v>0</v>
      </c>
      <c r="Z6490">
        <f t="shared" si="2534"/>
        <v>1</v>
      </c>
      <c r="AA6490">
        <f t="shared" si="2535"/>
        <v>0</v>
      </c>
      <c r="AB6490" s="11">
        <f t="shared" si="2536"/>
        <v>0</v>
      </c>
      <c r="AC6490">
        <f t="shared" si="2537"/>
        <v>0</v>
      </c>
      <c r="AD6490">
        <f t="shared" si="2538"/>
        <v>0</v>
      </c>
      <c r="AE6490">
        <f t="shared" si="2539"/>
        <v>0</v>
      </c>
      <c r="AF6490" s="11">
        <f t="shared" si="2540"/>
        <v>1</v>
      </c>
      <c r="AG6490">
        <f t="shared" si="2541"/>
        <v>0</v>
      </c>
      <c r="AH6490" s="11">
        <f t="shared" si="2542"/>
        <v>1</v>
      </c>
      <c r="AI6490">
        <f t="shared" si="2543"/>
        <v>1</v>
      </c>
      <c r="AJ6490" s="11">
        <f t="shared" si="2544"/>
        <v>0</v>
      </c>
      <c r="AK6490" s="2">
        <f t="shared" si="2545"/>
        <v>0</v>
      </c>
      <c r="AL6490" s="10">
        <f t="shared" si="2546"/>
        <v>1</v>
      </c>
      <c r="AN6490" s="25">
        <f t="shared" si="2547"/>
        <v>0</v>
      </c>
      <c r="AO6490" s="2">
        <f t="shared" si="2548"/>
        <v>0</v>
      </c>
      <c r="AP6490" s="2">
        <f t="shared" si="2549"/>
        <v>0</v>
      </c>
      <c r="AQ6490" s="2">
        <f t="shared" si="2550"/>
        <v>0</v>
      </c>
      <c r="AR6490" s="2">
        <f t="shared" si="2551"/>
        <v>0</v>
      </c>
      <c r="AS6490" s="27">
        <f t="shared" si="2552"/>
        <v>0</v>
      </c>
      <c r="AU6490" s="3">
        <v>0</v>
      </c>
      <c r="AV6490">
        <v>0.46431188446670391</v>
      </c>
      <c r="AX6490" s="1">
        <v>27565</v>
      </c>
      <c r="AY6490">
        <v>26410</v>
      </c>
      <c r="AZ6490">
        <v>99</v>
      </c>
      <c r="BA6490">
        <v>17</v>
      </c>
      <c r="BB6490" s="2">
        <v>0</v>
      </c>
      <c r="BC6490" s="2">
        <v>1</v>
      </c>
      <c r="BD6490" s="2">
        <v>0</v>
      </c>
      <c r="BE6490" s="10">
        <v>1</v>
      </c>
      <c r="BF6490" s="25">
        <v>0</v>
      </c>
      <c r="BG6490" s="2">
        <v>0</v>
      </c>
      <c r="BH6490">
        <v>0</v>
      </c>
      <c r="BI6490">
        <v>1</v>
      </c>
      <c r="BJ6490">
        <v>0</v>
      </c>
      <c r="BK6490" s="11">
        <v>0</v>
      </c>
      <c r="BL6490">
        <v>26410</v>
      </c>
    </row>
    <row r="6491" spans="1:64">
      <c r="A6491" t="s">
        <v>19</v>
      </c>
      <c r="B6491" t="s">
        <v>30</v>
      </c>
      <c r="C6491" t="s">
        <v>13</v>
      </c>
      <c r="D6491" t="s">
        <v>14</v>
      </c>
      <c r="E6491" t="s">
        <v>33</v>
      </c>
      <c r="F6491" t="s">
        <v>21</v>
      </c>
      <c r="G6491" t="s">
        <v>17</v>
      </c>
      <c r="H6491" s="2" t="s">
        <v>9172</v>
      </c>
      <c r="I6491" s="2" t="s">
        <v>9173</v>
      </c>
      <c r="J6491" s="2" t="s">
        <v>9172</v>
      </c>
      <c r="K6491" s="6" t="s">
        <v>9173</v>
      </c>
      <c r="L6491" s="8" t="s">
        <v>8932</v>
      </c>
      <c r="M6491" s="1">
        <v>42937</v>
      </c>
      <c r="N6491">
        <v>64937</v>
      </c>
      <c r="O6491">
        <f t="shared" si="2528"/>
        <v>0</v>
      </c>
      <c r="P6491">
        <v>36</v>
      </c>
      <c r="Q6491">
        <v>124</v>
      </c>
      <c r="R6491">
        <v>27</v>
      </c>
      <c r="S6491" s="2">
        <f t="shared" si="2529"/>
        <v>0</v>
      </c>
      <c r="T6491" s="2">
        <f t="shared" si="2530"/>
        <v>1</v>
      </c>
      <c r="U6491" s="2">
        <f t="shared" si="2530"/>
        <v>0</v>
      </c>
      <c r="V6491" s="10">
        <f t="shared" si="2530"/>
        <v>1</v>
      </c>
      <c r="W6491">
        <f t="shared" si="2531"/>
        <v>1</v>
      </c>
      <c r="X6491" s="11">
        <f t="shared" si="2532"/>
        <v>0</v>
      </c>
      <c r="Y6491">
        <f t="shared" si="2533"/>
        <v>1</v>
      </c>
      <c r="Z6491">
        <f t="shared" si="2534"/>
        <v>0</v>
      </c>
      <c r="AA6491">
        <f t="shared" si="2535"/>
        <v>0</v>
      </c>
      <c r="AB6491" s="11">
        <f t="shared" si="2536"/>
        <v>0</v>
      </c>
      <c r="AC6491">
        <f t="shared" si="2537"/>
        <v>1</v>
      </c>
      <c r="AD6491">
        <f t="shared" si="2538"/>
        <v>0</v>
      </c>
      <c r="AE6491">
        <f t="shared" si="2539"/>
        <v>0</v>
      </c>
      <c r="AF6491" s="11">
        <f t="shared" si="2540"/>
        <v>0</v>
      </c>
      <c r="AG6491">
        <f t="shared" si="2541"/>
        <v>0</v>
      </c>
      <c r="AH6491" s="11">
        <f t="shared" si="2542"/>
        <v>0</v>
      </c>
      <c r="AI6491">
        <f t="shared" si="2543"/>
        <v>0</v>
      </c>
      <c r="AJ6491" s="11">
        <f t="shared" si="2544"/>
        <v>0</v>
      </c>
      <c r="AK6491" s="2">
        <f t="shared" si="2545"/>
        <v>1</v>
      </c>
      <c r="AL6491" s="10">
        <f t="shared" si="2546"/>
        <v>0</v>
      </c>
      <c r="AN6491" s="25">
        <f t="shared" si="2547"/>
        <v>0</v>
      </c>
      <c r="AO6491" s="2">
        <f t="shared" si="2548"/>
        <v>0</v>
      </c>
      <c r="AP6491" s="2">
        <f t="shared" si="2549"/>
        <v>0</v>
      </c>
      <c r="AQ6491" s="2">
        <f t="shared" si="2550"/>
        <v>1</v>
      </c>
      <c r="AR6491" s="2">
        <f t="shared" si="2551"/>
        <v>1</v>
      </c>
      <c r="AS6491" s="27">
        <f t="shared" si="2552"/>
        <v>0</v>
      </c>
      <c r="AU6491" s="3">
        <v>0</v>
      </c>
      <c r="AV6491">
        <v>0.46448276772372554</v>
      </c>
      <c r="AX6491" s="1">
        <v>42937</v>
      </c>
      <c r="AY6491">
        <v>64937</v>
      </c>
      <c r="AZ6491">
        <v>124</v>
      </c>
      <c r="BA6491">
        <v>27</v>
      </c>
      <c r="BB6491" s="2">
        <v>0</v>
      </c>
      <c r="BC6491" s="2">
        <v>1</v>
      </c>
      <c r="BD6491" s="2">
        <v>0</v>
      </c>
      <c r="BE6491" s="10">
        <v>1</v>
      </c>
      <c r="BF6491" s="25">
        <v>0</v>
      </c>
      <c r="BG6491" s="2">
        <v>0</v>
      </c>
      <c r="BH6491">
        <v>1</v>
      </c>
      <c r="BI6491">
        <v>0</v>
      </c>
      <c r="BJ6491">
        <v>0</v>
      </c>
      <c r="BK6491" s="11">
        <v>0</v>
      </c>
      <c r="BL6491">
        <v>64937</v>
      </c>
    </row>
    <row r="6492" spans="1:64">
      <c r="A6492" t="s">
        <v>19</v>
      </c>
      <c r="B6492" t="s">
        <v>30</v>
      </c>
      <c r="C6492" t="s">
        <v>35</v>
      </c>
      <c r="D6492" t="s">
        <v>14</v>
      </c>
      <c r="E6492" t="s">
        <v>27</v>
      </c>
      <c r="F6492" t="s">
        <v>16</v>
      </c>
      <c r="G6492" t="s">
        <v>17</v>
      </c>
      <c r="H6492" s="2" t="s">
        <v>9172</v>
      </c>
      <c r="I6492" s="2" t="s">
        <v>9173</v>
      </c>
      <c r="J6492" s="2" t="s">
        <v>9172</v>
      </c>
      <c r="K6492" s="6" t="s">
        <v>9173</v>
      </c>
      <c r="L6492" s="8" t="s">
        <v>1021</v>
      </c>
      <c r="M6492" s="1">
        <v>5847</v>
      </c>
      <c r="N6492">
        <v>23496</v>
      </c>
      <c r="O6492">
        <f t="shared" si="2528"/>
        <v>0</v>
      </c>
      <c r="P6492">
        <v>43</v>
      </c>
      <c r="Q6492">
        <v>103</v>
      </c>
      <c r="R6492">
        <v>17</v>
      </c>
      <c r="S6492" s="2">
        <f t="shared" si="2529"/>
        <v>0</v>
      </c>
      <c r="T6492" s="2">
        <f t="shared" si="2530"/>
        <v>1</v>
      </c>
      <c r="U6492" s="2">
        <f t="shared" si="2530"/>
        <v>0</v>
      </c>
      <c r="V6492" s="10">
        <f t="shared" si="2530"/>
        <v>1</v>
      </c>
      <c r="W6492">
        <f t="shared" si="2531"/>
        <v>1</v>
      </c>
      <c r="X6492" s="11">
        <f t="shared" si="2532"/>
        <v>0</v>
      </c>
      <c r="Y6492">
        <f t="shared" si="2533"/>
        <v>1</v>
      </c>
      <c r="Z6492">
        <f t="shared" si="2534"/>
        <v>0</v>
      </c>
      <c r="AA6492">
        <f t="shared" si="2535"/>
        <v>0</v>
      </c>
      <c r="AB6492" s="11">
        <f t="shared" si="2536"/>
        <v>0</v>
      </c>
      <c r="AC6492">
        <f t="shared" si="2537"/>
        <v>0</v>
      </c>
      <c r="AD6492">
        <f t="shared" si="2538"/>
        <v>1</v>
      </c>
      <c r="AE6492">
        <f t="shared" si="2539"/>
        <v>0</v>
      </c>
      <c r="AF6492" s="11">
        <f t="shared" si="2540"/>
        <v>0</v>
      </c>
      <c r="AG6492">
        <f t="shared" si="2541"/>
        <v>0</v>
      </c>
      <c r="AH6492" s="11">
        <f t="shared" si="2542"/>
        <v>1</v>
      </c>
      <c r="AI6492">
        <f t="shared" si="2543"/>
        <v>1</v>
      </c>
      <c r="AJ6492" s="11">
        <f t="shared" si="2544"/>
        <v>0</v>
      </c>
      <c r="AK6492" s="2">
        <f t="shared" si="2545"/>
        <v>1</v>
      </c>
      <c r="AL6492" s="10">
        <f t="shared" si="2546"/>
        <v>0</v>
      </c>
      <c r="AN6492" s="25">
        <f t="shared" si="2547"/>
        <v>0</v>
      </c>
      <c r="AO6492" s="2">
        <f t="shared" si="2548"/>
        <v>0</v>
      </c>
      <c r="AP6492" s="2">
        <f t="shared" si="2549"/>
        <v>0</v>
      </c>
      <c r="AQ6492" s="2">
        <f t="shared" si="2550"/>
        <v>0</v>
      </c>
      <c r="AR6492" s="2">
        <f t="shared" si="2551"/>
        <v>0</v>
      </c>
      <c r="AS6492" s="27">
        <f t="shared" si="2552"/>
        <v>0</v>
      </c>
      <c r="AU6492" s="3">
        <v>0</v>
      </c>
      <c r="AV6492">
        <v>0.4647449154708278</v>
      </c>
      <c r="AX6492" s="1">
        <v>5847</v>
      </c>
      <c r="AY6492">
        <v>23496</v>
      </c>
      <c r="AZ6492">
        <v>103</v>
      </c>
      <c r="BA6492">
        <v>17</v>
      </c>
      <c r="BB6492" s="2">
        <v>0</v>
      </c>
      <c r="BC6492" s="2">
        <v>1</v>
      </c>
      <c r="BD6492" s="2">
        <v>0</v>
      </c>
      <c r="BE6492" s="10">
        <v>1</v>
      </c>
      <c r="BF6492" s="25">
        <v>0</v>
      </c>
      <c r="BG6492" s="2">
        <v>0</v>
      </c>
      <c r="BH6492">
        <v>1</v>
      </c>
      <c r="BI6492">
        <v>0</v>
      </c>
      <c r="BJ6492">
        <v>0</v>
      </c>
      <c r="BK6492" s="11">
        <v>0</v>
      </c>
      <c r="BL6492">
        <v>23496</v>
      </c>
    </row>
    <row r="6493" spans="1:64">
      <c r="A6493" t="s">
        <v>11</v>
      </c>
      <c r="B6493" t="s">
        <v>30</v>
      </c>
      <c r="C6493" t="s">
        <v>20</v>
      </c>
      <c r="D6493" t="s">
        <v>14</v>
      </c>
      <c r="E6493" t="s">
        <v>15</v>
      </c>
      <c r="F6493" t="s">
        <v>16</v>
      </c>
      <c r="G6493" t="s">
        <v>17</v>
      </c>
      <c r="H6493" s="2" t="s">
        <v>9172</v>
      </c>
      <c r="I6493" s="2" t="s">
        <v>9172</v>
      </c>
      <c r="J6493" s="2" t="s">
        <v>9172</v>
      </c>
      <c r="K6493" s="6" t="s">
        <v>9173</v>
      </c>
      <c r="L6493" s="8" t="s">
        <v>595</v>
      </c>
      <c r="M6493" s="1">
        <v>6049</v>
      </c>
      <c r="N6493">
        <v>0</v>
      </c>
      <c r="O6493">
        <f t="shared" si="2528"/>
        <v>0</v>
      </c>
      <c r="P6493">
        <v>44</v>
      </c>
      <c r="Q6493">
        <v>85</v>
      </c>
      <c r="R6493">
        <v>17</v>
      </c>
      <c r="S6493" s="2">
        <f t="shared" si="2529"/>
        <v>0</v>
      </c>
      <c r="T6493" s="2">
        <f t="shared" si="2530"/>
        <v>0</v>
      </c>
      <c r="U6493" s="2">
        <f t="shared" si="2530"/>
        <v>0</v>
      </c>
      <c r="V6493" s="10">
        <f t="shared" si="2530"/>
        <v>1</v>
      </c>
      <c r="W6493">
        <f t="shared" si="2531"/>
        <v>0</v>
      </c>
      <c r="X6493" s="11">
        <f t="shared" si="2532"/>
        <v>0</v>
      </c>
      <c r="Y6493">
        <f t="shared" si="2533"/>
        <v>1</v>
      </c>
      <c r="Z6493">
        <f t="shared" si="2534"/>
        <v>0</v>
      </c>
      <c r="AA6493">
        <f t="shared" si="2535"/>
        <v>0</v>
      </c>
      <c r="AB6493" s="11">
        <f t="shared" si="2536"/>
        <v>0</v>
      </c>
      <c r="AC6493">
        <f t="shared" si="2537"/>
        <v>0</v>
      </c>
      <c r="AD6493">
        <f t="shared" si="2538"/>
        <v>0</v>
      </c>
      <c r="AE6493">
        <f t="shared" si="2539"/>
        <v>0</v>
      </c>
      <c r="AF6493" s="11">
        <f t="shared" si="2540"/>
        <v>0</v>
      </c>
      <c r="AG6493">
        <f t="shared" si="2541"/>
        <v>1</v>
      </c>
      <c r="AH6493" s="11">
        <f t="shared" si="2542"/>
        <v>0</v>
      </c>
      <c r="AI6493">
        <f t="shared" si="2543"/>
        <v>1</v>
      </c>
      <c r="AJ6493" s="11">
        <f t="shared" si="2544"/>
        <v>0</v>
      </c>
      <c r="AK6493" s="2">
        <f t="shared" si="2545"/>
        <v>1</v>
      </c>
      <c r="AL6493" s="10">
        <f t="shared" si="2546"/>
        <v>0</v>
      </c>
      <c r="AN6493" s="25">
        <f t="shared" si="2547"/>
        <v>1</v>
      </c>
      <c r="AO6493" s="2">
        <f t="shared" si="2548"/>
        <v>0</v>
      </c>
      <c r="AP6493" s="2">
        <f t="shared" si="2549"/>
        <v>1</v>
      </c>
      <c r="AQ6493" s="2">
        <f t="shared" si="2550"/>
        <v>0</v>
      </c>
      <c r="AR6493" s="2">
        <f t="shared" si="2551"/>
        <v>0</v>
      </c>
      <c r="AS6493" s="27">
        <f t="shared" si="2552"/>
        <v>0</v>
      </c>
      <c r="AU6493" s="3">
        <v>0</v>
      </c>
      <c r="AV6493">
        <v>0.46474685541575161</v>
      </c>
      <c r="AX6493" s="1">
        <v>6049</v>
      </c>
      <c r="AY6493">
        <v>0</v>
      </c>
      <c r="AZ6493">
        <v>85</v>
      </c>
      <c r="BA6493">
        <v>17</v>
      </c>
      <c r="BB6493" s="2">
        <v>0</v>
      </c>
      <c r="BC6493" s="2">
        <v>0</v>
      </c>
      <c r="BD6493" s="2">
        <v>0</v>
      </c>
      <c r="BE6493" s="10">
        <v>1</v>
      </c>
      <c r="BF6493" s="25">
        <v>1</v>
      </c>
      <c r="BG6493" s="2">
        <v>1</v>
      </c>
      <c r="BH6493">
        <v>1</v>
      </c>
      <c r="BI6493">
        <v>0</v>
      </c>
      <c r="BJ6493">
        <v>0</v>
      </c>
      <c r="BK6493" s="11">
        <v>0</v>
      </c>
      <c r="BL6493">
        <v>0</v>
      </c>
    </row>
    <row r="6494" spans="1:64">
      <c r="A6494" t="s">
        <v>11</v>
      </c>
      <c r="B6494" t="s">
        <v>12</v>
      </c>
      <c r="C6494" t="s">
        <v>20</v>
      </c>
      <c r="D6494" t="s">
        <v>14</v>
      </c>
      <c r="E6494" t="s">
        <v>15</v>
      </c>
      <c r="F6494" t="s">
        <v>21</v>
      </c>
      <c r="G6494" t="s">
        <v>39</v>
      </c>
      <c r="H6494" s="2" t="s">
        <v>9173</v>
      </c>
      <c r="I6494" s="2" t="s">
        <v>9173</v>
      </c>
      <c r="J6494" s="2" t="s">
        <v>9172</v>
      </c>
      <c r="K6494" s="6" t="s">
        <v>9173</v>
      </c>
      <c r="L6494" s="8" t="s">
        <v>200</v>
      </c>
      <c r="M6494" s="1">
        <v>6968</v>
      </c>
      <c r="N6494">
        <v>0</v>
      </c>
      <c r="O6494">
        <f t="shared" si="2528"/>
        <v>0</v>
      </c>
      <c r="P6494">
        <v>48</v>
      </c>
      <c r="Q6494">
        <v>63</v>
      </c>
      <c r="R6494">
        <v>33</v>
      </c>
      <c r="S6494" s="2">
        <f t="shared" si="2529"/>
        <v>1</v>
      </c>
      <c r="T6494" s="2">
        <f t="shared" si="2530"/>
        <v>1</v>
      </c>
      <c r="U6494" s="2">
        <f t="shared" si="2530"/>
        <v>0</v>
      </c>
      <c r="V6494" s="10">
        <f t="shared" si="2530"/>
        <v>1</v>
      </c>
      <c r="W6494">
        <f t="shared" si="2531"/>
        <v>0</v>
      </c>
      <c r="X6494" s="11">
        <f t="shared" si="2532"/>
        <v>0</v>
      </c>
      <c r="Y6494">
        <f t="shared" si="2533"/>
        <v>0</v>
      </c>
      <c r="Z6494">
        <f t="shared" si="2534"/>
        <v>1</v>
      </c>
      <c r="AA6494">
        <f t="shared" si="2535"/>
        <v>0</v>
      </c>
      <c r="AB6494" s="11">
        <f t="shared" si="2536"/>
        <v>0</v>
      </c>
      <c r="AC6494">
        <f t="shared" si="2537"/>
        <v>0</v>
      </c>
      <c r="AD6494">
        <f t="shared" si="2538"/>
        <v>0</v>
      </c>
      <c r="AE6494">
        <f t="shared" si="2539"/>
        <v>0</v>
      </c>
      <c r="AF6494" s="11">
        <f t="shared" si="2540"/>
        <v>0</v>
      </c>
      <c r="AG6494">
        <f t="shared" si="2541"/>
        <v>1</v>
      </c>
      <c r="AH6494" s="11">
        <f t="shared" si="2542"/>
        <v>0</v>
      </c>
      <c r="AI6494">
        <f t="shared" si="2543"/>
        <v>0</v>
      </c>
      <c r="AJ6494" s="11">
        <f t="shared" si="2544"/>
        <v>0</v>
      </c>
      <c r="AK6494" s="2">
        <f t="shared" si="2545"/>
        <v>0</v>
      </c>
      <c r="AL6494" s="10">
        <f t="shared" si="2546"/>
        <v>0</v>
      </c>
      <c r="AN6494" s="25">
        <f t="shared" si="2547"/>
        <v>1</v>
      </c>
      <c r="AO6494" s="2">
        <f t="shared" si="2548"/>
        <v>0</v>
      </c>
      <c r="AP6494" s="2">
        <f t="shared" si="2549"/>
        <v>1</v>
      </c>
      <c r="AQ6494" s="2">
        <f t="shared" si="2550"/>
        <v>0</v>
      </c>
      <c r="AR6494" s="2">
        <f t="shared" si="2551"/>
        <v>1</v>
      </c>
      <c r="AS6494" s="27">
        <f t="shared" si="2552"/>
        <v>1</v>
      </c>
      <c r="AU6494" s="3">
        <v>0</v>
      </c>
      <c r="AV6494">
        <v>0.46532535108985629</v>
      </c>
      <c r="AX6494" s="1">
        <v>6968</v>
      </c>
      <c r="AY6494">
        <v>0</v>
      </c>
      <c r="AZ6494">
        <v>63</v>
      </c>
      <c r="BA6494">
        <v>33</v>
      </c>
      <c r="BB6494" s="2">
        <v>1</v>
      </c>
      <c r="BC6494" s="2">
        <v>1</v>
      </c>
      <c r="BD6494" s="2">
        <v>0</v>
      </c>
      <c r="BE6494" s="10">
        <v>1</v>
      </c>
      <c r="BF6494" s="25">
        <v>1</v>
      </c>
      <c r="BG6494" s="2">
        <v>1</v>
      </c>
      <c r="BH6494">
        <v>0</v>
      </c>
      <c r="BI6494">
        <v>1</v>
      </c>
      <c r="BJ6494">
        <v>0</v>
      </c>
      <c r="BK6494" s="11">
        <v>0</v>
      </c>
      <c r="BL6494">
        <v>0</v>
      </c>
    </row>
    <row r="6495" spans="1:64">
      <c r="A6495" t="s">
        <v>11</v>
      </c>
      <c r="B6495" t="s">
        <v>12</v>
      </c>
      <c r="C6495" t="s">
        <v>20</v>
      </c>
      <c r="D6495" t="s">
        <v>14</v>
      </c>
      <c r="E6495" t="s">
        <v>15</v>
      </c>
      <c r="F6495" t="s">
        <v>21</v>
      </c>
      <c r="G6495" t="s">
        <v>17</v>
      </c>
      <c r="H6495" s="2" t="s">
        <v>9173</v>
      </c>
      <c r="I6495" s="2" t="s">
        <v>9173</v>
      </c>
      <c r="J6495" s="2" t="s">
        <v>9172</v>
      </c>
      <c r="K6495" s="6" t="s">
        <v>9173</v>
      </c>
      <c r="L6495" s="8" t="s">
        <v>830</v>
      </c>
      <c r="M6495" s="1">
        <v>2380</v>
      </c>
      <c r="N6495">
        <v>0</v>
      </c>
      <c r="O6495">
        <f t="shared" si="2528"/>
        <v>0</v>
      </c>
      <c r="P6495">
        <v>30</v>
      </c>
      <c r="Q6495">
        <v>91</v>
      </c>
      <c r="R6495">
        <v>16</v>
      </c>
      <c r="S6495" s="2">
        <f t="shared" si="2529"/>
        <v>1</v>
      </c>
      <c r="T6495" s="2">
        <f t="shared" si="2530"/>
        <v>1</v>
      </c>
      <c r="U6495" s="2">
        <f t="shared" si="2530"/>
        <v>0</v>
      </c>
      <c r="V6495" s="10">
        <f t="shared" si="2530"/>
        <v>1</v>
      </c>
      <c r="W6495">
        <f t="shared" si="2531"/>
        <v>0</v>
      </c>
      <c r="X6495" s="11">
        <f t="shared" si="2532"/>
        <v>0</v>
      </c>
      <c r="Y6495">
        <f t="shared" si="2533"/>
        <v>0</v>
      </c>
      <c r="Z6495">
        <f t="shared" si="2534"/>
        <v>1</v>
      </c>
      <c r="AA6495">
        <f t="shared" si="2535"/>
        <v>0</v>
      </c>
      <c r="AB6495" s="11">
        <f t="shared" si="2536"/>
        <v>0</v>
      </c>
      <c r="AC6495">
        <f t="shared" si="2537"/>
        <v>0</v>
      </c>
      <c r="AD6495">
        <f t="shared" si="2538"/>
        <v>0</v>
      </c>
      <c r="AE6495">
        <f t="shared" si="2539"/>
        <v>0</v>
      </c>
      <c r="AF6495" s="11">
        <f t="shared" si="2540"/>
        <v>0</v>
      </c>
      <c r="AG6495">
        <f t="shared" si="2541"/>
        <v>1</v>
      </c>
      <c r="AH6495" s="11">
        <f t="shared" si="2542"/>
        <v>0</v>
      </c>
      <c r="AI6495">
        <f t="shared" si="2543"/>
        <v>0</v>
      </c>
      <c r="AJ6495" s="11">
        <f t="shared" si="2544"/>
        <v>0</v>
      </c>
      <c r="AK6495" s="2">
        <f t="shared" si="2545"/>
        <v>1</v>
      </c>
      <c r="AL6495" s="10">
        <f t="shared" si="2546"/>
        <v>0</v>
      </c>
      <c r="AN6495" s="25">
        <f t="shared" si="2547"/>
        <v>1</v>
      </c>
      <c r="AO6495" s="2">
        <f t="shared" si="2548"/>
        <v>0</v>
      </c>
      <c r="AP6495" s="2">
        <f t="shared" si="2549"/>
        <v>1</v>
      </c>
      <c r="AQ6495" s="2">
        <f t="shared" si="2550"/>
        <v>0</v>
      </c>
      <c r="AR6495" s="2">
        <f t="shared" si="2551"/>
        <v>1</v>
      </c>
      <c r="AS6495" s="27">
        <f t="shared" si="2552"/>
        <v>0</v>
      </c>
      <c r="AU6495" s="3">
        <v>0</v>
      </c>
      <c r="AV6495">
        <v>0.46556963979525939</v>
      </c>
      <c r="AX6495" s="1">
        <v>2380</v>
      </c>
      <c r="AY6495">
        <v>0</v>
      </c>
      <c r="AZ6495">
        <v>91</v>
      </c>
      <c r="BA6495">
        <v>16</v>
      </c>
      <c r="BB6495" s="2">
        <v>1</v>
      </c>
      <c r="BC6495" s="2">
        <v>1</v>
      </c>
      <c r="BD6495" s="2">
        <v>0</v>
      </c>
      <c r="BE6495" s="10">
        <v>1</v>
      </c>
      <c r="BF6495" s="25">
        <v>1</v>
      </c>
      <c r="BG6495" s="2">
        <v>1</v>
      </c>
      <c r="BH6495">
        <v>0</v>
      </c>
      <c r="BI6495">
        <v>1</v>
      </c>
      <c r="BJ6495">
        <v>0</v>
      </c>
      <c r="BK6495" s="11">
        <v>0</v>
      </c>
      <c r="BL6495">
        <v>0</v>
      </c>
    </row>
    <row r="6496" spans="1:64">
      <c r="A6496" t="s">
        <v>23</v>
      </c>
      <c r="B6496" t="s">
        <v>78</v>
      </c>
      <c r="C6496" t="s">
        <v>13</v>
      </c>
      <c r="D6496" t="s">
        <v>14</v>
      </c>
      <c r="E6496" t="s">
        <v>15</v>
      </c>
      <c r="F6496" t="s">
        <v>16</v>
      </c>
      <c r="G6496" t="s">
        <v>17</v>
      </c>
      <c r="H6496" s="2" t="s">
        <v>9172</v>
      </c>
      <c r="I6496" s="2" t="s">
        <v>9173</v>
      </c>
      <c r="J6496" s="2" t="s">
        <v>9172</v>
      </c>
      <c r="K6496" s="6" t="s">
        <v>9173</v>
      </c>
      <c r="L6496" s="8" t="s">
        <v>1830</v>
      </c>
      <c r="M6496" s="1">
        <v>32614</v>
      </c>
      <c r="N6496">
        <v>45173</v>
      </c>
      <c r="O6496">
        <f t="shared" si="2528"/>
        <v>0</v>
      </c>
      <c r="P6496">
        <v>47</v>
      </c>
      <c r="Q6496">
        <v>286</v>
      </c>
      <c r="R6496">
        <v>20</v>
      </c>
      <c r="S6496" s="2">
        <f t="shared" si="2529"/>
        <v>0</v>
      </c>
      <c r="T6496" s="2">
        <f t="shared" si="2530"/>
        <v>1</v>
      </c>
      <c r="U6496" s="2">
        <f t="shared" si="2530"/>
        <v>0</v>
      </c>
      <c r="V6496" s="10">
        <f t="shared" si="2530"/>
        <v>1</v>
      </c>
      <c r="W6496">
        <f t="shared" si="2531"/>
        <v>0</v>
      </c>
      <c r="X6496" s="11">
        <f t="shared" si="2532"/>
        <v>1</v>
      </c>
      <c r="Y6496">
        <f t="shared" si="2533"/>
        <v>0</v>
      </c>
      <c r="Z6496">
        <f t="shared" si="2534"/>
        <v>0</v>
      </c>
      <c r="AA6496">
        <f t="shared" si="2535"/>
        <v>0</v>
      </c>
      <c r="AB6496" s="11">
        <f t="shared" si="2536"/>
        <v>1</v>
      </c>
      <c r="AC6496">
        <f t="shared" si="2537"/>
        <v>1</v>
      </c>
      <c r="AD6496">
        <f t="shared" si="2538"/>
        <v>0</v>
      </c>
      <c r="AE6496">
        <f t="shared" si="2539"/>
        <v>0</v>
      </c>
      <c r="AF6496" s="11">
        <f t="shared" si="2540"/>
        <v>0</v>
      </c>
      <c r="AG6496">
        <f t="shared" si="2541"/>
        <v>1</v>
      </c>
      <c r="AH6496" s="11">
        <f t="shared" si="2542"/>
        <v>0</v>
      </c>
      <c r="AI6496">
        <f t="shared" si="2543"/>
        <v>1</v>
      </c>
      <c r="AJ6496" s="11">
        <f t="shared" si="2544"/>
        <v>0</v>
      </c>
      <c r="AK6496" s="2">
        <f t="shared" si="2545"/>
        <v>1</v>
      </c>
      <c r="AL6496" s="10">
        <f t="shared" si="2546"/>
        <v>0</v>
      </c>
      <c r="AN6496" s="25">
        <f t="shared" si="2547"/>
        <v>0</v>
      </c>
      <c r="AO6496" s="2">
        <f t="shared" si="2548"/>
        <v>0</v>
      </c>
      <c r="AP6496" s="2">
        <f t="shared" si="2549"/>
        <v>0</v>
      </c>
      <c r="AQ6496" s="2">
        <f t="shared" si="2550"/>
        <v>0</v>
      </c>
      <c r="AR6496" s="2">
        <f t="shared" si="2551"/>
        <v>0</v>
      </c>
      <c r="AS6496" s="27">
        <f t="shared" si="2552"/>
        <v>0</v>
      </c>
      <c r="AU6496" s="3">
        <v>0</v>
      </c>
      <c r="AV6496">
        <v>0.46563520257623642</v>
      </c>
      <c r="AX6496" s="1">
        <v>32614</v>
      </c>
      <c r="AY6496">
        <v>45173</v>
      </c>
      <c r="AZ6496">
        <v>286</v>
      </c>
      <c r="BA6496">
        <v>20</v>
      </c>
      <c r="BB6496" s="2">
        <v>0</v>
      </c>
      <c r="BC6496" s="2">
        <v>1</v>
      </c>
      <c r="BD6496" s="2">
        <v>0</v>
      </c>
      <c r="BE6496" s="10">
        <v>1</v>
      </c>
      <c r="BF6496" s="25">
        <v>0</v>
      </c>
      <c r="BG6496" s="2">
        <v>0</v>
      </c>
      <c r="BH6496">
        <v>0</v>
      </c>
      <c r="BI6496">
        <v>0</v>
      </c>
      <c r="BJ6496">
        <v>0</v>
      </c>
      <c r="BK6496" s="11">
        <v>1</v>
      </c>
      <c r="BL6496">
        <v>45173</v>
      </c>
    </row>
    <row r="6497" spans="1:64">
      <c r="A6497" t="s">
        <v>11</v>
      </c>
      <c r="B6497" t="s">
        <v>43</v>
      </c>
      <c r="C6497" t="s">
        <v>13</v>
      </c>
      <c r="D6497" t="s">
        <v>14</v>
      </c>
      <c r="E6497" t="s">
        <v>33</v>
      </c>
      <c r="F6497" t="s">
        <v>16</v>
      </c>
      <c r="G6497" t="s">
        <v>17</v>
      </c>
      <c r="H6497" s="2" t="s">
        <v>9173</v>
      </c>
      <c r="I6497" s="2" t="s">
        <v>9173</v>
      </c>
      <c r="J6497" s="2" t="s">
        <v>9173</v>
      </c>
      <c r="K6497" s="6" t="s">
        <v>9173</v>
      </c>
      <c r="L6497" s="8" t="s">
        <v>4338</v>
      </c>
      <c r="M6497" s="1">
        <v>5320</v>
      </c>
      <c r="N6497">
        <v>88669</v>
      </c>
      <c r="O6497">
        <f t="shared" si="2528"/>
        <v>0</v>
      </c>
      <c r="P6497">
        <v>17</v>
      </c>
      <c r="Q6497">
        <v>86</v>
      </c>
      <c r="R6497">
        <v>9</v>
      </c>
      <c r="S6497" s="2">
        <f t="shared" si="2529"/>
        <v>1</v>
      </c>
      <c r="T6497" s="2">
        <f t="shared" si="2530"/>
        <v>1</v>
      </c>
      <c r="U6497" s="2">
        <f t="shared" si="2530"/>
        <v>1</v>
      </c>
      <c r="V6497" s="10">
        <f t="shared" si="2530"/>
        <v>1</v>
      </c>
      <c r="W6497">
        <f t="shared" si="2531"/>
        <v>0</v>
      </c>
      <c r="X6497" s="11">
        <f t="shared" si="2532"/>
        <v>0</v>
      </c>
      <c r="Y6497">
        <f t="shared" si="2533"/>
        <v>0</v>
      </c>
      <c r="Z6497">
        <f t="shared" si="2534"/>
        <v>0</v>
      </c>
      <c r="AA6497">
        <f t="shared" si="2535"/>
        <v>0</v>
      </c>
      <c r="AB6497" s="11">
        <f t="shared" si="2536"/>
        <v>0</v>
      </c>
      <c r="AC6497">
        <f t="shared" si="2537"/>
        <v>1</v>
      </c>
      <c r="AD6497">
        <f t="shared" si="2538"/>
        <v>0</v>
      </c>
      <c r="AE6497">
        <f t="shared" si="2539"/>
        <v>0</v>
      </c>
      <c r="AF6497" s="11">
        <f t="shared" si="2540"/>
        <v>0</v>
      </c>
      <c r="AG6497">
        <f t="shared" si="2541"/>
        <v>0</v>
      </c>
      <c r="AH6497" s="11">
        <f t="shared" si="2542"/>
        <v>0</v>
      </c>
      <c r="AI6497">
        <f t="shared" si="2543"/>
        <v>1</v>
      </c>
      <c r="AJ6497" s="11">
        <f t="shared" si="2544"/>
        <v>0</v>
      </c>
      <c r="AK6497" s="2">
        <f t="shared" si="2545"/>
        <v>1</v>
      </c>
      <c r="AL6497" s="10">
        <f t="shared" si="2546"/>
        <v>0</v>
      </c>
      <c r="AN6497" s="25">
        <f t="shared" si="2547"/>
        <v>1</v>
      </c>
      <c r="AO6497" s="2">
        <f t="shared" si="2548"/>
        <v>1</v>
      </c>
      <c r="AP6497" s="2">
        <f t="shared" si="2549"/>
        <v>0</v>
      </c>
      <c r="AQ6497" s="2">
        <f t="shared" si="2550"/>
        <v>1</v>
      </c>
      <c r="AR6497" s="2">
        <f t="shared" si="2551"/>
        <v>0</v>
      </c>
      <c r="AS6497" s="27">
        <f t="shared" si="2552"/>
        <v>0</v>
      </c>
      <c r="AU6497" s="3">
        <v>0</v>
      </c>
      <c r="AV6497">
        <v>0.46609217741810355</v>
      </c>
      <c r="AX6497" s="1">
        <v>5320</v>
      </c>
      <c r="AY6497">
        <v>88669</v>
      </c>
      <c r="AZ6497">
        <v>86</v>
      </c>
      <c r="BA6497">
        <v>9</v>
      </c>
      <c r="BB6497" s="2">
        <v>1</v>
      </c>
      <c r="BC6497" s="2">
        <v>1</v>
      </c>
      <c r="BD6497" s="2">
        <v>1</v>
      </c>
      <c r="BE6497" s="10">
        <v>1</v>
      </c>
      <c r="BF6497" s="25">
        <v>1</v>
      </c>
      <c r="BG6497" s="2">
        <v>0</v>
      </c>
      <c r="BH6497">
        <v>0</v>
      </c>
      <c r="BI6497">
        <v>0</v>
      </c>
      <c r="BJ6497">
        <v>0</v>
      </c>
      <c r="BK6497" s="11">
        <v>0</v>
      </c>
      <c r="BL6497">
        <v>88669</v>
      </c>
    </row>
    <row r="6498" spans="1:64">
      <c r="A6498" t="s">
        <v>11</v>
      </c>
      <c r="B6498" t="s">
        <v>12</v>
      </c>
      <c r="C6498" t="s">
        <v>13</v>
      </c>
      <c r="D6498" t="s">
        <v>14</v>
      </c>
      <c r="E6498" t="s">
        <v>27</v>
      </c>
      <c r="F6498" t="s">
        <v>16</v>
      </c>
      <c r="G6498" t="s">
        <v>17</v>
      </c>
      <c r="H6498" s="2" t="s">
        <v>9172</v>
      </c>
      <c r="I6498" s="2" t="s">
        <v>9172</v>
      </c>
      <c r="J6498" s="2" t="s">
        <v>9172</v>
      </c>
      <c r="K6498" s="6" t="s">
        <v>9172</v>
      </c>
      <c r="L6498" s="8" t="s">
        <v>126</v>
      </c>
      <c r="M6498" s="1">
        <v>2528</v>
      </c>
      <c r="N6498">
        <v>80744</v>
      </c>
      <c r="O6498">
        <f t="shared" si="2528"/>
        <v>0</v>
      </c>
      <c r="P6498">
        <v>45</v>
      </c>
      <c r="Q6498">
        <v>41</v>
      </c>
      <c r="R6498">
        <v>24</v>
      </c>
      <c r="S6498" s="2">
        <f t="shared" si="2529"/>
        <v>0</v>
      </c>
      <c r="T6498" s="2">
        <f t="shared" si="2530"/>
        <v>0</v>
      </c>
      <c r="U6498" s="2">
        <f t="shared" si="2530"/>
        <v>0</v>
      </c>
      <c r="V6498" s="10">
        <f t="shared" si="2530"/>
        <v>0</v>
      </c>
      <c r="W6498">
        <f t="shared" si="2531"/>
        <v>0</v>
      </c>
      <c r="X6498" s="11">
        <f t="shared" si="2532"/>
        <v>0</v>
      </c>
      <c r="Y6498">
        <f t="shared" si="2533"/>
        <v>0</v>
      </c>
      <c r="Z6498">
        <f t="shared" si="2534"/>
        <v>1</v>
      </c>
      <c r="AA6498">
        <f t="shared" si="2535"/>
        <v>0</v>
      </c>
      <c r="AB6498" s="11">
        <f t="shared" si="2536"/>
        <v>0</v>
      </c>
      <c r="AC6498">
        <f t="shared" si="2537"/>
        <v>1</v>
      </c>
      <c r="AD6498">
        <f t="shared" si="2538"/>
        <v>0</v>
      </c>
      <c r="AE6498">
        <f t="shared" si="2539"/>
        <v>0</v>
      </c>
      <c r="AF6498" s="11">
        <f t="shared" si="2540"/>
        <v>0</v>
      </c>
      <c r="AG6498">
        <f t="shared" si="2541"/>
        <v>0</v>
      </c>
      <c r="AH6498" s="11">
        <f t="shared" si="2542"/>
        <v>1</v>
      </c>
      <c r="AI6498">
        <f t="shared" si="2543"/>
        <v>1</v>
      </c>
      <c r="AJ6498" s="11">
        <f t="shared" si="2544"/>
        <v>0</v>
      </c>
      <c r="AK6498" s="2">
        <f t="shared" si="2545"/>
        <v>1</v>
      </c>
      <c r="AL6498" s="10">
        <f t="shared" si="2546"/>
        <v>0</v>
      </c>
      <c r="AN6498" s="25">
        <f t="shared" si="2547"/>
        <v>1</v>
      </c>
      <c r="AO6498" s="2">
        <f t="shared" si="2548"/>
        <v>0</v>
      </c>
      <c r="AP6498" s="2">
        <f t="shared" si="2549"/>
        <v>0</v>
      </c>
      <c r="AQ6498" s="2">
        <f t="shared" si="2550"/>
        <v>0</v>
      </c>
      <c r="AR6498" s="2">
        <f t="shared" si="2551"/>
        <v>0</v>
      </c>
      <c r="AS6498" s="27">
        <f t="shared" si="2552"/>
        <v>0</v>
      </c>
      <c r="AU6498" s="3">
        <v>0</v>
      </c>
      <c r="AV6498">
        <v>0.46660110608981975</v>
      </c>
      <c r="AX6498" s="1">
        <v>2528</v>
      </c>
      <c r="AY6498">
        <v>80744</v>
      </c>
      <c r="AZ6498">
        <v>41</v>
      </c>
      <c r="BA6498">
        <v>24</v>
      </c>
      <c r="BB6498" s="2">
        <v>0</v>
      </c>
      <c r="BC6498" s="2">
        <v>0</v>
      </c>
      <c r="BD6498" s="2">
        <v>0</v>
      </c>
      <c r="BE6498" s="10">
        <v>0</v>
      </c>
      <c r="BF6498" s="25">
        <v>1</v>
      </c>
      <c r="BG6498" s="2">
        <v>0</v>
      </c>
      <c r="BH6498">
        <v>0</v>
      </c>
      <c r="BI6498">
        <v>1</v>
      </c>
      <c r="BJ6498">
        <v>0</v>
      </c>
      <c r="BK6498" s="11">
        <v>0</v>
      </c>
      <c r="BL6498">
        <v>80744</v>
      </c>
    </row>
    <row r="6499" spans="1:64">
      <c r="A6499" t="s">
        <v>11</v>
      </c>
      <c r="B6499" t="s">
        <v>43</v>
      </c>
      <c r="C6499" t="s">
        <v>13</v>
      </c>
      <c r="D6499" t="s">
        <v>14</v>
      </c>
      <c r="E6499" t="s">
        <v>33</v>
      </c>
      <c r="F6499" t="s">
        <v>16</v>
      </c>
      <c r="G6499" t="s">
        <v>17</v>
      </c>
      <c r="H6499" s="2" t="s">
        <v>9172</v>
      </c>
      <c r="I6499" s="2" t="s">
        <v>9173</v>
      </c>
      <c r="J6499" s="2" t="s">
        <v>9172</v>
      </c>
      <c r="K6499" s="6" t="s">
        <v>9173</v>
      </c>
      <c r="L6499" s="8" t="s">
        <v>1854</v>
      </c>
      <c r="M6499" s="1">
        <v>21034</v>
      </c>
      <c r="N6499">
        <v>26876</v>
      </c>
      <c r="O6499">
        <f t="shared" si="2528"/>
        <v>0</v>
      </c>
      <c r="P6499">
        <v>24</v>
      </c>
      <c r="Q6499">
        <v>78</v>
      </c>
      <c r="R6499">
        <v>12</v>
      </c>
      <c r="S6499" s="2">
        <f t="shared" si="2529"/>
        <v>0</v>
      </c>
      <c r="T6499" s="2">
        <f t="shared" si="2530"/>
        <v>1</v>
      </c>
      <c r="U6499" s="2">
        <f t="shared" si="2530"/>
        <v>0</v>
      </c>
      <c r="V6499" s="10">
        <f t="shared" si="2530"/>
        <v>1</v>
      </c>
      <c r="W6499">
        <f t="shared" si="2531"/>
        <v>0</v>
      </c>
      <c r="X6499" s="11">
        <f t="shared" si="2532"/>
        <v>0</v>
      </c>
      <c r="Y6499">
        <f t="shared" si="2533"/>
        <v>0</v>
      </c>
      <c r="Z6499">
        <f t="shared" si="2534"/>
        <v>0</v>
      </c>
      <c r="AA6499">
        <f t="shared" si="2535"/>
        <v>0</v>
      </c>
      <c r="AB6499" s="11">
        <f t="shared" si="2536"/>
        <v>0</v>
      </c>
      <c r="AC6499">
        <f t="shared" si="2537"/>
        <v>1</v>
      </c>
      <c r="AD6499">
        <f t="shared" si="2538"/>
        <v>0</v>
      </c>
      <c r="AE6499">
        <f t="shared" si="2539"/>
        <v>0</v>
      </c>
      <c r="AF6499" s="11">
        <f t="shared" si="2540"/>
        <v>0</v>
      </c>
      <c r="AG6499">
        <f t="shared" si="2541"/>
        <v>0</v>
      </c>
      <c r="AH6499" s="11">
        <f t="shared" si="2542"/>
        <v>0</v>
      </c>
      <c r="AI6499">
        <f t="shared" si="2543"/>
        <v>1</v>
      </c>
      <c r="AJ6499" s="11">
        <f t="shared" si="2544"/>
        <v>0</v>
      </c>
      <c r="AK6499" s="2">
        <f t="shared" si="2545"/>
        <v>1</v>
      </c>
      <c r="AL6499" s="10">
        <f t="shared" si="2546"/>
        <v>0</v>
      </c>
      <c r="AN6499" s="25">
        <f t="shared" si="2547"/>
        <v>1</v>
      </c>
      <c r="AO6499" s="2">
        <f t="shared" si="2548"/>
        <v>1</v>
      </c>
      <c r="AP6499" s="2">
        <f t="shared" si="2549"/>
        <v>0</v>
      </c>
      <c r="AQ6499" s="2">
        <f t="shared" si="2550"/>
        <v>1</v>
      </c>
      <c r="AR6499" s="2">
        <f t="shared" si="2551"/>
        <v>0</v>
      </c>
      <c r="AS6499" s="27">
        <f t="shared" si="2552"/>
        <v>0</v>
      </c>
      <c r="AU6499" s="3">
        <v>0</v>
      </c>
      <c r="AV6499">
        <v>0.46669708260646886</v>
      </c>
      <c r="AX6499" s="1">
        <v>21034</v>
      </c>
      <c r="AY6499">
        <v>26876</v>
      </c>
      <c r="AZ6499">
        <v>78</v>
      </c>
      <c r="BA6499">
        <v>12</v>
      </c>
      <c r="BB6499" s="2">
        <v>0</v>
      </c>
      <c r="BC6499" s="2">
        <v>1</v>
      </c>
      <c r="BD6499" s="2">
        <v>0</v>
      </c>
      <c r="BE6499" s="10">
        <v>1</v>
      </c>
      <c r="BF6499" s="25">
        <v>1</v>
      </c>
      <c r="BG6499" s="2">
        <v>0</v>
      </c>
      <c r="BH6499">
        <v>0</v>
      </c>
      <c r="BI6499">
        <v>0</v>
      </c>
      <c r="BJ6499">
        <v>0</v>
      </c>
      <c r="BK6499" s="11">
        <v>0</v>
      </c>
      <c r="BL6499">
        <v>26876</v>
      </c>
    </row>
    <row r="6500" spans="1:64">
      <c r="A6500" t="s">
        <v>23</v>
      </c>
      <c r="B6500" t="s">
        <v>12</v>
      </c>
      <c r="C6500" t="s">
        <v>20</v>
      </c>
      <c r="D6500" t="s">
        <v>14</v>
      </c>
      <c r="E6500" t="s">
        <v>15</v>
      </c>
      <c r="F6500" t="s">
        <v>21</v>
      </c>
      <c r="G6500" t="s">
        <v>39</v>
      </c>
      <c r="H6500" s="2" t="s">
        <v>9173</v>
      </c>
      <c r="I6500" s="2" t="s">
        <v>9172</v>
      </c>
      <c r="J6500" s="2" t="s">
        <v>9172</v>
      </c>
      <c r="K6500" s="6" t="s">
        <v>9173</v>
      </c>
      <c r="L6500" s="8" t="s">
        <v>4854</v>
      </c>
      <c r="M6500" s="1">
        <v>11158</v>
      </c>
      <c r="N6500">
        <v>0</v>
      </c>
      <c r="O6500">
        <f t="shared" si="2528"/>
        <v>0</v>
      </c>
      <c r="P6500">
        <v>33</v>
      </c>
      <c r="Q6500">
        <v>187</v>
      </c>
      <c r="R6500">
        <v>19</v>
      </c>
      <c r="S6500" s="2">
        <f t="shared" si="2529"/>
        <v>1</v>
      </c>
      <c r="T6500" s="2">
        <f t="shared" si="2530"/>
        <v>0</v>
      </c>
      <c r="U6500" s="2">
        <f t="shared" si="2530"/>
        <v>0</v>
      </c>
      <c r="V6500" s="10">
        <f t="shared" si="2530"/>
        <v>1</v>
      </c>
      <c r="W6500">
        <f t="shared" si="2531"/>
        <v>0</v>
      </c>
      <c r="X6500" s="11">
        <f t="shared" si="2532"/>
        <v>1</v>
      </c>
      <c r="Y6500">
        <f t="shared" si="2533"/>
        <v>0</v>
      </c>
      <c r="Z6500">
        <f t="shared" si="2534"/>
        <v>1</v>
      </c>
      <c r="AA6500">
        <f t="shared" si="2535"/>
        <v>0</v>
      </c>
      <c r="AB6500" s="11">
        <f t="shared" si="2536"/>
        <v>0</v>
      </c>
      <c r="AC6500">
        <f t="shared" si="2537"/>
        <v>0</v>
      </c>
      <c r="AD6500">
        <f t="shared" si="2538"/>
        <v>0</v>
      </c>
      <c r="AE6500">
        <f t="shared" si="2539"/>
        <v>0</v>
      </c>
      <c r="AF6500" s="11">
        <f t="shared" si="2540"/>
        <v>0</v>
      </c>
      <c r="AG6500">
        <f t="shared" si="2541"/>
        <v>1</v>
      </c>
      <c r="AH6500" s="11">
        <f t="shared" si="2542"/>
        <v>0</v>
      </c>
      <c r="AI6500">
        <f t="shared" si="2543"/>
        <v>0</v>
      </c>
      <c r="AJ6500" s="11">
        <f t="shared" si="2544"/>
        <v>0</v>
      </c>
      <c r="AK6500" s="2">
        <f t="shared" si="2545"/>
        <v>0</v>
      </c>
      <c r="AL6500" s="10">
        <f t="shared" si="2546"/>
        <v>0</v>
      </c>
      <c r="AN6500" s="25">
        <f t="shared" si="2547"/>
        <v>0</v>
      </c>
      <c r="AO6500" s="2">
        <f t="shared" si="2548"/>
        <v>0</v>
      </c>
      <c r="AP6500" s="2">
        <f t="shared" si="2549"/>
        <v>1</v>
      </c>
      <c r="AQ6500" s="2">
        <f t="shared" si="2550"/>
        <v>0</v>
      </c>
      <c r="AR6500" s="2">
        <f t="shared" si="2551"/>
        <v>1</v>
      </c>
      <c r="AS6500" s="27">
        <f t="shared" si="2552"/>
        <v>1</v>
      </c>
      <c r="AU6500" s="3">
        <v>0</v>
      </c>
      <c r="AV6500">
        <v>0.46670250569782334</v>
      </c>
      <c r="AX6500" s="1">
        <v>11158</v>
      </c>
      <c r="AY6500">
        <v>0</v>
      </c>
      <c r="AZ6500">
        <v>187</v>
      </c>
      <c r="BA6500">
        <v>19</v>
      </c>
      <c r="BB6500" s="2">
        <v>1</v>
      </c>
      <c r="BC6500" s="2">
        <v>0</v>
      </c>
      <c r="BD6500" s="2">
        <v>0</v>
      </c>
      <c r="BE6500" s="10">
        <v>1</v>
      </c>
      <c r="BF6500" s="25">
        <v>0</v>
      </c>
      <c r="BG6500" s="2">
        <v>1</v>
      </c>
      <c r="BH6500">
        <v>0</v>
      </c>
      <c r="BI6500">
        <v>1</v>
      </c>
      <c r="BJ6500">
        <v>0</v>
      </c>
      <c r="BK6500" s="11">
        <v>0</v>
      </c>
      <c r="BL6500">
        <v>0</v>
      </c>
    </row>
    <row r="6501" spans="1:64">
      <c r="A6501" t="s">
        <v>11</v>
      </c>
      <c r="B6501" t="s">
        <v>12</v>
      </c>
      <c r="C6501" t="s">
        <v>13</v>
      </c>
      <c r="D6501" t="s">
        <v>14</v>
      </c>
      <c r="E6501" t="s">
        <v>33</v>
      </c>
      <c r="F6501" t="s">
        <v>16</v>
      </c>
      <c r="G6501" t="s">
        <v>39</v>
      </c>
      <c r="H6501" s="2" t="s">
        <v>9172</v>
      </c>
      <c r="I6501" s="2" t="s">
        <v>9172</v>
      </c>
      <c r="J6501" s="2" t="s">
        <v>9172</v>
      </c>
      <c r="K6501" s="6" t="s">
        <v>9173</v>
      </c>
      <c r="L6501" s="8" t="s">
        <v>2031</v>
      </c>
      <c r="M6501" s="1">
        <v>5719</v>
      </c>
      <c r="N6501">
        <v>77601</v>
      </c>
      <c r="O6501">
        <f t="shared" si="2528"/>
        <v>0</v>
      </c>
      <c r="P6501">
        <v>34</v>
      </c>
      <c r="Q6501">
        <v>81</v>
      </c>
      <c r="R6501">
        <v>27</v>
      </c>
      <c r="S6501" s="2">
        <f t="shared" si="2529"/>
        <v>0</v>
      </c>
      <c r="T6501" s="2">
        <f t="shared" si="2530"/>
        <v>0</v>
      </c>
      <c r="U6501" s="2">
        <f t="shared" si="2530"/>
        <v>0</v>
      </c>
      <c r="V6501" s="10">
        <f t="shared" si="2530"/>
        <v>1</v>
      </c>
      <c r="W6501">
        <f t="shared" si="2531"/>
        <v>0</v>
      </c>
      <c r="X6501" s="11">
        <f t="shared" si="2532"/>
        <v>0</v>
      </c>
      <c r="Y6501">
        <f t="shared" si="2533"/>
        <v>0</v>
      </c>
      <c r="Z6501">
        <f t="shared" si="2534"/>
        <v>1</v>
      </c>
      <c r="AA6501">
        <f t="shared" si="2535"/>
        <v>0</v>
      </c>
      <c r="AB6501" s="11">
        <f t="shared" si="2536"/>
        <v>0</v>
      </c>
      <c r="AC6501">
        <f t="shared" si="2537"/>
        <v>1</v>
      </c>
      <c r="AD6501">
        <f t="shared" si="2538"/>
        <v>0</v>
      </c>
      <c r="AE6501">
        <f t="shared" si="2539"/>
        <v>0</v>
      </c>
      <c r="AF6501" s="11">
        <f t="shared" si="2540"/>
        <v>0</v>
      </c>
      <c r="AG6501">
        <f t="shared" si="2541"/>
        <v>0</v>
      </c>
      <c r="AH6501" s="11">
        <f t="shared" si="2542"/>
        <v>0</v>
      </c>
      <c r="AI6501">
        <f t="shared" si="2543"/>
        <v>1</v>
      </c>
      <c r="AJ6501" s="11">
        <f t="shared" si="2544"/>
        <v>0</v>
      </c>
      <c r="AK6501" s="2">
        <f t="shared" si="2545"/>
        <v>0</v>
      </c>
      <c r="AL6501" s="10">
        <f t="shared" si="2546"/>
        <v>0</v>
      </c>
      <c r="AN6501" s="25">
        <f t="shared" si="2547"/>
        <v>1</v>
      </c>
      <c r="AO6501" s="2">
        <f t="shared" si="2548"/>
        <v>0</v>
      </c>
      <c r="AP6501" s="2">
        <f t="shared" si="2549"/>
        <v>0</v>
      </c>
      <c r="AQ6501" s="2">
        <f t="shared" si="2550"/>
        <v>1</v>
      </c>
      <c r="AR6501" s="2">
        <f t="shared" si="2551"/>
        <v>0</v>
      </c>
      <c r="AS6501" s="27">
        <f t="shared" si="2552"/>
        <v>1</v>
      </c>
      <c r="AU6501" s="3">
        <v>0</v>
      </c>
      <c r="AV6501">
        <v>0.46672444160409476</v>
      </c>
      <c r="AX6501" s="1">
        <v>5719</v>
      </c>
      <c r="AY6501">
        <v>77601</v>
      </c>
      <c r="AZ6501">
        <v>81</v>
      </c>
      <c r="BA6501">
        <v>27</v>
      </c>
      <c r="BB6501" s="2">
        <v>0</v>
      </c>
      <c r="BC6501" s="2">
        <v>0</v>
      </c>
      <c r="BD6501" s="2">
        <v>0</v>
      </c>
      <c r="BE6501" s="10">
        <v>1</v>
      </c>
      <c r="BF6501" s="25">
        <v>1</v>
      </c>
      <c r="BG6501" s="2">
        <v>0</v>
      </c>
      <c r="BH6501">
        <v>0</v>
      </c>
      <c r="BI6501">
        <v>1</v>
      </c>
      <c r="BJ6501">
        <v>0</v>
      </c>
      <c r="BK6501" s="11">
        <v>0</v>
      </c>
      <c r="BL6501">
        <v>77601</v>
      </c>
    </row>
    <row r="6502" spans="1:64">
      <c r="A6502" t="s">
        <v>11</v>
      </c>
      <c r="B6502" t="s">
        <v>43</v>
      </c>
      <c r="C6502" t="s">
        <v>13</v>
      </c>
      <c r="D6502" t="s">
        <v>14</v>
      </c>
      <c r="E6502" t="s">
        <v>15</v>
      </c>
      <c r="F6502" t="s">
        <v>21</v>
      </c>
      <c r="G6502" t="s">
        <v>57</v>
      </c>
      <c r="H6502" s="2" t="s">
        <v>9173</v>
      </c>
      <c r="I6502" s="2" t="s">
        <v>9173</v>
      </c>
      <c r="J6502" s="2" t="s">
        <v>9172</v>
      </c>
      <c r="K6502" s="6" t="s">
        <v>9173</v>
      </c>
      <c r="L6502" s="8" t="s">
        <v>4252</v>
      </c>
      <c r="M6502" s="1">
        <v>8618</v>
      </c>
      <c r="N6502">
        <v>46379</v>
      </c>
      <c r="O6502">
        <f t="shared" si="2528"/>
        <v>0</v>
      </c>
      <c r="P6502">
        <v>36</v>
      </c>
      <c r="Q6502">
        <v>88</v>
      </c>
      <c r="R6502">
        <v>11</v>
      </c>
      <c r="S6502" s="2">
        <f t="shared" si="2529"/>
        <v>1</v>
      </c>
      <c r="T6502" s="2">
        <f t="shared" si="2530"/>
        <v>1</v>
      </c>
      <c r="U6502" s="2">
        <f t="shared" si="2530"/>
        <v>0</v>
      </c>
      <c r="V6502" s="10">
        <f t="shared" si="2530"/>
        <v>1</v>
      </c>
      <c r="W6502">
        <f t="shared" si="2531"/>
        <v>0</v>
      </c>
      <c r="X6502" s="11">
        <f t="shared" si="2532"/>
        <v>0</v>
      </c>
      <c r="Y6502">
        <f t="shared" si="2533"/>
        <v>0</v>
      </c>
      <c r="Z6502">
        <f t="shared" si="2534"/>
        <v>0</v>
      </c>
      <c r="AA6502">
        <f t="shared" si="2535"/>
        <v>0</v>
      </c>
      <c r="AB6502" s="11">
        <f t="shared" si="2536"/>
        <v>0</v>
      </c>
      <c r="AC6502">
        <f t="shared" si="2537"/>
        <v>1</v>
      </c>
      <c r="AD6502">
        <f t="shared" si="2538"/>
        <v>0</v>
      </c>
      <c r="AE6502">
        <f t="shared" si="2539"/>
        <v>0</v>
      </c>
      <c r="AF6502" s="11">
        <f t="shared" si="2540"/>
        <v>0</v>
      </c>
      <c r="AG6502">
        <f t="shared" si="2541"/>
        <v>1</v>
      </c>
      <c r="AH6502" s="11">
        <f t="shared" si="2542"/>
        <v>0</v>
      </c>
      <c r="AI6502">
        <f t="shared" si="2543"/>
        <v>0</v>
      </c>
      <c r="AJ6502" s="11">
        <f t="shared" si="2544"/>
        <v>0</v>
      </c>
      <c r="AK6502" s="2">
        <f t="shared" si="2545"/>
        <v>0</v>
      </c>
      <c r="AL6502" s="10">
        <f t="shared" si="2546"/>
        <v>1</v>
      </c>
      <c r="AN6502" s="25">
        <f t="shared" si="2547"/>
        <v>1</v>
      </c>
      <c r="AO6502" s="2">
        <f t="shared" si="2548"/>
        <v>1</v>
      </c>
      <c r="AP6502" s="2">
        <f t="shared" si="2549"/>
        <v>0</v>
      </c>
      <c r="AQ6502" s="2">
        <f t="shared" si="2550"/>
        <v>0</v>
      </c>
      <c r="AR6502" s="2">
        <f t="shared" si="2551"/>
        <v>1</v>
      </c>
      <c r="AS6502" s="27">
        <f t="shared" si="2552"/>
        <v>0</v>
      </c>
      <c r="AU6502" s="3">
        <v>0</v>
      </c>
      <c r="AV6502">
        <v>0.46704273832358545</v>
      </c>
      <c r="AX6502" s="1">
        <v>8618</v>
      </c>
      <c r="AY6502">
        <v>46379</v>
      </c>
      <c r="AZ6502">
        <v>88</v>
      </c>
      <c r="BA6502">
        <v>11</v>
      </c>
      <c r="BB6502" s="2">
        <v>1</v>
      </c>
      <c r="BC6502" s="2">
        <v>1</v>
      </c>
      <c r="BD6502" s="2">
        <v>0</v>
      </c>
      <c r="BE6502" s="10">
        <v>1</v>
      </c>
      <c r="BF6502" s="25">
        <v>1</v>
      </c>
      <c r="BG6502" s="2">
        <v>0</v>
      </c>
      <c r="BH6502">
        <v>0</v>
      </c>
      <c r="BI6502">
        <v>0</v>
      </c>
      <c r="BJ6502">
        <v>0</v>
      </c>
      <c r="BK6502" s="11">
        <v>0</v>
      </c>
      <c r="BL6502">
        <v>46379</v>
      </c>
    </row>
    <row r="6503" spans="1:64">
      <c r="A6503" t="s">
        <v>19</v>
      </c>
      <c r="B6503" t="s">
        <v>30</v>
      </c>
      <c r="C6503" t="s">
        <v>20</v>
      </c>
      <c r="D6503" t="s">
        <v>14</v>
      </c>
      <c r="E6503" t="s">
        <v>15</v>
      </c>
      <c r="F6503" t="s">
        <v>21</v>
      </c>
      <c r="G6503" t="s">
        <v>17</v>
      </c>
      <c r="H6503" s="2" t="s">
        <v>9172</v>
      </c>
      <c r="I6503" s="2" t="s">
        <v>9173</v>
      </c>
      <c r="J6503" s="2" t="s">
        <v>9172</v>
      </c>
      <c r="K6503" s="6" t="s">
        <v>9173</v>
      </c>
      <c r="L6503" s="8" t="s">
        <v>4549</v>
      </c>
      <c r="M6503" s="1">
        <v>2644</v>
      </c>
      <c r="N6503">
        <v>0</v>
      </c>
      <c r="O6503">
        <f t="shared" si="2528"/>
        <v>0</v>
      </c>
      <c r="P6503">
        <v>37</v>
      </c>
      <c r="Q6503">
        <v>100</v>
      </c>
      <c r="R6503">
        <v>14</v>
      </c>
      <c r="S6503" s="2">
        <f t="shared" si="2529"/>
        <v>0</v>
      </c>
      <c r="T6503" s="2">
        <f t="shared" si="2530"/>
        <v>1</v>
      </c>
      <c r="U6503" s="2">
        <f t="shared" si="2530"/>
        <v>0</v>
      </c>
      <c r="V6503" s="10">
        <f t="shared" si="2530"/>
        <v>1</v>
      </c>
      <c r="W6503">
        <f t="shared" si="2531"/>
        <v>1</v>
      </c>
      <c r="X6503" s="11">
        <f t="shared" si="2532"/>
        <v>0</v>
      </c>
      <c r="Y6503">
        <f t="shared" si="2533"/>
        <v>1</v>
      </c>
      <c r="Z6503">
        <f t="shared" si="2534"/>
        <v>0</v>
      </c>
      <c r="AA6503">
        <f t="shared" si="2535"/>
        <v>0</v>
      </c>
      <c r="AB6503" s="11">
        <f t="shared" si="2536"/>
        <v>0</v>
      </c>
      <c r="AC6503">
        <f t="shared" si="2537"/>
        <v>0</v>
      </c>
      <c r="AD6503">
        <f t="shared" si="2538"/>
        <v>0</v>
      </c>
      <c r="AE6503">
        <f t="shared" si="2539"/>
        <v>0</v>
      </c>
      <c r="AF6503" s="11">
        <f t="shared" si="2540"/>
        <v>0</v>
      </c>
      <c r="AG6503">
        <f t="shared" si="2541"/>
        <v>1</v>
      </c>
      <c r="AH6503" s="11">
        <f t="shared" si="2542"/>
        <v>0</v>
      </c>
      <c r="AI6503">
        <f t="shared" si="2543"/>
        <v>0</v>
      </c>
      <c r="AJ6503" s="11">
        <f t="shared" si="2544"/>
        <v>0</v>
      </c>
      <c r="AK6503" s="2">
        <f t="shared" si="2545"/>
        <v>1</v>
      </c>
      <c r="AL6503" s="10">
        <f t="shared" si="2546"/>
        <v>0</v>
      </c>
      <c r="AN6503" s="25">
        <f t="shared" si="2547"/>
        <v>0</v>
      </c>
      <c r="AO6503" s="2">
        <f t="shared" si="2548"/>
        <v>0</v>
      </c>
      <c r="AP6503" s="2">
        <f t="shared" si="2549"/>
        <v>1</v>
      </c>
      <c r="AQ6503" s="2">
        <f t="shared" si="2550"/>
        <v>0</v>
      </c>
      <c r="AR6503" s="2">
        <f t="shared" si="2551"/>
        <v>1</v>
      </c>
      <c r="AS6503" s="27">
        <f t="shared" si="2552"/>
        <v>0</v>
      </c>
      <c r="AU6503" s="3">
        <v>0</v>
      </c>
      <c r="AV6503">
        <v>0.46734372781000272</v>
      </c>
      <c r="AX6503" s="1">
        <v>2644</v>
      </c>
      <c r="AY6503">
        <v>0</v>
      </c>
      <c r="AZ6503">
        <v>100</v>
      </c>
      <c r="BA6503">
        <v>14</v>
      </c>
      <c r="BB6503" s="2">
        <v>0</v>
      </c>
      <c r="BC6503" s="2">
        <v>1</v>
      </c>
      <c r="BD6503" s="2">
        <v>0</v>
      </c>
      <c r="BE6503" s="10">
        <v>1</v>
      </c>
      <c r="BF6503" s="25">
        <v>0</v>
      </c>
      <c r="BG6503" s="2">
        <v>1</v>
      </c>
      <c r="BH6503">
        <v>1</v>
      </c>
      <c r="BI6503">
        <v>0</v>
      </c>
      <c r="BJ6503">
        <v>0</v>
      </c>
      <c r="BK6503" s="11">
        <v>0</v>
      </c>
      <c r="BL6503">
        <v>0</v>
      </c>
    </row>
    <row r="6504" spans="1:64">
      <c r="A6504" t="s">
        <v>11</v>
      </c>
      <c r="B6504" t="s">
        <v>30</v>
      </c>
      <c r="C6504" t="s">
        <v>20</v>
      </c>
      <c r="D6504" t="s">
        <v>14</v>
      </c>
      <c r="E6504" t="s">
        <v>33</v>
      </c>
      <c r="F6504" t="s">
        <v>16</v>
      </c>
      <c r="G6504" t="s">
        <v>17</v>
      </c>
      <c r="H6504" s="2" t="s">
        <v>9173</v>
      </c>
      <c r="I6504" s="2" t="s">
        <v>9173</v>
      </c>
      <c r="J6504" s="2" t="s">
        <v>9172</v>
      </c>
      <c r="K6504" s="6" t="s">
        <v>9173</v>
      </c>
      <c r="L6504" s="8" t="s">
        <v>5346</v>
      </c>
      <c r="M6504" s="1">
        <v>20864</v>
      </c>
      <c r="N6504">
        <v>0</v>
      </c>
      <c r="O6504">
        <f t="shared" si="2528"/>
        <v>0</v>
      </c>
      <c r="P6504">
        <v>38</v>
      </c>
      <c r="Q6504">
        <v>49</v>
      </c>
      <c r="R6504">
        <v>22</v>
      </c>
      <c r="S6504" s="2">
        <f t="shared" si="2529"/>
        <v>1</v>
      </c>
      <c r="T6504" s="2">
        <f t="shared" si="2530"/>
        <v>1</v>
      </c>
      <c r="U6504" s="2">
        <f t="shared" si="2530"/>
        <v>0</v>
      </c>
      <c r="V6504" s="10">
        <f t="shared" si="2530"/>
        <v>1</v>
      </c>
      <c r="W6504">
        <f t="shared" si="2531"/>
        <v>0</v>
      </c>
      <c r="X6504" s="11">
        <f t="shared" si="2532"/>
        <v>0</v>
      </c>
      <c r="Y6504">
        <f t="shared" si="2533"/>
        <v>1</v>
      </c>
      <c r="Z6504">
        <f t="shared" si="2534"/>
        <v>0</v>
      </c>
      <c r="AA6504">
        <f t="shared" si="2535"/>
        <v>0</v>
      </c>
      <c r="AB6504" s="11">
        <f t="shared" si="2536"/>
        <v>0</v>
      </c>
      <c r="AC6504">
        <f t="shared" si="2537"/>
        <v>0</v>
      </c>
      <c r="AD6504">
        <f t="shared" si="2538"/>
        <v>0</v>
      </c>
      <c r="AE6504">
        <f t="shared" si="2539"/>
        <v>0</v>
      </c>
      <c r="AF6504" s="11">
        <f t="shared" si="2540"/>
        <v>0</v>
      </c>
      <c r="AG6504">
        <f t="shared" si="2541"/>
        <v>0</v>
      </c>
      <c r="AH6504" s="11">
        <f t="shared" si="2542"/>
        <v>0</v>
      </c>
      <c r="AI6504">
        <f t="shared" si="2543"/>
        <v>1</v>
      </c>
      <c r="AJ6504" s="11">
        <f t="shared" si="2544"/>
        <v>0</v>
      </c>
      <c r="AK6504" s="2">
        <f t="shared" si="2545"/>
        <v>1</v>
      </c>
      <c r="AL6504" s="10">
        <f t="shared" si="2546"/>
        <v>0</v>
      </c>
      <c r="AN6504" s="25">
        <f t="shared" si="2547"/>
        <v>1</v>
      </c>
      <c r="AO6504" s="2">
        <f t="shared" si="2548"/>
        <v>0</v>
      </c>
      <c r="AP6504" s="2">
        <f t="shared" si="2549"/>
        <v>1</v>
      </c>
      <c r="AQ6504" s="2">
        <f t="shared" si="2550"/>
        <v>1</v>
      </c>
      <c r="AR6504" s="2">
        <f t="shared" si="2551"/>
        <v>0</v>
      </c>
      <c r="AS6504" s="27">
        <f t="shared" si="2552"/>
        <v>0</v>
      </c>
      <c r="AU6504" s="3">
        <v>0</v>
      </c>
      <c r="AV6504">
        <v>0.46820965663912223</v>
      </c>
      <c r="AX6504" s="1">
        <v>20864</v>
      </c>
      <c r="AY6504">
        <v>0</v>
      </c>
      <c r="AZ6504">
        <v>49</v>
      </c>
      <c r="BA6504">
        <v>22</v>
      </c>
      <c r="BB6504" s="2">
        <v>1</v>
      </c>
      <c r="BC6504" s="2">
        <v>1</v>
      </c>
      <c r="BD6504" s="2">
        <v>0</v>
      </c>
      <c r="BE6504" s="10">
        <v>1</v>
      </c>
      <c r="BF6504" s="25">
        <v>1</v>
      </c>
      <c r="BG6504" s="2">
        <v>1</v>
      </c>
      <c r="BH6504">
        <v>1</v>
      </c>
      <c r="BI6504">
        <v>0</v>
      </c>
      <c r="BJ6504">
        <v>0</v>
      </c>
      <c r="BK6504" s="11">
        <v>0</v>
      </c>
      <c r="BL6504">
        <v>0</v>
      </c>
    </row>
    <row r="6505" spans="1:64">
      <c r="A6505" t="s">
        <v>19</v>
      </c>
      <c r="B6505" t="s">
        <v>30</v>
      </c>
      <c r="C6505" t="s">
        <v>13</v>
      </c>
      <c r="D6505" t="s">
        <v>14</v>
      </c>
      <c r="E6505" t="s">
        <v>27</v>
      </c>
      <c r="F6505" t="s">
        <v>16</v>
      </c>
      <c r="G6505" t="s">
        <v>17</v>
      </c>
      <c r="H6505" s="2" t="s">
        <v>9172</v>
      </c>
      <c r="I6505" s="2" t="s">
        <v>9173</v>
      </c>
      <c r="J6505" s="2" t="s">
        <v>9172</v>
      </c>
      <c r="K6505" s="6" t="s">
        <v>9172</v>
      </c>
      <c r="L6505" s="8" t="s">
        <v>1826</v>
      </c>
      <c r="M6505" s="1">
        <v>5569</v>
      </c>
      <c r="N6505">
        <v>51489</v>
      </c>
      <c r="O6505">
        <f t="shared" si="2528"/>
        <v>0</v>
      </c>
      <c r="P6505">
        <v>30</v>
      </c>
      <c r="Q6505">
        <v>173</v>
      </c>
      <c r="R6505">
        <v>14</v>
      </c>
      <c r="S6505" s="2">
        <f t="shared" si="2529"/>
        <v>0</v>
      </c>
      <c r="T6505" s="2">
        <f t="shared" si="2530"/>
        <v>1</v>
      </c>
      <c r="U6505" s="2">
        <f t="shared" si="2530"/>
        <v>0</v>
      </c>
      <c r="V6505" s="10">
        <f t="shared" si="2530"/>
        <v>0</v>
      </c>
      <c r="W6505">
        <f t="shared" si="2531"/>
        <v>1</v>
      </c>
      <c r="X6505" s="11">
        <f t="shared" si="2532"/>
        <v>0</v>
      </c>
      <c r="Y6505">
        <f t="shared" si="2533"/>
        <v>1</v>
      </c>
      <c r="Z6505">
        <f t="shared" si="2534"/>
        <v>0</v>
      </c>
      <c r="AA6505">
        <f t="shared" si="2535"/>
        <v>0</v>
      </c>
      <c r="AB6505" s="11">
        <f t="shared" si="2536"/>
        <v>0</v>
      </c>
      <c r="AC6505">
        <f t="shared" si="2537"/>
        <v>1</v>
      </c>
      <c r="AD6505">
        <f t="shared" si="2538"/>
        <v>0</v>
      </c>
      <c r="AE6505">
        <f t="shared" si="2539"/>
        <v>0</v>
      </c>
      <c r="AF6505" s="11">
        <f t="shared" si="2540"/>
        <v>0</v>
      </c>
      <c r="AG6505">
        <f t="shared" si="2541"/>
        <v>0</v>
      </c>
      <c r="AH6505" s="11">
        <f t="shared" si="2542"/>
        <v>1</v>
      </c>
      <c r="AI6505">
        <f t="shared" si="2543"/>
        <v>1</v>
      </c>
      <c r="AJ6505" s="11">
        <f t="shared" si="2544"/>
        <v>0</v>
      </c>
      <c r="AK6505" s="2">
        <f t="shared" si="2545"/>
        <v>1</v>
      </c>
      <c r="AL6505" s="10">
        <f t="shared" si="2546"/>
        <v>0</v>
      </c>
      <c r="AN6505" s="25">
        <f t="shared" si="2547"/>
        <v>0</v>
      </c>
      <c r="AO6505" s="2">
        <f t="shared" si="2548"/>
        <v>0</v>
      </c>
      <c r="AP6505" s="2">
        <f t="shared" si="2549"/>
        <v>0</v>
      </c>
      <c r="AQ6505" s="2">
        <f t="shared" si="2550"/>
        <v>0</v>
      </c>
      <c r="AR6505" s="2">
        <f t="shared" si="2551"/>
        <v>0</v>
      </c>
      <c r="AS6505" s="27">
        <f t="shared" si="2552"/>
        <v>0</v>
      </c>
      <c r="AU6505" s="3">
        <v>0</v>
      </c>
      <c r="AV6505">
        <v>0.46857560401250403</v>
      </c>
      <c r="AX6505" s="1">
        <v>5569</v>
      </c>
      <c r="AY6505">
        <v>51489</v>
      </c>
      <c r="AZ6505">
        <v>173</v>
      </c>
      <c r="BA6505">
        <v>14</v>
      </c>
      <c r="BB6505" s="2">
        <v>0</v>
      </c>
      <c r="BC6505" s="2">
        <v>1</v>
      </c>
      <c r="BD6505" s="2">
        <v>0</v>
      </c>
      <c r="BE6505" s="10">
        <v>0</v>
      </c>
      <c r="BF6505" s="25">
        <v>0</v>
      </c>
      <c r="BG6505" s="2">
        <v>0</v>
      </c>
      <c r="BH6505">
        <v>1</v>
      </c>
      <c r="BI6505">
        <v>0</v>
      </c>
      <c r="BJ6505">
        <v>0</v>
      </c>
      <c r="BK6505" s="11">
        <v>0</v>
      </c>
      <c r="BL6505">
        <v>51489</v>
      </c>
    </row>
    <row r="6506" spans="1:64">
      <c r="A6506" t="s">
        <v>11</v>
      </c>
      <c r="B6506" t="s">
        <v>43</v>
      </c>
      <c r="C6506" t="s">
        <v>35</v>
      </c>
      <c r="D6506" t="s">
        <v>14</v>
      </c>
      <c r="E6506" t="s">
        <v>27</v>
      </c>
      <c r="F6506" t="s">
        <v>21</v>
      </c>
      <c r="G6506" t="s">
        <v>17</v>
      </c>
      <c r="H6506" s="2" t="s">
        <v>9172</v>
      </c>
      <c r="I6506" s="2" t="s">
        <v>9173</v>
      </c>
      <c r="J6506" s="2" t="s">
        <v>9172</v>
      </c>
      <c r="K6506" s="6" t="s">
        <v>9173</v>
      </c>
      <c r="L6506" s="8" t="s">
        <v>8064</v>
      </c>
      <c r="M6506" s="1">
        <v>18062</v>
      </c>
      <c r="N6506">
        <v>13164</v>
      </c>
      <c r="O6506">
        <f t="shared" si="2528"/>
        <v>0</v>
      </c>
      <c r="P6506">
        <v>17</v>
      </c>
      <c r="Q6506">
        <v>116</v>
      </c>
      <c r="R6506">
        <v>0</v>
      </c>
      <c r="S6506" s="2">
        <f t="shared" si="2529"/>
        <v>0</v>
      </c>
      <c r="T6506" s="2">
        <f t="shared" si="2530"/>
        <v>1</v>
      </c>
      <c r="U6506" s="2">
        <f t="shared" si="2530"/>
        <v>0</v>
      </c>
      <c r="V6506" s="10">
        <f t="shared" si="2530"/>
        <v>1</v>
      </c>
      <c r="W6506">
        <f t="shared" si="2531"/>
        <v>0</v>
      </c>
      <c r="X6506" s="11">
        <f t="shared" si="2532"/>
        <v>0</v>
      </c>
      <c r="Y6506">
        <f t="shared" si="2533"/>
        <v>0</v>
      </c>
      <c r="Z6506">
        <f t="shared" si="2534"/>
        <v>0</v>
      </c>
      <c r="AA6506">
        <f t="shared" si="2535"/>
        <v>0</v>
      </c>
      <c r="AB6506" s="11">
        <f t="shared" si="2536"/>
        <v>0</v>
      </c>
      <c r="AC6506">
        <f t="shared" si="2537"/>
        <v>0</v>
      </c>
      <c r="AD6506">
        <f t="shared" si="2538"/>
        <v>1</v>
      </c>
      <c r="AE6506">
        <f t="shared" si="2539"/>
        <v>0</v>
      </c>
      <c r="AF6506" s="11">
        <f t="shared" si="2540"/>
        <v>0</v>
      </c>
      <c r="AG6506">
        <f t="shared" si="2541"/>
        <v>0</v>
      </c>
      <c r="AH6506" s="11">
        <f t="shared" si="2542"/>
        <v>1</v>
      </c>
      <c r="AI6506">
        <f t="shared" si="2543"/>
        <v>0</v>
      </c>
      <c r="AJ6506" s="11">
        <f t="shared" si="2544"/>
        <v>0</v>
      </c>
      <c r="AK6506" s="2">
        <f t="shared" si="2545"/>
        <v>1</v>
      </c>
      <c r="AL6506" s="10">
        <f t="shared" si="2546"/>
        <v>0</v>
      </c>
      <c r="AN6506" s="25">
        <f t="shared" si="2547"/>
        <v>1</v>
      </c>
      <c r="AO6506" s="2">
        <f t="shared" si="2548"/>
        <v>1</v>
      </c>
      <c r="AP6506" s="2">
        <f t="shared" si="2549"/>
        <v>0</v>
      </c>
      <c r="AQ6506" s="2">
        <f t="shared" si="2550"/>
        <v>0</v>
      </c>
      <c r="AR6506" s="2">
        <f t="shared" si="2551"/>
        <v>1</v>
      </c>
      <c r="AS6506" s="27">
        <f t="shared" si="2552"/>
        <v>0</v>
      </c>
      <c r="AU6506" s="3">
        <v>0</v>
      </c>
      <c r="AV6506">
        <v>0.46864440639905836</v>
      </c>
      <c r="AX6506" s="1">
        <v>18062</v>
      </c>
      <c r="AY6506">
        <v>13164</v>
      </c>
      <c r="AZ6506">
        <v>116</v>
      </c>
      <c r="BA6506">
        <v>0</v>
      </c>
      <c r="BB6506" s="2">
        <v>0</v>
      </c>
      <c r="BC6506" s="2">
        <v>1</v>
      </c>
      <c r="BD6506" s="2">
        <v>0</v>
      </c>
      <c r="BE6506" s="10">
        <v>1</v>
      </c>
      <c r="BF6506" s="25">
        <v>1</v>
      </c>
      <c r="BG6506" s="2">
        <v>0</v>
      </c>
      <c r="BH6506">
        <v>0</v>
      </c>
      <c r="BI6506">
        <v>0</v>
      </c>
      <c r="BJ6506">
        <v>0</v>
      </c>
      <c r="BK6506" s="11">
        <v>0</v>
      </c>
      <c r="BL6506">
        <v>13164</v>
      </c>
    </row>
    <row r="6507" spans="1:64">
      <c r="A6507" t="s">
        <v>11</v>
      </c>
      <c r="B6507" t="s">
        <v>43</v>
      </c>
      <c r="C6507" t="s">
        <v>35</v>
      </c>
      <c r="D6507" t="s">
        <v>14</v>
      </c>
      <c r="E6507" t="s">
        <v>15</v>
      </c>
      <c r="F6507" t="s">
        <v>36</v>
      </c>
      <c r="G6507" t="s">
        <v>17</v>
      </c>
      <c r="H6507" s="2" t="s">
        <v>9172</v>
      </c>
      <c r="I6507" s="2" t="s">
        <v>9173</v>
      </c>
      <c r="J6507" s="2" t="s">
        <v>9173</v>
      </c>
      <c r="K6507" s="6" t="s">
        <v>9173</v>
      </c>
      <c r="L6507" s="8" t="s">
        <v>4499</v>
      </c>
      <c r="M6507" s="1">
        <v>2491</v>
      </c>
      <c r="N6507">
        <v>25965</v>
      </c>
      <c r="O6507">
        <f t="shared" si="2528"/>
        <v>0</v>
      </c>
      <c r="P6507">
        <v>30</v>
      </c>
      <c r="Q6507">
        <v>79</v>
      </c>
      <c r="R6507">
        <v>23</v>
      </c>
      <c r="S6507" s="2">
        <f t="shared" si="2529"/>
        <v>0</v>
      </c>
      <c r="T6507" s="2">
        <f t="shared" si="2530"/>
        <v>1</v>
      </c>
      <c r="U6507" s="2">
        <f t="shared" si="2530"/>
        <v>1</v>
      </c>
      <c r="V6507" s="10">
        <f t="shared" si="2530"/>
        <v>1</v>
      </c>
      <c r="W6507">
        <f t="shared" si="2531"/>
        <v>0</v>
      </c>
      <c r="X6507" s="11">
        <f t="shared" si="2532"/>
        <v>0</v>
      </c>
      <c r="Y6507">
        <f t="shared" si="2533"/>
        <v>0</v>
      </c>
      <c r="Z6507">
        <f t="shared" si="2534"/>
        <v>0</v>
      </c>
      <c r="AA6507">
        <f t="shared" si="2535"/>
        <v>0</v>
      </c>
      <c r="AB6507" s="11">
        <f t="shared" si="2536"/>
        <v>0</v>
      </c>
      <c r="AC6507">
        <f t="shared" si="2537"/>
        <v>0</v>
      </c>
      <c r="AD6507">
        <f t="shared" si="2538"/>
        <v>1</v>
      </c>
      <c r="AE6507">
        <f t="shared" si="2539"/>
        <v>0</v>
      </c>
      <c r="AF6507" s="11">
        <f t="shared" si="2540"/>
        <v>0</v>
      </c>
      <c r="AG6507">
        <f t="shared" si="2541"/>
        <v>1</v>
      </c>
      <c r="AH6507" s="11">
        <f t="shared" si="2542"/>
        <v>0</v>
      </c>
      <c r="AI6507">
        <f t="shared" si="2543"/>
        <v>0</v>
      </c>
      <c r="AJ6507" s="11">
        <f t="shared" si="2544"/>
        <v>1</v>
      </c>
      <c r="AK6507" s="2">
        <f t="shared" si="2545"/>
        <v>1</v>
      </c>
      <c r="AL6507" s="10">
        <f t="shared" si="2546"/>
        <v>0</v>
      </c>
      <c r="AN6507" s="25">
        <f t="shared" si="2547"/>
        <v>1</v>
      </c>
      <c r="AO6507" s="2">
        <f t="shared" si="2548"/>
        <v>1</v>
      </c>
      <c r="AP6507" s="2">
        <f t="shared" si="2549"/>
        <v>0</v>
      </c>
      <c r="AQ6507" s="2">
        <f t="shared" si="2550"/>
        <v>0</v>
      </c>
      <c r="AR6507" s="2">
        <f t="shared" si="2551"/>
        <v>0</v>
      </c>
      <c r="AS6507" s="27">
        <f t="shared" si="2552"/>
        <v>0</v>
      </c>
      <c r="AU6507" s="3">
        <v>0</v>
      </c>
      <c r="AV6507">
        <v>0.46963956973964327</v>
      </c>
      <c r="AX6507" s="1">
        <v>2491</v>
      </c>
      <c r="AY6507">
        <v>25965</v>
      </c>
      <c r="AZ6507">
        <v>79</v>
      </c>
      <c r="BA6507">
        <v>23</v>
      </c>
      <c r="BB6507" s="2">
        <v>0</v>
      </c>
      <c r="BC6507" s="2">
        <v>1</v>
      </c>
      <c r="BD6507" s="2">
        <v>1</v>
      </c>
      <c r="BE6507" s="10">
        <v>1</v>
      </c>
      <c r="BF6507" s="25">
        <v>1</v>
      </c>
      <c r="BG6507" s="2">
        <v>0</v>
      </c>
      <c r="BH6507">
        <v>0</v>
      </c>
      <c r="BI6507">
        <v>0</v>
      </c>
      <c r="BJ6507">
        <v>0</v>
      </c>
      <c r="BK6507" s="11">
        <v>0</v>
      </c>
      <c r="BL6507">
        <v>25965</v>
      </c>
    </row>
    <row r="6508" spans="1:64">
      <c r="A6508" t="s">
        <v>11</v>
      </c>
      <c r="B6508" t="s">
        <v>43</v>
      </c>
      <c r="C6508" t="s">
        <v>13</v>
      </c>
      <c r="D6508" t="s">
        <v>14</v>
      </c>
      <c r="E6508" t="s">
        <v>15</v>
      </c>
      <c r="F6508" t="s">
        <v>16</v>
      </c>
      <c r="G6508" t="s">
        <v>57</v>
      </c>
      <c r="H6508" s="2" t="s">
        <v>9173</v>
      </c>
      <c r="I6508" s="2" t="s">
        <v>9173</v>
      </c>
      <c r="J6508" s="2" t="s">
        <v>9172</v>
      </c>
      <c r="K6508" s="6" t="s">
        <v>9173</v>
      </c>
      <c r="L6508" s="8" t="s">
        <v>9015</v>
      </c>
      <c r="M6508" s="1">
        <v>2567</v>
      </c>
      <c r="N6508">
        <v>21375</v>
      </c>
      <c r="O6508">
        <f t="shared" si="2528"/>
        <v>0</v>
      </c>
      <c r="P6508">
        <v>26</v>
      </c>
      <c r="Q6508">
        <v>75</v>
      </c>
      <c r="R6508">
        <v>14</v>
      </c>
      <c r="S6508" s="2">
        <f t="shared" si="2529"/>
        <v>1</v>
      </c>
      <c r="T6508" s="2">
        <f t="shared" si="2530"/>
        <v>1</v>
      </c>
      <c r="U6508" s="2">
        <f t="shared" si="2530"/>
        <v>0</v>
      </c>
      <c r="V6508" s="10">
        <f t="shared" si="2530"/>
        <v>1</v>
      </c>
      <c r="W6508">
        <f t="shared" si="2531"/>
        <v>0</v>
      </c>
      <c r="X6508" s="11">
        <f t="shared" si="2532"/>
        <v>0</v>
      </c>
      <c r="Y6508">
        <f t="shared" si="2533"/>
        <v>0</v>
      </c>
      <c r="Z6508">
        <f t="shared" si="2534"/>
        <v>0</v>
      </c>
      <c r="AA6508">
        <f t="shared" si="2535"/>
        <v>0</v>
      </c>
      <c r="AB6508" s="11">
        <f t="shared" si="2536"/>
        <v>0</v>
      </c>
      <c r="AC6508">
        <f t="shared" si="2537"/>
        <v>1</v>
      </c>
      <c r="AD6508">
        <f t="shared" si="2538"/>
        <v>0</v>
      </c>
      <c r="AE6508">
        <f t="shared" si="2539"/>
        <v>0</v>
      </c>
      <c r="AF6508" s="11">
        <f t="shared" si="2540"/>
        <v>0</v>
      </c>
      <c r="AG6508">
        <f t="shared" si="2541"/>
        <v>1</v>
      </c>
      <c r="AH6508" s="11">
        <f t="shared" si="2542"/>
        <v>0</v>
      </c>
      <c r="AI6508">
        <f t="shared" si="2543"/>
        <v>1</v>
      </c>
      <c r="AJ6508" s="11">
        <f t="shared" si="2544"/>
        <v>0</v>
      </c>
      <c r="AK6508" s="2">
        <f t="shared" si="2545"/>
        <v>0</v>
      </c>
      <c r="AL6508" s="10">
        <f t="shared" si="2546"/>
        <v>1</v>
      </c>
      <c r="AN6508" s="25">
        <f t="shared" si="2547"/>
        <v>1</v>
      </c>
      <c r="AO6508" s="2">
        <f t="shared" si="2548"/>
        <v>1</v>
      </c>
      <c r="AP6508" s="2">
        <f t="shared" si="2549"/>
        <v>0</v>
      </c>
      <c r="AQ6508" s="2">
        <f t="shared" si="2550"/>
        <v>0</v>
      </c>
      <c r="AR6508" s="2">
        <f t="shared" si="2551"/>
        <v>0</v>
      </c>
      <c r="AS6508" s="27">
        <f t="shared" si="2552"/>
        <v>0</v>
      </c>
      <c r="AU6508" s="3">
        <v>0</v>
      </c>
      <c r="AV6508">
        <v>0.4698468458232688</v>
      </c>
      <c r="AX6508" s="1">
        <v>2567</v>
      </c>
      <c r="AY6508">
        <v>21375</v>
      </c>
      <c r="AZ6508">
        <v>75</v>
      </c>
      <c r="BA6508">
        <v>14</v>
      </c>
      <c r="BB6508" s="2">
        <v>1</v>
      </c>
      <c r="BC6508" s="2">
        <v>1</v>
      </c>
      <c r="BD6508" s="2">
        <v>0</v>
      </c>
      <c r="BE6508" s="10">
        <v>1</v>
      </c>
      <c r="BF6508" s="25">
        <v>1</v>
      </c>
      <c r="BG6508" s="2">
        <v>0</v>
      </c>
      <c r="BH6508">
        <v>0</v>
      </c>
      <c r="BI6508">
        <v>0</v>
      </c>
      <c r="BJ6508">
        <v>0</v>
      </c>
      <c r="BK6508" s="11">
        <v>0</v>
      </c>
      <c r="BL6508">
        <v>21375</v>
      </c>
    </row>
    <row r="6509" spans="1:64">
      <c r="A6509" t="s">
        <v>23</v>
      </c>
      <c r="B6509" t="s">
        <v>43</v>
      </c>
      <c r="C6509" t="s">
        <v>13</v>
      </c>
      <c r="D6509" t="s">
        <v>14</v>
      </c>
      <c r="E6509" t="s">
        <v>15</v>
      </c>
      <c r="F6509" t="s">
        <v>16</v>
      </c>
      <c r="G6509" t="s">
        <v>17</v>
      </c>
      <c r="H6509" s="2" t="s">
        <v>9173</v>
      </c>
      <c r="I6509" s="2" t="s">
        <v>9173</v>
      </c>
      <c r="J6509" s="2" t="s">
        <v>9172</v>
      </c>
      <c r="K6509" s="6" t="s">
        <v>9173</v>
      </c>
      <c r="L6509" s="8" t="s">
        <v>5912</v>
      </c>
      <c r="M6509" s="1">
        <v>12656</v>
      </c>
      <c r="N6509">
        <v>26149</v>
      </c>
      <c r="O6509">
        <f t="shared" si="2528"/>
        <v>0</v>
      </c>
      <c r="P6509">
        <v>21</v>
      </c>
      <c r="Q6509">
        <v>203</v>
      </c>
      <c r="R6509">
        <v>2</v>
      </c>
      <c r="S6509" s="2">
        <f t="shared" si="2529"/>
        <v>1</v>
      </c>
      <c r="T6509" s="2">
        <f t="shared" si="2530"/>
        <v>1</v>
      </c>
      <c r="U6509" s="2">
        <f t="shared" si="2530"/>
        <v>0</v>
      </c>
      <c r="V6509" s="10">
        <f t="shared" si="2530"/>
        <v>1</v>
      </c>
      <c r="W6509">
        <f t="shared" si="2531"/>
        <v>0</v>
      </c>
      <c r="X6509" s="11">
        <f t="shared" si="2532"/>
        <v>1</v>
      </c>
      <c r="Y6509">
        <f t="shared" si="2533"/>
        <v>0</v>
      </c>
      <c r="Z6509">
        <f t="shared" si="2534"/>
        <v>0</v>
      </c>
      <c r="AA6509">
        <f t="shared" si="2535"/>
        <v>0</v>
      </c>
      <c r="AB6509" s="11">
        <f t="shared" si="2536"/>
        <v>0</v>
      </c>
      <c r="AC6509">
        <f t="shared" si="2537"/>
        <v>1</v>
      </c>
      <c r="AD6509">
        <f t="shared" si="2538"/>
        <v>0</v>
      </c>
      <c r="AE6509">
        <f t="shared" si="2539"/>
        <v>0</v>
      </c>
      <c r="AF6509" s="11">
        <f t="shared" si="2540"/>
        <v>0</v>
      </c>
      <c r="AG6509">
        <f t="shared" si="2541"/>
        <v>1</v>
      </c>
      <c r="AH6509" s="11">
        <f t="shared" si="2542"/>
        <v>0</v>
      </c>
      <c r="AI6509">
        <f t="shared" si="2543"/>
        <v>1</v>
      </c>
      <c r="AJ6509" s="11">
        <f t="shared" si="2544"/>
        <v>0</v>
      </c>
      <c r="AK6509" s="2">
        <f t="shared" si="2545"/>
        <v>1</v>
      </c>
      <c r="AL6509" s="10">
        <f t="shared" si="2546"/>
        <v>0</v>
      </c>
      <c r="AN6509" s="25">
        <f t="shared" si="2547"/>
        <v>0</v>
      </c>
      <c r="AO6509" s="2">
        <f t="shared" si="2548"/>
        <v>1</v>
      </c>
      <c r="AP6509" s="2">
        <f t="shared" si="2549"/>
        <v>0</v>
      </c>
      <c r="AQ6509" s="2">
        <f t="shared" si="2550"/>
        <v>0</v>
      </c>
      <c r="AR6509" s="2">
        <f t="shared" si="2551"/>
        <v>0</v>
      </c>
      <c r="AS6509" s="27">
        <f t="shared" si="2552"/>
        <v>0</v>
      </c>
      <c r="AU6509" s="3">
        <v>0</v>
      </c>
      <c r="AV6509">
        <v>0.46988398696756178</v>
      </c>
      <c r="AX6509" s="1">
        <v>12656</v>
      </c>
      <c r="AY6509">
        <v>26149</v>
      </c>
      <c r="AZ6509">
        <v>203</v>
      </c>
      <c r="BA6509">
        <v>2</v>
      </c>
      <c r="BB6509" s="2">
        <v>1</v>
      </c>
      <c r="BC6509" s="2">
        <v>1</v>
      </c>
      <c r="BD6509" s="2">
        <v>0</v>
      </c>
      <c r="BE6509" s="10">
        <v>1</v>
      </c>
      <c r="BF6509" s="25">
        <v>0</v>
      </c>
      <c r="BG6509" s="2">
        <v>0</v>
      </c>
      <c r="BH6509">
        <v>0</v>
      </c>
      <c r="BI6509">
        <v>0</v>
      </c>
      <c r="BJ6509">
        <v>0</v>
      </c>
      <c r="BK6509" s="11">
        <v>0</v>
      </c>
      <c r="BL6509">
        <v>26149</v>
      </c>
    </row>
    <row r="6510" spans="1:64">
      <c r="A6510" t="s">
        <v>19</v>
      </c>
      <c r="B6510" t="s">
        <v>12</v>
      </c>
      <c r="C6510" t="s">
        <v>13</v>
      </c>
      <c r="D6510" t="s">
        <v>14</v>
      </c>
      <c r="E6510" t="s">
        <v>33</v>
      </c>
      <c r="F6510" t="s">
        <v>21</v>
      </c>
      <c r="G6510" t="s">
        <v>17</v>
      </c>
      <c r="H6510" s="2" t="s">
        <v>9172</v>
      </c>
      <c r="I6510" s="2" t="s">
        <v>9173</v>
      </c>
      <c r="J6510" s="2" t="s">
        <v>9172</v>
      </c>
      <c r="K6510" s="6" t="s">
        <v>9173</v>
      </c>
      <c r="L6510" s="8" t="s">
        <v>554</v>
      </c>
      <c r="M6510" s="1">
        <v>15656</v>
      </c>
      <c r="N6510">
        <v>71731</v>
      </c>
      <c r="O6510">
        <f t="shared" si="2528"/>
        <v>0</v>
      </c>
      <c r="P6510">
        <v>24</v>
      </c>
      <c r="Q6510">
        <v>158</v>
      </c>
      <c r="R6510">
        <v>12</v>
      </c>
      <c r="S6510" s="2">
        <f t="shared" si="2529"/>
        <v>0</v>
      </c>
      <c r="T6510" s="2">
        <f t="shared" si="2530"/>
        <v>1</v>
      </c>
      <c r="U6510" s="2">
        <f t="shared" si="2530"/>
        <v>0</v>
      </c>
      <c r="V6510" s="10">
        <f t="shared" si="2530"/>
        <v>1</v>
      </c>
      <c r="W6510">
        <f t="shared" si="2531"/>
        <v>1</v>
      </c>
      <c r="X6510" s="11">
        <f t="shared" si="2532"/>
        <v>0</v>
      </c>
      <c r="Y6510">
        <f t="shared" si="2533"/>
        <v>0</v>
      </c>
      <c r="Z6510">
        <f t="shared" si="2534"/>
        <v>1</v>
      </c>
      <c r="AA6510">
        <f t="shared" si="2535"/>
        <v>0</v>
      </c>
      <c r="AB6510" s="11">
        <f t="shared" si="2536"/>
        <v>0</v>
      </c>
      <c r="AC6510">
        <f t="shared" si="2537"/>
        <v>1</v>
      </c>
      <c r="AD6510">
        <f t="shared" si="2538"/>
        <v>0</v>
      </c>
      <c r="AE6510">
        <f t="shared" si="2539"/>
        <v>0</v>
      </c>
      <c r="AF6510" s="11">
        <f t="shared" si="2540"/>
        <v>0</v>
      </c>
      <c r="AG6510">
        <f t="shared" si="2541"/>
        <v>0</v>
      </c>
      <c r="AH6510" s="11">
        <f t="shared" si="2542"/>
        <v>0</v>
      </c>
      <c r="AI6510">
        <f t="shared" si="2543"/>
        <v>0</v>
      </c>
      <c r="AJ6510" s="11">
        <f t="shared" si="2544"/>
        <v>0</v>
      </c>
      <c r="AK6510" s="2">
        <f t="shared" si="2545"/>
        <v>1</v>
      </c>
      <c r="AL6510" s="10">
        <f t="shared" si="2546"/>
        <v>0</v>
      </c>
      <c r="AN6510" s="25">
        <f t="shared" si="2547"/>
        <v>0</v>
      </c>
      <c r="AO6510" s="2">
        <f t="shared" si="2548"/>
        <v>0</v>
      </c>
      <c r="AP6510" s="2">
        <f t="shared" si="2549"/>
        <v>0</v>
      </c>
      <c r="AQ6510" s="2">
        <f t="shared" si="2550"/>
        <v>1</v>
      </c>
      <c r="AR6510" s="2">
        <f t="shared" si="2551"/>
        <v>1</v>
      </c>
      <c r="AS6510" s="27">
        <f t="shared" si="2552"/>
        <v>0</v>
      </c>
      <c r="AU6510" s="3">
        <v>0</v>
      </c>
      <c r="AV6510">
        <v>0.469944566707101</v>
      </c>
      <c r="AX6510" s="1">
        <v>15656</v>
      </c>
      <c r="AY6510">
        <v>71731</v>
      </c>
      <c r="AZ6510">
        <v>158</v>
      </c>
      <c r="BA6510">
        <v>12</v>
      </c>
      <c r="BB6510" s="2">
        <v>0</v>
      </c>
      <c r="BC6510" s="2">
        <v>1</v>
      </c>
      <c r="BD6510" s="2">
        <v>0</v>
      </c>
      <c r="BE6510" s="10">
        <v>1</v>
      </c>
      <c r="BF6510" s="25">
        <v>0</v>
      </c>
      <c r="BG6510" s="2">
        <v>0</v>
      </c>
      <c r="BH6510">
        <v>0</v>
      </c>
      <c r="BI6510">
        <v>1</v>
      </c>
      <c r="BJ6510">
        <v>0</v>
      </c>
      <c r="BK6510" s="11">
        <v>0</v>
      </c>
      <c r="BL6510">
        <v>71731</v>
      </c>
    </row>
    <row r="6511" spans="1:64">
      <c r="A6511" t="s">
        <v>11</v>
      </c>
      <c r="B6511" t="s">
        <v>12</v>
      </c>
      <c r="C6511" t="s">
        <v>13</v>
      </c>
      <c r="D6511" t="s">
        <v>14</v>
      </c>
      <c r="E6511" t="s">
        <v>33</v>
      </c>
      <c r="F6511" t="s">
        <v>16</v>
      </c>
      <c r="G6511" t="s">
        <v>17</v>
      </c>
      <c r="H6511" s="2" t="s">
        <v>9173</v>
      </c>
      <c r="I6511" s="2" t="s">
        <v>9172</v>
      </c>
      <c r="J6511" s="2" t="s">
        <v>9172</v>
      </c>
      <c r="K6511" s="6" t="s">
        <v>9173</v>
      </c>
      <c r="L6511" s="8" t="s">
        <v>7121</v>
      </c>
      <c r="M6511" s="1">
        <v>2857</v>
      </c>
      <c r="N6511">
        <v>91811</v>
      </c>
      <c r="O6511">
        <f t="shared" si="2528"/>
        <v>0</v>
      </c>
      <c r="P6511">
        <v>20</v>
      </c>
      <c r="Q6511">
        <v>114</v>
      </c>
      <c r="R6511">
        <v>1</v>
      </c>
      <c r="S6511" s="2">
        <f t="shared" si="2529"/>
        <v>1</v>
      </c>
      <c r="T6511" s="2">
        <f t="shared" si="2530"/>
        <v>0</v>
      </c>
      <c r="U6511" s="2">
        <f t="shared" si="2530"/>
        <v>0</v>
      </c>
      <c r="V6511" s="10">
        <f t="shared" si="2530"/>
        <v>1</v>
      </c>
      <c r="W6511">
        <f t="shared" si="2531"/>
        <v>0</v>
      </c>
      <c r="X6511" s="11">
        <f t="shared" si="2532"/>
        <v>0</v>
      </c>
      <c r="Y6511">
        <f t="shared" si="2533"/>
        <v>0</v>
      </c>
      <c r="Z6511">
        <f t="shared" si="2534"/>
        <v>1</v>
      </c>
      <c r="AA6511">
        <f t="shared" si="2535"/>
        <v>0</v>
      </c>
      <c r="AB6511" s="11">
        <f t="shared" si="2536"/>
        <v>0</v>
      </c>
      <c r="AC6511">
        <f t="shared" si="2537"/>
        <v>1</v>
      </c>
      <c r="AD6511">
        <f t="shared" si="2538"/>
        <v>0</v>
      </c>
      <c r="AE6511">
        <f t="shared" si="2539"/>
        <v>0</v>
      </c>
      <c r="AF6511" s="11">
        <f t="shared" si="2540"/>
        <v>0</v>
      </c>
      <c r="AG6511">
        <f t="shared" si="2541"/>
        <v>0</v>
      </c>
      <c r="AH6511" s="11">
        <f t="shared" si="2542"/>
        <v>0</v>
      </c>
      <c r="AI6511">
        <f t="shared" si="2543"/>
        <v>1</v>
      </c>
      <c r="AJ6511" s="11">
        <f t="shared" si="2544"/>
        <v>0</v>
      </c>
      <c r="AK6511" s="2">
        <f t="shared" si="2545"/>
        <v>1</v>
      </c>
      <c r="AL6511" s="10">
        <f t="shared" si="2546"/>
        <v>0</v>
      </c>
      <c r="AN6511" s="25">
        <f t="shared" si="2547"/>
        <v>1</v>
      </c>
      <c r="AO6511" s="2">
        <f t="shared" si="2548"/>
        <v>0</v>
      </c>
      <c r="AP6511" s="2">
        <f t="shared" si="2549"/>
        <v>0</v>
      </c>
      <c r="AQ6511" s="2">
        <f t="shared" si="2550"/>
        <v>1</v>
      </c>
      <c r="AR6511" s="2">
        <f t="shared" si="2551"/>
        <v>0</v>
      </c>
      <c r="AS6511" s="27">
        <f t="shared" si="2552"/>
        <v>0</v>
      </c>
      <c r="AU6511" s="3">
        <v>0</v>
      </c>
      <c r="AV6511">
        <v>0.4700504166400295</v>
      </c>
      <c r="AX6511" s="1">
        <v>2857</v>
      </c>
      <c r="AY6511">
        <v>91811</v>
      </c>
      <c r="AZ6511">
        <v>114</v>
      </c>
      <c r="BA6511">
        <v>1</v>
      </c>
      <c r="BB6511" s="2">
        <v>1</v>
      </c>
      <c r="BC6511" s="2">
        <v>0</v>
      </c>
      <c r="BD6511" s="2">
        <v>0</v>
      </c>
      <c r="BE6511" s="10">
        <v>1</v>
      </c>
      <c r="BF6511" s="25">
        <v>1</v>
      </c>
      <c r="BG6511" s="2">
        <v>0</v>
      </c>
      <c r="BH6511">
        <v>0</v>
      </c>
      <c r="BI6511">
        <v>1</v>
      </c>
      <c r="BJ6511">
        <v>0</v>
      </c>
      <c r="BK6511" s="11">
        <v>0</v>
      </c>
      <c r="BL6511">
        <v>91811</v>
      </c>
    </row>
    <row r="6512" spans="1:64">
      <c r="A6512" t="s">
        <v>11</v>
      </c>
      <c r="B6512" t="s">
        <v>12</v>
      </c>
      <c r="C6512" t="s">
        <v>13</v>
      </c>
      <c r="D6512" t="s">
        <v>14</v>
      </c>
      <c r="E6512" t="s">
        <v>27</v>
      </c>
      <c r="F6512" t="s">
        <v>16</v>
      </c>
      <c r="G6512" t="s">
        <v>39</v>
      </c>
      <c r="H6512" s="2" t="s">
        <v>9172</v>
      </c>
      <c r="I6512" s="2" t="s">
        <v>9173</v>
      </c>
      <c r="J6512" s="2" t="s">
        <v>9172</v>
      </c>
      <c r="K6512" s="6" t="s">
        <v>9173</v>
      </c>
      <c r="L6512" s="8" t="s">
        <v>2481</v>
      </c>
      <c r="M6512" s="1">
        <v>2891</v>
      </c>
      <c r="N6512">
        <v>80590</v>
      </c>
      <c r="O6512">
        <f t="shared" si="2528"/>
        <v>0</v>
      </c>
      <c r="P6512">
        <v>17</v>
      </c>
      <c r="Q6512">
        <v>103</v>
      </c>
      <c r="R6512">
        <v>4</v>
      </c>
      <c r="S6512" s="2">
        <f t="shared" si="2529"/>
        <v>0</v>
      </c>
      <c r="T6512" s="2">
        <f t="shared" si="2530"/>
        <v>1</v>
      </c>
      <c r="U6512" s="2">
        <f t="shared" si="2530"/>
        <v>0</v>
      </c>
      <c r="V6512" s="10">
        <f t="shared" si="2530"/>
        <v>1</v>
      </c>
      <c r="W6512">
        <f t="shared" si="2531"/>
        <v>0</v>
      </c>
      <c r="X6512" s="11">
        <f t="shared" si="2532"/>
        <v>0</v>
      </c>
      <c r="Y6512">
        <f t="shared" si="2533"/>
        <v>0</v>
      </c>
      <c r="Z6512">
        <f t="shared" si="2534"/>
        <v>1</v>
      </c>
      <c r="AA6512">
        <f t="shared" si="2535"/>
        <v>0</v>
      </c>
      <c r="AB6512" s="11">
        <f t="shared" si="2536"/>
        <v>0</v>
      </c>
      <c r="AC6512">
        <f t="shared" si="2537"/>
        <v>1</v>
      </c>
      <c r="AD6512">
        <f t="shared" si="2538"/>
        <v>0</v>
      </c>
      <c r="AE6512">
        <f t="shared" si="2539"/>
        <v>0</v>
      </c>
      <c r="AF6512" s="11">
        <f t="shared" si="2540"/>
        <v>0</v>
      </c>
      <c r="AG6512">
        <f t="shared" si="2541"/>
        <v>0</v>
      </c>
      <c r="AH6512" s="11">
        <f t="shared" si="2542"/>
        <v>1</v>
      </c>
      <c r="AI6512">
        <f t="shared" si="2543"/>
        <v>1</v>
      </c>
      <c r="AJ6512" s="11">
        <f t="shared" si="2544"/>
        <v>0</v>
      </c>
      <c r="AK6512" s="2">
        <f t="shared" si="2545"/>
        <v>0</v>
      </c>
      <c r="AL6512" s="10">
        <f t="shared" si="2546"/>
        <v>0</v>
      </c>
      <c r="AN6512" s="25">
        <f t="shared" si="2547"/>
        <v>1</v>
      </c>
      <c r="AO6512" s="2">
        <f t="shared" si="2548"/>
        <v>0</v>
      </c>
      <c r="AP6512" s="2">
        <f t="shared" si="2549"/>
        <v>0</v>
      </c>
      <c r="AQ6512" s="2">
        <f t="shared" si="2550"/>
        <v>0</v>
      </c>
      <c r="AR6512" s="2">
        <f t="shared" si="2551"/>
        <v>0</v>
      </c>
      <c r="AS6512" s="27">
        <f t="shared" si="2552"/>
        <v>1</v>
      </c>
      <c r="AU6512" s="3">
        <v>0</v>
      </c>
      <c r="AV6512">
        <v>0.47026836102375219</v>
      </c>
      <c r="AX6512" s="1">
        <v>2891</v>
      </c>
      <c r="AY6512">
        <v>80590</v>
      </c>
      <c r="AZ6512">
        <v>103</v>
      </c>
      <c r="BA6512">
        <v>4</v>
      </c>
      <c r="BB6512" s="2">
        <v>0</v>
      </c>
      <c r="BC6512" s="2">
        <v>1</v>
      </c>
      <c r="BD6512" s="2">
        <v>0</v>
      </c>
      <c r="BE6512" s="10">
        <v>1</v>
      </c>
      <c r="BF6512" s="25">
        <v>1</v>
      </c>
      <c r="BG6512" s="2">
        <v>0</v>
      </c>
      <c r="BH6512">
        <v>0</v>
      </c>
      <c r="BI6512">
        <v>1</v>
      </c>
      <c r="BJ6512">
        <v>0</v>
      </c>
      <c r="BK6512" s="11">
        <v>0</v>
      </c>
      <c r="BL6512">
        <v>80590</v>
      </c>
    </row>
    <row r="6513" spans="1:64">
      <c r="A6513" t="s">
        <v>23</v>
      </c>
      <c r="B6513" t="s">
        <v>43</v>
      </c>
      <c r="C6513" t="s">
        <v>13</v>
      </c>
      <c r="D6513" t="s">
        <v>14</v>
      </c>
      <c r="E6513" t="s">
        <v>15</v>
      </c>
      <c r="F6513" t="s">
        <v>21</v>
      </c>
      <c r="G6513" t="s">
        <v>17</v>
      </c>
      <c r="H6513" s="2" t="s">
        <v>9173</v>
      </c>
      <c r="I6513" s="2" t="s">
        <v>9173</v>
      </c>
      <c r="J6513" s="2" t="s">
        <v>9173</v>
      </c>
      <c r="K6513" s="6" t="s">
        <v>9173</v>
      </c>
      <c r="L6513" s="8" t="s">
        <v>1276</v>
      </c>
      <c r="M6513" s="1">
        <v>8029</v>
      </c>
      <c r="N6513">
        <v>96869</v>
      </c>
      <c r="O6513">
        <f t="shared" si="2528"/>
        <v>0</v>
      </c>
      <c r="P6513">
        <v>49</v>
      </c>
      <c r="Q6513">
        <v>97</v>
      </c>
      <c r="R6513">
        <v>25</v>
      </c>
      <c r="S6513" s="2">
        <f t="shared" si="2529"/>
        <v>1</v>
      </c>
      <c r="T6513" s="2">
        <f t="shared" si="2530"/>
        <v>1</v>
      </c>
      <c r="U6513" s="2">
        <f t="shared" si="2530"/>
        <v>1</v>
      </c>
      <c r="V6513" s="10">
        <f t="shared" si="2530"/>
        <v>1</v>
      </c>
      <c r="W6513">
        <f t="shared" si="2531"/>
        <v>0</v>
      </c>
      <c r="X6513" s="11">
        <f t="shared" si="2532"/>
        <v>1</v>
      </c>
      <c r="Y6513">
        <f t="shared" si="2533"/>
        <v>0</v>
      </c>
      <c r="Z6513">
        <f t="shared" si="2534"/>
        <v>0</v>
      </c>
      <c r="AA6513">
        <f t="shared" si="2535"/>
        <v>0</v>
      </c>
      <c r="AB6513" s="11">
        <f t="shared" si="2536"/>
        <v>0</v>
      </c>
      <c r="AC6513">
        <f t="shared" si="2537"/>
        <v>1</v>
      </c>
      <c r="AD6513">
        <f t="shared" si="2538"/>
        <v>0</v>
      </c>
      <c r="AE6513">
        <f t="shared" si="2539"/>
        <v>0</v>
      </c>
      <c r="AF6513" s="11">
        <f t="shared" si="2540"/>
        <v>0</v>
      </c>
      <c r="AG6513">
        <f t="shared" si="2541"/>
        <v>1</v>
      </c>
      <c r="AH6513" s="11">
        <f t="shared" si="2542"/>
        <v>0</v>
      </c>
      <c r="AI6513">
        <f t="shared" si="2543"/>
        <v>0</v>
      </c>
      <c r="AJ6513" s="11">
        <f t="shared" si="2544"/>
        <v>0</v>
      </c>
      <c r="AK6513" s="2">
        <f t="shared" si="2545"/>
        <v>1</v>
      </c>
      <c r="AL6513" s="10">
        <f t="shared" si="2546"/>
        <v>0</v>
      </c>
      <c r="AN6513" s="25">
        <f t="shared" si="2547"/>
        <v>0</v>
      </c>
      <c r="AO6513" s="2">
        <f t="shared" si="2548"/>
        <v>1</v>
      </c>
      <c r="AP6513" s="2">
        <f t="shared" si="2549"/>
        <v>0</v>
      </c>
      <c r="AQ6513" s="2">
        <f t="shared" si="2550"/>
        <v>0</v>
      </c>
      <c r="AR6513" s="2">
        <f t="shared" si="2551"/>
        <v>1</v>
      </c>
      <c r="AS6513" s="27">
        <f t="shared" si="2552"/>
        <v>0</v>
      </c>
      <c r="AU6513" s="3">
        <v>0</v>
      </c>
      <c r="AV6513">
        <v>0.47027852687532012</v>
      </c>
      <c r="AX6513" s="1">
        <v>8029</v>
      </c>
      <c r="AY6513">
        <v>96869</v>
      </c>
      <c r="AZ6513">
        <v>97</v>
      </c>
      <c r="BA6513">
        <v>25</v>
      </c>
      <c r="BB6513" s="2">
        <v>1</v>
      </c>
      <c r="BC6513" s="2">
        <v>1</v>
      </c>
      <c r="BD6513" s="2">
        <v>1</v>
      </c>
      <c r="BE6513" s="10">
        <v>1</v>
      </c>
      <c r="BF6513" s="25">
        <v>0</v>
      </c>
      <c r="BG6513" s="2">
        <v>0</v>
      </c>
      <c r="BH6513">
        <v>0</v>
      </c>
      <c r="BI6513">
        <v>0</v>
      </c>
      <c r="BJ6513">
        <v>0</v>
      </c>
      <c r="BK6513" s="11">
        <v>0</v>
      </c>
      <c r="BL6513">
        <v>96869</v>
      </c>
    </row>
    <row r="6514" spans="1:64">
      <c r="A6514" t="s">
        <v>11</v>
      </c>
      <c r="B6514" t="s">
        <v>30</v>
      </c>
      <c r="C6514" t="s">
        <v>13</v>
      </c>
      <c r="D6514" t="s">
        <v>14</v>
      </c>
      <c r="E6514" t="s">
        <v>27</v>
      </c>
      <c r="F6514" t="s">
        <v>16</v>
      </c>
      <c r="G6514" t="s">
        <v>57</v>
      </c>
      <c r="H6514" s="2" t="s">
        <v>9172</v>
      </c>
      <c r="I6514" s="2" t="s">
        <v>9173</v>
      </c>
      <c r="J6514" s="2" t="s">
        <v>9172</v>
      </c>
      <c r="K6514" s="6" t="s">
        <v>9173</v>
      </c>
      <c r="L6514" s="8" t="s">
        <v>2853</v>
      </c>
      <c r="M6514" s="1">
        <v>4349</v>
      </c>
      <c r="N6514">
        <v>75648</v>
      </c>
      <c r="O6514">
        <f t="shared" si="2528"/>
        <v>0</v>
      </c>
      <c r="P6514">
        <v>54</v>
      </c>
      <c r="Q6514">
        <v>106</v>
      </c>
      <c r="R6514">
        <v>28</v>
      </c>
      <c r="S6514" s="2">
        <f t="shared" si="2529"/>
        <v>0</v>
      </c>
      <c r="T6514" s="2">
        <f t="shared" si="2530"/>
        <v>1</v>
      </c>
      <c r="U6514" s="2">
        <f t="shared" si="2530"/>
        <v>0</v>
      </c>
      <c r="V6514" s="10">
        <f t="shared" si="2530"/>
        <v>1</v>
      </c>
      <c r="W6514">
        <f t="shared" si="2531"/>
        <v>0</v>
      </c>
      <c r="X6514" s="11">
        <f t="shared" si="2532"/>
        <v>0</v>
      </c>
      <c r="Y6514">
        <f t="shared" si="2533"/>
        <v>1</v>
      </c>
      <c r="Z6514">
        <f t="shared" si="2534"/>
        <v>0</v>
      </c>
      <c r="AA6514">
        <f t="shared" si="2535"/>
        <v>0</v>
      </c>
      <c r="AB6514" s="11">
        <f t="shared" si="2536"/>
        <v>0</v>
      </c>
      <c r="AC6514">
        <f t="shared" si="2537"/>
        <v>1</v>
      </c>
      <c r="AD6514">
        <f t="shared" si="2538"/>
        <v>0</v>
      </c>
      <c r="AE6514">
        <f t="shared" si="2539"/>
        <v>0</v>
      </c>
      <c r="AF6514" s="11">
        <f t="shared" si="2540"/>
        <v>0</v>
      </c>
      <c r="AG6514">
        <f t="shared" si="2541"/>
        <v>0</v>
      </c>
      <c r="AH6514" s="11">
        <f t="shared" si="2542"/>
        <v>1</v>
      </c>
      <c r="AI6514">
        <f t="shared" si="2543"/>
        <v>1</v>
      </c>
      <c r="AJ6514" s="11">
        <f t="shared" si="2544"/>
        <v>0</v>
      </c>
      <c r="AK6514" s="2">
        <f t="shared" si="2545"/>
        <v>0</v>
      </c>
      <c r="AL6514" s="10">
        <f t="shared" si="2546"/>
        <v>1</v>
      </c>
      <c r="AN6514" s="25">
        <f t="shared" si="2547"/>
        <v>1</v>
      </c>
      <c r="AO6514" s="2">
        <f t="shared" si="2548"/>
        <v>0</v>
      </c>
      <c r="AP6514" s="2">
        <f t="shared" si="2549"/>
        <v>0</v>
      </c>
      <c r="AQ6514" s="2">
        <f t="shared" si="2550"/>
        <v>0</v>
      </c>
      <c r="AR6514" s="2">
        <f t="shared" si="2551"/>
        <v>0</v>
      </c>
      <c r="AS6514" s="27">
        <f t="shared" si="2552"/>
        <v>0</v>
      </c>
      <c r="AU6514" s="3">
        <v>0</v>
      </c>
      <c r="AV6514">
        <v>0.47044690208064716</v>
      </c>
      <c r="AX6514" s="1">
        <v>4349</v>
      </c>
      <c r="AY6514">
        <v>75648</v>
      </c>
      <c r="AZ6514">
        <v>106</v>
      </c>
      <c r="BA6514">
        <v>28</v>
      </c>
      <c r="BB6514" s="2">
        <v>0</v>
      </c>
      <c r="BC6514" s="2">
        <v>1</v>
      </c>
      <c r="BD6514" s="2">
        <v>0</v>
      </c>
      <c r="BE6514" s="10">
        <v>1</v>
      </c>
      <c r="BF6514" s="25">
        <v>1</v>
      </c>
      <c r="BG6514" s="2">
        <v>0</v>
      </c>
      <c r="BH6514">
        <v>1</v>
      </c>
      <c r="BI6514">
        <v>0</v>
      </c>
      <c r="BJ6514">
        <v>0</v>
      </c>
      <c r="BK6514" s="11">
        <v>0</v>
      </c>
      <c r="BL6514">
        <v>75648</v>
      </c>
    </row>
    <row r="6515" spans="1:64">
      <c r="A6515" t="s">
        <v>11</v>
      </c>
      <c r="B6515" t="s">
        <v>12</v>
      </c>
      <c r="C6515" t="s">
        <v>13</v>
      </c>
      <c r="D6515" t="s">
        <v>14</v>
      </c>
      <c r="E6515" t="s">
        <v>27</v>
      </c>
      <c r="F6515" t="s">
        <v>16</v>
      </c>
      <c r="G6515" t="s">
        <v>17</v>
      </c>
      <c r="H6515" s="2" t="s">
        <v>9172</v>
      </c>
      <c r="I6515" s="2" t="s">
        <v>9173</v>
      </c>
      <c r="J6515" s="2" t="s">
        <v>9173</v>
      </c>
      <c r="K6515" s="6" t="s">
        <v>9173</v>
      </c>
      <c r="L6515" s="8" t="s">
        <v>6600</v>
      </c>
      <c r="M6515" s="1">
        <v>7506</v>
      </c>
      <c r="N6515">
        <v>44485</v>
      </c>
      <c r="O6515">
        <f t="shared" si="2528"/>
        <v>0</v>
      </c>
      <c r="P6515">
        <v>21</v>
      </c>
      <c r="Q6515">
        <v>98</v>
      </c>
      <c r="R6515">
        <v>5</v>
      </c>
      <c r="S6515" s="2">
        <f t="shared" si="2529"/>
        <v>0</v>
      </c>
      <c r="T6515" s="2">
        <f t="shared" si="2530"/>
        <v>1</v>
      </c>
      <c r="U6515" s="2">
        <f t="shared" si="2530"/>
        <v>1</v>
      </c>
      <c r="V6515" s="10">
        <f t="shared" si="2530"/>
        <v>1</v>
      </c>
      <c r="W6515">
        <f t="shared" si="2531"/>
        <v>0</v>
      </c>
      <c r="X6515" s="11">
        <f t="shared" si="2532"/>
        <v>0</v>
      </c>
      <c r="Y6515">
        <f t="shared" si="2533"/>
        <v>0</v>
      </c>
      <c r="Z6515">
        <f t="shared" si="2534"/>
        <v>1</v>
      </c>
      <c r="AA6515">
        <f t="shared" si="2535"/>
        <v>0</v>
      </c>
      <c r="AB6515" s="11">
        <f t="shared" si="2536"/>
        <v>0</v>
      </c>
      <c r="AC6515">
        <f t="shared" si="2537"/>
        <v>1</v>
      </c>
      <c r="AD6515">
        <f t="shared" si="2538"/>
        <v>0</v>
      </c>
      <c r="AE6515">
        <f t="shared" si="2539"/>
        <v>0</v>
      </c>
      <c r="AF6515" s="11">
        <f t="shared" si="2540"/>
        <v>0</v>
      </c>
      <c r="AG6515">
        <f t="shared" si="2541"/>
        <v>0</v>
      </c>
      <c r="AH6515" s="11">
        <f t="shared" si="2542"/>
        <v>1</v>
      </c>
      <c r="AI6515">
        <f t="shared" si="2543"/>
        <v>1</v>
      </c>
      <c r="AJ6515" s="11">
        <f t="shared" si="2544"/>
        <v>0</v>
      </c>
      <c r="AK6515" s="2">
        <f t="shared" si="2545"/>
        <v>1</v>
      </c>
      <c r="AL6515" s="10">
        <f t="shared" si="2546"/>
        <v>0</v>
      </c>
      <c r="AN6515" s="25">
        <f t="shared" si="2547"/>
        <v>1</v>
      </c>
      <c r="AO6515" s="2">
        <f t="shared" si="2548"/>
        <v>0</v>
      </c>
      <c r="AP6515" s="2">
        <f t="shared" si="2549"/>
        <v>0</v>
      </c>
      <c r="AQ6515" s="2">
        <f t="shared" si="2550"/>
        <v>0</v>
      </c>
      <c r="AR6515" s="2">
        <f t="shared" si="2551"/>
        <v>0</v>
      </c>
      <c r="AS6515" s="27">
        <f t="shared" si="2552"/>
        <v>0</v>
      </c>
      <c r="AU6515" s="3">
        <v>0</v>
      </c>
      <c r="AV6515">
        <v>0.47046261954608493</v>
      </c>
      <c r="AX6515" s="1">
        <v>7506</v>
      </c>
      <c r="AY6515">
        <v>44485</v>
      </c>
      <c r="AZ6515">
        <v>98</v>
      </c>
      <c r="BA6515">
        <v>5</v>
      </c>
      <c r="BB6515" s="2">
        <v>0</v>
      </c>
      <c r="BC6515" s="2">
        <v>1</v>
      </c>
      <c r="BD6515" s="2">
        <v>1</v>
      </c>
      <c r="BE6515" s="10">
        <v>1</v>
      </c>
      <c r="BF6515" s="25">
        <v>1</v>
      </c>
      <c r="BG6515" s="2">
        <v>0</v>
      </c>
      <c r="BH6515">
        <v>0</v>
      </c>
      <c r="BI6515">
        <v>1</v>
      </c>
      <c r="BJ6515">
        <v>0</v>
      </c>
      <c r="BK6515" s="11">
        <v>0</v>
      </c>
      <c r="BL6515">
        <v>44485</v>
      </c>
    </row>
    <row r="6516" spans="1:64">
      <c r="A6516" t="s">
        <v>23</v>
      </c>
      <c r="B6516" t="s">
        <v>32</v>
      </c>
      <c r="C6516" t="s">
        <v>13</v>
      </c>
      <c r="D6516" t="s">
        <v>14</v>
      </c>
      <c r="E6516" t="s">
        <v>27</v>
      </c>
      <c r="F6516" t="s">
        <v>16</v>
      </c>
      <c r="G6516" t="s">
        <v>17</v>
      </c>
      <c r="H6516" s="2" t="s">
        <v>9172</v>
      </c>
      <c r="I6516" s="2" t="s">
        <v>9173</v>
      </c>
      <c r="J6516" s="2" t="s">
        <v>9172</v>
      </c>
      <c r="K6516" s="6" t="s">
        <v>9173</v>
      </c>
      <c r="L6516" s="8" t="s">
        <v>4149</v>
      </c>
      <c r="M6516" s="1">
        <v>12664</v>
      </c>
      <c r="N6516">
        <v>27739</v>
      </c>
      <c r="O6516">
        <f t="shared" si="2528"/>
        <v>0</v>
      </c>
      <c r="P6516">
        <v>35</v>
      </c>
      <c r="Q6516">
        <v>128</v>
      </c>
      <c r="R6516">
        <v>16</v>
      </c>
      <c r="S6516" s="2">
        <f t="shared" si="2529"/>
        <v>0</v>
      </c>
      <c r="T6516" s="2">
        <f t="shared" si="2530"/>
        <v>1</v>
      </c>
      <c r="U6516" s="2">
        <f t="shared" si="2530"/>
        <v>0</v>
      </c>
      <c r="V6516" s="10">
        <f t="shared" si="2530"/>
        <v>1</v>
      </c>
      <c r="W6516">
        <f t="shared" si="2531"/>
        <v>0</v>
      </c>
      <c r="X6516" s="11">
        <f t="shared" si="2532"/>
        <v>1</v>
      </c>
      <c r="Y6516">
        <f t="shared" si="2533"/>
        <v>0</v>
      </c>
      <c r="Z6516">
        <f t="shared" si="2534"/>
        <v>0</v>
      </c>
      <c r="AA6516">
        <f t="shared" si="2535"/>
        <v>1</v>
      </c>
      <c r="AB6516" s="11">
        <f t="shared" si="2536"/>
        <v>0</v>
      </c>
      <c r="AC6516">
        <f t="shared" si="2537"/>
        <v>1</v>
      </c>
      <c r="AD6516">
        <f t="shared" si="2538"/>
        <v>0</v>
      </c>
      <c r="AE6516">
        <f t="shared" si="2539"/>
        <v>0</v>
      </c>
      <c r="AF6516" s="11">
        <f t="shared" si="2540"/>
        <v>0</v>
      </c>
      <c r="AG6516">
        <f t="shared" si="2541"/>
        <v>0</v>
      </c>
      <c r="AH6516" s="11">
        <f t="shared" si="2542"/>
        <v>1</v>
      </c>
      <c r="AI6516">
        <f t="shared" si="2543"/>
        <v>1</v>
      </c>
      <c r="AJ6516" s="11">
        <f t="shared" si="2544"/>
        <v>0</v>
      </c>
      <c r="AK6516" s="2">
        <f t="shared" si="2545"/>
        <v>1</v>
      </c>
      <c r="AL6516" s="10">
        <f t="shared" si="2546"/>
        <v>0</v>
      </c>
      <c r="AN6516" s="25">
        <f t="shared" si="2547"/>
        <v>0</v>
      </c>
      <c r="AO6516" s="2">
        <f t="shared" si="2548"/>
        <v>0</v>
      </c>
      <c r="AP6516" s="2">
        <f t="shared" si="2549"/>
        <v>0</v>
      </c>
      <c r="AQ6516" s="2">
        <f t="shared" si="2550"/>
        <v>0</v>
      </c>
      <c r="AR6516" s="2">
        <f t="shared" si="2551"/>
        <v>0</v>
      </c>
      <c r="AS6516" s="27">
        <f t="shared" si="2552"/>
        <v>0</v>
      </c>
      <c r="AU6516" s="3">
        <v>0</v>
      </c>
      <c r="AV6516">
        <v>0.47085435291326344</v>
      </c>
      <c r="AX6516" s="1">
        <v>12664</v>
      </c>
      <c r="AY6516">
        <v>27739</v>
      </c>
      <c r="AZ6516">
        <v>128</v>
      </c>
      <c r="BA6516">
        <v>16</v>
      </c>
      <c r="BB6516" s="2">
        <v>0</v>
      </c>
      <c r="BC6516" s="2">
        <v>1</v>
      </c>
      <c r="BD6516" s="2">
        <v>0</v>
      </c>
      <c r="BE6516" s="10">
        <v>1</v>
      </c>
      <c r="BF6516" s="25">
        <v>0</v>
      </c>
      <c r="BG6516" s="2">
        <v>0</v>
      </c>
      <c r="BH6516">
        <v>0</v>
      </c>
      <c r="BI6516">
        <v>0</v>
      </c>
      <c r="BJ6516">
        <v>1</v>
      </c>
      <c r="BK6516" s="11">
        <v>0</v>
      </c>
      <c r="BL6516">
        <v>27739</v>
      </c>
    </row>
    <row r="6517" spans="1:64">
      <c r="A6517" t="s">
        <v>11</v>
      </c>
      <c r="B6517" t="s">
        <v>30</v>
      </c>
      <c r="C6517" t="s">
        <v>13</v>
      </c>
      <c r="D6517" t="s">
        <v>14</v>
      </c>
      <c r="E6517" t="s">
        <v>15</v>
      </c>
      <c r="F6517" t="s">
        <v>16</v>
      </c>
      <c r="G6517" t="s">
        <v>39</v>
      </c>
      <c r="H6517" s="2" t="s">
        <v>9172</v>
      </c>
      <c r="I6517" s="2" t="s">
        <v>9173</v>
      </c>
      <c r="J6517" s="2" t="s">
        <v>9172</v>
      </c>
      <c r="K6517" s="6" t="s">
        <v>9173</v>
      </c>
      <c r="L6517" s="8" t="s">
        <v>3693</v>
      </c>
      <c r="M6517" s="1">
        <v>5329</v>
      </c>
      <c r="N6517">
        <v>99839</v>
      </c>
      <c r="O6517">
        <f t="shared" si="2528"/>
        <v>0</v>
      </c>
      <c r="P6517">
        <v>34</v>
      </c>
      <c r="Q6517">
        <v>94</v>
      </c>
      <c r="R6517">
        <v>17</v>
      </c>
      <c r="S6517" s="2">
        <f t="shared" si="2529"/>
        <v>0</v>
      </c>
      <c r="T6517" s="2">
        <f t="shared" si="2530"/>
        <v>1</v>
      </c>
      <c r="U6517" s="2">
        <f t="shared" si="2530"/>
        <v>0</v>
      </c>
      <c r="V6517" s="10">
        <f t="shared" si="2530"/>
        <v>1</v>
      </c>
      <c r="W6517">
        <f t="shared" si="2531"/>
        <v>0</v>
      </c>
      <c r="X6517" s="11">
        <f t="shared" si="2532"/>
        <v>0</v>
      </c>
      <c r="Y6517">
        <f t="shared" si="2533"/>
        <v>1</v>
      </c>
      <c r="Z6517">
        <f t="shared" si="2534"/>
        <v>0</v>
      </c>
      <c r="AA6517">
        <f t="shared" si="2535"/>
        <v>0</v>
      </c>
      <c r="AB6517" s="11">
        <f t="shared" si="2536"/>
        <v>0</v>
      </c>
      <c r="AC6517">
        <f t="shared" si="2537"/>
        <v>1</v>
      </c>
      <c r="AD6517">
        <f t="shared" si="2538"/>
        <v>0</v>
      </c>
      <c r="AE6517">
        <f t="shared" si="2539"/>
        <v>0</v>
      </c>
      <c r="AF6517" s="11">
        <f t="shared" si="2540"/>
        <v>0</v>
      </c>
      <c r="AG6517">
        <f t="shared" si="2541"/>
        <v>1</v>
      </c>
      <c r="AH6517" s="11">
        <f t="shared" si="2542"/>
        <v>0</v>
      </c>
      <c r="AI6517">
        <f t="shared" si="2543"/>
        <v>1</v>
      </c>
      <c r="AJ6517" s="11">
        <f t="shared" si="2544"/>
        <v>0</v>
      </c>
      <c r="AK6517" s="2">
        <f t="shared" si="2545"/>
        <v>0</v>
      </c>
      <c r="AL6517" s="10">
        <f t="shared" si="2546"/>
        <v>0</v>
      </c>
      <c r="AN6517" s="25">
        <f t="shared" si="2547"/>
        <v>1</v>
      </c>
      <c r="AO6517" s="2">
        <f t="shared" si="2548"/>
        <v>0</v>
      </c>
      <c r="AP6517" s="2">
        <f t="shared" si="2549"/>
        <v>0</v>
      </c>
      <c r="AQ6517" s="2">
        <f t="shared" si="2550"/>
        <v>0</v>
      </c>
      <c r="AR6517" s="2">
        <f t="shared" si="2551"/>
        <v>0</v>
      </c>
      <c r="AS6517" s="27">
        <f t="shared" si="2552"/>
        <v>1</v>
      </c>
      <c r="AU6517" s="3">
        <v>0</v>
      </c>
      <c r="AV6517">
        <v>0.47094680623661112</v>
      </c>
      <c r="AX6517" s="1">
        <v>5329</v>
      </c>
      <c r="AY6517">
        <v>99839</v>
      </c>
      <c r="AZ6517">
        <v>94</v>
      </c>
      <c r="BA6517">
        <v>17</v>
      </c>
      <c r="BB6517" s="2">
        <v>0</v>
      </c>
      <c r="BC6517" s="2">
        <v>1</v>
      </c>
      <c r="BD6517" s="2">
        <v>0</v>
      </c>
      <c r="BE6517" s="10">
        <v>1</v>
      </c>
      <c r="BF6517" s="25">
        <v>1</v>
      </c>
      <c r="BG6517" s="2">
        <v>0</v>
      </c>
      <c r="BH6517">
        <v>1</v>
      </c>
      <c r="BI6517">
        <v>0</v>
      </c>
      <c r="BJ6517">
        <v>0</v>
      </c>
      <c r="BK6517" s="11">
        <v>0</v>
      </c>
      <c r="BL6517">
        <v>99839</v>
      </c>
    </row>
    <row r="6518" spans="1:64">
      <c r="A6518" t="s">
        <v>11</v>
      </c>
      <c r="B6518" t="s">
        <v>43</v>
      </c>
      <c r="C6518" t="s">
        <v>35</v>
      </c>
      <c r="D6518" t="s">
        <v>14</v>
      </c>
      <c r="E6518" t="s">
        <v>15</v>
      </c>
      <c r="F6518" t="s">
        <v>36</v>
      </c>
      <c r="G6518" t="s">
        <v>17</v>
      </c>
      <c r="H6518" s="2" t="s">
        <v>9172</v>
      </c>
      <c r="I6518" s="2" t="s">
        <v>9173</v>
      </c>
      <c r="J6518" s="2" t="s">
        <v>9172</v>
      </c>
      <c r="K6518" s="6" t="s">
        <v>9173</v>
      </c>
      <c r="L6518" s="8" t="s">
        <v>1689</v>
      </c>
      <c r="M6518" s="1">
        <v>2491</v>
      </c>
      <c r="N6518">
        <v>25965</v>
      </c>
      <c r="O6518">
        <f t="shared" si="2528"/>
        <v>0</v>
      </c>
      <c r="P6518">
        <v>30</v>
      </c>
      <c r="Q6518">
        <v>65</v>
      </c>
      <c r="R6518">
        <v>23</v>
      </c>
      <c r="S6518" s="2">
        <f t="shared" si="2529"/>
        <v>0</v>
      </c>
      <c r="T6518" s="2">
        <f t="shared" si="2530"/>
        <v>1</v>
      </c>
      <c r="U6518" s="2">
        <f t="shared" si="2530"/>
        <v>0</v>
      </c>
      <c r="V6518" s="10">
        <f t="shared" si="2530"/>
        <v>1</v>
      </c>
      <c r="W6518">
        <f t="shared" si="2531"/>
        <v>0</v>
      </c>
      <c r="X6518" s="11">
        <f t="shared" si="2532"/>
        <v>0</v>
      </c>
      <c r="Y6518">
        <f t="shared" si="2533"/>
        <v>0</v>
      </c>
      <c r="Z6518">
        <f t="shared" si="2534"/>
        <v>0</v>
      </c>
      <c r="AA6518">
        <f t="shared" si="2535"/>
        <v>0</v>
      </c>
      <c r="AB6518" s="11">
        <f t="shared" si="2536"/>
        <v>0</v>
      </c>
      <c r="AC6518">
        <f t="shared" si="2537"/>
        <v>0</v>
      </c>
      <c r="AD6518">
        <f t="shared" si="2538"/>
        <v>1</v>
      </c>
      <c r="AE6518">
        <f t="shared" si="2539"/>
        <v>0</v>
      </c>
      <c r="AF6518" s="11">
        <f t="shared" si="2540"/>
        <v>0</v>
      </c>
      <c r="AG6518">
        <f t="shared" si="2541"/>
        <v>1</v>
      </c>
      <c r="AH6518" s="11">
        <f t="shared" si="2542"/>
        <v>0</v>
      </c>
      <c r="AI6518">
        <f t="shared" si="2543"/>
        <v>0</v>
      </c>
      <c r="AJ6518" s="11">
        <f t="shared" si="2544"/>
        <v>1</v>
      </c>
      <c r="AK6518" s="2">
        <f t="shared" si="2545"/>
        <v>1</v>
      </c>
      <c r="AL6518" s="10">
        <f t="shared" si="2546"/>
        <v>0</v>
      </c>
      <c r="AN6518" s="25">
        <f t="shared" si="2547"/>
        <v>1</v>
      </c>
      <c r="AO6518" s="2">
        <f t="shared" si="2548"/>
        <v>1</v>
      </c>
      <c r="AP6518" s="2">
        <f t="shared" si="2549"/>
        <v>0</v>
      </c>
      <c r="AQ6518" s="2">
        <f t="shared" si="2550"/>
        <v>0</v>
      </c>
      <c r="AR6518" s="2">
        <f t="shared" si="2551"/>
        <v>0</v>
      </c>
      <c r="AS6518" s="27">
        <f t="shared" si="2552"/>
        <v>0</v>
      </c>
      <c r="AU6518" s="3">
        <v>0</v>
      </c>
      <c r="AV6518">
        <v>0.47112768258486298</v>
      </c>
      <c r="AX6518" s="1">
        <v>2491</v>
      </c>
      <c r="AY6518">
        <v>25965</v>
      </c>
      <c r="AZ6518">
        <v>65</v>
      </c>
      <c r="BA6518">
        <v>23</v>
      </c>
      <c r="BB6518" s="2">
        <v>0</v>
      </c>
      <c r="BC6518" s="2">
        <v>1</v>
      </c>
      <c r="BD6518" s="2">
        <v>0</v>
      </c>
      <c r="BE6518" s="10">
        <v>1</v>
      </c>
      <c r="BF6518" s="25">
        <v>1</v>
      </c>
      <c r="BG6518" s="2">
        <v>0</v>
      </c>
      <c r="BH6518">
        <v>0</v>
      </c>
      <c r="BI6518">
        <v>0</v>
      </c>
      <c r="BJ6518">
        <v>0</v>
      </c>
      <c r="BK6518" s="11">
        <v>0</v>
      </c>
      <c r="BL6518">
        <v>25965</v>
      </c>
    </row>
    <row r="6519" spans="1:64">
      <c r="A6519" t="s">
        <v>11</v>
      </c>
      <c r="B6519" t="s">
        <v>30</v>
      </c>
      <c r="C6519" t="s">
        <v>13</v>
      </c>
      <c r="D6519" t="s">
        <v>14</v>
      </c>
      <c r="E6519" t="s">
        <v>27</v>
      </c>
      <c r="F6519" t="s">
        <v>16</v>
      </c>
      <c r="G6519" t="s">
        <v>39</v>
      </c>
      <c r="H6519" s="2" t="s">
        <v>9172</v>
      </c>
      <c r="I6519" s="2" t="s">
        <v>9173</v>
      </c>
      <c r="J6519" s="2" t="s">
        <v>9172</v>
      </c>
      <c r="K6519" s="6" t="s">
        <v>9173</v>
      </c>
      <c r="L6519" s="8" t="s">
        <v>5145</v>
      </c>
      <c r="M6519" s="1">
        <v>5863</v>
      </c>
      <c r="N6519">
        <v>75121</v>
      </c>
      <c r="O6519">
        <f t="shared" si="2528"/>
        <v>0</v>
      </c>
      <c r="P6519">
        <v>21</v>
      </c>
      <c r="Q6519">
        <v>95</v>
      </c>
      <c r="R6519">
        <v>12</v>
      </c>
      <c r="S6519" s="2">
        <f t="shared" si="2529"/>
        <v>0</v>
      </c>
      <c r="T6519" s="2">
        <f t="shared" si="2530"/>
        <v>1</v>
      </c>
      <c r="U6519" s="2">
        <f t="shared" si="2530"/>
        <v>0</v>
      </c>
      <c r="V6519" s="10">
        <f t="shared" si="2530"/>
        <v>1</v>
      </c>
      <c r="W6519">
        <f t="shared" si="2531"/>
        <v>0</v>
      </c>
      <c r="X6519" s="11">
        <f t="shared" si="2532"/>
        <v>0</v>
      </c>
      <c r="Y6519">
        <f t="shared" si="2533"/>
        <v>1</v>
      </c>
      <c r="Z6519">
        <f t="shared" si="2534"/>
        <v>0</v>
      </c>
      <c r="AA6519">
        <f t="shared" si="2535"/>
        <v>0</v>
      </c>
      <c r="AB6519" s="11">
        <f t="shared" si="2536"/>
        <v>0</v>
      </c>
      <c r="AC6519">
        <f t="shared" si="2537"/>
        <v>1</v>
      </c>
      <c r="AD6519">
        <f t="shared" si="2538"/>
        <v>0</v>
      </c>
      <c r="AE6519">
        <f t="shared" si="2539"/>
        <v>0</v>
      </c>
      <c r="AF6519" s="11">
        <f t="shared" si="2540"/>
        <v>0</v>
      </c>
      <c r="AG6519">
        <f t="shared" si="2541"/>
        <v>0</v>
      </c>
      <c r="AH6519" s="11">
        <f t="shared" si="2542"/>
        <v>1</v>
      </c>
      <c r="AI6519">
        <f t="shared" si="2543"/>
        <v>1</v>
      </c>
      <c r="AJ6519" s="11">
        <f t="shared" si="2544"/>
        <v>0</v>
      </c>
      <c r="AK6519" s="2">
        <f t="shared" si="2545"/>
        <v>0</v>
      </c>
      <c r="AL6519" s="10">
        <f t="shared" si="2546"/>
        <v>0</v>
      </c>
      <c r="AN6519" s="25">
        <f t="shared" si="2547"/>
        <v>1</v>
      </c>
      <c r="AO6519" s="2">
        <f t="shared" si="2548"/>
        <v>0</v>
      </c>
      <c r="AP6519" s="2">
        <f t="shared" si="2549"/>
        <v>0</v>
      </c>
      <c r="AQ6519" s="2">
        <f t="shared" si="2550"/>
        <v>0</v>
      </c>
      <c r="AR6519" s="2">
        <f t="shared" si="2551"/>
        <v>0</v>
      </c>
      <c r="AS6519" s="27">
        <f t="shared" si="2552"/>
        <v>1</v>
      </c>
      <c r="AU6519" s="3">
        <v>0</v>
      </c>
      <c r="AV6519">
        <v>0.4715563228687068</v>
      </c>
      <c r="AX6519" s="1">
        <v>5863</v>
      </c>
      <c r="AY6519">
        <v>75121</v>
      </c>
      <c r="AZ6519">
        <v>95</v>
      </c>
      <c r="BA6519">
        <v>12</v>
      </c>
      <c r="BB6519" s="2">
        <v>0</v>
      </c>
      <c r="BC6519" s="2">
        <v>1</v>
      </c>
      <c r="BD6519" s="2">
        <v>0</v>
      </c>
      <c r="BE6519" s="10">
        <v>1</v>
      </c>
      <c r="BF6519" s="25">
        <v>1</v>
      </c>
      <c r="BG6519" s="2">
        <v>0</v>
      </c>
      <c r="BH6519">
        <v>1</v>
      </c>
      <c r="BI6519">
        <v>0</v>
      </c>
      <c r="BJ6519">
        <v>0</v>
      </c>
      <c r="BK6519" s="11">
        <v>0</v>
      </c>
      <c r="BL6519">
        <v>75121</v>
      </c>
    </row>
    <row r="6520" spans="1:64">
      <c r="A6520" t="s">
        <v>11</v>
      </c>
      <c r="B6520" t="s">
        <v>12</v>
      </c>
      <c r="C6520" t="s">
        <v>13</v>
      </c>
      <c r="D6520" t="s">
        <v>14</v>
      </c>
      <c r="E6520" t="s">
        <v>27</v>
      </c>
      <c r="F6520" t="s">
        <v>16</v>
      </c>
      <c r="G6520" t="s">
        <v>17</v>
      </c>
      <c r="H6520" s="2" t="s">
        <v>9173</v>
      </c>
      <c r="I6520" s="2" t="s">
        <v>9173</v>
      </c>
      <c r="J6520" s="2" t="s">
        <v>9172</v>
      </c>
      <c r="K6520" s="6" t="s">
        <v>9173</v>
      </c>
      <c r="L6520" s="8" t="s">
        <v>6336</v>
      </c>
      <c r="M6520" s="1">
        <v>2478</v>
      </c>
      <c r="N6520">
        <v>44280</v>
      </c>
      <c r="O6520">
        <f t="shared" si="2528"/>
        <v>0</v>
      </c>
      <c r="P6520">
        <v>39</v>
      </c>
      <c r="Q6520">
        <v>70</v>
      </c>
      <c r="R6520">
        <v>25</v>
      </c>
      <c r="S6520" s="2">
        <f t="shared" si="2529"/>
        <v>1</v>
      </c>
      <c r="T6520" s="2">
        <f t="shared" si="2530"/>
        <v>1</v>
      </c>
      <c r="U6520" s="2">
        <f t="shared" si="2530"/>
        <v>0</v>
      </c>
      <c r="V6520" s="10">
        <f t="shared" si="2530"/>
        <v>1</v>
      </c>
      <c r="W6520">
        <f t="shared" si="2531"/>
        <v>0</v>
      </c>
      <c r="X6520" s="11">
        <f t="shared" si="2532"/>
        <v>0</v>
      </c>
      <c r="Y6520">
        <f t="shared" si="2533"/>
        <v>0</v>
      </c>
      <c r="Z6520">
        <f t="shared" si="2534"/>
        <v>1</v>
      </c>
      <c r="AA6520">
        <f t="shared" si="2535"/>
        <v>0</v>
      </c>
      <c r="AB6520" s="11">
        <f t="shared" si="2536"/>
        <v>0</v>
      </c>
      <c r="AC6520">
        <f t="shared" si="2537"/>
        <v>1</v>
      </c>
      <c r="AD6520">
        <f t="shared" si="2538"/>
        <v>0</v>
      </c>
      <c r="AE6520">
        <f t="shared" si="2539"/>
        <v>0</v>
      </c>
      <c r="AF6520" s="11">
        <f t="shared" si="2540"/>
        <v>0</v>
      </c>
      <c r="AG6520">
        <f t="shared" si="2541"/>
        <v>0</v>
      </c>
      <c r="AH6520" s="11">
        <f t="shared" si="2542"/>
        <v>1</v>
      </c>
      <c r="AI6520">
        <f t="shared" si="2543"/>
        <v>1</v>
      </c>
      <c r="AJ6520" s="11">
        <f t="shared" si="2544"/>
        <v>0</v>
      </c>
      <c r="AK6520" s="2">
        <f t="shared" si="2545"/>
        <v>1</v>
      </c>
      <c r="AL6520" s="10">
        <f t="shared" si="2546"/>
        <v>0</v>
      </c>
      <c r="AN6520" s="25">
        <f t="shared" si="2547"/>
        <v>1</v>
      </c>
      <c r="AO6520" s="2">
        <f t="shared" si="2548"/>
        <v>0</v>
      </c>
      <c r="AP6520" s="2">
        <f t="shared" si="2549"/>
        <v>0</v>
      </c>
      <c r="AQ6520" s="2">
        <f t="shared" si="2550"/>
        <v>0</v>
      </c>
      <c r="AR6520" s="2">
        <f t="shared" si="2551"/>
        <v>0</v>
      </c>
      <c r="AS6520" s="27">
        <f t="shared" si="2552"/>
        <v>0</v>
      </c>
      <c r="AU6520" s="3">
        <v>0</v>
      </c>
      <c r="AV6520">
        <v>0.47167327276974602</v>
      </c>
      <c r="AX6520" s="1">
        <v>2478</v>
      </c>
      <c r="AY6520">
        <v>44280</v>
      </c>
      <c r="AZ6520">
        <v>70</v>
      </c>
      <c r="BA6520">
        <v>25</v>
      </c>
      <c r="BB6520" s="2">
        <v>1</v>
      </c>
      <c r="BC6520" s="2">
        <v>1</v>
      </c>
      <c r="BD6520" s="2">
        <v>0</v>
      </c>
      <c r="BE6520" s="10">
        <v>1</v>
      </c>
      <c r="BF6520" s="25">
        <v>1</v>
      </c>
      <c r="BG6520" s="2">
        <v>0</v>
      </c>
      <c r="BH6520">
        <v>0</v>
      </c>
      <c r="BI6520">
        <v>1</v>
      </c>
      <c r="BJ6520">
        <v>0</v>
      </c>
      <c r="BK6520" s="11">
        <v>0</v>
      </c>
      <c r="BL6520">
        <v>44280</v>
      </c>
    </row>
    <row r="6521" spans="1:64">
      <c r="A6521" t="s">
        <v>11</v>
      </c>
      <c r="B6521" t="s">
        <v>32</v>
      </c>
      <c r="C6521" t="s">
        <v>13</v>
      </c>
      <c r="D6521" t="s">
        <v>14</v>
      </c>
      <c r="E6521" t="s">
        <v>33</v>
      </c>
      <c r="F6521" t="s">
        <v>16</v>
      </c>
      <c r="G6521" t="s">
        <v>57</v>
      </c>
      <c r="H6521" s="2" t="s">
        <v>9173</v>
      </c>
      <c r="I6521" s="2" t="s">
        <v>9172</v>
      </c>
      <c r="J6521" s="2" t="s">
        <v>9172</v>
      </c>
      <c r="K6521" s="6" t="s">
        <v>9173</v>
      </c>
      <c r="L6521" s="8" t="s">
        <v>2787</v>
      </c>
      <c r="M6521" s="1">
        <v>4699</v>
      </c>
      <c r="N6521">
        <v>80358</v>
      </c>
      <c r="O6521">
        <f t="shared" si="2528"/>
        <v>0</v>
      </c>
      <c r="P6521">
        <v>36</v>
      </c>
      <c r="Q6521">
        <v>114</v>
      </c>
      <c r="R6521">
        <v>19</v>
      </c>
      <c r="S6521" s="2">
        <f t="shared" si="2529"/>
        <v>1</v>
      </c>
      <c r="T6521" s="2">
        <f t="shared" si="2530"/>
        <v>0</v>
      </c>
      <c r="U6521" s="2">
        <f t="shared" si="2530"/>
        <v>0</v>
      </c>
      <c r="V6521" s="10">
        <f t="shared" si="2530"/>
        <v>1</v>
      </c>
      <c r="W6521">
        <f t="shared" si="2531"/>
        <v>0</v>
      </c>
      <c r="X6521" s="11">
        <f t="shared" si="2532"/>
        <v>0</v>
      </c>
      <c r="Y6521">
        <f t="shared" si="2533"/>
        <v>0</v>
      </c>
      <c r="Z6521">
        <f t="shared" si="2534"/>
        <v>0</v>
      </c>
      <c r="AA6521">
        <f t="shared" si="2535"/>
        <v>1</v>
      </c>
      <c r="AB6521" s="11">
        <f t="shared" si="2536"/>
        <v>0</v>
      </c>
      <c r="AC6521">
        <f t="shared" si="2537"/>
        <v>1</v>
      </c>
      <c r="AD6521">
        <f t="shared" si="2538"/>
        <v>0</v>
      </c>
      <c r="AE6521">
        <f t="shared" si="2539"/>
        <v>0</v>
      </c>
      <c r="AF6521" s="11">
        <f t="shared" si="2540"/>
        <v>0</v>
      </c>
      <c r="AG6521">
        <f t="shared" si="2541"/>
        <v>0</v>
      </c>
      <c r="AH6521" s="11">
        <f t="shared" si="2542"/>
        <v>0</v>
      </c>
      <c r="AI6521">
        <f t="shared" si="2543"/>
        <v>1</v>
      </c>
      <c r="AJ6521" s="11">
        <f t="shared" si="2544"/>
        <v>0</v>
      </c>
      <c r="AK6521" s="2">
        <f t="shared" si="2545"/>
        <v>0</v>
      </c>
      <c r="AL6521" s="10">
        <f t="shared" si="2546"/>
        <v>1</v>
      </c>
      <c r="AN6521" s="25">
        <f t="shared" si="2547"/>
        <v>1</v>
      </c>
      <c r="AO6521" s="2">
        <f t="shared" si="2548"/>
        <v>0</v>
      </c>
      <c r="AP6521" s="2">
        <f t="shared" si="2549"/>
        <v>0</v>
      </c>
      <c r="AQ6521" s="2">
        <f t="shared" si="2550"/>
        <v>1</v>
      </c>
      <c r="AR6521" s="2">
        <f t="shared" si="2551"/>
        <v>0</v>
      </c>
      <c r="AS6521" s="27">
        <f t="shared" si="2552"/>
        <v>0</v>
      </c>
      <c r="AU6521" s="3">
        <v>0</v>
      </c>
      <c r="AV6521">
        <v>0.47192577899989008</v>
      </c>
      <c r="AX6521" s="1">
        <v>4699</v>
      </c>
      <c r="AY6521">
        <v>80358</v>
      </c>
      <c r="AZ6521">
        <v>114</v>
      </c>
      <c r="BA6521">
        <v>19</v>
      </c>
      <c r="BB6521" s="2">
        <v>1</v>
      </c>
      <c r="BC6521" s="2">
        <v>0</v>
      </c>
      <c r="BD6521" s="2">
        <v>0</v>
      </c>
      <c r="BE6521" s="10">
        <v>1</v>
      </c>
      <c r="BF6521" s="25">
        <v>1</v>
      </c>
      <c r="BG6521" s="2">
        <v>0</v>
      </c>
      <c r="BH6521">
        <v>0</v>
      </c>
      <c r="BI6521">
        <v>0</v>
      </c>
      <c r="BJ6521">
        <v>1</v>
      </c>
      <c r="BK6521" s="11">
        <v>0</v>
      </c>
      <c r="BL6521">
        <v>80358</v>
      </c>
    </row>
    <row r="6522" spans="1:64">
      <c r="A6522" t="s">
        <v>11</v>
      </c>
      <c r="B6522" t="s">
        <v>30</v>
      </c>
      <c r="C6522" t="s">
        <v>13</v>
      </c>
      <c r="D6522" t="s">
        <v>14</v>
      </c>
      <c r="E6522" t="s">
        <v>27</v>
      </c>
      <c r="F6522" t="s">
        <v>16</v>
      </c>
      <c r="G6522" t="s">
        <v>17</v>
      </c>
      <c r="H6522" s="2" t="s">
        <v>9172</v>
      </c>
      <c r="I6522" s="2" t="s">
        <v>9173</v>
      </c>
      <c r="J6522" s="2" t="s">
        <v>9172</v>
      </c>
      <c r="K6522" s="6" t="s">
        <v>9173</v>
      </c>
      <c r="L6522" s="8" t="s">
        <v>3843</v>
      </c>
      <c r="M6522" s="1">
        <v>2570</v>
      </c>
      <c r="N6522">
        <v>69446</v>
      </c>
      <c r="O6522">
        <f t="shared" si="2528"/>
        <v>0</v>
      </c>
      <c r="P6522">
        <v>50</v>
      </c>
      <c r="Q6522">
        <v>74</v>
      </c>
      <c r="R6522">
        <v>23</v>
      </c>
      <c r="S6522" s="2">
        <f t="shared" si="2529"/>
        <v>0</v>
      </c>
      <c r="T6522" s="2">
        <f t="shared" si="2530"/>
        <v>1</v>
      </c>
      <c r="U6522" s="2">
        <f t="shared" si="2530"/>
        <v>0</v>
      </c>
      <c r="V6522" s="10">
        <f t="shared" si="2530"/>
        <v>1</v>
      </c>
      <c r="W6522">
        <f t="shared" si="2531"/>
        <v>0</v>
      </c>
      <c r="X6522" s="11">
        <f t="shared" si="2532"/>
        <v>0</v>
      </c>
      <c r="Y6522">
        <f t="shared" si="2533"/>
        <v>1</v>
      </c>
      <c r="Z6522">
        <f t="shared" si="2534"/>
        <v>0</v>
      </c>
      <c r="AA6522">
        <f t="shared" si="2535"/>
        <v>0</v>
      </c>
      <c r="AB6522" s="11">
        <f t="shared" si="2536"/>
        <v>0</v>
      </c>
      <c r="AC6522">
        <f t="shared" si="2537"/>
        <v>1</v>
      </c>
      <c r="AD6522">
        <f t="shared" si="2538"/>
        <v>0</v>
      </c>
      <c r="AE6522">
        <f t="shared" si="2539"/>
        <v>0</v>
      </c>
      <c r="AF6522" s="11">
        <f t="shared" si="2540"/>
        <v>0</v>
      </c>
      <c r="AG6522">
        <f t="shared" si="2541"/>
        <v>0</v>
      </c>
      <c r="AH6522" s="11">
        <f t="shared" si="2542"/>
        <v>1</v>
      </c>
      <c r="AI6522">
        <f t="shared" si="2543"/>
        <v>1</v>
      </c>
      <c r="AJ6522" s="11">
        <f t="shared" si="2544"/>
        <v>0</v>
      </c>
      <c r="AK6522" s="2">
        <f t="shared" si="2545"/>
        <v>1</v>
      </c>
      <c r="AL6522" s="10">
        <f t="shared" si="2546"/>
        <v>0</v>
      </c>
      <c r="AN6522" s="25">
        <f t="shared" si="2547"/>
        <v>1</v>
      </c>
      <c r="AO6522" s="2">
        <f t="shared" si="2548"/>
        <v>0</v>
      </c>
      <c r="AP6522" s="2">
        <f t="shared" si="2549"/>
        <v>0</v>
      </c>
      <c r="AQ6522" s="2">
        <f t="shared" si="2550"/>
        <v>0</v>
      </c>
      <c r="AR6522" s="2">
        <f t="shared" si="2551"/>
        <v>0</v>
      </c>
      <c r="AS6522" s="27">
        <f t="shared" si="2552"/>
        <v>0</v>
      </c>
      <c r="AU6522" s="3">
        <v>0</v>
      </c>
      <c r="AV6522">
        <v>0.47196612482516381</v>
      </c>
      <c r="AX6522" s="1">
        <v>2570</v>
      </c>
      <c r="AY6522">
        <v>69446</v>
      </c>
      <c r="AZ6522">
        <v>74</v>
      </c>
      <c r="BA6522">
        <v>23</v>
      </c>
      <c r="BB6522" s="2">
        <v>0</v>
      </c>
      <c r="BC6522" s="2">
        <v>1</v>
      </c>
      <c r="BD6522" s="2">
        <v>0</v>
      </c>
      <c r="BE6522" s="10">
        <v>1</v>
      </c>
      <c r="BF6522" s="25">
        <v>1</v>
      </c>
      <c r="BG6522" s="2">
        <v>0</v>
      </c>
      <c r="BH6522">
        <v>1</v>
      </c>
      <c r="BI6522">
        <v>0</v>
      </c>
      <c r="BJ6522">
        <v>0</v>
      </c>
      <c r="BK6522" s="11">
        <v>0</v>
      </c>
      <c r="BL6522">
        <v>69446</v>
      </c>
    </row>
    <row r="6523" spans="1:64">
      <c r="A6523" t="s">
        <v>11</v>
      </c>
      <c r="B6523" t="s">
        <v>32</v>
      </c>
      <c r="C6523" t="s">
        <v>13</v>
      </c>
      <c r="D6523" t="s">
        <v>14</v>
      </c>
      <c r="E6523" t="s">
        <v>33</v>
      </c>
      <c r="F6523" t="s">
        <v>16</v>
      </c>
      <c r="G6523" t="s">
        <v>17</v>
      </c>
      <c r="H6523" s="2" t="s">
        <v>9172</v>
      </c>
      <c r="I6523" s="2" t="s">
        <v>9173</v>
      </c>
      <c r="J6523" s="2" t="s">
        <v>9172</v>
      </c>
      <c r="K6523" s="6" t="s">
        <v>9173</v>
      </c>
      <c r="L6523" s="8" t="s">
        <v>7268</v>
      </c>
      <c r="M6523" s="1">
        <v>5454</v>
      </c>
      <c r="N6523">
        <v>69468</v>
      </c>
      <c r="O6523">
        <f t="shared" si="2528"/>
        <v>0</v>
      </c>
      <c r="P6523">
        <v>17</v>
      </c>
      <c r="Q6523">
        <v>99</v>
      </c>
      <c r="R6523">
        <v>2</v>
      </c>
      <c r="S6523" s="2">
        <f t="shared" si="2529"/>
        <v>0</v>
      </c>
      <c r="T6523" s="2">
        <f t="shared" si="2530"/>
        <v>1</v>
      </c>
      <c r="U6523" s="2">
        <f t="shared" si="2530"/>
        <v>0</v>
      </c>
      <c r="V6523" s="10">
        <f t="shared" si="2530"/>
        <v>1</v>
      </c>
      <c r="W6523">
        <f t="shared" si="2531"/>
        <v>0</v>
      </c>
      <c r="X6523" s="11">
        <f t="shared" si="2532"/>
        <v>0</v>
      </c>
      <c r="Y6523">
        <f t="shared" si="2533"/>
        <v>0</v>
      </c>
      <c r="Z6523">
        <f t="shared" si="2534"/>
        <v>0</v>
      </c>
      <c r="AA6523">
        <f t="shared" si="2535"/>
        <v>1</v>
      </c>
      <c r="AB6523" s="11">
        <f t="shared" si="2536"/>
        <v>0</v>
      </c>
      <c r="AC6523">
        <f t="shared" si="2537"/>
        <v>1</v>
      </c>
      <c r="AD6523">
        <f t="shared" si="2538"/>
        <v>0</v>
      </c>
      <c r="AE6523">
        <f t="shared" si="2539"/>
        <v>0</v>
      </c>
      <c r="AF6523" s="11">
        <f t="shared" si="2540"/>
        <v>0</v>
      </c>
      <c r="AG6523">
        <f t="shared" si="2541"/>
        <v>0</v>
      </c>
      <c r="AH6523" s="11">
        <f t="shared" si="2542"/>
        <v>0</v>
      </c>
      <c r="AI6523">
        <f t="shared" si="2543"/>
        <v>1</v>
      </c>
      <c r="AJ6523" s="11">
        <f t="shared" si="2544"/>
        <v>0</v>
      </c>
      <c r="AK6523" s="2">
        <f t="shared" si="2545"/>
        <v>1</v>
      </c>
      <c r="AL6523" s="10">
        <f t="shared" si="2546"/>
        <v>0</v>
      </c>
      <c r="AN6523" s="25">
        <f t="shared" si="2547"/>
        <v>1</v>
      </c>
      <c r="AO6523" s="2">
        <f t="shared" si="2548"/>
        <v>0</v>
      </c>
      <c r="AP6523" s="2">
        <f t="shared" si="2549"/>
        <v>0</v>
      </c>
      <c r="AQ6523" s="2">
        <f t="shared" si="2550"/>
        <v>1</v>
      </c>
      <c r="AR6523" s="2">
        <f t="shared" si="2551"/>
        <v>0</v>
      </c>
      <c r="AS6523" s="27">
        <f t="shared" si="2552"/>
        <v>0</v>
      </c>
      <c r="AU6523" s="3">
        <v>0</v>
      </c>
      <c r="AV6523">
        <v>0.4720708287656637</v>
      </c>
      <c r="AX6523" s="1">
        <v>5454</v>
      </c>
      <c r="AY6523">
        <v>69468</v>
      </c>
      <c r="AZ6523">
        <v>99</v>
      </c>
      <c r="BA6523">
        <v>2</v>
      </c>
      <c r="BB6523" s="2">
        <v>0</v>
      </c>
      <c r="BC6523" s="2">
        <v>1</v>
      </c>
      <c r="BD6523" s="2">
        <v>0</v>
      </c>
      <c r="BE6523" s="10">
        <v>1</v>
      </c>
      <c r="BF6523" s="25">
        <v>1</v>
      </c>
      <c r="BG6523" s="2">
        <v>0</v>
      </c>
      <c r="BH6523">
        <v>0</v>
      </c>
      <c r="BI6523">
        <v>0</v>
      </c>
      <c r="BJ6523">
        <v>1</v>
      </c>
      <c r="BK6523" s="11">
        <v>0</v>
      </c>
      <c r="BL6523">
        <v>69468</v>
      </c>
    </row>
    <row r="6524" spans="1:64">
      <c r="A6524" t="s">
        <v>11</v>
      </c>
      <c r="B6524" t="s">
        <v>43</v>
      </c>
      <c r="C6524" t="s">
        <v>13</v>
      </c>
      <c r="D6524" t="s">
        <v>14</v>
      </c>
      <c r="E6524" t="s">
        <v>33</v>
      </c>
      <c r="F6524" t="s">
        <v>16</v>
      </c>
      <c r="G6524" t="s">
        <v>17</v>
      </c>
      <c r="H6524" s="2" t="s">
        <v>9172</v>
      </c>
      <c r="I6524" s="2" t="s">
        <v>9173</v>
      </c>
      <c r="J6524" s="2" t="s">
        <v>9172</v>
      </c>
      <c r="K6524" s="6" t="s">
        <v>9173</v>
      </c>
      <c r="L6524" s="8" t="s">
        <v>1540</v>
      </c>
      <c r="M6524" s="1">
        <v>32961</v>
      </c>
      <c r="N6524">
        <v>66014</v>
      </c>
      <c r="O6524">
        <f t="shared" si="2528"/>
        <v>0</v>
      </c>
      <c r="P6524">
        <v>46</v>
      </c>
      <c r="Q6524">
        <v>74</v>
      </c>
      <c r="R6524">
        <v>34</v>
      </c>
      <c r="S6524" s="2">
        <f t="shared" si="2529"/>
        <v>0</v>
      </c>
      <c r="T6524" s="2">
        <f t="shared" si="2530"/>
        <v>1</v>
      </c>
      <c r="U6524" s="2">
        <f t="shared" si="2530"/>
        <v>0</v>
      </c>
      <c r="V6524" s="10">
        <f t="shared" si="2530"/>
        <v>1</v>
      </c>
      <c r="W6524">
        <f t="shared" si="2531"/>
        <v>0</v>
      </c>
      <c r="X6524" s="11">
        <f t="shared" si="2532"/>
        <v>0</v>
      </c>
      <c r="Y6524">
        <f t="shared" si="2533"/>
        <v>0</v>
      </c>
      <c r="Z6524">
        <f t="shared" si="2534"/>
        <v>0</v>
      </c>
      <c r="AA6524">
        <f t="shared" si="2535"/>
        <v>0</v>
      </c>
      <c r="AB6524" s="11">
        <f t="shared" si="2536"/>
        <v>0</v>
      </c>
      <c r="AC6524">
        <f t="shared" si="2537"/>
        <v>1</v>
      </c>
      <c r="AD6524">
        <f t="shared" si="2538"/>
        <v>0</v>
      </c>
      <c r="AE6524">
        <f t="shared" si="2539"/>
        <v>0</v>
      </c>
      <c r="AF6524" s="11">
        <f t="shared" si="2540"/>
        <v>0</v>
      </c>
      <c r="AG6524">
        <f t="shared" si="2541"/>
        <v>0</v>
      </c>
      <c r="AH6524" s="11">
        <f t="shared" si="2542"/>
        <v>0</v>
      </c>
      <c r="AI6524">
        <f t="shared" si="2543"/>
        <v>1</v>
      </c>
      <c r="AJ6524" s="11">
        <f t="shared" si="2544"/>
        <v>0</v>
      </c>
      <c r="AK6524" s="2">
        <f t="shared" si="2545"/>
        <v>1</v>
      </c>
      <c r="AL6524" s="10">
        <f t="shared" si="2546"/>
        <v>0</v>
      </c>
      <c r="AN6524" s="25">
        <f t="shared" si="2547"/>
        <v>1</v>
      </c>
      <c r="AO6524" s="2">
        <f t="shared" si="2548"/>
        <v>1</v>
      </c>
      <c r="AP6524" s="2">
        <f t="shared" si="2549"/>
        <v>0</v>
      </c>
      <c r="AQ6524" s="2">
        <f t="shared" si="2550"/>
        <v>1</v>
      </c>
      <c r="AR6524" s="2">
        <f t="shared" si="2551"/>
        <v>0</v>
      </c>
      <c r="AS6524" s="27">
        <f t="shared" si="2552"/>
        <v>0</v>
      </c>
      <c r="AU6524" s="3">
        <v>0</v>
      </c>
      <c r="AV6524">
        <v>0.47255978103380641</v>
      </c>
      <c r="AX6524" s="1">
        <v>32961</v>
      </c>
      <c r="AY6524">
        <v>66014</v>
      </c>
      <c r="AZ6524">
        <v>74</v>
      </c>
      <c r="BA6524">
        <v>34</v>
      </c>
      <c r="BB6524" s="2">
        <v>0</v>
      </c>
      <c r="BC6524" s="2">
        <v>1</v>
      </c>
      <c r="BD6524" s="2">
        <v>0</v>
      </c>
      <c r="BE6524" s="10">
        <v>1</v>
      </c>
      <c r="BF6524" s="25">
        <v>1</v>
      </c>
      <c r="BG6524" s="2">
        <v>0</v>
      </c>
      <c r="BH6524">
        <v>0</v>
      </c>
      <c r="BI6524">
        <v>0</v>
      </c>
      <c r="BJ6524">
        <v>0</v>
      </c>
      <c r="BK6524" s="11">
        <v>0</v>
      </c>
      <c r="BL6524">
        <v>66014</v>
      </c>
    </row>
    <row r="6525" spans="1:64">
      <c r="A6525" t="s">
        <v>11</v>
      </c>
      <c r="B6525" t="s">
        <v>12</v>
      </c>
      <c r="C6525" t="s">
        <v>20</v>
      </c>
      <c r="D6525" t="s">
        <v>14</v>
      </c>
      <c r="E6525" t="s">
        <v>15</v>
      </c>
      <c r="F6525" t="s">
        <v>21</v>
      </c>
      <c r="G6525" t="s">
        <v>57</v>
      </c>
      <c r="H6525" s="2" t="s">
        <v>9172</v>
      </c>
      <c r="I6525" s="2" t="s">
        <v>9173</v>
      </c>
      <c r="J6525" s="2" t="s">
        <v>9172</v>
      </c>
      <c r="K6525" s="6" t="s">
        <v>9173</v>
      </c>
      <c r="L6525" s="8" t="s">
        <v>396</v>
      </c>
      <c r="M6525" s="1">
        <v>12101</v>
      </c>
      <c r="N6525">
        <v>0</v>
      </c>
      <c r="O6525">
        <f t="shared" si="2528"/>
        <v>0</v>
      </c>
      <c r="P6525">
        <v>55</v>
      </c>
      <c r="Q6525">
        <v>116</v>
      </c>
      <c r="R6525">
        <v>28</v>
      </c>
      <c r="S6525" s="2">
        <f t="shared" si="2529"/>
        <v>0</v>
      </c>
      <c r="T6525" s="2">
        <f t="shared" si="2530"/>
        <v>1</v>
      </c>
      <c r="U6525" s="2">
        <f t="shared" si="2530"/>
        <v>0</v>
      </c>
      <c r="V6525" s="10">
        <f t="shared" si="2530"/>
        <v>1</v>
      </c>
      <c r="W6525">
        <f t="shared" si="2531"/>
        <v>0</v>
      </c>
      <c r="X6525" s="11">
        <f t="shared" si="2532"/>
        <v>0</v>
      </c>
      <c r="Y6525">
        <f t="shared" si="2533"/>
        <v>0</v>
      </c>
      <c r="Z6525">
        <f t="shared" si="2534"/>
        <v>1</v>
      </c>
      <c r="AA6525">
        <f t="shared" si="2535"/>
        <v>0</v>
      </c>
      <c r="AB6525" s="11">
        <f t="shared" si="2536"/>
        <v>0</v>
      </c>
      <c r="AC6525">
        <f t="shared" si="2537"/>
        <v>0</v>
      </c>
      <c r="AD6525">
        <f t="shared" si="2538"/>
        <v>0</v>
      </c>
      <c r="AE6525">
        <f t="shared" si="2539"/>
        <v>0</v>
      </c>
      <c r="AF6525" s="11">
        <f t="shared" si="2540"/>
        <v>0</v>
      </c>
      <c r="AG6525">
        <f t="shared" si="2541"/>
        <v>1</v>
      </c>
      <c r="AH6525" s="11">
        <f t="shared" si="2542"/>
        <v>0</v>
      </c>
      <c r="AI6525">
        <f t="shared" si="2543"/>
        <v>0</v>
      </c>
      <c r="AJ6525" s="11">
        <f t="shared" si="2544"/>
        <v>0</v>
      </c>
      <c r="AK6525" s="2">
        <f t="shared" si="2545"/>
        <v>0</v>
      </c>
      <c r="AL6525" s="10">
        <f t="shared" si="2546"/>
        <v>1</v>
      </c>
      <c r="AN6525" s="25">
        <f t="shared" si="2547"/>
        <v>1</v>
      </c>
      <c r="AO6525" s="2">
        <f t="shared" si="2548"/>
        <v>0</v>
      </c>
      <c r="AP6525" s="2">
        <f t="shared" si="2549"/>
        <v>1</v>
      </c>
      <c r="AQ6525" s="2">
        <f t="shared" si="2550"/>
        <v>0</v>
      </c>
      <c r="AR6525" s="2">
        <f t="shared" si="2551"/>
        <v>1</v>
      </c>
      <c r="AS6525" s="27">
        <f t="shared" si="2552"/>
        <v>0</v>
      </c>
      <c r="AU6525" s="3">
        <v>0</v>
      </c>
      <c r="AV6525">
        <v>0.47264749159694069</v>
      </c>
      <c r="AX6525" s="1">
        <v>12101</v>
      </c>
      <c r="AY6525">
        <v>0</v>
      </c>
      <c r="AZ6525">
        <v>116</v>
      </c>
      <c r="BA6525">
        <v>28</v>
      </c>
      <c r="BB6525" s="2">
        <v>0</v>
      </c>
      <c r="BC6525" s="2">
        <v>1</v>
      </c>
      <c r="BD6525" s="2">
        <v>0</v>
      </c>
      <c r="BE6525" s="10">
        <v>1</v>
      </c>
      <c r="BF6525" s="25">
        <v>1</v>
      </c>
      <c r="BG6525" s="2">
        <v>1</v>
      </c>
      <c r="BH6525">
        <v>0</v>
      </c>
      <c r="BI6525">
        <v>1</v>
      </c>
      <c r="BJ6525">
        <v>0</v>
      </c>
      <c r="BK6525" s="11">
        <v>0</v>
      </c>
      <c r="BL6525">
        <v>0</v>
      </c>
    </row>
    <row r="6526" spans="1:64">
      <c r="A6526" t="s">
        <v>11</v>
      </c>
      <c r="B6526" t="s">
        <v>43</v>
      </c>
      <c r="C6526" t="s">
        <v>13</v>
      </c>
      <c r="D6526" t="s">
        <v>14</v>
      </c>
      <c r="E6526" t="s">
        <v>15</v>
      </c>
      <c r="F6526" t="s">
        <v>21</v>
      </c>
      <c r="G6526" t="s">
        <v>17</v>
      </c>
      <c r="H6526" s="2" t="s">
        <v>9172</v>
      </c>
      <c r="I6526" s="2" t="s">
        <v>9173</v>
      </c>
      <c r="J6526" s="2" t="s">
        <v>9173</v>
      </c>
      <c r="K6526" s="6" t="s">
        <v>9173</v>
      </c>
      <c r="L6526" s="8" t="s">
        <v>4600</v>
      </c>
      <c r="M6526" s="1">
        <v>2753</v>
      </c>
      <c r="N6526">
        <v>28887</v>
      </c>
      <c r="O6526">
        <f t="shared" si="2528"/>
        <v>0</v>
      </c>
      <c r="P6526">
        <v>27</v>
      </c>
      <c r="Q6526">
        <v>101</v>
      </c>
      <c r="R6526">
        <v>16</v>
      </c>
      <c r="S6526" s="2">
        <f t="shared" si="2529"/>
        <v>0</v>
      </c>
      <c r="T6526" s="2">
        <f t="shared" si="2530"/>
        <v>1</v>
      </c>
      <c r="U6526" s="2">
        <f t="shared" si="2530"/>
        <v>1</v>
      </c>
      <c r="V6526" s="10">
        <f t="shared" si="2530"/>
        <v>1</v>
      </c>
      <c r="W6526">
        <f t="shared" si="2531"/>
        <v>0</v>
      </c>
      <c r="X6526" s="11">
        <f t="shared" si="2532"/>
        <v>0</v>
      </c>
      <c r="Y6526">
        <f t="shared" si="2533"/>
        <v>0</v>
      </c>
      <c r="Z6526">
        <f t="shared" si="2534"/>
        <v>0</v>
      </c>
      <c r="AA6526">
        <f t="shared" si="2535"/>
        <v>0</v>
      </c>
      <c r="AB6526" s="11">
        <f t="shared" si="2536"/>
        <v>0</v>
      </c>
      <c r="AC6526">
        <f t="shared" si="2537"/>
        <v>1</v>
      </c>
      <c r="AD6526">
        <f t="shared" si="2538"/>
        <v>0</v>
      </c>
      <c r="AE6526">
        <f t="shared" si="2539"/>
        <v>0</v>
      </c>
      <c r="AF6526" s="11">
        <f t="shared" si="2540"/>
        <v>0</v>
      </c>
      <c r="AG6526">
        <f t="shared" si="2541"/>
        <v>1</v>
      </c>
      <c r="AH6526" s="11">
        <f t="shared" si="2542"/>
        <v>0</v>
      </c>
      <c r="AI6526">
        <f t="shared" si="2543"/>
        <v>0</v>
      </c>
      <c r="AJ6526" s="11">
        <f t="shared" si="2544"/>
        <v>0</v>
      </c>
      <c r="AK6526" s="2">
        <f t="shared" si="2545"/>
        <v>1</v>
      </c>
      <c r="AL6526" s="10">
        <f t="shared" si="2546"/>
        <v>0</v>
      </c>
      <c r="AN6526" s="25">
        <f t="shared" si="2547"/>
        <v>1</v>
      </c>
      <c r="AO6526" s="2">
        <f t="shared" si="2548"/>
        <v>1</v>
      </c>
      <c r="AP6526" s="2">
        <f t="shared" si="2549"/>
        <v>0</v>
      </c>
      <c r="AQ6526" s="2">
        <f t="shared" si="2550"/>
        <v>0</v>
      </c>
      <c r="AR6526" s="2">
        <f t="shared" si="2551"/>
        <v>1</v>
      </c>
      <c r="AS6526" s="27">
        <f t="shared" si="2552"/>
        <v>0</v>
      </c>
      <c r="AU6526" s="3">
        <v>0</v>
      </c>
      <c r="AV6526">
        <v>0.47308158244615495</v>
      </c>
      <c r="AX6526" s="1">
        <v>2753</v>
      </c>
      <c r="AY6526">
        <v>28887</v>
      </c>
      <c r="AZ6526">
        <v>101</v>
      </c>
      <c r="BA6526">
        <v>16</v>
      </c>
      <c r="BB6526" s="2">
        <v>0</v>
      </c>
      <c r="BC6526" s="2">
        <v>1</v>
      </c>
      <c r="BD6526" s="2">
        <v>1</v>
      </c>
      <c r="BE6526" s="10">
        <v>1</v>
      </c>
      <c r="BF6526" s="25">
        <v>1</v>
      </c>
      <c r="BG6526" s="2">
        <v>0</v>
      </c>
      <c r="BH6526">
        <v>0</v>
      </c>
      <c r="BI6526">
        <v>0</v>
      </c>
      <c r="BJ6526">
        <v>0</v>
      </c>
      <c r="BK6526" s="11">
        <v>0</v>
      </c>
      <c r="BL6526">
        <v>28887</v>
      </c>
    </row>
    <row r="6527" spans="1:64">
      <c r="A6527" t="s">
        <v>11</v>
      </c>
      <c r="B6527" t="s">
        <v>43</v>
      </c>
      <c r="C6527" t="s">
        <v>13</v>
      </c>
      <c r="D6527" t="s">
        <v>14</v>
      </c>
      <c r="E6527" t="s">
        <v>33</v>
      </c>
      <c r="F6527" t="s">
        <v>16</v>
      </c>
      <c r="G6527" t="s">
        <v>57</v>
      </c>
      <c r="H6527" s="2" t="s">
        <v>9173</v>
      </c>
      <c r="I6527" s="2" t="s">
        <v>9172</v>
      </c>
      <c r="J6527" s="2" t="s">
        <v>9172</v>
      </c>
      <c r="K6527" s="6" t="s">
        <v>9173</v>
      </c>
      <c r="L6527" s="8" t="s">
        <v>7727</v>
      </c>
      <c r="M6527" s="1">
        <v>5936</v>
      </c>
      <c r="N6527">
        <v>63833</v>
      </c>
      <c r="O6527">
        <f t="shared" si="2528"/>
        <v>0</v>
      </c>
      <c r="P6527">
        <v>30</v>
      </c>
      <c r="Q6527">
        <v>89</v>
      </c>
      <c r="R6527">
        <v>17</v>
      </c>
      <c r="S6527" s="2">
        <f t="shared" si="2529"/>
        <v>1</v>
      </c>
      <c r="T6527" s="2">
        <f t="shared" si="2530"/>
        <v>0</v>
      </c>
      <c r="U6527" s="2">
        <f t="shared" si="2530"/>
        <v>0</v>
      </c>
      <c r="V6527" s="10">
        <f t="shared" si="2530"/>
        <v>1</v>
      </c>
      <c r="W6527">
        <f t="shared" si="2531"/>
        <v>0</v>
      </c>
      <c r="X6527" s="11">
        <f t="shared" si="2532"/>
        <v>0</v>
      </c>
      <c r="Y6527">
        <f t="shared" si="2533"/>
        <v>0</v>
      </c>
      <c r="Z6527">
        <f t="shared" si="2534"/>
        <v>0</v>
      </c>
      <c r="AA6527">
        <f t="shared" si="2535"/>
        <v>0</v>
      </c>
      <c r="AB6527" s="11">
        <f t="shared" si="2536"/>
        <v>0</v>
      </c>
      <c r="AC6527">
        <f t="shared" si="2537"/>
        <v>1</v>
      </c>
      <c r="AD6527">
        <f t="shared" si="2538"/>
        <v>0</v>
      </c>
      <c r="AE6527">
        <f t="shared" si="2539"/>
        <v>0</v>
      </c>
      <c r="AF6527" s="11">
        <f t="shared" si="2540"/>
        <v>0</v>
      </c>
      <c r="AG6527">
        <f t="shared" si="2541"/>
        <v>0</v>
      </c>
      <c r="AH6527" s="11">
        <f t="shared" si="2542"/>
        <v>0</v>
      </c>
      <c r="AI6527">
        <f t="shared" si="2543"/>
        <v>1</v>
      </c>
      <c r="AJ6527" s="11">
        <f t="shared" si="2544"/>
        <v>0</v>
      </c>
      <c r="AK6527" s="2">
        <f t="shared" si="2545"/>
        <v>0</v>
      </c>
      <c r="AL6527" s="10">
        <f t="shared" si="2546"/>
        <v>1</v>
      </c>
      <c r="AN6527" s="25">
        <f t="shared" si="2547"/>
        <v>1</v>
      </c>
      <c r="AO6527" s="2">
        <f t="shared" si="2548"/>
        <v>1</v>
      </c>
      <c r="AP6527" s="2">
        <f t="shared" si="2549"/>
        <v>0</v>
      </c>
      <c r="AQ6527" s="2">
        <f t="shared" si="2550"/>
        <v>1</v>
      </c>
      <c r="AR6527" s="2">
        <f t="shared" si="2551"/>
        <v>0</v>
      </c>
      <c r="AS6527" s="27">
        <f t="shared" si="2552"/>
        <v>0</v>
      </c>
      <c r="AU6527" s="3">
        <v>0</v>
      </c>
      <c r="AV6527">
        <v>0.47314600808226781</v>
      </c>
      <c r="AX6527" s="1">
        <v>5936</v>
      </c>
      <c r="AY6527">
        <v>63833</v>
      </c>
      <c r="AZ6527">
        <v>89</v>
      </c>
      <c r="BA6527">
        <v>17</v>
      </c>
      <c r="BB6527" s="2">
        <v>1</v>
      </c>
      <c r="BC6527" s="2">
        <v>0</v>
      </c>
      <c r="BD6527" s="2">
        <v>0</v>
      </c>
      <c r="BE6527" s="10">
        <v>1</v>
      </c>
      <c r="BF6527" s="25">
        <v>1</v>
      </c>
      <c r="BG6527" s="2">
        <v>0</v>
      </c>
      <c r="BH6527">
        <v>0</v>
      </c>
      <c r="BI6527">
        <v>0</v>
      </c>
      <c r="BJ6527">
        <v>0</v>
      </c>
      <c r="BK6527" s="11">
        <v>0</v>
      </c>
      <c r="BL6527">
        <v>63833</v>
      </c>
    </row>
    <row r="6528" spans="1:64">
      <c r="A6528" t="s">
        <v>19</v>
      </c>
      <c r="B6528" t="s">
        <v>12</v>
      </c>
      <c r="C6528" t="s">
        <v>20</v>
      </c>
      <c r="D6528" t="s">
        <v>14</v>
      </c>
      <c r="E6528" t="s">
        <v>15</v>
      </c>
      <c r="F6528" t="s">
        <v>21</v>
      </c>
      <c r="G6528" t="s">
        <v>39</v>
      </c>
      <c r="H6528" s="2" t="s">
        <v>9172</v>
      </c>
      <c r="I6528" s="2" t="s">
        <v>9173</v>
      </c>
      <c r="J6528" s="2" t="s">
        <v>9172</v>
      </c>
      <c r="K6528" s="6" t="s">
        <v>9173</v>
      </c>
      <c r="L6528" s="8" t="s">
        <v>557</v>
      </c>
      <c r="M6528" s="1">
        <v>5337</v>
      </c>
      <c r="N6528">
        <v>0</v>
      </c>
      <c r="O6528">
        <f t="shared" si="2528"/>
        <v>0</v>
      </c>
      <c r="P6528">
        <v>32</v>
      </c>
      <c r="Q6528">
        <v>106</v>
      </c>
      <c r="R6528">
        <v>19</v>
      </c>
      <c r="S6528" s="2">
        <f t="shared" si="2529"/>
        <v>0</v>
      </c>
      <c r="T6528" s="2">
        <f t="shared" si="2530"/>
        <v>1</v>
      </c>
      <c r="U6528" s="2">
        <f t="shared" si="2530"/>
        <v>0</v>
      </c>
      <c r="V6528" s="10">
        <f t="shared" si="2530"/>
        <v>1</v>
      </c>
      <c r="W6528">
        <f t="shared" si="2531"/>
        <v>1</v>
      </c>
      <c r="X6528" s="11">
        <f t="shared" si="2532"/>
        <v>0</v>
      </c>
      <c r="Y6528">
        <f t="shared" si="2533"/>
        <v>0</v>
      </c>
      <c r="Z6528">
        <f t="shared" si="2534"/>
        <v>1</v>
      </c>
      <c r="AA6528">
        <f t="shared" si="2535"/>
        <v>0</v>
      </c>
      <c r="AB6528" s="11">
        <f t="shared" si="2536"/>
        <v>0</v>
      </c>
      <c r="AC6528">
        <f t="shared" si="2537"/>
        <v>0</v>
      </c>
      <c r="AD6528">
        <f t="shared" si="2538"/>
        <v>0</v>
      </c>
      <c r="AE6528">
        <f t="shared" si="2539"/>
        <v>0</v>
      </c>
      <c r="AF6528" s="11">
        <f t="shared" si="2540"/>
        <v>0</v>
      </c>
      <c r="AG6528">
        <f t="shared" si="2541"/>
        <v>1</v>
      </c>
      <c r="AH6528" s="11">
        <f t="shared" si="2542"/>
        <v>0</v>
      </c>
      <c r="AI6528">
        <f t="shared" si="2543"/>
        <v>0</v>
      </c>
      <c r="AJ6528" s="11">
        <f t="shared" si="2544"/>
        <v>0</v>
      </c>
      <c r="AK6528" s="2">
        <f t="shared" si="2545"/>
        <v>0</v>
      </c>
      <c r="AL6528" s="10">
        <f t="shared" si="2546"/>
        <v>0</v>
      </c>
      <c r="AN6528" s="25">
        <f t="shared" si="2547"/>
        <v>0</v>
      </c>
      <c r="AO6528" s="2">
        <f t="shared" si="2548"/>
        <v>0</v>
      </c>
      <c r="AP6528" s="2">
        <f t="shared" si="2549"/>
        <v>1</v>
      </c>
      <c r="AQ6528" s="2">
        <f t="shared" si="2550"/>
        <v>0</v>
      </c>
      <c r="AR6528" s="2">
        <f t="shared" si="2551"/>
        <v>1</v>
      </c>
      <c r="AS6528" s="27">
        <f t="shared" si="2552"/>
        <v>1</v>
      </c>
      <c r="AU6528" s="3">
        <v>0</v>
      </c>
      <c r="AV6528">
        <v>0.47323077985701656</v>
      </c>
      <c r="AX6528" s="1">
        <v>5337</v>
      </c>
      <c r="AY6528">
        <v>0</v>
      </c>
      <c r="AZ6528">
        <v>106</v>
      </c>
      <c r="BA6528">
        <v>19</v>
      </c>
      <c r="BB6528" s="2">
        <v>0</v>
      </c>
      <c r="BC6528" s="2">
        <v>1</v>
      </c>
      <c r="BD6528" s="2">
        <v>0</v>
      </c>
      <c r="BE6528" s="10">
        <v>1</v>
      </c>
      <c r="BF6528" s="25">
        <v>0</v>
      </c>
      <c r="BG6528" s="2">
        <v>1</v>
      </c>
      <c r="BH6528">
        <v>0</v>
      </c>
      <c r="BI6528">
        <v>1</v>
      </c>
      <c r="BJ6528">
        <v>0</v>
      </c>
      <c r="BK6528" s="11">
        <v>0</v>
      </c>
      <c r="BL6528">
        <v>0</v>
      </c>
    </row>
    <row r="6529" spans="1:64">
      <c r="A6529" t="s">
        <v>11</v>
      </c>
      <c r="B6529" t="s">
        <v>43</v>
      </c>
      <c r="C6529" t="s">
        <v>13</v>
      </c>
      <c r="D6529" t="s">
        <v>14</v>
      </c>
      <c r="E6529" t="s">
        <v>33</v>
      </c>
      <c r="F6529" t="s">
        <v>16</v>
      </c>
      <c r="G6529" t="s">
        <v>17</v>
      </c>
      <c r="H6529" s="2" t="s">
        <v>9173</v>
      </c>
      <c r="I6529" s="2" t="s">
        <v>9173</v>
      </c>
      <c r="J6529" s="2" t="s">
        <v>9172</v>
      </c>
      <c r="K6529" s="6" t="s">
        <v>9173</v>
      </c>
      <c r="L6529" s="8" t="s">
        <v>5958</v>
      </c>
      <c r="M6529" s="1">
        <v>2602</v>
      </c>
      <c r="N6529">
        <v>57231</v>
      </c>
      <c r="O6529">
        <f t="shared" si="2528"/>
        <v>0</v>
      </c>
      <c r="P6529">
        <v>62</v>
      </c>
      <c r="Q6529">
        <v>61</v>
      </c>
      <c r="R6529">
        <v>35</v>
      </c>
      <c r="S6529" s="2">
        <f t="shared" si="2529"/>
        <v>1</v>
      </c>
      <c r="T6529" s="2">
        <f t="shared" si="2530"/>
        <v>1</v>
      </c>
      <c r="U6529" s="2">
        <f t="shared" si="2530"/>
        <v>0</v>
      </c>
      <c r="V6529" s="10">
        <f t="shared" si="2530"/>
        <v>1</v>
      </c>
      <c r="W6529">
        <f t="shared" si="2531"/>
        <v>0</v>
      </c>
      <c r="X6529" s="11">
        <f t="shared" si="2532"/>
        <v>0</v>
      </c>
      <c r="Y6529">
        <f t="shared" si="2533"/>
        <v>0</v>
      </c>
      <c r="Z6529">
        <f t="shared" si="2534"/>
        <v>0</v>
      </c>
      <c r="AA6529">
        <f t="shared" si="2535"/>
        <v>0</v>
      </c>
      <c r="AB6529" s="11">
        <f t="shared" si="2536"/>
        <v>0</v>
      </c>
      <c r="AC6529">
        <f t="shared" si="2537"/>
        <v>1</v>
      </c>
      <c r="AD6529">
        <f t="shared" si="2538"/>
        <v>0</v>
      </c>
      <c r="AE6529">
        <f t="shared" si="2539"/>
        <v>0</v>
      </c>
      <c r="AF6529" s="11">
        <f t="shared" si="2540"/>
        <v>0</v>
      </c>
      <c r="AG6529">
        <f t="shared" si="2541"/>
        <v>0</v>
      </c>
      <c r="AH6529" s="11">
        <f t="shared" si="2542"/>
        <v>0</v>
      </c>
      <c r="AI6529">
        <f t="shared" si="2543"/>
        <v>1</v>
      </c>
      <c r="AJ6529" s="11">
        <f t="shared" si="2544"/>
        <v>0</v>
      </c>
      <c r="AK6529" s="2">
        <f t="shared" si="2545"/>
        <v>1</v>
      </c>
      <c r="AL6529" s="10">
        <f t="shared" si="2546"/>
        <v>0</v>
      </c>
      <c r="AN6529" s="25">
        <f t="shared" si="2547"/>
        <v>1</v>
      </c>
      <c r="AO6529" s="2">
        <f t="shared" si="2548"/>
        <v>1</v>
      </c>
      <c r="AP6529" s="2">
        <f t="shared" si="2549"/>
        <v>0</v>
      </c>
      <c r="AQ6529" s="2">
        <f t="shared" si="2550"/>
        <v>1</v>
      </c>
      <c r="AR6529" s="2">
        <f t="shared" si="2551"/>
        <v>0</v>
      </c>
      <c r="AS6529" s="27">
        <f t="shared" si="2552"/>
        <v>0</v>
      </c>
      <c r="AU6529" s="3">
        <v>0</v>
      </c>
      <c r="AV6529">
        <v>0.47332397358181139</v>
      </c>
      <c r="AX6529" s="1">
        <v>2602</v>
      </c>
      <c r="AY6529">
        <v>57231</v>
      </c>
      <c r="AZ6529">
        <v>61</v>
      </c>
      <c r="BA6529">
        <v>35</v>
      </c>
      <c r="BB6529" s="2">
        <v>1</v>
      </c>
      <c r="BC6529" s="2">
        <v>1</v>
      </c>
      <c r="BD6529" s="2">
        <v>0</v>
      </c>
      <c r="BE6529" s="10">
        <v>1</v>
      </c>
      <c r="BF6529" s="25">
        <v>1</v>
      </c>
      <c r="BG6529" s="2">
        <v>0</v>
      </c>
      <c r="BH6529">
        <v>0</v>
      </c>
      <c r="BI6529">
        <v>0</v>
      </c>
      <c r="BJ6529">
        <v>0</v>
      </c>
      <c r="BK6529" s="11">
        <v>0</v>
      </c>
      <c r="BL6529">
        <v>57231</v>
      </c>
    </row>
    <row r="6530" spans="1:64">
      <c r="A6530" t="s">
        <v>11</v>
      </c>
      <c r="B6530" t="s">
        <v>12</v>
      </c>
      <c r="C6530" t="s">
        <v>13</v>
      </c>
      <c r="D6530" t="s">
        <v>14</v>
      </c>
      <c r="E6530" t="s">
        <v>27</v>
      </c>
      <c r="F6530" t="s">
        <v>16</v>
      </c>
      <c r="G6530" t="s">
        <v>17</v>
      </c>
      <c r="H6530" s="2" t="s">
        <v>9172</v>
      </c>
      <c r="I6530" s="2" t="s">
        <v>9172</v>
      </c>
      <c r="J6530" s="2" t="s">
        <v>9172</v>
      </c>
      <c r="K6530" s="6" t="s">
        <v>9172</v>
      </c>
      <c r="L6530" s="8" t="s">
        <v>1250</v>
      </c>
      <c r="M6530" s="1">
        <v>7869</v>
      </c>
      <c r="N6530">
        <v>40036</v>
      </c>
      <c r="O6530">
        <f t="shared" ref="O6530:O6593" si="2553">IF(D6530="M", 1, 0)</f>
        <v>0</v>
      </c>
      <c r="P6530">
        <v>17</v>
      </c>
      <c r="Q6530">
        <v>111</v>
      </c>
      <c r="R6530">
        <v>2</v>
      </c>
      <c r="S6530" s="2">
        <f t="shared" ref="S6530:S6593" si="2554">IF(H6530="y", 1, 0)</f>
        <v>0</v>
      </c>
      <c r="T6530" s="2">
        <f t="shared" ref="T6530:V6593" si="2555">IF(I6530="y", 1, 0)</f>
        <v>0</v>
      </c>
      <c r="U6530" s="2">
        <f t="shared" si="2555"/>
        <v>0</v>
      </c>
      <c r="V6530" s="10">
        <f t="shared" si="2555"/>
        <v>0</v>
      </c>
      <c r="W6530">
        <f t="shared" ref="W6530:W6593" si="2556">IF(A6530="Extended", 1, 0)</f>
        <v>0</v>
      </c>
      <c r="X6530" s="11">
        <f t="shared" ref="X6530:X6593" si="2557">IF(A6530="Premium", 1, 0)</f>
        <v>0</v>
      </c>
      <c r="Y6530">
        <f t="shared" ref="Y6530:Y6593" si="2558">IF(B6530="College", 1, 0)</f>
        <v>0</v>
      </c>
      <c r="Z6530">
        <f t="shared" ref="Z6530:Z6593" si="2559">IF(B6530="Bachelor", 1, 0)</f>
        <v>1</v>
      </c>
      <c r="AA6530">
        <f t="shared" ref="AA6530:AA6593" si="2560">IF(B6530="Master", 1, 0)</f>
        <v>0</v>
      </c>
      <c r="AB6530" s="11">
        <f t="shared" ref="AB6530:AB6593" si="2561">IF(B6530="Doctor", 1, 0)</f>
        <v>0</v>
      </c>
      <c r="AC6530">
        <f t="shared" ref="AC6530:AC6593" si="2562">IF(C6530="Employed", 1, 0)</f>
        <v>1</v>
      </c>
      <c r="AD6530">
        <f t="shared" ref="AD6530:AD6593" si="2563">IF(C6530="Medical Leave", 1, 0)</f>
        <v>0</v>
      </c>
      <c r="AE6530">
        <f t="shared" ref="AE6530:AE6593" si="2564">IF(C6530="Retired", 1, 0)</f>
        <v>0</v>
      </c>
      <c r="AF6530" s="11">
        <f t="shared" ref="AF6530:AF6593" si="2565">IF(C6530="Disabled", 1, 0)</f>
        <v>0</v>
      </c>
      <c r="AG6530">
        <f t="shared" ref="AG6530:AG6593" si="2566">IF(E6530="Suburban", 1, 0)</f>
        <v>0</v>
      </c>
      <c r="AH6530" s="11">
        <f t="shared" ref="AH6530:AH6593" si="2567">IF(E6530="Rural", 1, 0)</f>
        <v>1</v>
      </c>
      <c r="AI6530">
        <f t="shared" ref="AI6530:AI6593" si="2568">IF(F6530="Married", 1, 0)</f>
        <v>1</v>
      </c>
      <c r="AJ6530" s="11">
        <f t="shared" ref="AJ6530:AJ6593" si="2569">IF(F6530="Divorced", 1, 0)</f>
        <v>0</v>
      </c>
      <c r="AK6530" s="2">
        <f t="shared" ref="AK6530:AK6593" si="2570">IF(G6530="Medsize", 1, 0)</f>
        <v>1</v>
      </c>
      <c r="AL6530" s="10">
        <f t="shared" ref="AL6530:AL6593" si="2571">IF(G6530="Large", 1, 0)</f>
        <v>0</v>
      </c>
      <c r="AN6530" s="25">
        <f t="shared" ref="AN6530:AN6593" si="2572">IF(W6530+X6530=0, 1, 0)</f>
        <v>1</v>
      </c>
      <c r="AO6530" s="2">
        <f t="shared" ref="AO6530:AO6593" si="2573">IF(SUM(Y6530:AB6530)=0,1,0)</f>
        <v>0</v>
      </c>
      <c r="AP6530" s="2">
        <f t="shared" ref="AP6530:AP6593" si="2574">IF(SUM(AC6530:AF6530)=0, 1, 0)</f>
        <v>0</v>
      </c>
      <c r="AQ6530" s="2">
        <f t="shared" si="2550"/>
        <v>0</v>
      </c>
      <c r="AR6530" s="2">
        <f t="shared" si="2551"/>
        <v>0</v>
      </c>
      <c r="AS6530" s="27">
        <f t="shared" si="2552"/>
        <v>0</v>
      </c>
      <c r="AU6530" s="3">
        <v>0</v>
      </c>
      <c r="AV6530">
        <v>0.47404154598435461</v>
      </c>
      <c r="AX6530" s="1">
        <v>7869</v>
      </c>
      <c r="AY6530">
        <v>40036</v>
      </c>
      <c r="AZ6530">
        <v>111</v>
      </c>
      <c r="BA6530">
        <v>2</v>
      </c>
      <c r="BB6530" s="2">
        <v>0</v>
      </c>
      <c r="BC6530" s="2">
        <v>0</v>
      </c>
      <c r="BD6530" s="2">
        <v>0</v>
      </c>
      <c r="BE6530" s="10">
        <v>0</v>
      </c>
      <c r="BF6530" s="25">
        <v>1</v>
      </c>
      <c r="BG6530" s="2">
        <v>0</v>
      </c>
      <c r="BH6530">
        <v>0</v>
      </c>
      <c r="BI6530">
        <v>1</v>
      </c>
      <c r="BJ6530">
        <v>0</v>
      </c>
      <c r="BK6530" s="11">
        <v>0</v>
      </c>
      <c r="BL6530">
        <v>40036</v>
      </c>
    </row>
    <row r="6531" spans="1:64">
      <c r="A6531" t="s">
        <v>23</v>
      </c>
      <c r="B6531" t="s">
        <v>78</v>
      </c>
      <c r="C6531" t="s">
        <v>20</v>
      </c>
      <c r="D6531" t="s">
        <v>14</v>
      </c>
      <c r="E6531" t="s">
        <v>15</v>
      </c>
      <c r="F6531" t="s">
        <v>16</v>
      </c>
      <c r="G6531" t="s">
        <v>39</v>
      </c>
      <c r="H6531" s="2" t="s">
        <v>9172</v>
      </c>
      <c r="I6531" s="2" t="s">
        <v>9173</v>
      </c>
      <c r="J6531" s="2" t="s">
        <v>9172</v>
      </c>
      <c r="K6531" s="6" t="s">
        <v>9173</v>
      </c>
      <c r="L6531" s="8" t="s">
        <v>1674</v>
      </c>
      <c r="M6531" s="1">
        <v>36470</v>
      </c>
      <c r="N6531">
        <v>0</v>
      </c>
      <c r="O6531">
        <f t="shared" si="2553"/>
        <v>0</v>
      </c>
      <c r="P6531">
        <v>17</v>
      </c>
      <c r="Q6531">
        <v>159</v>
      </c>
      <c r="R6531">
        <v>0</v>
      </c>
      <c r="S6531" s="2">
        <f t="shared" si="2554"/>
        <v>0</v>
      </c>
      <c r="T6531" s="2">
        <f t="shared" si="2555"/>
        <v>1</v>
      </c>
      <c r="U6531" s="2">
        <f t="shared" si="2555"/>
        <v>0</v>
      </c>
      <c r="V6531" s="10">
        <f t="shared" si="2555"/>
        <v>1</v>
      </c>
      <c r="W6531">
        <f t="shared" si="2556"/>
        <v>0</v>
      </c>
      <c r="X6531" s="11">
        <f t="shared" si="2557"/>
        <v>1</v>
      </c>
      <c r="Y6531">
        <f t="shared" si="2558"/>
        <v>0</v>
      </c>
      <c r="Z6531">
        <f t="shared" si="2559"/>
        <v>0</v>
      </c>
      <c r="AA6531">
        <f t="shared" si="2560"/>
        <v>0</v>
      </c>
      <c r="AB6531" s="11">
        <f t="shared" si="2561"/>
        <v>1</v>
      </c>
      <c r="AC6531">
        <f t="shared" si="2562"/>
        <v>0</v>
      </c>
      <c r="AD6531">
        <f t="shared" si="2563"/>
        <v>0</v>
      </c>
      <c r="AE6531">
        <f t="shared" si="2564"/>
        <v>0</v>
      </c>
      <c r="AF6531" s="11">
        <f t="shared" si="2565"/>
        <v>0</v>
      </c>
      <c r="AG6531">
        <f t="shared" si="2566"/>
        <v>1</v>
      </c>
      <c r="AH6531" s="11">
        <f t="shared" si="2567"/>
        <v>0</v>
      </c>
      <c r="AI6531">
        <f t="shared" si="2568"/>
        <v>1</v>
      </c>
      <c r="AJ6531" s="11">
        <f t="shared" si="2569"/>
        <v>0</v>
      </c>
      <c r="AK6531" s="2">
        <f t="shared" si="2570"/>
        <v>0</v>
      </c>
      <c r="AL6531" s="10">
        <f t="shared" si="2571"/>
        <v>0</v>
      </c>
      <c r="AN6531" s="25">
        <f t="shared" si="2572"/>
        <v>0</v>
      </c>
      <c r="AO6531" s="2">
        <f t="shared" si="2573"/>
        <v>0</v>
      </c>
      <c r="AP6531" s="2">
        <f t="shared" si="2574"/>
        <v>1</v>
      </c>
      <c r="AQ6531" s="2">
        <f t="shared" ref="AQ6531:AQ6594" si="2575">IF(SUM(AG6531:AH6531)=0, 1, 0)</f>
        <v>0</v>
      </c>
      <c r="AR6531" s="2">
        <f t="shared" ref="AR6531:AR6594" si="2576">IF(SUM(AI6531:AJ6531)=0,1,0)</f>
        <v>0</v>
      </c>
      <c r="AS6531" s="27">
        <f t="shared" ref="AS6531:AS6594" si="2577">IF(SUM(AK6531:AL6531)=0,1,0)</f>
        <v>1</v>
      </c>
      <c r="AU6531" s="3">
        <v>0</v>
      </c>
      <c r="AV6531">
        <v>0.47419725659964479</v>
      </c>
      <c r="AX6531" s="1">
        <v>36470</v>
      </c>
      <c r="AY6531">
        <v>0</v>
      </c>
      <c r="AZ6531">
        <v>159</v>
      </c>
      <c r="BA6531">
        <v>0</v>
      </c>
      <c r="BB6531" s="2">
        <v>0</v>
      </c>
      <c r="BC6531" s="2">
        <v>1</v>
      </c>
      <c r="BD6531" s="2">
        <v>0</v>
      </c>
      <c r="BE6531" s="10">
        <v>1</v>
      </c>
      <c r="BF6531" s="25">
        <v>0</v>
      </c>
      <c r="BG6531" s="2">
        <v>1</v>
      </c>
      <c r="BH6531">
        <v>0</v>
      </c>
      <c r="BI6531">
        <v>0</v>
      </c>
      <c r="BJ6531">
        <v>0</v>
      </c>
      <c r="BK6531" s="11">
        <v>1</v>
      </c>
      <c r="BL6531">
        <v>0</v>
      </c>
    </row>
    <row r="6532" spans="1:64">
      <c r="A6532" t="s">
        <v>11</v>
      </c>
      <c r="B6532" t="s">
        <v>43</v>
      </c>
      <c r="C6532" t="s">
        <v>52</v>
      </c>
      <c r="D6532" t="s">
        <v>14</v>
      </c>
      <c r="E6532" t="s">
        <v>15</v>
      </c>
      <c r="F6532" t="s">
        <v>16</v>
      </c>
      <c r="G6532" t="s">
        <v>39</v>
      </c>
      <c r="H6532" s="2" t="s">
        <v>9173</v>
      </c>
      <c r="I6532" s="2" t="s">
        <v>9172</v>
      </c>
      <c r="J6532" s="2" t="s">
        <v>9172</v>
      </c>
      <c r="K6532" s="6" t="s">
        <v>9173</v>
      </c>
      <c r="L6532" s="8" t="s">
        <v>8630</v>
      </c>
      <c r="M6532" s="1">
        <v>5354</v>
      </c>
      <c r="N6532">
        <v>17099</v>
      </c>
      <c r="O6532">
        <f t="shared" si="2553"/>
        <v>0</v>
      </c>
      <c r="P6532">
        <v>22</v>
      </c>
      <c r="Q6532">
        <v>83</v>
      </c>
      <c r="R6532">
        <v>13</v>
      </c>
      <c r="S6532" s="2">
        <f t="shared" si="2554"/>
        <v>1</v>
      </c>
      <c r="T6532" s="2">
        <f t="shared" si="2555"/>
        <v>0</v>
      </c>
      <c r="U6532" s="2">
        <f t="shared" si="2555"/>
        <v>0</v>
      </c>
      <c r="V6532" s="10">
        <f t="shared" si="2555"/>
        <v>1</v>
      </c>
      <c r="W6532">
        <f t="shared" si="2556"/>
        <v>0</v>
      </c>
      <c r="X6532" s="11">
        <f t="shared" si="2557"/>
        <v>0</v>
      </c>
      <c r="Y6532">
        <f t="shared" si="2558"/>
        <v>0</v>
      </c>
      <c r="Z6532">
        <f t="shared" si="2559"/>
        <v>0</v>
      </c>
      <c r="AA6532">
        <f t="shared" si="2560"/>
        <v>0</v>
      </c>
      <c r="AB6532" s="11">
        <f t="shared" si="2561"/>
        <v>0</v>
      </c>
      <c r="AC6532">
        <f t="shared" si="2562"/>
        <v>0</v>
      </c>
      <c r="AD6532">
        <f t="shared" si="2563"/>
        <v>0</v>
      </c>
      <c r="AE6532">
        <f t="shared" si="2564"/>
        <v>0</v>
      </c>
      <c r="AF6532" s="11">
        <f t="shared" si="2565"/>
        <v>1</v>
      </c>
      <c r="AG6532">
        <f t="shared" si="2566"/>
        <v>1</v>
      </c>
      <c r="AH6532" s="11">
        <f t="shared" si="2567"/>
        <v>0</v>
      </c>
      <c r="AI6532">
        <f t="shared" si="2568"/>
        <v>1</v>
      </c>
      <c r="AJ6532" s="11">
        <f t="shared" si="2569"/>
        <v>0</v>
      </c>
      <c r="AK6532" s="2">
        <f t="shared" si="2570"/>
        <v>0</v>
      </c>
      <c r="AL6532" s="10">
        <f t="shared" si="2571"/>
        <v>0</v>
      </c>
      <c r="AN6532" s="25">
        <f t="shared" si="2572"/>
        <v>1</v>
      </c>
      <c r="AO6532" s="2">
        <f t="shared" si="2573"/>
        <v>1</v>
      </c>
      <c r="AP6532" s="2">
        <f t="shared" si="2574"/>
        <v>0</v>
      </c>
      <c r="AQ6532" s="2">
        <f t="shared" si="2575"/>
        <v>0</v>
      </c>
      <c r="AR6532" s="2">
        <f t="shared" si="2576"/>
        <v>0</v>
      </c>
      <c r="AS6532" s="27">
        <f t="shared" si="2577"/>
        <v>1</v>
      </c>
      <c r="AU6532" s="3">
        <v>0</v>
      </c>
      <c r="AV6532">
        <v>0.47423023193805958</v>
      </c>
      <c r="AX6532" s="1">
        <v>5354</v>
      </c>
      <c r="AY6532">
        <v>17099</v>
      </c>
      <c r="AZ6532">
        <v>83</v>
      </c>
      <c r="BA6532">
        <v>13</v>
      </c>
      <c r="BB6532" s="2">
        <v>1</v>
      </c>
      <c r="BC6532" s="2">
        <v>0</v>
      </c>
      <c r="BD6532" s="2">
        <v>0</v>
      </c>
      <c r="BE6532" s="10">
        <v>1</v>
      </c>
      <c r="BF6532" s="25">
        <v>1</v>
      </c>
      <c r="BG6532" s="2">
        <v>0</v>
      </c>
      <c r="BH6532">
        <v>0</v>
      </c>
      <c r="BI6532">
        <v>0</v>
      </c>
      <c r="BJ6532">
        <v>0</v>
      </c>
      <c r="BK6532" s="11">
        <v>0</v>
      </c>
      <c r="BL6532">
        <v>17099</v>
      </c>
    </row>
    <row r="6533" spans="1:64">
      <c r="A6533" t="s">
        <v>11</v>
      </c>
      <c r="B6533" t="s">
        <v>30</v>
      </c>
      <c r="C6533" t="s">
        <v>20</v>
      </c>
      <c r="D6533" t="s">
        <v>14</v>
      </c>
      <c r="E6533" t="s">
        <v>15</v>
      </c>
      <c r="F6533" t="s">
        <v>21</v>
      </c>
      <c r="G6533" t="s">
        <v>17</v>
      </c>
      <c r="H6533" s="2" t="s">
        <v>9172</v>
      </c>
      <c r="I6533" s="2" t="s">
        <v>9173</v>
      </c>
      <c r="J6533" s="2" t="s">
        <v>9172</v>
      </c>
      <c r="K6533" s="6" t="s">
        <v>9173</v>
      </c>
      <c r="L6533" s="8" t="s">
        <v>3890</v>
      </c>
      <c r="M6533" s="1">
        <v>5007</v>
      </c>
      <c r="N6533">
        <v>0</v>
      </c>
      <c r="O6533">
        <f t="shared" si="2553"/>
        <v>0</v>
      </c>
      <c r="P6533">
        <v>41</v>
      </c>
      <c r="Q6533">
        <v>71</v>
      </c>
      <c r="R6533">
        <v>24</v>
      </c>
      <c r="S6533" s="2">
        <f t="shared" si="2554"/>
        <v>0</v>
      </c>
      <c r="T6533" s="2">
        <f t="shared" si="2555"/>
        <v>1</v>
      </c>
      <c r="U6533" s="2">
        <f t="shared" si="2555"/>
        <v>0</v>
      </c>
      <c r="V6533" s="10">
        <f t="shared" si="2555"/>
        <v>1</v>
      </c>
      <c r="W6533">
        <f t="shared" si="2556"/>
        <v>0</v>
      </c>
      <c r="X6533" s="11">
        <f t="shared" si="2557"/>
        <v>0</v>
      </c>
      <c r="Y6533">
        <f t="shared" si="2558"/>
        <v>1</v>
      </c>
      <c r="Z6533">
        <f t="shared" si="2559"/>
        <v>0</v>
      </c>
      <c r="AA6533">
        <f t="shared" si="2560"/>
        <v>0</v>
      </c>
      <c r="AB6533" s="11">
        <f t="shared" si="2561"/>
        <v>0</v>
      </c>
      <c r="AC6533">
        <f t="shared" si="2562"/>
        <v>0</v>
      </c>
      <c r="AD6533">
        <f t="shared" si="2563"/>
        <v>0</v>
      </c>
      <c r="AE6533">
        <f t="shared" si="2564"/>
        <v>0</v>
      </c>
      <c r="AF6533" s="11">
        <f t="shared" si="2565"/>
        <v>0</v>
      </c>
      <c r="AG6533">
        <f t="shared" si="2566"/>
        <v>1</v>
      </c>
      <c r="AH6533" s="11">
        <f t="shared" si="2567"/>
        <v>0</v>
      </c>
      <c r="AI6533">
        <f t="shared" si="2568"/>
        <v>0</v>
      </c>
      <c r="AJ6533" s="11">
        <f t="shared" si="2569"/>
        <v>0</v>
      </c>
      <c r="AK6533" s="2">
        <f t="shared" si="2570"/>
        <v>1</v>
      </c>
      <c r="AL6533" s="10">
        <f t="shared" si="2571"/>
        <v>0</v>
      </c>
      <c r="AN6533" s="25">
        <f t="shared" si="2572"/>
        <v>1</v>
      </c>
      <c r="AO6533" s="2">
        <f t="shared" si="2573"/>
        <v>0</v>
      </c>
      <c r="AP6533" s="2">
        <f t="shared" si="2574"/>
        <v>1</v>
      </c>
      <c r="AQ6533" s="2">
        <f t="shared" si="2575"/>
        <v>0</v>
      </c>
      <c r="AR6533" s="2">
        <f t="shared" si="2576"/>
        <v>1</v>
      </c>
      <c r="AS6533" s="27">
        <f t="shared" si="2577"/>
        <v>0</v>
      </c>
      <c r="AU6533" s="3">
        <v>0</v>
      </c>
      <c r="AV6533">
        <v>0.47424927096546127</v>
      </c>
      <c r="AX6533" s="1">
        <v>5007</v>
      </c>
      <c r="AY6533">
        <v>0</v>
      </c>
      <c r="AZ6533">
        <v>71</v>
      </c>
      <c r="BA6533">
        <v>24</v>
      </c>
      <c r="BB6533" s="2">
        <v>0</v>
      </c>
      <c r="BC6533" s="2">
        <v>1</v>
      </c>
      <c r="BD6533" s="2">
        <v>0</v>
      </c>
      <c r="BE6533" s="10">
        <v>1</v>
      </c>
      <c r="BF6533" s="25">
        <v>1</v>
      </c>
      <c r="BG6533" s="2">
        <v>1</v>
      </c>
      <c r="BH6533">
        <v>1</v>
      </c>
      <c r="BI6533">
        <v>0</v>
      </c>
      <c r="BJ6533">
        <v>0</v>
      </c>
      <c r="BK6533" s="11">
        <v>0</v>
      </c>
      <c r="BL6533">
        <v>0</v>
      </c>
    </row>
    <row r="6534" spans="1:64">
      <c r="A6534" t="s">
        <v>23</v>
      </c>
      <c r="B6534" t="s">
        <v>30</v>
      </c>
      <c r="C6534" t="s">
        <v>13</v>
      </c>
      <c r="D6534" t="s">
        <v>14</v>
      </c>
      <c r="E6534" t="s">
        <v>27</v>
      </c>
      <c r="F6534" t="s">
        <v>36</v>
      </c>
      <c r="G6534" t="s">
        <v>17</v>
      </c>
      <c r="H6534" s="2" t="s">
        <v>9172</v>
      </c>
      <c r="I6534" s="2" t="s">
        <v>9172</v>
      </c>
      <c r="J6534" s="2" t="s">
        <v>9172</v>
      </c>
      <c r="K6534" s="6" t="s">
        <v>9173</v>
      </c>
      <c r="L6534" s="8" t="s">
        <v>3952</v>
      </c>
      <c r="M6534" s="1">
        <v>17558</v>
      </c>
      <c r="N6534">
        <v>68273</v>
      </c>
      <c r="O6534">
        <f t="shared" si="2553"/>
        <v>0</v>
      </c>
      <c r="P6534">
        <v>38</v>
      </c>
      <c r="Q6534">
        <v>136</v>
      </c>
      <c r="R6534">
        <v>23</v>
      </c>
      <c r="S6534" s="2">
        <f t="shared" si="2554"/>
        <v>0</v>
      </c>
      <c r="T6534" s="2">
        <f t="shared" si="2555"/>
        <v>0</v>
      </c>
      <c r="U6534" s="2">
        <f t="shared" si="2555"/>
        <v>0</v>
      </c>
      <c r="V6534" s="10">
        <f t="shared" si="2555"/>
        <v>1</v>
      </c>
      <c r="W6534">
        <f t="shared" si="2556"/>
        <v>0</v>
      </c>
      <c r="X6534" s="11">
        <f t="shared" si="2557"/>
        <v>1</v>
      </c>
      <c r="Y6534">
        <f t="shared" si="2558"/>
        <v>1</v>
      </c>
      <c r="Z6534">
        <f t="shared" si="2559"/>
        <v>0</v>
      </c>
      <c r="AA6534">
        <f t="shared" si="2560"/>
        <v>0</v>
      </c>
      <c r="AB6534" s="11">
        <f t="shared" si="2561"/>
        <v>0</v>
      </c>
      <c r="AC6534">
        <f t="shared" si="2562"/>
        <v>1</v>
      </c>
      <c r="AD6534">
        <f t="shared" si="2563"/>
        <v>0</v>
      </c>
      <c r="AE6534">
        <f t="shared" si="2564"/>
        <v>0</v>
      </c>
      <c r="AF6534" s="11">
        <f t="shared" si="2565"/>
        <v>0</v>
      </c>
      <c r="AG6534">
        <f t="shared" si="2566"/>
        <v>0</v>
      </c>
      <c r="AH6534" s="11">
        <f t="shared" si="2567"/>
        <v>1</v>
      </c>
      <c r="AI6534">
        <f t="shared" si="2568"/>
        <v>0</v>
      </c>
      <c r="AJ6534" s="11">
        <f t="shared" si="2569"/>
        <v>1</v>
      </c>
      <c r="AK6534" s="2">
        <f t="shared" si="2570"/>
        <v>1</v>
      </c>
      <c r="AL6534" s="10">
        <f t="shared" si="2571"/>
        <v>0</v>
      </c>
      <c r="AN6534" s="25">
        <f t="shared" si="2572"/>
        <v>0</v>
      </c>
      <c r="AO6534" s="2">
        <f t="shared" si="2573"/>
        <v>0</v>
      </c>
      <c r="AP6534" s="2">
        <f t="shared" si="2574"/>
        <v>0</v>
      </c>
      <c r="AQ6534" s="2">
        <f t="shared" si="2575"/>
        <v>0</v>
      </c>
      <c r="AR6534" s="2">
        <f t="shared" si="2576"/>
        <v>0</v>
      </c>
      <c r="AS6534" s="27">
        <f t="shared" si="2577"/>
        <v>0</v>
      </c>
      <c r="AU6534" s="3">
        <v>0</v>
      </c>
      <c r="AV6534">
        <v>0.47462734834972181</v>
      </c>
      <c r="AX6534" s="1">
        <v>17558</v>
      </c>
      <c r="AY6534">
        <v>68273</v>
      </c>
      <c r="AZ6534">
        <v>136</v>
      </c>
      <c r="BA6534">
        <v>23</v>
      </c>
      <c r="BB6534" s="2">
        <v>0</v>
      </c>
      <c r="BC6534" s="2">
        <v>0</v>
      </c>
      <c r="BD6534" s="2">
        <v>0</v>
      </c>
      <c r="BE6534" s="10">
        <v>1</v>
      </c>
      <c r="BF6534" s="25">
        <v>0</v>
      </c>
      <c r="BG6534" s="2">
        <v>0</v>
      </c>
      <c r="BH6534">
        <v>1</v>
      </c>
      <c r="BI6534">
        <v>0</v>
      </c>
      <c r="BJ6534">
        <v>0</v>
      </c>
      <c r="BK6534" s="11">
        <v>0</v>
      </c>
      <c r="BL6534">
        <v>68273</v>
      </c>
    </row>
    <row r="6535" spans="1:64">
      <c r="A6535" t="s">
        <v>11</v>
      </c>
      <c r="B6535" t="s">
        <v>32</v>
      </c>
      <c r="C6535" t="s">
        <v>13</v>
      </c>
      <c r="D6535" t="s">
        <v>14</v>
      </c>
      <c r="E6535" t="s">
        <v>15</v>
      </c>
      <c r="F6535" t="s">
        <v>16</v>
      </c>
      <c r="G6535" t="s">
        <v>39</v>
      </c>
      <c r="H6535" s="2" t="s">
        <v>9172</v>
      </c>
      <c r="I6535" s="2" t="s">
        <v>9173</v>
      </c>
      <c r="J6535" s="2" t="s">
        <v>9172</v>
      </c>
      <c r="K6535" s="6" t="s">
        <v>9173</v>
      </c>
      <c r="L6535" s="8" t="s">
        <v>1740</v>
      </c>
      <c r="M6535" s="1">
        <v>9430</v>
      </c>
      <c r="N6535">
        <v>43811</v>
      </c>
      <c r="O6535">
        <f t="shared" si="2553"/>
        <v>0</v>
      </c>
      <c r="P6535">
        <v>46</v>
      </c>
      <c r="Q6535">
        <v>113</v>
      </c>
      <c r="R6535">
        <v>24</v>
      </c>
      <c r="S6535" s="2">
        <f t="shared" si="2554"/>
        <v>0</v>
      </c>
      <c r="T6535" s="2">
        <f t="shared" si="2555"/>
        <v>1</v>
      </c>
      <c r="U6535" s="2">
        <f t="shared" si="2555"/>
        <v>0</v>
      </c>
      <c r="V6535" s="10">
        <f t="shared" si="2555"/>
        <v>1</v>
      </c>
      <c r="W6535">
        <f t="shared" si="2556"/>
        <v>0</v>
      </c>
      <c r="X6535" s="11">
        <f t="shared" si="2557"/>
        <v>0</v>
      </c>
      <c r="Y6535">
        <f t="shared" si="2558"/>
        <v>0</v>
      </c>
      <c r="Z6535">
        <f t="shared" si="2559"/>
        <v>0</v>
      </c>
      <c r="AA6535">
        <f t="shared" si="2560"/>
        <v>1</v>
      </c>
      <c r="AB6535" s="11">
        <f t="shared" si="2561"/>
        <v>0</v>
      </c>
      <c r="AC6535">
        <f t="shared" si="2562"/>
        <v>1</v>
      </c>
      <c r="AD6535">
        <f t="shared" si="2563"/>
        <v>0</v>
      </c>
      <c r="AE6535">
        <f t="shared" si="2564"/>
        <v>0</v>
      </c>
      <c r="AF6535" s="11">
        <f t="shared" si="2565"/>
        <v>0</v>
      </c>
      <c r="AG6535">
        <f t="shared" si="2566"/>
        <v>1</v>
      </c>
      <c r="AH6535" s="11">
        <f t="shared" si="2567"/>
        <v>0</v>
      </c>
      <c r="AI6535">
        <f t="shared" si="2568"/>
        <v>1</v>
      </c>
      <c r="AJ6535" s="11">
        <f t="shared" si="2569"/>
        <v>0</v>
      </c>
      <c r="AK6535" s="2">
        <f t="shared" si="2570"/>
        <v>0</v>
      </c>
      <c r="AL6535" s="10">
        <f t="shared" si="2571"/>
        <v>0</v>
      </c>
      <c r="AN6535" s="25">
        <f t="shared" si="2572"/>
        <v>1</v>
      </c>
      <c r="AO6535" s="2">
        <f t="shared" si="2573"/>
        <v>0</v>
      </c>
      <c r="AP6535" s="2">
        <f t="shared" si="2574"/>
        <v>0</v>
      </c>
      <c r="AQ6535" s="2">
        <f t="shared" si="2575"/>
        <v>0</v>
      </c>
      <c r="AR6535" s="2">
        <f t="shared" si="2576"/>
        <v>0</v>
      </c>
      <c r="AS6535" s="27">
        <f t="shared" si="2577"/>
        <v>1</v>
      </c>
      <c r="AU6535" s="3">
        <v>0</v>
      </c>
      <c r="AV6535">
        <v>0.47470266440636605</v>
      </c>
      <c r="AX6535" s="1">
        <v>9430</v>
      </c>
      <c r="AY6535">
        <v>43811</v>
      </c>
      <c r="AZ6535">
        <v>113</v>
      </c>
      <c r="BA6535">
        <v>24</v>
      </c>
      <c r="BB6535" s="2">
        <v>0</v>
      </c>
      <c r="BC6535" s="2">
        <v>1</v>
      </c>
      <c r="BD6535" s="2">
        <v>0</v>
      </c>
      <c r="BE6535" s="10">
        <v>1</v>
      </c>
      <c r="BF6535" s="25">
        <v>1</v>
      </c>
      <c r="BG6535" s="2">
        <v>0</v>
      </c>
      <c r="BH6535">
        <v>0</v>
      </c>
      <c r="BI6535">
        <v>0</v>
      </c>
      <c r="BJ6535">
        <v>1</v>
      </c>
      <c r="BK6535" s="11">
        <v>0</v>
      </c>
      <c r="BL6535">
        <v>43811</v>
      </c>
    </row>
    <row r="6536" spans="1:64">
      <c r="A6536" t="s">
        <v>11</v>
      </c>
      <c r="B6536" t="s">
        <v>30</v>
      </c>
      <c r="C6536" t="s">
        <v>13</v>
      </c>
      <c r="D6536" t="s">
        <v>14</v>
      </c>
      <c r="E6536" t="s">
        <v>15</v>
      </c>
      <c r="F6536" t="s">
        <v>36</v>
      </c>
      <c r="G6536" t="s">
        <v>17</v>
      </c>
      <c r="H6536" s="2" t="s">
        <v>9173</v>
      </c>
      <c r="I6536" s="2" t="s">
        <v>9173</v>
      </c>
      <c r="J6536" s="2" t="s">
        <v>9172</v>
      </c>
      <c r="K6536" s="6" t="s">
        <v>9173</v>
      </c>
      <c r="L6536" s="8" t="s">
        <v>2569</v>
      </c>
      <c r="M6536" s="1">
        <v>5481</v>
      </c>
      <c r="N6536">
        <v>46946</v>
      </c>
      <c r="O6536">
        <f t="shared" si="2553"/>
        <v>0</v>
      </c>
      <c r="P6536">
        <v>33</v>
      </c>
      <c r="Q6536">
        <v>100</v>
      </c>
      <c r="R6536">
        <v>10</v>
      </c>
      <c r="S6536" s="2">
        <f t="shared" si="2554"/>
        <v>1</v>
      </c>
      <c r="T6536" s="2">
        <f t="shared" si="2555"/>
        <v>1</v>
      </c>
      <c r="U6536" s="2">
        <f t="shared" si="2555"/>
        <v>0</v>
      </c>
      <c r="V6536" s="10">
        <f t="shared" si="2555"/>
        <v>1</v>
      </c>
      <c r="W6536">
        <f t="shared" si="2556"/>
        <v>0</v>
      </c>
      <c r="X6536" s="11">
        <f t="shared" si="2557"/>
        <v>0</v>
      </c>
      <c r="Y6536">
        <f t="shared" si="2558"/>
        <v>1</v>
      </c>
      <c r="Z6536">
        <f t="shared" si="2559"/>
        <v>0</v>
      </c>
      <c r="AA6536">
        <f t="shared" si="2560"/>
        <v>0</v>
      </c>
      <c r="AB6536" s="11">
        <f t="shared" si="2561"/>
        <v>0</v>
      </c>
      <c r="AC6536">
        <f t="shared" si="2562"/>
        <v>1</v>
      </c>
      <c r="AD6536">
        <f t="shared" si="2563"/>
        <v>0</v>
      </c>
      <c r="AE6536">
        <f t="shared" si="2564"/>
        <v>0</v>
      </c>
      <c r="AF6536" s="11">
        <f t="shared" si="2565"/>
        <v>0</v>
      </c>
      <c r="AG6536">
        <f t="shared" si="2566"/>
        <v>1</v>
      </c>
      <c r="AH6536" s="11">
        <f t="shared" si="2567"/>
        <v>0</v>
      </c>
      <c r="AI6536">
        <f t="shared" si="2568"/>
        <v>0</v>
      </c>
      <c r="AJ6536" s="11">
        <f t="shared" si="2569"/>
        <v>1</v>
      </c>
      <c r="AK6536" s="2">
        <f t="shared" si="2570"/>
        <v>1</v>
      </c>
      <c r="AL6536" s="10">
        <f t="shared" si="2571"/>
        <v>0</v>
      </c>
      <c r="AN6536" s="25">
        <f t="shared" si="2572"/>
        <v>1</v>
      </c>
      <c r="AO6536" s="2">
        <f t="shared" si="2573"/>
        <v>0</v>
      </c>
      <c r="AP6536" s="2">
        <f t="shared" si="2574"/>
        <v>0</v>
      </c>
      <c r="AQ6536" s="2">
        <f t="shared" si="2575"/>
        <v>0</v>
      </c>
      <c r="AR6536" s="2">
        <f t="shared" si="2576"/>
        <v>0</v>
      </c>
      <c r="AS6536" s="27">
        <f t="shared" si="2577"/>
        <v>0</v>
      </c>
      <c r="AU6536" s="3">
        <v>0</v>
      </c>
      <c r="AV6536">
        <v>0.47482924790812153</v>
      </c>
      <c r="AX6536" s="1">
        <v>5481</v>
      </c>
      <c r="AY6536">
        <v>46946</v>
      </c>
      <c r="AZ6536">
        <v>100</v>
      </c>
      <c r="BA6536">
        <v>10</v>
      </c>
      <c r="BB6536" s="2">
        <v>1</v>
      </c>
      <c r="BC6536" s="2">
        <v>1</v>
      </c>
      <c r="BD6536" s="2">
        <v>0</v>
      </c>
      <c r="BE6536" s="10">
        <v>1</v>
      </c>
      <c r="BF6536" s="25">
        <v>1</v>
      </c>
      <c r="BG6536" s="2">
        <v>0</v>
      </c>
      <c r="BH6536">
        <v>1</v>
      </c>
      <c r="BI6536">
        <v>0</v>
      </c>
      <c r="BJ6536">
        <v>0</v>
      </c>
      <c r="BK6536" s="11">
        <v>0</v>
      </c>
      <c r="BL6536">
        <v>46946</v>
      </c>
    </row>
    <row r="6537" spans="1:64">
      <c r="A6537" t="s">
        <v>11</v>
      </c>
      <c r="B6537" t="s">
        <v>12</v>
      </c>
      <c r="C6537" t="s">
        <v>20</v>
      </c>
      <c r="D6537" t="s">
        <v>14</v>
      </c>
      <c r="E6537" t="s">
        <v>15</v>
      </c>
      <c r="F6537" t="s">
        <v>21</v>
      </c>
      <c r="G6537" t="s">
        <v>17</v>
      </c>
      <c r="H6537" s="2" t="s">
        <v>9172</v>
      </c>
      <c r="I6537" s="2" t="s">
        <v>9172</v>
      </c>
      <c r="J6537" s="2" t="s">
        <v>9172</v>
      </c>
      <c r="K6537" s="6" t="s">
        <v>9173</v>
      </c>
      <c r="L6537" s="8" t="s">
        <v>2170</v>
      </c>
      <c r="M6537" s="1">
        <v>30142</v>
      </c>
      <c r="N6537">
        <v>0</v>
      </c>
      <c r="O6537">
        <f t="shared" si="2553"/>
        <v>0</v>
      </c>
      <c r="P6537">
        <v>20</v>
      </c>
      <c r="Q6537">
        <v>131</v>
      </c>
      <c r="R6537">
        <v>9</v>
      </c>
      <c r="S6537" s="2">
        <f t="shared" si="2554"/>
        <v>0</v>
      </c>
      <c r="T6537" s="2">
        <f t="shared" si="2555"/>
        <v>0</v>
      </c>
      <c r="U6537" s="2">
        <f t="shared" si="2555"/>
        <v>0</v>
      </c>
      <c r="V6537" s="10">
        <f t="shared" si="2555"/>
        <v>1</v>
      </c>
      <c r="W6537">
        <f t="shared" si="2556"/>
        <v>0</v>
      </c>
      <c r="X6537" s="11">
        <f t="shared" si="2557"/>
        <v>0</v>
      </c>
      <c r="Y6537">
        <f t="shared" si="2558"/>
        <v>0</v>
      </c>
      <c r="Z6537">
        <f t="shared" si="2559"/>
        <v>1</v>
      </c>
      <c r="AA6537">
        <f t="shared" si="2560"/>
        <v>0</v>
      </c>
      <c r="AB6537" s="11">
        <f t="shared" si="2561"/>
        <v>0</v>
      </c>
      <c r="AC6537">
        <f t="shared" si="2562"/>
        <v>0</v>
      </c>
      <c r="AD6537">
        <f t="shared" si="2563"/>
        <v>0</v>
      </c>
      <c r="AE6537">
        <f t="shared" si="2564"/>
        <v>0</v>
      </c>
      <c r="AF6537" s="11">
        <f t="shared" si="2565"/>
        <v>0</v>
      </c>
      <c r="AG6537">
        <f t="shared" si="2566"/>
        <v>1</v>
      </c>
      <c r="AH6537" s="11">
        <f t="shared" si="2567"/>
        <v>0</v>
      </c>
      <c r="AI6537">
        <f t="shared" si="2568"/>
        <v>0</v>
      </c>
      <c r="AJ6537" s="11">
        <f t="shared" si="2569"/>
        <v>0</v>
      </c>
      <c r="AK6537" s="2">
        <f t="shared" si="2570"/>
        <v>1</v>
      </c>
      <c r="AL6537" s="10">
        <f t="shared" si="2571"/>
        <v>0</v>
      </c>
      <c r="AN6537" s="25">
        <f t="shared" si="2572"/>
        <v>1</v>
      </c>
      <c r="AO6537" s="2">
        <f t="shared" si="2573"/>
        <v>0</v>
      </c>
      <c r="AP6537" s="2">
        <f t="shared" si="2574"/>
        <v>1</v>
      </c>
      <c r="AQ6537" s="2">
        <f t="shared" si="2575"/>
        <v>0</v>
      </c>
      <c r="AR6537" s="2">
        <f t="shared" si="2576"/>
        <v>1</v>
      </c>
      <c r="AS6537" s="27">
        <f t="shared" si="2577"/>
        <v>0</v>
      </c>
      <c r="AU6537" s="3">
        <v>0</v>
      </c>
      <c r="AV6537">
        <v>0.47494053024563032</v>
      </c>
      <c r="AX6537" s="1">
        <v>30142</v>
      </c>
      <c r="AY6537">
        <v>0</v>
      </c>
      <c r="AZ6537">
        <v>131</v>
      </c>
      <c r="BA6537">
        <v>9</v>
      </c>
      <c r="BB6537" s="2">
        <v>0</v>
      </c>
      <c r="BC6537" s="2">
        <v>0</v>
      </c>
      <c r="BD6537" s="2">
        <v>0</v>
      </c>
      <c r="BE6537" s="10">
        <v>1</v>
      </c>
      <c r="BF6537" s="25">
        <v>1</v>
      </c>
      <c r="BG6537" s="2">
        <v>1</v>
      </c>
      <c r="BH6537">
        <v>0</v>
      </c>
      <c r="BI6537">
        <v>1</v>
      </c>
      <c r="BJ6537">
        <v>0</v>
      </c>
      <c r="BK6537" s="11">
        <v>0</v>
      </c>
      <c r="BL6537">
        <v>0</v>
      </c>
    </row>
    <row r="6538" spans="1:64">
      <c r="A6538" t="s">
        <v>11</v>
      </c>
      <c r="B6538" t="s">
        <v>43</v>
      </c>
      <c r="C6538" t="s">
        <v>13</v>
      </c>
      <c r="D6538" t="s">
        <v>14</v>
      </c>
      <c r="E6538" t="s">
        <v>27</v>
      </c>
      <c r="F6538" t="s">
        <v>16</v>
      </c>
      <c r="G6538" t="s">
        <v>17</v>
      </c>
      <c r="H6538" s="2" t="s">
        <v>9173</v>
      </c>
      <c r="I6538" s="2" t="s">
        <v>9173</v>
      </c>
      <c r="J6538" s="2" t="s">
        <v>9173</v>
      </c>
      <c r="K6538" s="6" t="s">
        <v>9173</v>
      </c>
      <c r="L6538" s="8" t="s">
        <v>9076</v>
      </c>
      <c r="M6538" s="1">
        <v>2499</v>
      </c>
      <c r="N6538">
        <v>72021</v>
      </c>
      <c r="O6538">
        <f t="shared" si="2553"/>
        <v>0</v>
      </c>
      <c r="P6538">
        <v>37</v>
      </c>
      <c r="Q6538">
        <v>52</v>
      </c>
      <c r="R6538">
        <v>26</v>
      </c>
      <c r="S6538" s="2">
        <f t="shared" si="2554"/>
        <v>1</v>
      </c>
      <c r="T6538" s="2">
        <f t="shared" si="2555"/>
        <v>1</v>
      </c>
      <c r="U6538" s="2">
        <f t="shared" si="2555"/>
        <v>1</v>
      </c>
      <c r="V6538" s="10">
        <f t="shared" si="2555"/>
        <v>1</v>
      </c>
      <c r="W6538">
        <f t="shared" si="2556"/>
        <v>0</v>
      </c>
      <c r="X6538" s="11">
        <f t="shared" si="2557"/>
        <v>0</v>
      </c>
      <c r="Y6538">
        <f t="shared" si="2558"/>
        <v>0</v>
      </c>
      <c r="Z6538">
        <f t="shared" si="2559"/>
        <v>0</v>
      </c>
      <c r="AA6538">
        <f t="shared" si="2560"/>
        <v>0</v>
      </c>
      <c r="AB6538" s="11">
        <f t="shared" si="2561"/>
        <v>0</v>
      </c>
      <c r="AC6538">
        <f t="shared" si="2562"/>
        <v>1</v>
      </c>
      <c r="AD6538">
        <f t="shared" si="2563"/>
        <v>0</v>
      </c>
      <c r="AE6538">
        <f t="shared" si="2564"/>
        <v>0</v>
      </c>
      <c r="AF6538" s="11">
        <f t="shared" si="2565"/>
        <v>0</v>
      </c>
      <c r="AG6538">
        <f t="shared" si="2566"/>
        <v>0</v>
      </c>
      <c r="AH6538" s="11">
        <f t="shared" si="2567"/>
        <v>1</v>
      </c>
      <c r="AI6538">
        <f t="shared" si="2568"/>
        <v>1</v>
      </c>
      <c r="AJ6538" s="11">
        <f t="shared" si="2569"/>
        <v>0</v>
      </c>
      <c r="AK6538" s="2">
        <f t="shared" si="2570"/>
        <v>1</v>
      </c>
      <c r="AL6538" s="10">
        <f t="shared" si="2571"/>
        <v>0</v>
      </c>
      <c r="AN6538" s="25">
        <f t="shared" si="2572"/>
        <v>1</v>
      </c>
      <c r="AO6538" s="2">
        <f t="shared" si="2573"/>
        <v>1</v>
      </c>
      <c r="AP6538" s="2">
        <f t="shared" si="2574"/>
        <v>0</v>
      </c>
      <c r="AQ6538" s="2">
        <f t="shared" si="2575"/>
        <v>0</v>
      </c>
      <c r="AR6538" s="2">
        <f t="shared" si="2576"/>
        <v>0</v>
      </c>
      <c r="AS6538" s="27">
        <f t="shared" si="2577"/>
        <v>0</v>
      </c>
      <c r="AU6538" s="3">
        <v>0</v>
      </c>
      <c r="AV6538">
        <v>0.4751242103404944</v>
      </c>
      <c r="AX6538" s="1">
        <v>2499</v>
      </c>
      <c r="AY6538">
        <v>72021</v>
      </c>
      <c r="AZ6538">
        <v>52</v>
      </c>
      <c r="BA6538">
        <v>26</v>
      </c>
      <c r="BB6538" s="2">
        <v>1</v>
      </c>
      <c r="BC6538" s="2">
        <v>1</v>
      </c>
      <c r="BD6538" s="2">
        <v>1</v>
      </c>
      <c r="BE6538" s="10">
        <v>1</v>
      </c>
      <c r="BF6538" s="25">
        <v>1</v>
      </c>
      <c r="BG6538" s="2">
        <v>0</v>
      </c>
      <c r="BH6538">
        <v>0</v>
      </c>
      <c r="BI6538">
        <v>0</v>
      </c>
      <c r="BJ6538">
        <v>0</v>
      </c>
      <c r="BK6538" s="11">
        <v>0</v>
      </c>
      <c r="BL6538">
        <v>72021</v>
      </c>
    </row>
    <row r="6539" spans="1:64">
      <c r="A6539" t="s">
        <v>23</v>
      </c>
      <c r="B6539" t="s">
        <v>43</v>
      </c>
      <c r="C6539" t="s">
        <v>13</v>
      </c>
      <c r="D6539" t="s">
        <v>14</v>
      </c>
      <c r="E6539" t="s">
        <v>27</v>
      </c>
      <c r="F6539" t="s">
        <v>16</v>
      </c>
      <c r="G6539" t="s">
        <v>17</v>
      </c>
      <c r="H6539" s="2" t="s">
        <v>9172</v>
      </c>
      <c r="I6539" s="2" t="s">
        <v>9172</v>
      </c>
      <c r="J6539" s="2" t="s">
        <v>9172</v>
      </c>
      <c r="K6539" s="6" t="s">
        <v>9173</v>
      </c>
      <c r="L6539" s="8" t="s">
        <v>5343</v>
      </c>
      <c r="M6539" s="1">
        <v>14024</v>
      </c>
      <c r="N6539">
        <v>81872</v>
      </c>
      <c r="O6539">
        <f t="shared" si="2553"/>
        <v>0</v>
      </c>
      <c r="P6539">
        <v>18</v>
      </c>
      <c r="Q6539">
        <v>161</v>
      </c>
      <c r="R6539">
        <v>10</v>
      </c>
      <c r="S6539" s="2">
        <f t="shared" si="2554"/>
        <v>0</v>
      </c>
      <c r="T6539" s="2">
        <f t="shared" si="2555"/>
        <v>0</v>
      </c>
      <c r="U6539" s="2">
        <f t="shared" si="2555"/>
        <v>0</v>
      </c>
      <c r="V6539" s="10">
        <f t="shared" si="2555"/>
        <v>1</v>
      </c>
      <c r="W6539">
        <f t="shared" si="2556"/>
        <v>0</v>
      </c>
      <c r="X6539" s="11">
        <f t="shared" si="2557"/>
        <v>1</v>
      </c>
      <c r="Y6539">
        <f t="shared" si="2558"/>
        <v>0</v>
      </c>
      <c r="Z6539">
        <f t="shared" si="2559"/>
        <v>0</v>
      </c>
      <c r="AA6539">
        <f t="shared" si="2560"/>
        <v>0</v>
      </c>
      <c r="AB6539" s="11">
        <f t="shared" si="2561"/>
        <v>0</v>
      </c>
      <c r="AC6539">
        <f t="shared" si="2562"/>
        <v>1</v>
      </c>
      <c r="AD6539">
        <f t="shared" si="2563"/>
        <v>0</v>
      </c>
      <c r="AE6539">
        <f t="shared" si="2564"/>
        <v>0</v>
      </c>
      <c r="AF6539" s="11">
        <f t="shared" si="2565"/>
        <v>0</v>
      </c>
      <c r="AG6539">
        <f t="shared" si="2566"/>
        <v>0</v>
      </c>
      <c r="AH6539" s="11">
        <f t="shared" si="2567"/>
        <v>1</v>
      </c>
      <c r="AI6539">
        <f t="shared" si="2568"/>
        <v>1</v>
      </c>
      <c r="AJ6539" s="11">
        <f t="shared" si="2569"/>
        <v>0</v>
      </c>
      <c r="AK6539" s="2">
        <f t="shared" si="2570"/>
        <v>1</v>
      </c>
      <c r="AL6539" s="10">
        <f t="shared" si="2571"/>
        <v>0</v>
      </c>
      <c r="AN6539" s="25">
        <f t="shared" si="2572"/>
        <v>0</v>
      </c>
      <c r="AO6539" s="2">
        <f t="shared" si="2573"/>
        <v>1</v>
      </c>
      <c r="AP6539" s="2">
        <f t="shared" si="2574"/>
        <v>0</v>
      </c>
      <c r="AQ6539" s="2">
        <f t="shared" si="2575"/>
        <v>0</v>
      </c>
      <c r="AR6539" s="2">
        <f t="shared" si="2576"/>
        <v>0</v>
      </c>
      <c r="AS6539" s="27">
        <f t="shared" si="2577"/>
        <v>0</v>
      </c>
      <c r="AU6539" s="3">
        <v>0</v>
      </c>
      <c r="AV6539">
        <v>0.47582688856675609</v>
      </c>
      <c r="AX6539" s="1">
        <v>14024</v>
      </c>
      <c r="AY6539">
        <v>81872</v>
      </c>
      <c r="AZ6539">
        <v>161</v>
      </c>
      <c r="BA6539">
        <v>10</v>
      </c>
      <c r="BB6539" s="2">
        <v>0</v>
      </c>
      <c r="BC6539" s="2">
        <v>0</v>
      </c>
      <c r="BD6539" s="2">
        <v>0</v>
      </c>
      <c r="BE6539" s="10">
        <v>1</v>
      </c>
      <c r="BF6539" s="25">
        <v>0</v>
      </c>
      <c r="BG6539" s="2">
        <v>0</v>
      </c>
      <c r="BH6539">
        <v>0</v>
      </c>
      <c r="BI6539">
        <v>0</v>
      </c>
      <c r="BJ6539">
        <v>0</v>
      </c>
      <c r="BK6539" s="11">
        <v>0</v>
      </c>
      <c r="BL6539">
        <v>81872</v>
      </c>
    </row>
    <row r="6540" spans="1:64">
      <c r="A6540" t="s">
        <v>23</v>
      </c>
      <c r="B6540" t="s">
        <v>30</v>
      </c>
      <c r="C6540" t="s">
        <v>20</v>
      </c>
      <c r="D6540" t="s">
        <v>14</v>
      </c>
      <c r="E6540" t="s">
        <v>15</v>
      </c>
      <c r="F6540" t="s">
        <v>21</v>
      </c>
      <c r="G6540" t="s">
        <v>17</v>
      </c>
      <c r="H6540" s="2" t="s">
        <v>9173</v>
      </c>
      <c r="I6540" s="2" t="s">
        <v>9173</v>
      </c>
      <c r="J6540" s="2" t="s">
        <v>9172</v>
      </c>
      <c r="K6540" s="6" t="s">
        <v>9173</v>
      </c>
      <c r="L6540" s="8" t="s">
        <v>1080</v>
      </c>
      <c r="M6540" s="1">
        <v>13668</v>
      </c>
      <c r="N6540">
        <v>0</v>
      </c>
      <c r="O6540">
        <f t="shared" si="2553"/>
        <v>0</v>
      </c>
      <c r="P6540">
        <v>23</v>
      </c>
      <c r="Q6540">
        <v>227</v>
      </c>
      <c r="R6540">
        <v>5</v>
      </c>
      <c r="S6540" s="2">
        <f t="shared" si="2554"/>
        <v>1</v>
      </c>
      <c r="T6540" s="2">
        <f t="shared" si="2555"/>
        <v>1</v>
      </c>
      <c r="U6540" s="2">
        <f t="shared" si="2555"/>
        <v>0</v>
      </c>
      <c r="V6540" s="10">
        <f t="shared" si="2555"/>
        <v>1</v>
      </c>
      <c r="W6540">
        <f t="shared" si="2556"/>
        <v>0</v>
      </c>
      <c r="X6540" s="11">
        <f t="shared" si="2557"/>
        <v>1</v>
      </c>
      <c r="Y6540">
        <f t="shared" si="2558"/>
        <v>1</v>
      </c>
      <c r="Z6540">
        <f t="shared" si="2559"/>
        <v>0</v>
      </c>
      <c r="AA6540">
        <f t="shared" si="2560"/>
        <v>0</v>
      </c>
      <c r="AB6540" s="11">
        <f t="shared" si="2561"/>
        <v>0</v>
      </c>
      <c r="AC6540">
        <f t="shared" si="2562"/>
        <v>0</v>
      </c>
      <c r="AD6540">
        <f t="shared" si="2563"/>
        <v>0</v>
      </c>
      <c r="AE6540">
        <f t="shared" si="2564"/>
        <v>0</v>
      </c>
      <c r="AF6540" s="11">
        <f t="shared" si="2565"/>
        <v>0</v>
      </c>
      <c r="AG6540">
        <f t="shared" si="2566"/>
        <v>1</v>
      </c>
      <c r="AH6540" s="11">
        <f t="shared" si="2567"/>
        <v>0</v>
      </c>
      <c r="AI6540">
        <f t="shared" si="2568"/>
        <v>0</v>
      </c>
      <c r="AJ6540" s="11">
        <f t="shared" si="2569"/>
        <v>0</v>
      </c>
      <c r="AK6540" s="2">
        <f t="shared" si="2570"/>
        <v>1</v>
      </c>
      <c r="AL6540" s="10">
        <f t="shared" si="2571"/>
        <v>0</v>
      </c>
      <c r="AN6540" s="25">
        <f t="shared" si="2572"/>
        <v>0</v>
      </c>
      <c r="AO6540" s="2">
        <f t="shared" si="2573"/>
        <v>0</v>
      </c>
      <c r="AP6540" s="2">
        <f t="shared" si="2574"/>
        <v>1</v>
      </c>
      <c r="AQ6540" s="2">
        <f t="shared" si="2575"/>
        <v>0</v>
      </c>
      <c r="AR6540" s="2">
        <f t="shared" si="2576"/>
        <v>1</v>
      </c>
      <c r="AS6540" s="27">
        <f t="shared" si="2577"/>
        <v>0</v>
      </c>
      <c r="AU6540" s="3">
        <v>0</v>
      </c>
      <c r="AV6540">
        <v>0.47583571098550953</v>
      </c>
      <c r="AX6540" s="1">
        <v>13668</v>
      </c>
      <c r="AY6540">
        <v>0</v>
      </c>
      <c r="AZ6540">
        <v>227</v>
      </c>
      <c r="BA6540">
        <v>5</v>
      </c>
      <c r="BB6540" s="2">
        <v>1</v>
      </c>
      <c r="BC6540" s="2">
        <v>1</v>
      </c>
      <c r="BD6540" s="2">
        <v>0</v>
      </c>
      <c r="BE6540" s="10">
        <v>1</v>
      </c>
      <c r="BF6540" s="25">
        <v>0</v>
      </c>
      <c r="BG6540" s="2">
        <v>1</v>
      </c>
      <c r="BH6540">
        <v>1</v>
      </c>
      <c r="BI6540">
        <v>0</v>
      </c>
      <c r="BJ6540">
        <v>0</v>
      </c>
      <c r="BK6540" s="11">
        <v>0</v>
      </c>
      <c r="BL6540">
        <v>0</v>
      </c>
    </row>
    <row r="6541" spans="1:64">
      <c r="A6541" t="s">
        <v>19</v>
      </c>
      <c r="B6541" t="s">
        <v>30</v>
      </c>
      <c r="C6541" t="s">
        <v>20</v>
      </c>
      <c r="D6541" t="s">
        <v>14</v>
      </c>
      <c r="E6541" t="s">
        <v>15</v>
      </c>
      <c r="F6541" t="s">
        <v>16</v>
      </c>
      <c r="G6541" t="s">
        <v>17</v>
      </c>
      <c r="H6541" s="2" t="s">
        <v>9172</v>
      </c>
      <c r="I6541" s="2" t="s">
        <v>9173</v>
      </c>
      <c r="J6541" s="2" t="s">
        <v>9172</v>
      </c>
      <c r="K6541" s="6" t="s">
        <v>9173</v>
      </c>
      <c r="L6541" s="8" t="s">
        <v>1171</v>
      </c>
      <c r="M6541" s="1">
        <v>3445</v>
      </c>
      <c r="N6541">
        <v>0</v>
      </c>
      <c r="O6541">
        <f t="shared" si="2553"/>
        <v>0</v>
      </c>
      <c r="P6541">
        <v>38</v>
      </c>
      <c r="Q6541">
        <v>61</v>
      </c>
      <c r="R6541">
        <v>28</v>
      </c>
      <c r="S6541" s="2">
        <f t="shared" si="2554"/>
        <v>0</v>
      </c>
      <c r="T6541" s="2">
        <f t="shared" si="2555"/>
        <v>1</v>
      </c>
      <c r="U6541" s="2">
        <f t="shared" si="2555"/>
        <v>0</v>
      </c>
      <c r="V6541" s="10">
        <f t="shared" si="2555"/>
        <v>1</v>
      </c>
      <c r="W6541">
        <f t="shared" si="2556"/>
        <v>1</v>
      </c>
      <c r="X6541" s="11">
        <f t="shared" si="2557"/>
        <v>0</v>
      </c>
      <c r="Y6541">
        <f t="shared" si="2558"/>
        <v>1</v>
      </c>
      <c r="Z6541">
        <f t="shared" si="2559"/>
        <v>0</v>
      </c>
      <c r="AA6541">
        <f t="shared" si="2560"/>
        <v>0</v>
      </c>
      <c r="AB6541" s="11">
        <f t="shared" si="2561"/>
        <v>0</v>
      </c>
      <c r="AC6541">
        <f t="shared" si="2562"/>
        <v>0</v>
      </c>
      <c r="AD6541">
        <f t="shared" si="2563"/>
        <v>0</v>
      </c>
      <c r="AE6541">
        <f t="shared" si="2564"/>
        <v>0</v>
      </c>
      <c r="AF6541" s="11">
        <f t="shared" si="2565"/>
        <v>0</v>
      </c>
      <c r="AG6541">
        <f t="shared" si="2566"/>
        <v>1</v>
      </c>
      <c r="AH6541" s="11">
        <f t="shared" si="2567"/>
        <v>0</v>
      </c>
      <c r="AI6541">
        <f t="shared" si="2568"/>
        <v>1</v>
      </c>
      <c r="AJ6541" s="11">
        <f t="shared" si="2569"/>
        <v>0</v>
      </c>
      <c r="AK6541" s="2">
        <f t="shared" si="2570"/>
        <v>1</v>
      </c>
      <c r="AL6541" s="10">
        <f t="shared" si="2571"/>
        <v>0</v>
      </c>
      <c r="AN6541" s="25">
        <f t="shared" si="2572"/>
        <v>0</v>
      </c>
      <c r="AO6541" s="2">
        <f t="shared" si="2573"/>
        <v>0</v>
      </c>
      <c r="AP6541" s="2">
        <f t="shared" si="2574"/>
        <v>1</v>
      </c>
      <c r="AQ6541" s="2">
        <f t="shared" si="2575"/>
        <v>0</v>
      </c>
      <c r="AR6541" s="2">
        <f t="shared" si="2576"/>
        <v>0</v>
      </c>
      <c r="AS6541" s="27">
        <f t="shared" si="2577"/>
        <v>0</v>
      </c>
      <c r="AU6541" s="3">
        <v>0</v>
      </c>
      <c r="AV6541">
        <v>0.47585910580859481</v>
      </c>
      <c r="AX6541" s="1">
        <v>3445</v>
      </c>
      <c r="AY6541">
        <v>0</v>
      </c>
      <c r="AZ6541">
        <v>61</v>
      </c>
      <c r="BA6541">
        <v>28</v>
      </c>
      <c r="BB6541" s="2">
        <v>0</v>
      </c>
      <c r="BC6541" s="2">
        <v>1</v>
      </c>
      <c r="BD6541" s="2">
        <v>0</v>
      </c>
      <c r="BE6541" s="10">
        <v>1</v>
      </c>
      <c r="BF6541" s="25">
        <v>0</v>
      </c>
      <c r="BG6541" s="2">
        <v>1</v>
      </c>
      <c r="BH6541">
        <v>1</v>
      </c>
      <c r="BI6541">
        <v>0</v>
      </c>
      <c r="BJ6541">
        <v>0</v>
      </c>
      <c r="BK6541" s="11">
        <v>0</v>
      </c>
      <c r="BL6541">
        <v>0</v>
      </c>
    </row>
    <row r="6542" spans="1:64">
      <c r="A6542" t="s">
        <v>19</v>
      </c>
      <c r="B6542" t="s">
        <v>43</v>
      </c>
      <c r="C6542" t="s">
        <v>13</v>
      </c>
      <c r="D6542" t="s">
        <v>14</v>
      </c>
      <c r="E6542" t="s">
        <v>15</v>
      </c>
      <c r="F6542" t="s">
        <v>16</v>
      </c>
      <c r="G6542" t="s">
        <v>17</v>
      </c>
      <c r="H6542" s="2" t="s">
        <v>9172</v>
      </c>
      <c r="I6542" s="2" t="s">
        <v>9173</v>
      </c>
      <c r="J6542" s="2" t="s">
        <v>9172</v>
      </c>
      <c r="K6542" s="6" t="s">
        <v>9173</v>
      </c>
      <c r="L6542" s="8" t="s">
        <v>313</v>
      </c>
      <c r="M6542" s="1">
        <v>3653</v>
      </c>
      <c r="N6542">
        <v>39679</v>
      </c>
      <c r="O6542">
        <f t="shared" si="2553"/>
        <v>0</v>
      </c>
      <c r="P6542">
        <v>27</v>
      </c>
      <c r="Q6542">
        <v>116</v>
      </c>
      <c r="R6542">
        <v>2</v>
      </c>
      <c r="S6542" s="2">
        <f t="shared" si="2554"/>
        <v>0</v>
      </c>
      <c r="T6542" s="2">
        <f t="shared" si="2555"/>
        <v>1</v>
      </c>
      <c r="U6542" s="2">
        <f t="shared" si="2555"/>
        <v>0</v>
      </c>
      <c r="V6542" s="10">
        <f t="shared" si="2555"/>
        <v>1</v>
      </c>
      <c r="W6542">
        <f t="shared" si="2556"/>
        <v>1</v>
      </c>
      <c r="X6542" s="11">
        <f t="shared" si="2557"/>
        <v>0</v>
      </c>
      <c r="Y6542">
        <f t="shared" si="2558"/>
        <v>0</v>
      </c>
      <c r="Z6542">
        <f t="shared" si="2559"/>
        <v>0</v>
      </c>
      <c r="AA6542">
        <f t="shared" si="2560"/>
        <v>0</v>
      </c>
      <c r="AB6542" s="11">
        <f t="shared" si="2561"/>
        <v>0</v>
      </c>
      <c r="AC6542">
        <f t="shared" si="2562"/>
        <v>1</v>
      </c>
      <c r="AD6542">
        <f t="shared" si="2563"/>
        <v>0</v>
      </c>
      <c r="AE6542">
        <f t="shared" si="2564"/>
        <v>0</v>
      </c>
      <c r="AF6542" s="11">
        <f t="shared" si="2565"/>
        <v>0</v>
      </c>
      <c r="AG6542">
        <f t="shared" si="2566"/>
        <v>1</v>
      </c>
      <c r="AH6542" s="11">
        <f t="shared" si="2567"/>
        <v>0</v>
      </c>
      <c r="AI6542">
        <f t="shared" si="2568"/>
        <v>1</v>
      </c>
      <c r="AJ6542" s="11">
        <f t="shared" si="2569"/>
        <v>0</v>
      </c>
      <c r="AK6542" s="2">
        <f t="shared" si="2570"/>
        <v>1</v>
      </c>
      <c r="AL6542" s="10">
        <f t="shared" si="2571"/>
        <v>0</v>
      </c>
      <c r="AN6542" s="25">
        <f t="shared" si="2572"/>
        <v>0</v>
      </c>
      <c r="AO6542" s="2">
        <f t="shared" si="2573"/>
        <v>1</v>
      </c>
      <c r="AP6542" s="2">
        <f t="shared" si="2574"/>
        <v>0</v>
      </c>
      <c r="AQ6542" s="2">
        <f t="shared" si="2575"/>
        <v>0</v>
      </c>
      <c r="AR6542" s="2">
        <f t="shared" si="2576"/>
        <v>0</v>
      </c>
      <c r="AS6542" s="27">
        <f t="shared" si="2577"/>
        <v>0</v>
      </c>
      <c r="AU6542" s="3">
        <v>0</v>
      </c>
      <c r="AV6542">
        <v>0.47601071348228058</v>
      </c>
      <c r="AX6542" s="1">
        <v>3653</v>
      </c>
      <c r="AY6542">
        <v>39679</v>
      </c>
      <c r="AZ6542">
        <v>116</v>
      </c>
      <c r="BA6542">
        <v>2</v>
      </c>
      <c r="BB6542" s="2">
        <v>0</v>
      </c>
      <c r="BC6542" s="2">
        <v>1</v>
      </c>
      <c r="BD6542" s="2">
        <v>0</v>
      </c>
      <c r="BE6542" s="10">
        <v>1</v>
      </c>
      <c r="BF6542" s="25">
        <v>0</v>
      </c>
      <c r="BG6542" s="2">
        <v>0</v>
      </c>
      <c r="BH6542">
        <v>0</v>
      </c>
      <c r="BI6542">
        <v>0</v>
      </c>
      <c r="BJ6542">
        <v>0</v>
      </c>
      <c r="BK6542" s="11">
        <v>0</v>
      </c>
      <c r="BL6542">
        <v>39679</v>
      </c>
    </row>
    <row r="6543" spans="1:64">
      <c r="A6543" t="s">
        <v>11</v>
      </c>
      <c r="B6543" t="s">
        <v>32</v>
      </c>
      <c r="C6543" t="s">
        <v>13</v>
      </c>
      <c r="D6543" t="s">
        <v>14</v>
      </c>
      <c r="E6543" t="s">
        <v>27</v>
      </c>
      <c r="F6543" t="s">
        <v>21</v>
      </c>
      <c r="G6543" t="s">
        <v>17</v>
      </c>
      <c r="H6543" s="2" t="s">
        <v>9172</v>
      </c>
      <c r="I6543" s="2" t="s">
        <v>9173</v>
      </c>
      <c r="J6543" s="2" t="s">
        <v>9172</v>
      </c>
      <c r="K6543" s="6" t="s">
        <v>9173</v>
      </c>
      <c r="L6543" s="8" t="s">
        <v>9106</v>
      </c>
      <c r="M6543" s="1">
        <v>2701</v>
      </c>
      <c r="N6543">
        <v>89362</v>
      </c>
      <c r="O6543">
        <f t="shared" si="2553"/>
        <v>0</v>
      </c>
      <c r="P6543">
        <v>21</v>
      </c>
      <c r="Q6543">
        <v>85</v>
      </c>
      <c r="R6543">
        <v>8</v>
      </c>
      <c r="S6543" s="2">
        <f t="shared" si="2554"/>
        <v>0</v>
      </c>
      <c r="T6543" s="2">
        <f t="shared" si="2555"/>
        <v>1</v>
      </c>
      <c r="U6543" s="2">
        <f t="shared" si="2555"/>
        <v>0</v>
      </c>
      <c r="V6543" s="10">
        <f t="shared" si="2555"/>
        <v>1</v>
      </c>
      <c r="W6543">
        <f t="shared" si="2556"/>
        <v>0</v>
      </c>
      <c r="X6543" s="11">
        <f t="shared" si="2557"/>
        <v>0</v>
      </c>
      <c r="Y6543">
        <f t="shared" si="2558"/>
        <v>0</v>
      </c>
      <c r="Z6543">
        <f t="shared" si="2559"/>
        <v>0</v>
      </c>
      <c r="AA6543">
        <f t="shared" si="2560"/>
        <v>1</v>
      </c>
      <c r="AB6543" s="11">
        <f t="shared" si="2561"/>
        <v>0</v>
      </c>
      <c r="AC6543">
        <f t="shared" si="2562"/>
        <v>1</v>
      </c>
      <c r="AD6543">
        <f t="shared" si="2563"/>
        <v>0</v>
      </c>
      <c r="AE6543">
        <f t="shared" si="2564"/>
        <v>0</v>
      </c>
      <c r="AF6543" s="11">
        <f t="shared" si="2565"/>
        <v>0</v>
      </c>
      <c r="AG6543">
        <f t="shared" si="2566"/>
        <v>0</v>
      </c>
      <c r="AH6543" s="11">
        <f t="shared" si="2567"/>
        <v>1</v>
      </c>
      <c r="AI6543">
        <f t="shared" si="2568"/>
        <v>0</v>
      </c>
      <c r="AJ6543" s="11">
        <f t="shared" si="2569"/>
        <v>0</v>
      </c>
      <c r="AK6543" s="2">
        <f t="shared" si="2570"/>
        <v>1</v>
      </c>
      <c r="AL6543" s="10">
        <f t="shared" si="2571"/>
        <v>0</v>
      </c>
      <c r="AN6543" s="25">
        <f t="shared" si="2572"/>
        <v>1</v>
      </c>
      <c r="AO6543" s="2">
        <f t="shared" si="2573"/>
        <v>0</v>
      </c>
      <c r="AP6543" s="2">
        <f t="shared" si="2574"/>
        <v>0</v>
      </c>
      <c r="AQ6543" s="2">
        <f t="shared" si="2575"/>
        <v>0</v>
      </c>
      <c r="AR6543" s="2">
        <f t="shared" si="2576"/>
        <v>1</v>
      </c>
      <c r="AS6543" s="27">
        <f t="shared" si="2577"/>
        <v>0</v>
      </c>
      <c r="AU6543" s="3">
        <v>0</v>
      </c>
      <c r="AV6543">
        <v>0.4762752109562397</v>
      </c>
      <c r="AX6543" s="1">
        <v>2701</v>
      </c>
      <c r="AY6543">
        <v>89362</v>
      </c>
      <c r="AZ6543">
        <v>85</v>
      </c>
      <c r="BA6543">
        <v>8</v>
      </c>
      <c r="BB6543" s="2">
        <v>0</v>
      </c>
      <c r="BC6543" s="2">
        <v>1</v>
      </c>
      <c r="BD6543" s="2">
        <v>0</v>
      </c>
      <c r="BE6543" s="10">
        <v>1</v>
      </c>
      <c r="BF6543" s="25">
        <v>1</v>
      </c>
      <c r="BG6543" s="2">
        <v>0</v>
      </c>
      <c r="BH6543">
        <v>0</v>
      </c>
      <c r="BI6543">
        <v>0</v>
      </c>
      <c r="BJ6543">
        <v>1</v>
      </c>
      <c r="BK6543" s="11">
        <v>0</v>
      </c>
      <c r="BL6543">
        <v>89362</v>
      </c>
    </row>
    <row r="6544" spans="1:64">
      <c r="A6544" t="s">
        <v>11</v>
      </c>
      <c r="B6544" t="s">
        <v>43</v>
      </c>
      <c r="C6544" t="s">
        <v>13</v>
      </c>
      <c r="D6544" t="s">
        <v>14</v>
      </c>
      <c r="E6544" t="s">
        <v>27</v>
      </c>
      <c r="F6544" t="s">
        <v>16</v>
      </c>
      <c r="G6544" t="s">
        <v>17</v>
      </c>
      <c r="H6544" s="2" t="s">
        <v>9173</v>
      </c>
      <c r="I6544" s="2" t="s">
        <v>9173</v>
      </c>
      <c r="J6544" s="2" t="s">
        <v>9172</v>
      </c>
      <c r="K6544" s="6" t="s">
        <v>9173</v>
      </c>
      <c r="L6544" s="8" t="s">
        <v>6570</v>
      </c>
      <c r="M6544" s="1">
        <v>4869</v>
      </c>
      <c r="N6544">
        <v>55593</v>
      </c>
      <c r="O6544">
        <f t="shared" si="2553"/>
        <v>0</v>
      </c>
      <c r="P6544">
        <v>20</v>
      </c>
      <c r="Q6544">
        <v>61</v>
      </c>
      <c r="R6544">
        <v>13</v>
      </c>
      <c r="S6544" s="2">
        <f t="shared" si="2554"/>
        <v>1</v>
      </c>
      <c r="T6544" s="2">
        <f t="shared" si="2555"/>
        <v>1</v>
      </c>
      <c r="U6544" s="2">
        <f t="shared" si="2555"/>
        <v>0</v>
      </c>
      <c r="V6544" s="10">
        <f t="shared" si="2555"/>
        <v>1</v>
      </c>
      <c r="W6544">
        <f t="shared" si="2556"/>
        <v>0</v>
      </c>
      <c r="X6544" s="11">
        <f t="shared" si="2557"/>
        <v>0</v>
      </c>
      <c r="Y6544">
        <f t="shared" si="2558"/>
        <v>0</v>
      </c>
      <c r="Z6544">
        <f t="shared" si="2559"/>
        <v>0</v>
      </c>
      <c r="AA6544">
        <f t="shared" si="2560"/>
        <v>0</v>
      </c>
      <c r="AB6544" s="11">
        <f t="shared" si="2561"/>
        <v>0</v>
      </c>
      <c r="AC6544">
        <f t="shared" si="2562"/>
        <v>1</v>
      </c>
      <c r="AD6544">
        <f t="shared" si="2563"/>
        <v>0</v>
      </c>
      <c r="AE6544">
        <f t="shared" si="2564"/>
        <v>0</v>
      </c>
      <c r="AF6544" s="11">
        <f t="shared" si="2565"/>
        <v>0</v>
      </c>
      <c r="AG6544">
        <f t="shared" si="2566"/>
        <v>0</v>
      </c>
      <c r="AH6544" s="11">
        <f t="shared" si="2567"/>
        <v>1</v>
      </c>
      <c r="AI6544">
        <f t="shared" si="2568"/>
        <v>1</v>
      </c>
      <c r="AJ6544" s="11">
        <f t="shared" si="2569"/>
        <v>0</v>
      </c>
      <c r="AK6544" s="2">
        <f t="shared" si="2570"/>
        <v>1</v>
      </c>
      <c r="AL6544" s="10">
        <f t="shared" si="2571"/>
        <v>0</v>
      </c>
      <c r="AN6544" s="25">
        <f t="shared" si="2572"/>
        <v>1</v>
      </c>
      <c r="AO6544" s="2">
        <f t="shared" si="2573"/>
        <v>1</v>
      </c>
      <c r="AP6544" s="2">
        <f t="shared" si="2574"/>
        <v>0</v>
      </c>
      <c r="AQ6544" s="2">
        <f t="shared" si="2575"/>
        <v>0</v>
      </c>
      <c r="AR6544" s="2">
        <f t="shared" si="2576"/>
        <v>0</v>
      </c>
      <c r="AS6544" s="27">
        <f t="shared" si="2577"/>
        <v>0</v>
      </c>
      <c r="AU6544" s="3">
        <v>0</v>
      </c>
      <c r="AV6544">
        <v>0.4762873498146829</v>
      </c>
      <c r="AX6544" s="1">
        <v>4869</v>
      </c>
      <c r="AY6544">
        <v>55593</v>
      </c>
      <c r="AZ6544">
        <v>61</v>
      </c>
      <c r="BA6544">
        <v>13</v>
      </c>
      <c r="BB6544" s="2">
        <v>1</v>
      </c>
      <c r="BC6544" s="2">
        <v>1</v>
      </c>
      <c r="BD6544" s="2">
        <v>0</v>
      </c>
      <c r="BE6544" s="10">
        <v>1</v>
      </c>
      <c r="BF6544" s="25">
        <v>1</v>
      </c>
      <c r="BG6544" s="2">
        <v>0</v>
      </c>
      <c r="BH6544">
        <v>0</v>
      </c>
      <c r="BI6544">
        <v>0</v>
      </c>
      <c r="BJ6544">
        <v>0</v>
      </c>
      <c r="BK6544" s="11">
        <v>0</v>
      </c>
      <c r="BL6544">
        <v>55593</v>
      </c>
    </row>
    <row r="6545" spans="1:64">
      <c r="A6545" t="s">
        <v>23</v>
      </c>
      <c r="B6545" t="s">
        <v>12</v>
      </c>
      <c r="C6545" t="s">
        <v>13</v>
      </c>
      <c r="D6545" t="s">
        <v>14</v>
      </c>
      <c r="E6545" t="s">
        <v>27</v>
      </c>
      <c r="F6545" t="s">
        <v>16</v>
      </c>
      <c r="G6545" t="s">
        <v>17</v>
      </c>
      <c r="H6545" s="2" t="s">
        <v>9173</v>
      </c>
      <c r="I6545" s="2" t="s">
        <v>9173</v>
      </c>
      <c r="J6545" s="2" t="s">
        <v>9172</v>
      </c>
      <c r="K6545" s="6" t="s">
        <v>9172</v>
      </c>
      <c r="L6545" s="8" t="s">
        <v>4681</v>
      </c>
      <c r="M6545" s="1">
        <v>8296</v>
      </c>
      <c r="N6545">
        <v>85478</v>
      </c>
      <c r="O6545">
        <f t="shared" si="2553"/>
        <v>0</v>
      </c>
      <c r="P6545">
        <v>55</v>
      </c>
      <c r="Q6545">
        <v>77</v>
      </c>
      <c r="R6545">
        <v>29</v>
      </c>
      <c r="S6545" s="2">
        <f t="shared" si="2554"/>
        <v>1</v>
      </c>
      <c r="T6545" s="2">
        <f t="shared" si="2555"/>
        <v>1</v>
      </c>
      <c r="U6545" s="2">
        <f t="shared" si="2555"/>
        <v>0</v>
      </c>
      <c r="V6545" s="10">
        <f t="shared" si="2555"/>
        <v>0</v>
      </c>
      <c r="W6545">
        <f t="shared" si="2556"/>
        <v>0</v>
      </c>
      <c r="X6545" s="11">
        <f t="shared" si="2557"/>
        <v>1</v>
      </c>
      <c r="Y6545">
        <f t="shared" si="2558"/>
        <v>0</v>
      </c>
      <c r="Z6545">
        <f t="shared" si="2559"/>
        <v>1</v>
      </c>
      <c r="AA6545">
        <f t="shared" si="2560"/>
        <v>0</v>
      </c>
      <c r="AB6545" s="11">
        <f t="shared" si="2561"/>
        <v>0</v>
      </c>
      <c r="AC6545">
        <f t="shared" si="2562"/>
        <v>1</v>
      </c>
      <c r="AD6545">
        <f t="shared" si="2563"/>
        <v>0</v>
      </c>
      <c r="AE6545">
        <f t="shared" si="2564"/>
        <v>0</v>
      </c>
      <c r="AF6545" s="11">
        <f t="shared" si="2565"/>
        <v>0</v>
      </c>
      <c r="AG6545">
        <f t="shared" si="2566"/>
        <v>0</v>
      </c>
      <c r="AH6545" s="11">
        <f t="shared" si="2567"/>
        <v>1</v>
      </c>
      <c r="AI6545">
        <f t="shared" si="2568"/>
        <v>1</v>
      </c>
      <c r="AJ6545" s="11">
        <f t="shared" si="2569"/>
        <v>0</v>
      </c>
      <c r="AK6545" s="2">
        <f t="shared" si="2570"/>
        <v>1</v>
      </c>
      <c r="AL6545" s="10">
        <f t="shared" si="2571"/>
        <v>0</v>
      </c>
      <c r="AN6545" s="25">
        <f t="shared" si="2572"/>
        <v>0</v>
      </c>
      <c r="AO6545" s="2">
        <f t="shared" si="2573"/>
        <v>0</v>
      </c>
      <c r="AP6545" s="2">
        <f t="shared" si="2574"/>
        <v>0</v>
      </c>
      <c r="AQ6545" s="2">
        <f t="shared" si="2575"/>
        <v>0</v>
      </c>
      <c r="AR6545" s="2">
        <f t="shared" si="2576"/>
        <v>0</v>
      </c>
      <c r="AS6545" s="27">
        <f t="shared" si="2577"/>
        <v>0</v>
      </c>
      <c r="AU6545" s="3">
        <v>0</v>
      </c>
      <c r="AV6545">
        <v>0.47689033275325332</v>
      </c>
      <c r="AX6545" s="1">
        <v>8296</v>
      </c>
      <c r="AY6545">
        <v>85478</v>
      </c>
      <c r="AZ6545">
        <v>77</v>
      </c>
      <c r="BA6545">
        <v>29</v>
      </c>
      <c r="BB6545" s="2">
        <v>1</v>
      </c>
      <c r="BC6545" s="2">
        <v>1</v>
      </c>
      <c r="BD6545" s="2">
        <v>0</v>
      </c>
      <c r="BE6545" s="10">
        <v>0</v>
      </c>
      <c r="BF6545" s="25">
        <v>0</v>
      </c>
      <c r="BG6545" s="2">
        <v>0</v>
      </c>
      <c r="BH6545">
        <v>0</v>
      </c>
      <c r="BI6545">
        <v>1</v>
      </c>
      <c r="BJ6545">
        <v>0</v>
      </c>
      <c r="BK6545" s="11">
        <v>0</v>
      </c>
      <c r="BL6545">
        <v>85478</v>
      </c>
    </row>
    <row r="6546" spans="1:64">
      <c r="A6546" t="s">
        <v>11</v>
      </c>
      <c r="B6546" t="s">
        <v>78</v>
      </c>
      <c r="C6546" t="s">
        <v>20</v>
      </c>
      <c r="D6546" t="s">
        <v>14</v>
      </c>
      <c r="E6546" t="s">
        <v>15</v>
      </c>
      <c r="F6546" t="s">
        <v>16</v>
      </c>
      <c r="G6546" t="s">
        <v>39</v>
      </c>
      <c r="H6546" s="2" t="s">
        <v>9173</v>
      </c>
      <c r="I6546" s="2" t="s">
        <v>9173</v>
      </c>
      <c r="J6546" s="2" t="s">
        <v>9172</v>
      </c>
      <c r="K6546" s="6" t="s">
        <v>9173</v>
      </c>
      <c r="L6546" s="8" t="s">
        <v>990</v>
      </c>
      <c r="M6546" s="1">
        <v>5220</v>
      </c>
      <c r="N6546">
        <v>0</v>
      </c>
      <c r="O6546">
        <f t="shared" si="2553"/>
        <v>0</v>
      </c>
      <c r="P6546">
        <v>39</v>
      </c>
      <c r="Q6546">
        <v>69</v>
      </c>
      <c r="R6546">
        <v>23</v>
      </c>
      <c r="S6546" s="2">
        <f t="shared" si="2554"/>
        <v>1</v>
      </c>
      <c r="T6546" s="2">
        <f t="shared" si="2555"/>
        <v>1</v>
      </c>
      <c r="U6546" s="2">
        <f t="shared" si="2555"/>
        <v>0</v>
      </c>
      <c r="V6546" s="10">
        <f t="shared" si="2555"/>
        <v>1</v>
      </c>
      <c r="W6546">
        <f t="shared" si="2556"/>
        <v>0</v>
      </c>
      <c r="X6546" s="11">
        <f t="shared" si="2557"/>
        <v>0</v>
      </c>
      <c r="Y6546">
        <f t="shared" si="2558"/>
        <v>0</v>
      </c>
      <c r="Z6546">
        <f t="shared" si="2559"/>
        <v>0</v>
      </c>
      <c r="AA6546">
        <f t="shared" si="2560"/>
        <v>0</v>
      </c>
      <c r="AB6546" s="11">
        <f t="shared" si="2561"/>
        <v>1</v>
      </c>
      <c r="AC6546">
        <f t="shared" si="2562"/>
        <v>0</v>
      </c>
      <c r="AD6546">
        <f t="shared" si="2563"/>
        <v>0</v>
      </c>
      <c r="AE6546">
        <f t="shared" si="2564"/>
        <v>0</v>
      </c>
      <c r="AF6546" s="11">
        <f t="shared" si="2565"/>
        <v>0</v>
      </c>
      <c r="AG6546">
        <f t="shared" si="2566"/>
        <v>1</v>
      </c>
      <c r="AH6546" s="11">
        <f t="shared" si="2567"/>
        <v>0</v>
      </c>
      <c r="AI6546">
        <f t="shared" si="2568"/>
        <v>1</v>
      </c>
      <c r="AJ6546" s="11">
        <f t="shared" si="2569"/>
        <v>0</v>
      </c>
      <c r="AK6546" s="2">
        <f t="shared" si="2570"/>
        <v>0</v>
      </c>
      <c r="AL6546" s="10">
        <f t="shared" si="2571"/>
        <v>0</v>
      </c>
      <c r="AN6546" s="25">
        <f t="shared" si="2572"/>
        <v>1</v>
      </c>
      <c r="AO6546" s="2">
        <f t="shared" si="2573"/>
        <v>0</v>
      </c>
      <c r="AP6546" s="2">
        <f t="shared" si="2574"/>
        <v>1</v>
      </c>
      <c r="AQ6546" s="2">
        <f t="shared" si="2575"/>
        <v>0</v>
      </c>
      <c r="AR6546" s="2">
        <f t="shared" si="2576"/>
        <v>0</v>
      </c>
      <c r="AS6546" s="27">
        <f t="shared" si="2577"/>
        <v>1</v>
      </c>
      <c r="AU6546" s="3">
        <v>0</v>
      </c>
      <c r="AV6546">
        <v>0.47772185014454732</v>
      </c>
      <c r="AX6546" s="1">
        <v>5220</v>
      </c>
      <c r="AY6546">
        <v>0</v>
      </c>
      <c r="AZ6546">
        <v>69</v>
      </c>
      <c r="BA6546">
        <v>23</v>
      </c>
      <c r="BB6546" s="2">
        <v>1</v>
      </c>
      <c r="BC6546" s="2">
        <v>1</v>
      </c>
      <c r="BD6546" s="2">
        <v>0</v>
      </c>
      <c r="BE6546" s="10">
        <v>1</v>
      </c>
      <c r="BF6546" s="25">
        <v>1</v>
      </c>
      <c r="BG6546" s="2">
        <v>1</v>
      </c>
      <c r="BH6546">
        <v>0</v>
      </c>
      <c r="BI6546">
        <v>0</v>
      </c>
      <c r="BJ6546">
        <v>0</v>
      </c>
      <c r="BK6546" s="11">
        <v>1</v>
      </c>
      <c r="BL6546">
        <v>0</v>
      </c>
    </row>
    <row r="6547" spans="1:64">
      <c r="A6547" t="s">
        <v>11</v>
      </c>
      <c r="B6547" t="s">
        <v>78</v>
      </c>
      <c r="C6547" t="s">
        <v>13</v>
      </c>
      <c r="D6547" t="s">
        <v>14</v>
      </c>
      <c r="E6547" t="s">
        <v>27</v>
      </c>
      <c r="F6547" t="s">
        <v>16</v>
      </c>
      <c r="G6547" t="s">
        <v>17</v>
      </c>
      <c r="H6547" s="2" t="s">
        <v>9172</v>
      </c>
      <c r="I6547" s="2" t="s">
        <v>9173</v>
      </c>
      <c r="J6547" s="2" t="s">
        <v>9173</v>
      </c>
      <c r="K6547" s="6" t="s">
        <v>9173</v>
      </c>
      <c r="L6547" s="8" t="s">
        <v>5830</v>
      </c>
      <c r="M6547" s="1">
        <v>5339</v>
      </c>
      <c r="N6547">
        <v>48696</v>
      </c>
      <c r="O6547">
        <f t="shared" si="2553"/>
        <v>0</v>
      </c>
      <c r="P6547">
        <v>33</v>
      </c>
      <c r="Q6547">
        <v>72</v>
      </c>
      <c r="R6547">
        <v>21</v>
      </c>
      <c r="S6547" s="2">
        <f t="shared" si="2554"/>
        <v>0</v>
      </c>
      <c r="T6547" s="2">
        <f t="shared" si="2555"/>
        <v>1</v>
      </c>
      <c r="U6547" s="2">
        <f t="shared" si="2555"/>
        <v>1</v>
      </c>
      <c r="V6547" s="10">
        <f t="shared" si="2555"/>
        <v>1</v>
      </c>
      <c r="W6547">
        <f t="shared" si="2556"/>
        <v>0</v>
      </c>
      <c r="X6547" s="11">
        <f t="shared" si="2557"/>
        <v>0</v>
      </c>
      <c r="Y6547">
        <f t="shared" si="2558"/>
        <v>0</v>
      </c>
      <c r="Z6547">
        <f t="shared" si="2559"/>
        <v>0</v>
      </c>
      <c r="AA6547">
        <f t="shared" si="2560"/>
        <v>0</v>
      </c>
      <c r="AB6547" s="11">
        <f t="shared" si="2561"/>
        <v>1</v>
      </c>
      <c r="AC6547">
        <f t="shared" si="2562"/>
        <v>1</v>
      </c>
      <c r="AD6547">
        <f t="shared" si="2563"/>
        <v>0</v>
      </c>
      <c r="AE6547">
        <f t="shared" si="2564"/>
        <v>0</v>
      </c>
      <c r="AF6547" s="11">
        <f t="shared" si="2565"/>
        <v>0</v>
      </c>
      <c r="AG6547">
        <f t="shared" si="2566"/>
        <v>0</v>
      </c>
      <c r="AH6547" s="11">
        <f t="shared" si="2567"/>
        <v>1</v>
      </c>
      <c r="AI6547">
        <f t="shared" si="2568"/>
        <v>1</v>
      </c>
      <c r="AJ6547" s="11">
        <f t="shared" si="2569"/>
        <v>0</v>
      </c>
      <c r="AK6547" s="2">
        <f t="shared" si="2570"/>
        <v>1</v>
      </c>
      <c r="AL6547" s="10">
        <f t="shared" si="2571"/>
        <v>0</v>
      </c>
      <c r="AN6547" s="25">
        <f t="shared" si="2572"/>
        <v>1</v>
      </c>
      <c r="AO6547" s="2">
        <f t="shared" si="2573"/>
        <v>0</v>
      </c>
      <c r="AP6547" s="2">
        <f t="shared" si="2574"/>
        <v>0</v>
      </c>
      <c r="AQ6547" s="2">
        <f t="shared" si="2575"/>
        <v>0</v>
      </c>
      <c r="AR6547" s="2">
        <f t="shared" si="2576"/>
        <v>0</v>
      </c>
      <c r="AS6547" s="27">
        <f t="shared" si="2577"/>
        <v>0</v>
      </c>
      <c r="AU6547" s="3">
        <v>0</v>
      </c>
      <c r="AV6547">
        <v>0.47779139572651658</v>
      </c>
      <c r="AX6547" s="1">
        <v>5339</v>
      </c>
      <c r="AY6547">
        <v>48696</v>
      </c>
      <c r="AZ6547">
        <v>72</v>
      </c>
      <c r="BA6547">
        <v>21</v>
      </c>
      <c r="BB6547" s="2">
        <v>0</v>
      </c>
      <c r="BC6547" s="2">
        <v>1</v>
      </c>
      <c r="BD6547" s="2">
        <v>1</v>
      </c>
      <c r="BE6547" s="10">
        <v>1</v>
      </c>
      <c r="BF6547" s="25">
        <v>1</v>
      </c>
      <c r="BG6547" s="2">
        <v>0</v>
      </c>
      <c r="BH6547">
        <v>0</v>
      </c>
      <c r="BI6547">
        <v>0</v>
      </c>
      <c r="BJ6547">
        <v>0</v>
      </c>
      <c r="BK6547" s="11">
        <v>1</v>
      </c>
      <c r="BL6547">
        <v>48696</v>
      </c>
    </row>
    <row r="6548" spans="1:64">
      <c r="A6548" t="s">
        <v>19</v>
      </c>
      <c r="B6548" t="s">
        <v>30</v>
      </c>
      <c r="C6548" t="s">
        <v>13</v>
      </c>
      <c r="D6548" t="s">
        <v>14</v>
      </c>
      <c r="E6548" t="s">
        <v>33</v>
      </c>
      <c r="F6548" t="s">
        <v>21</v>
      </c>
      <c r="G6548" t="s">
        <v>17</v>
      </c>
      <c r="H6548" s="2" t="s">
        <v>9173</v>
      </c>
      <c r="I6548" s="2" t="s">
        <v>9173</v>
      </c>
      <c r="J6548" s="2" t="s">
        <v>9172</v>
      </c>
      <c r="K6548" s="6" t="s">
        <v>9173</v>
      </c>
      <c r="L6548" s="8" t="s">
        <v>4784</v>
      </c>
      <c r="M6548" s="1">
        <v>3227</v>
      </c>
      <c r="N6548">
        <v>91774</v>
      </c>
      <c r="O6548">
        <f t="shared" si="2553"/>
        <v>0</v>
      </c>
      <c r="P6548">
        <v>20</v>
      </c>
      <c r="Q6548">
        <v>101</v>
      </c>
      <c r="R6548">
        <v>4</v>
      </c>
      <c r="S6548" s="2">
        <f t="shared" si="2554"/>
        <v>1</v>
      </c>
      <c r="T6548" s="2">
        <f t="shared" si="2555"/>
        <v>1</v>
      </c>
      <c r="U6548" s="2">
        <f t="shared" si="2555"/>
        <v>0</v>
      </c>
      <c r="V6548" s="10">
        <f t="shared" si="2555"/>
        <v>1</v>
      </c>
      <c r="W6548">
        <f t="shared" si="2556"/>
        <v>1</v>
      </c>
      <c r="X6548" s="11">
        <f t="shared" si="2557"/>
        <v>0</v>
      </c>
      <c r="Y6548">
        <f t="shared" si="2558"/>
        <v>1</v>
      </c>
      <c r="Z6548">
        <f t="shared" si="2559"/>
        <v>0</v>
      </c>
      <c r="AA6548">
        <f t="shared" si="2560"/>
        <v>0</v>
      </c>
      <c r="AB6548" s="11">
        <f t="shared" si="2561"/>
        <v>0</v>
      </c>
      <c r="AC6548">
        <f t="shared" si="2562"/>
        <v>1</v>
      </c>
      <c r="AD6548">
        <f t="shared" si="2563"/>
        <v>0</v>
      </c>
      <c r="AE6548">
        <f t="shared" si="2564"/>
        <v>0</v>
      </c>
      <c r="AF6548" s="11">
        <f t="shared" si="2565"/>
        <v>0</v>
      </c>
      <c r="AG6548">
        <f t="shared" si="2566"/>
        <v>0</v>
      </c>
      <c r="AH6548" s="11">
        <f t="shared" si="2567"/>
        <v>0</v>
      </c>
      <c r="AI6548">
        <f t="shared" si="2568"/>
        <v>0</v>
      </c>
      <c r="AJ6548" s="11">
        <f t="shared" si="2569"/>
        <v>0</v>
      </c>
      <c r="AK6548" s="2">
        <f t="shared" si="2570"/>
        <v>1</v>
      </c>
      <c r="AL6548" s="10">
        <f t="shared" si="2571"/>
        <v>0</v>
      </c>
      <c r="AN6548" s="25">
        <f t="shared" si="2572"/>
        <v>0</v>
      </c>
      <c r="AO6548" s="2">
        <f t="shared" si="2573"/>
        <v>0</v>
      </c>
      <c r="AP6548" s="2">
        <f t="shared" si="2574"/>
        <v>0</v>
      </c>
      <c r="AQ6548" s="2">
        <f t="shared" si="2575"/>
        <v>1</v>
      </c>
      <c r="AR6548" s="2">
        <f t="shared" si="2576"/>
        <v>1</v>
      </c>
      <c r="AS6548" s="27">
        <f t="shared" si="2577"/>
        <v>0</v>
      </c>
      <c r="AU6548" s="3">
        <v>0</v>
      </c>
      <c r="AV6548">
        <v>0.47802967321035905</v>
      </c>
      <c r="AX6548" s="1">
        <v>3227</v>
      </c>
      <c r="AY6548">
        <v>91774</v>
      </c>
      <c r="AZ6548">
        <v>101</v>
      </c>
      <c r="BA6548">
        <v>4</v>
      </c>
      <c r="BB6548" s="2">
        <v>1</v>
      </c>
      <c r="BC6548" s="2">
        <v>1</v>
      </c>
      <c r="BD6548" s="2">
        <v>0</v>
      </c>
      <c r="BE6548" s="10">
        <v>1</v>
      </c>
      <c r="BF6548" s="25">
        <v>0</v>
      </c>
      <c r="BG6548" s="2">
        <v>0</v>
      </c>
      <c r="BH6548">
        <v>1</v>
      </c>
      <c r="BI6548">
        <v>0</v>
      </c>
      <c r="BJ6548">
        <v>0</v>
      </c>
      <c r="BK6548" s="11">
        <v>0</v>
      </c>
      <c r="BL6548">
        <v>91774</v>
      </c>
    </row>
    <row r="6549" spans="1:64">
      <c r="A6549" t="s">
        <v>11</v>
      </c>
      <c r="B6549" t="s">
        <v>12</v>
      </c>
      <c r="C6549" t="s">
        <v>13</v>
      </c>
      <c r="D6549" t="s">
        <v>14</v>
      </c>
      <c r="E6549" t="s">
        <v>15</v>
      </c>
      <c r="F6549" t="s">
        <v>36</v>
      </c>
      <c r="G6549" t="s">
        <v>17</v>
      </c>
      <c r="H6549" s="2" t="s">
        <v>9172</v>
      </c>
      <c r="I6549" s="2" t="s">
        <v>9173</v>
      </c>
      <c r="J6549" s="2" t="s">
        <v>9173</v>
      </c>
      <c r="K6549" s="6" t="s">
        <v>9173</v>
      </c>
      <c r="L6549" s="8" t="s">
        <v>8669</v>
      </c>
      <c r="M6549" s="1">
        <v>5261</v>
      </c>
      <c r="N6549">
        <v>31006</v>
      </c>
      <c r="O6549">
        <f t="shared" si="2553"/>
        <v>0</v>
      </c>
      <c r="P6549">
        <v>46</v>
      </c>
      <c r="Q6549">
        <v>59</v>
      </c>
      <c r="R6549">
        <v>20</v>
      </c>
      <c r="S6549" s="2">
        <f t="shared" si="2554"/>
        <v>0</v>
      </c>
      <c r="T6549" s="2">
        <f t="shared" si="2555"/>
        <v>1</v>
      </c>
      <c r="U6549" s="2">
        <f t="shared" si="2555"/>
        <v>1</v>
      </c>
      <c r="V6549" s="10">
        <f t="shared" si="2555"/>
        <v>1</v>
      </c>
      <c r="W6549">
        <f t="shared" si="2556"/>
        <v>0</v>
      </c>
      <c r="X6549" s="11">
        <f t="shared" si="2557"/>
        <v>0</v>
      </c>
      <c r="Y6549">
        <f t="shared" si="2558"/>
        <v>0</v>
      </c>
      <c r="Z6549">
        <f t="shared" si="2559"/>
        <v>1</v>
      </c>
      <c r="AA6549">
        <f t="shared" si="2560"/>
        <v>0</v>
      </c>
      <c r="AB6549" s="11">
        <f t="shared" si="2561"/>
        <v>0</v>
      </c>
      <c r="AC6549">
        <f t="shared" si="2562"/>
        <v>1</v>
      </c>
      <c r="AD6549">
        <f t="shared" si="2563"/>
        <v>0</v>
      </c>
      <c r="AE6549">
        <f t="shared" si="2564"/>
        <v>0</v>
      </c>
      <c r="AF6549" s="11">
        <f t="shared" si="2565"/>
        <v>0</v>
      </c>
      <c r="AG6549">
        <f t="shared" si="2566"/>
        <v>1</v>
      </c>
      <c r="AH6549" s="11">
        <f t="shared" si="2567"/>
        <v>0</v>
      </c>
      <c r="AI6549">
        <f t="shared" si="2568"/>
        <v>0</v>
      </c>
      <c r="AJ6549" s="11">
        <f t="shared" si="2569"/>
        <v>1</v>
      </c>
      <c r="AK6549" s="2">
        <f t="shared" si="2570"/>
        <v>1</v>
      </c>
      <c r="AL6549" s="10">
        <f t="shared" si="2571"/>
        <v>0</v>
      </c>
      <c r="AN6549" s="25">
        <f t="shared" si="2572"/>
        <v>1</v>
      </c>
      <c r="AO6549" s="2">
        <f t="shared" si="2573"/>
        <v>0</v>
      </c>
      <c r="AP6549" s="2">
        <f t="shared" si="2574"/>
        <v>0</v>
      </c>
      <c r="AQ6549" s="2">
        <f t="shared" si="2575"/>
        <v>0</v>
      </c>
      <c r="AR6549" s="2">
        <f t="shared" si="2576"/>
        <v>0</v>
      </c>
      <c r="AS6549" s="27">
        <f t="shared" si="2577"/>
        <v>0</v>
      </c>
      <c r="AU6549" s="3">
        <v>0</v>
      </c>
      <c r="AV6549">
        <v>0.47823239605791512</v>
      </c>
      <c r="AX6549" s="1">
        <v>5261</v>
      </c>
      <c r="AY6549">
        <v>31006</v>
      </c>
      <c r="AZ6549">
        <v>59</v>
      </c>
      <c r="BA6549">
        <v>20</v>
      </c>
      <c r="BB6549" s="2">
        <v>0</v>
      </c>
      <c r="BC6549" s="2">
        <v>1</v>
      </c>
      <c r="BD6549" s="2">
        <v>1</v>
      </c>
      <c r="BE6549" s="10">
        <v>1</v>
      </c>
      <c r="BF6549" s="25">
        <v>1</v>
      </c>
      <c r="BG6549" s="2">
        <v>0</v>
      </c>
      <c r="BH6549">
        <v>0</v>
      </c>
      <c r="BI6549">
        <v>1</v>
      </c>
      <c r="BJ6549">
        <v>0</v>
      </c>
      <c r="BK6549" s="11">
        <v>0</v>
      </c>
      <c r="BL6549">
        <v>31006</v>
      </c>
    </row>
    <row r="6550" spans="1:64">
      <c r="A6550" t="s">
        <v>19</v>
      </c>
      <c r="B6550" t="s">
        <v>30</v>
      </c>
      <c r="C6550" t="s">
        <v>20</v>
      </c>
      <c r="D6550" t="s">
        <v>14</v>
      </c>
      <c r="E6550" t="s">
        <v>15</v>
      </c>
      <c r="F6550" t="s">
        <v>16</v>
      </c>
      <c r="G6550" t="s">
        <v>57</v>
      </c>
      <c r="H6550" s="2" t="s">
        <v>9173</v>
      </c>
      <c r="I6550" s="2" t="s">
        <v>9173</v>
      </c>
      <c r="J6550" s="2" t="s">
        <v>9172</v>
      </c>
      <c r="K6550" s="6" t="s">
        <v>9173</v>
      </c>
      <c r="L6550" s="8" t="s">
        <v>4160</v>
      </c>
      <c r="M6550" s="1">
        <v>60556</v>
      </c>
      <c r="N6550">
        <v>0</v>
      </c>
      <c r="O6550">
        <f t="shared" si="2553"/>
        <v>0</v>
      </c>
      <c r="P6550">
        <v>61</v>
      </c>
      <c r="Q6550">
        <v>188</v>
      </c>
      <c r="R6550">
        <v>35</v>
      </c>
      <c r="S6550" s="2">
        <f t="shared" si="2554"/>
        <v>1</v>
      </c>
      <c r="T6550" s="2">
        <f t="shared" si="2555"/>
        <v>1</v>
      </c>
      <c r="U6550" s="2">
        <f t="shared" si="2555"/>
        <v>0</v>
      </c>
      <c r="V6550" s="10">
        <f t="shared" si="2555"/>
        <v>1</v>
      </c>
      <c r="W6550">
        <f t="shared" si="2556"/>
        <v>1</v>
      </c>
      <c r="X6550" s="11">
        <f t="shared" si="2557"/>
        <v>0</v>
      </c>
      <c r="Y6550">
        <f t="shared" si="2558"/>
        <v>1</v>
      </c>
      <c r="Z6550">
        <f t="shared" si="2559"/>
        <v>0</v>
      </c>
      <c r="AA6550">
        <f t="shared" si="2560"/>
        <v>0</v>
      </c>
      <c r="AB6550" s="11">
        <f t="shared" si="2561"/>
        <v>0</v>
      </c>
      <c r="AC6550">
        <f t="shared" si="2562"/>
        <v>0</v>
      </c>
      <c r="AD6550">
        <f t="shared" si="2563"/>
        <v>0</v>
      </c>
      <c r="AE6550">
        <f t="shared" si="2564"/>
        <v>0</v>
      </c>
      <c r="AF6550" s="11">
        <f t="shared" si="2565"/>
        <v>0</v>
      </c>
      <c r="AG6550">
        <f t="shared" si="2566"/>
        <v>1</v>
      </c>
      <c r="AH6550" s="11">
        <f t="shared" si="2567"/>
        <v>0</v>
      </c>
      <c r="AI6550">
        <f t="shared" si="2568"/>
        <v>1</v>
      </c>
      <c r="AJ6550" s="11">
        <f t="shared" si="2569"/>
        <v>0</v>
      </c>
      <c r="AK6550" s="2">
        <f t="shared" si="2570"/>
        <v>0</v>
      </c>
      <c r="AL6550" s="10">
        <f t="shared" si="2571"/>
        <v>1</v>
      </c>
      <c r="AN6550" s="25">
        <f t="shared" si="2572"/>
        <v>0</v>
      </c>
      <c r="AO6550" s="2">
        <f t="shared" si="2573"/>
        <v>0</v>
      </c>
      <c r="AP6550" s="2">
        <f t="shared" si="2574"/>
        <v>1</v>
      </c>
      <c r="AQ6550" s="2">
        <f t="shared" si="2575"/>
        <v>0</v>
      </c>
      <c r="AR6550" s="2">
        <f t="shared" si="2576"/>
        <v>0</v>
      </c>
      <c r="AS6550" s="27">
        <f t="shared" si="2577"/>
        <v>0</v>
      </c>
      <c r="AU6550" s="3">
        <v>0</v>
      </c>
      <c r="AV6550">
        <v>0.47857415558703903</v>
      </c>
      <c r="AX6550" s="1">
        <v>60556</v>
      </c>
      <c r="AY6550">
        <v>0</v>
      </c>
      <c r="AZ6550">
        <v>188</v>
      </c>
      <c r="BA6550">
        <v>35</v>
      </c>
      <c r="BB6550" s="2">
        <v>1</v>
      </c>
      <c r="BC6550" s="2">
        <v>1</v>
      </c>
      <c r="BD6550" s="2">
        <v>0</v>
      </c>
      <c r="BE6550" s="10">
        <v>1</v>
      </c>
      <c r="BF6550" s="25">
        <v>0</v>
      </c>
      <c r="BG6550" s="2">
        <v>1</v>
      </c>
      <c r="BH6550">
        <v>1</v>
      </c>
      <c r="BI6550">
        <v>0</v>
      </c>
      <c r="BJ6550">
        <v>0</v>
      </c>
      <c r="BK6550" s="11">
        <v>0</v>
      </c>
      <c r="BL6550">
        <v>0</v>
      </c>
    </row>
    <row r="6551" spans="1:64">
      <c r="A6551" t="s">
        <v>11</v>
      </c>
      <c r="B6551" t="s">
        <v>43</v>
      </c>
      <c r="C6551" t="s">
        <v>13</v>
      </c>
      <c r="D6551" t="s">
        <v>14</v>
      </c>
      <c r="E6551" t="s">
        <v>15</v>
      </c>
      <c r="F6551" t="s">
        <v>16</v>
      </c>
      <c r="G6551" t="s">
        <v>17</v>
      </c>
      <c r="H6551" s="2" t="s">
        <v>9173</v>
      </c>
      <c r="I6551" s="2" t="s">
        <v>9173</v>
      </c>
      <c r="J6551" s="2" t="s">
        <v>9172</v>
      </c>
      <c r="K6551" s="6" t="s">
        <v>9173</v>
      </c>
      <c r="L6551" s="8" t="s">
        <v>2060</v>
      </c>
      <c r="M6551" s="1">
        <v>5339</v>
      </c>
      <c r="N6551">
        <v>67796</v>
      </c>
      <c r="O6551">
        <f t="shared" si="2553"/>
        <v>0</v>
      </c>
      <c r="P6551">
        <v>25</v>
      </c>
      <c r="Q6551">
        <v>115</v>
      </c>
      <c r="R6551">
        <v>7</v>
      </c>
      <c r="S6551" s="2">
        <f t="shared" si="2554"/>
        <v>1</v>
      </c>
      <c r="T6551" s="2">
        <f t="shared" si="2555"/>
        <v>1</v>
      </c>
      <c r="U6551" s="2">
        <f t="shared" si="2555"/>
        <v>0</v>
      </c>
      <c r="V6551" s="10">
        <f t="shared" si="2555"/>
        <v>1</v>
      </c>
      <c r="W6551">
        <f t="shared" si="2556"/>
        <v>0</v>
      </c>
      <c r="X6551" s="11">
        <f t="shared" si="2557"/>
        <v>0</v>
      </c>
      <c r="Y6551">
        <f t="shared" si="2558"/>
        <v>0</v>
      </c>
      <c r="Z6551">
        <f t="shared" si="2559"/>
        <v>0</v>
      </c>
      <c r="AA6551">
        <f t="shared" si="2560"/>
        <v>0</v>
      </c>
      <c r="AB6551" s="11">
        <f t="shared" si="2561"/>
        <v>0</v>
      </c>
      <c r="AC6551">
        <f t="shared" si="2562"/>
        <v>1</v>
      </c>
      <c r="AD6551">
        <f t="shared" si="2563"/>
        <v>0</v>
      </c>
      <c r="AE6551">
        <f t="shared" si="2564"/>
        <v>0</v>
      </c>
      <c r="AF6551" s="11">
        <f t="shared" si="2565"/>
        <v>0</v>
      </c>
      <c r="AG6551">
        <f t="shared" si="2566"/>
        <v>1</v>
      </c>
      <c r="AH6551" s="11">
        <f t="shared" si="2567"/>
        <v>0</v>
      </c>
      <c r="AI6551">
        <f t="shared" si="2568"/>
        <v>1</v>
      </c>
      <c r="AJ6551" s="11">
        <f t="shared" si="2569"/>
        <v>0</v>
      </c>
      <c r="AK6551" s="2">
        <f t="shared" si="2570"/>
        <v>1</v>
      </c>
      <c r="AL6551" s="10">
        <f t="shared" si="2571"/>
        <v>0</v>
      </c>
      <c r="AN6551" s="25">
        <f t="shared" si="2572"/>
        <v>1</v>
      </c>
      <c r="AO6551" s="2">
        <f t="shared" si="2573"/>
        <v>1</v>
      </c>
      <c r="AP6551" s="2">
        <f t="shared" si="2574"/>
        <v>0</v>
      </c>
      <c r="AQ6551" s="2">
        <f t="shared" si="2575"/>
        <v>0</v>
      </c>
      <c r="AR6551" s="2">
        <f t="shared" si="2576"/>
        <v>0</v>
      </c>
      <c r="AS6551" s="27">
        <f t="shared" si="2577"/>
        <v>0</v>
      </c>
      <c r="AU6551" s="3">
        <v>0</v>
      </c>
      <c r="AV6551">
        <v>0.4786040296212789</v>
      </c>
      <c r="AX6551" s="1">
        <v>5339</v>
      </c>
      <c r="AY6551">
        <v>67796</v>
      </c>
      <c r="AZ6551">
        <v>115</v>
      </c>
      <c r="BA6551">
        <v>7</v>
      </c>
      <c r="BB6551" s="2">
        <v>1</v>
      </c>
      <c r="BC6551" s="2">
        <v>1</v>
      </c>
      <c r="BD6551" s="2">
        <v>0</v>
      </c>
      <c r="BE6551" s="10">
        <v>1</v>
      </c>
      <c r="BF6551" s="25">
        <v>1</v>
      </c>
      <c r="BG6551" s="2">
        <v>0</v>
      </c>
      <c r="BH6551">
        <v>0</v>
      </c>
      <c r="BI6551">
        <v>0</v>
      </c>
      <c r="BJ6551">
        <v>0</v>
      </c>
      <c r="BK6551" s="11">
        <v>0</v>
      </c>
      <c r="BL6551">
        <v>67796</v>
      </c>
    </row>
    <row r="6552" spans="1:64">
      <c r="A6552" t="s">
        <v>19</v>
      </c>
      <c r="B6552" t="s">
        <v>30</v>
      </c>
      <c r="C6552" t="s">
        <v>13</v>
      </c>
      <c r="D6552" t="s">
        <v>14</v>
      </c>
      <c r="E6552" t="s">
        <v>33</v>
      </c>
      <c r="F6552" t="s">
        <v>16</v>
      </c>
      <c r="G6552" t="s">
        <v>17</v>
      </c>
      <c r="H6552" s="2" t="s">
        <v>9173</v>
      </c>
      <c r="I6552" s="2" t="s">
        <v>9173</v>
      </c>
      <c r="J6552" s="2" t="s">
        <v>9172</v>
      </c>
      <c r="K6552" s="6" t="s">
        <v>9173</v>
      </c>
      <c r="L6552" s="8" t="s">
        <v>2806</v>
      </c>
      <c r="M6552" s="1">
        <v>7288</v>
      </c>
      <c r="N6552">
        <v>59414</v>
      </c>
      <c r="O6552">
        <f t="shared" si="2553"/>
        <v>0</v>
      </c>
      <c r="P6552">
        <v>31</v>
      </c>
      <c r="Q6552">
        <v>85</v>
      </c>
      <c r="R6552">
        <v>23</v>
      </c>
      <c r="S6552" s="2">
        <f t="shared" si="2554"/>
        <v>1</v>
      </c>
      <c r="T6552" s="2">
        <f t="shared" si="2555"/>
        <v>1</v>
      </c>
      <c r="U6552" s="2">
        <f t="shared" si="2555"/>
        <v>0</v>
      </c>
      <c r="V6552" s="10">
        <f t="shared" si="2555"/>
        <v>1</v>
      </c>
      <c r="W6552">
        <f t="shared" si="2556"/>
        <v>1</v>
      </c>
      <c r="X6552" s="11">
        <f t="shared" si="2557"/>
        <v>0</v>
      </c>
      <c r="Y6552">
        <f t="shared" si="2558"/>
        <v>1</v>
      </c>
      <c r="Z6552">
        <f t="shared" si="2559"/>
        <v>0</v>
      </c>
      <c r="AA6552">
        <f t="shared" si="2560"/>
        <v>0</v>
      </c>
      <c r="AB6552" s="11">
        <f t="shared" si="2561"/>
        <v>0</v>
      </c>
      <c r="AC6552">
        <f t="shared" si="2562"/>
        <v>1</v>
      </c>
      <c r="AD6552">
        <f t="shared" si="2563"/>
        <v>0</v>
      </c>
      <c r="AE6552">
        <f t="shared" si="2564"/>
        <v>0</v>
      </c>
      <c r="AF6552" s="11">
        <f t="shared" si="2565"/>
        <v>0</v>
      </c>
      <c r="AG6552">
        <f t="shared" si="2566"/>
        <v>0</v>
      </c>
      <c r="AH6552" s="11">
        <f t="shared" si="2567"/>
        <v>0</v>
      </c>
      <c r="AI6552">
        <f t="shared" si="2568"/>
        <v>1</v>
      </c>
      <c r="AJ6552" s="11">
        <f t="shared" si="2569"/>
        <v>0</v>
      </c>
      <c r="AK6552" s="2">
        <f t="shared" si="2570"/>
        <v>1</v>
      </c>
      <c r="AL6552" s="10">
        <f t="shared" si="2571"/>
        <v>0</v>
      </c>
      <c r="AN6552" s="25">
        <f t="shared" si="2572"/>
        <v>0</v>
      </c>
      <c r="AO6552" s="2">
        <f t="shared" si="2573"/>
        <v>0</v>
      </c>
      <c r="AP6552" s="2">
        <f t="shared" si="2574"/>
        <v>0</v>
      </c>
      <c r="AQ6552" s="2">
        <f t="shared" si="2575"/>
        <v>1</v>
      </c>
      <c r="AR6552" s="2">
        <f t="shared" si="2576"/>
        <v>0</v>
      </c>
      <c r="AS6552" s="27">
        <f t="shared" si="2577"/>
        <v>0</v>
      </c>
      <c r="AU6552" s="3">
        <v>0</v>
      </c>
      <c r="AV6552">
        <v>0.47902586892201837</v>
      </c>
      <c r="AX6552" s="1">
        <v>7288</v>
      </c>
      <c r="AY6552">
        <v>59414</v>
      </c>
      <c r="AZ6552">
        <v>85</v>
      </c>
      <c r="BA6552">
        <v>23</v>
      </c>
      <c r="BB6552" s="2">
        <v>1</v>
      </c>
      <c r="BC6552" s="2">
        <v>1</v>
      </c>
      <c r="BD6552" s="2">
        <v>0</v>
      </c>
      <c r="BE6552" s="10">
        <v>1</v>
      </c>
      <c r="BF6552" s="25">
        <v>0</v>
      </c>
      <c r="BG6552" s="2">
        <v>0</v>
      </c>
      <c r="BH6552">
        <v>1</v>
      </c>
      <c r="BI6552">
        <v>0</v>
      </c>
      <c r="BJ6552">
        <v>0</v>
      </c>
      <c r="BK6552" s="11">
        <v>0</v>
      </c>
      <c r="BL6552">
        <v>59414</v>
      </c>
    </row>
    <row r="6553" spans="1:64">
      <c r="A6553" t="s">
        <v>11</v>
      </c>
      <c r="B6553" t="s">
        <v>78</v>
      </c>
      <c r="C6553" t="s">
        <v>35</v>
      </c>
      <c r="D6553" t="s">
        <v>14</v>
      </c>
      <c r="E6553" t="s">
        <v>15</v>
      </c>
      <c r="F6553" t="s">
        <v>16</v>
      </c>
      <c r="G6553" t="s">
        <v>17</v>
      </c>
      <c r="H6553" s="2" t="s">
        <v>9172</v>
      </c>
      <c r="I6553" s="2" t="s">
        <v>9173</v>
      </c>
      <c r="J6553" s="2" t="s">
        <v>9172</v>
      </c>
      <c r="K6553" s="6" t="s">
        <v>9173</v>
      </c>
      <c r="L6553" s="8" t="s">
        <v>541</v>
      </c>
      <c r="M6553" s="1">
        <v>19582</v>
      </c>
      <c r="N6553">
        <v>26463</v>
      </c>
      <c r="O6553">
        <f t="shared" si="2553"/>
        <v>0</v>
      </c>
      <c r="P6553">
        <v>48</v>
      </c>
      <c r="Q6553">
        <v>50</v>
      </c>
      <c r="R6553">
        <v>28</v>
      </c>
      <c r="S6553" s="2">
        <f t="shared" si="2554"/>
        <v>0</v>
      </c>
      <c r="T6553" s="2">
        <f t="shared" si="2555"/>
        <v>1</v>
      </c>
      <c r="U6553" s="2">
        <f t="shared" si="2555"/>
        <v>0</v>
      </c>
      <c r="V6553" s="10">
        <f t="shared" si="2555"/>
        <v>1</v>
      </c>
      <c r="W6553">
        <f t="shared" si="2556"/>
        <v>0</v>
      </c>
      <c r="X6553" s="11">
        <f t="shared" si="2557"/>
        <v>0</v>
      </c>
      <c r="Y6553">
        <f t="shared" si="2558"/>
        <v>0</v>
      </c>
      <c r="Z6553">
        <f t="shared" si="2559"/>
        <v>0</v>
      </c>
      <c r="AA6553">
        <f t="shared" si="2560"/>
        <v>0</v>
      </c>
      <c r="AB6553" s="11">
        <f t="shared" si="2561"/>
        <v>1</v>
      </c>
      <c r="AC6553">
        <f t="shared" si="2562"/>
        <v>0</v>
      </c>
      <c r="AD6553">
        <f t="shared" si="2563"/>
        <v>1</v>
      </c>
      <c r="AE6553">
        <f t="shared" si="2564"/>
        <v>0</v>
      </c>
      <c r="AF6553" s="11">
        <f t="shared" si="2565"/>
        <v>0</v>
      </c>
      <c r="AG6553">
        <f t="shared" si="2566"/>
        <v>1</v>
      </c>
      <c r="AH6553" s="11">
        <f t="shared" si="2567"/>
        <v>0</v>
      </c>
      <c r="AI6553">
        <f t="shared" si="2568"/>
        <v>1</v>
      </c>
      <c r="AJ6553" s="11">
        <f t="shared" si="2569"/>
        <v>0</v>
      </c>
      <c r="AK6553" s="2">
        <f t="shared" si="2570"/>
        <v>1</v>
      </c>
      <c r="AL6553" s="10">
        <f t="shared" si="2571"/>
        <v>0</v>
      </c>
      <c r="AN6553" s="25">
        <f t="shared" si="2572"/>
        <v>1</v>
      </c>
      <c r="AO6553" s="2">
        <f t="shared" si="2573"/>
        <v>0</v>
      </c>
      <c r="AP6553" s="2">
        <f t="shared" si="2574"/>
        <v>0</v>
      </c>
      <c r="AQ6553" s="2">
        <f t="shared" si="2575"/>
        <v>0</v>
      </c>
      <c r="AR6553" s="2">
        <f t="shared" si="2576"/>
        <v>0</v>
      </c>
      <c r="AS6553" s="27">
        <f t="shared" si="2577"/>
        <v>0</v>
      </c>
      <c r="AU6553" s="3">
        <v>0</v>
      </c>
      <c r="AV6553">
        <v>0.47919424366168412</v>
      </c>
      <c r="AX6553" s="1">
        <v>19582</v>
      </c>
      <c r="AY6553">
        <v>26463</v>
      </c>
      <c r="AZ6553">
        <v>50</v>
      </c>
      <c r="BA6553">
        <v>28</v>
      </c>
      <c r="BB6553" s="2">
        <v>0</v>
      </c>
      <c r="BC6553" s="2">
        <v>1</v>
      </c>
      <c r="BD6553" s="2">
        <v>0</v>
      </c>
      <c r="BE6553" s="10">
        <v>1</v>
      </c>
      <c r="BF6553" s="25">
        <v>1</v>
      </c>
      <c r="BG6553" s="2">
        <v>0</v>
      </c>
      <c r="BH6553">
        <v>0</v>
      </c>
      <c r="BI6553">
        <v>0</v>
      </c>
      <c r="BJ6553">
        <v>0</v>
      </c>
      <c r="BK6553" s="11">
        <v>1</v>
      </c>
      <c r="BL6553">
        <v>26463</v>
      </c>
    </row>
    <row r="6554" spans="1:64">
      <c r="A6554" t="s">
        <v>11</v>
      </c>
      <c r="B6554" t="s">
        <v>12</v>
      </c>
      <c r="C6554" t="s">
        <v>13</v>
      </c>
      <c r="D6554" t="s">
        <v>14</v>
      </c>
      <c r="E6554" t="s">
        <v>33</v>
      </c>
      <c r="F6554" t="s">
        <v>16</v>
      </c>
      <c r="G6554" t="s">
        <v>17</v>
      </c>
      <c r="H6554" s="2" t="s">
        <v>9172</v>
      </c>
      <c r="I6554" s="2" t="s">
        <v>9173</v>
      </c>
      <c r="J6554" s="2" t="s">
        <v>9172</v>
      </c>
      <c r="K6554" s="6" t="s">
        <v>9173</v>
      </c>
      <c r="L6554" s="8" t="s">
        <v>4725</v>
      </c>
      <c r="M6554" s="1">
        <v>4316</v>
      </c>
      <c r="N6554">
        <v>41252</v>
      </c>
      <c r="O6554">
        <f t="shared" si="2553"/>
        <v>0</v>
      </c>
      <c r="P6554">
        <v>41</v>
      </c>
      <c r="Q6554">
        <v>109</v>
      </c>
      <c r="R6554">
        <v>25</v>
      </c>
      <c r="S6554" s="2">
        <f t="shared" si="2554"/>
        <v>0</v>
      </c>
      <c r="T6554" s="2">
        <f t="shared" si="2555"/>
        <v>1</v>
      </c>
      <c r="U6554" s="2">
        <f t="shared" si="2555"/>
        <v>0</v>
      </c>
      <c r="V6554" s="10">
        <f t="shared" si="2555"/>
        <v>1</v>
      </c>
      <c r="W6554">
        <f t="shared" si="2556"/>
        <v>0</v>
      </c>
      <c r="X6554" s="11">
        <f t="shared" si="2557"/>
        <v>0</v>
      </c>
      <c r="Y6554">
        <f t="shared" si="2558"/>
        <v>0</v>
      </c>
      <c r="Z6554">
        <f t="shared" si="2559"/>
        <v>1</v>
      </c>
      <c r="AA6554">
        <f t="shared" si="2560"/>
        <v>0</v>
      </c>
      <c r="AB6554" s="11">
        <f t="shared" si="2561"/>
        <v>0</v>
      </c>
      <c r="AC6554">
        <f t="shared" si="2562"/>
        <v>1</v>
      </c>
      <c r="AD6554">
        <f t="shared" si="2563"/>
        <v>0</v>
      </c>
      <c r="AE6554">
        <f t="shared" si="2564"/>
        <v>0</v>
      </c>
      <c r="AF6554" s="11">
        <f t="shared" si="2565"/>
        <v>0</v>
      </c>
      <c r="AG6554">
        <f t="shared" si="2566"/>
        <v>0</v>
      </c>
      <c r="AH6554" s="11">
        <f t="shared" si="2567"/>
        <v>0</v>
      </c>
      <c r="AI6554">
        <f t="shared" si="2568"/>
        <v>1</v>
      </c>
      <c r="AJ6554" s="11">
        <f t="shared" si="2569"/>
        <v>0</v>
      </c>
      <c r="AK6554" s="2">
        <f t="shared" si="2570"/>
        <v>1</v>
      </c>
      <c r="AL6554" s="10">
        <f t="shared" si="2571"/>
        <v>0</v>
      </c>
      <c r="AN6554" s="25">
        <f t="shared" si="2572"/>
        <v>1</v>
      </c>
      <c r="AO6554" s="2">
        <f t="shared" si="2573"/>
        <v>0</v>
      </c>
      <c r="AP6554" s="2">
        <f t="shared" si="2574"/>
        <v>0</v>
      </c>
      <c r="AQ6554" s="2">
        <f t="shared" si="2575"/>
        <v>1</v>
      </c>
      <c r="AR6554" s="2">
        <f t="shared" si="2576"/>
        <v>0</v>
      </c>
      <c r="AS6554" s="27">
        <f t="shared" si="2577"/>
        <v>0</v>
      </c>
      <c r="AU6554" s="3">
        <v>0</v>
      </c>
      <c r="AV6554">
        <v>0.47968734497189863</v>
      </c>
      <c r="AX6554" s="1">
        <v>4316</v>
      </c>
      <c r="AY6554">
        <v>41252</v>
      </c>
      <c r="AZ6554">
        <v>109</v>
      </c>
      <c r="BA6554">
        <v>25</v>
      </c>
      <c r="BB6554" s="2">
        <v>0</v>
      </c>
      <c r="BC6554" s="2">
        <v>1</v>
      </c>
      <c r="BD6554" s="2">
        <v>0</v>
      </c>
      <c r="BE6554" s="10">
        <v>1</v>
      </c>
      <c r="BF6554" s="25">
        <v>1</v>
      </c>
      <c r="BG6554" s="2">
        <v>0</v>
      </c>
      <c r="BH6554">
        <v>0</v>
      </c>
      <c r="BI6554">
        <v>1</v>
      </c>
      <c r="BJ6554">
        <v>0</v>
      </c>
      <c r="BK6554" s="11">
        <v>0</v>
      </c>
      <c r="BL6554">
        <v>41252</v>
      </c>
    </row>
    <row r="6555" spans="1:64">
      <c r="A6555" t="s">
        <v>11</v>
      </c>
      <c r="B6555" t="s">
        <v>30</v>
      </c>
      <c r="C6555" t="s">
        <v>13</v>
      </c>
      <c r="D6555" t="s">
        <v>14</v>
      </c>
      <c r="E6555" t="s">
        <v>15</v>
      </c>
      <c r="F6555" t="s">
        <v>21</v>
      </c>
      <c r="G6555" t="s">
        <v>17</v>
      </c>
      <c r="H6555" s="2" t="s">
        <v>9172</v>
      </c>
      <c r="I6555" s="2" t="s">
        <v>9172</v>
      </c>
      <c r="J6555" s="2" t="s">
        <v>9172</v>
      </c>
      <c r="K6555" s="6" t="s">
        <v>9173</v>
      </c>
      <c r="L6555" s="8" t="s">
        <v>392</v>
      </c>
      <c r="M6555" s="1">
        <v>5272</v>
      </c>
      <c r="N6555">
        <v>96668</v>
      </c>
      <c r="O6555">
        <f t="shared" si="2553"/>
        <v>0</v>
      </c>
      <c r="P6555">
        <v>17</v>
      </c>
      <c r="Q6555">
        <v>92</v>
      </c>
      <c r="R6555">
        <v>2</v>
      </c>
      <c r="S6555" s="2">
        <f t="shared" si="2554"/>
        <v>0</v>
      </c>
      <c r="T6555" s="2">
        <f t="shared" si="2555"/>
        <v>0</v>
      </c>
      <c r="U6555" s="2">
        <f t="shared" si="2555"/>
        <v>0</v>
      </c>
      <c r="V6555" s="10">
        <f t="shared" si="2555"/>
        <v>1</v>
      </c>
      <c r="W6555">
        <f t="shared" si="2556"/>
        <v>0</v>
      </c>
      <c r="X6555" s="11">
        <f t="shared" si="2557"/>
        <v>0</v>
      </c>
      <c r="Y6555">
        <f t="shared" si="2558"/>
        <v>1</v>
      </c>
      <c r="Z6555">
        <f t="shared" si="2559"/>
        <v>0</v>
      </c>
      <c r="AA6555">
        <f t="shared" si="2560"/>
        <v>0</v>
      </c>
      <c r="AB6555" s="11">
        <f t="shared" si="2561"/>
        <v>0</v>
      </c>
      <c r="AC6555">
        <f t="shared" si="2562"/>
        <v>1</v>
      </c>
      <c r="AD6555">
        <f t="shared" si="2563"/>
        <v>0</v>
      </c>
      <c r="AE6555">
        <f t="shared" si="2564"/>
        <v>0</v>
      </c>
      <c r="AF6555" s="11">
        <f t="shared" si="2565"/>
        <v>0</v>
      </c>
      <c r="AG6555">
        <f t="shared" si="2566"/>
        <v>1</v>
      </c>
      <c r="AH6555" s="11">
        <f t="shared" si="2567"/>
        <v>0</v>
      </c>
      <c r="AI6555">
        <f t="shared" si="2568"/>
        <v>0</v>
      </c>
      <c r="AJ6555" s="11">
        <f t="shared" si="2569"/>
        <v>0</v>
      </c>
      <c r="AK6555" s="2">
        <f t="shared" si="2570"/>
        <v>1</v>
      </c>
      <c r="AL6555" s="10">
        <f t="shared" si="2571"/>
        <v>0</v>
      </c>
      <c r="AN6555" s="25">
        <f t="shared" si="2572"/>
        <v>1</v>
      </c>
      <c r="AO6555" s="2">
        <f t="shared" si="2573"/>
        <v>0</v>
      </c>
      <c r="AP6555" s="2">
        <f t="shared" si="2574"/>
        <v>0</v>
      </c>
      <c r="AQ6555" s="2">
        <f t="shared" si="2575"/>
        <v>0</v>
      </c>
      <c r="AR6555" s="2">
        <f t="shared" si="2576"/>
        <v>1</v>
      </c>
      <c r="AS6555" s="27">
        <f t="shared" si="2577"/>
        <v>0</v>
      </c>
      <c r="AU6555" s="3">
        <v>0</v>
      </c>
      <c r="AV6555">
        <v>0.47995249437166027</v>
      </c>
      <c r="AX6555" s="1">
        <v>5272</v>
      </c>
      <c r="AY6555">
        <v>96668</v>
      </c>
      <c r="AZ6555">
        <v>92</v>
      </c>
      <c r="BA6555">
        <v>2</v>
      </c>
      <c r="BB6555" s="2">
        <v>0</v>
      </c>
      <c r="BC6555" s="2">
        <v>0</v>
      </c>
      <c r="BD6555" s="2">
        <v>0</v>
      </c>
      <c r="BE6555" s="10">
        <v>1</v>
      </c>
      <c r="BF6555" s="25">
        <v>1</v>
      </c>
      <c r="BG6555" s="2">
        <v>0</v>
      </c>
      <c r="BH6555">
        <v>1</v>
      </c>
      <c r="BI6555">
        <v>0</v>
      </c>
      <c r="BJ6555">
        <v>0</v>
      </c>
      <c r="BK6555" s="11">
        <v>0</v>
      </c>
      <c r="BL6555">
        <v>96668</v>
      </c>
    </row>
    <row r="6556" spans="1:64">
      <c r="A6556" t="s">
        <v>19</v>
      </c>
      <c r="B6556" t="s">
        <v>32</v>
      </c>
      <c r="C6556" t="s">
        <v>13</v>
      </c>
      <c r="D6556" t="s">
        <v>14</v>
      </c>
      <c r="E6556" t="s">
        <v>15</v>
      </c>
      <c r="F6556" t="s">
        <v>16</v>
      </c>
      <c r="G6556" t="s">
        <v>39</v>
      </c>
      <c r="H6556" s="2" t="s">
        <v>9172</v>
      </c>
      <c r="I6556" s="2" t="s">
        <v>9173</v>
      </c>
      <c r="J6556" s="2" t="s">
        <v>9172</v>
      </c>
      <c r="K6556" s="6" t="s">
        <v>9172</v>
      </c>
      <c r="L6556" s="8" t="s">
        <v>6583</v>
      </c>
      <c r="M6556" s="1">
        <v>6314</v>
      </c>
      <c r="N6556">
        <v>66947</v>
      </c>
      <c r="O6556">
        <f t="shared" si="2553"/>
        <v>0</v>
      </c>
      <c r="P6556">
        <v>32</v>
      </c>
      <c r="Q6556">
        <v>106</v>
      </c>
      <c r="R6556">
        <v>13</v>
      </c>
      <c r="S6556" s="2">
        <f t="shared" si="2554"/>
        <v>0</v>
      </c>
      <c r="T6556" s="2">
        <f t="shared" si="2555"/>
        <v>1</v>
      </c>
      <c r="U6556" s="2">
        <f t="shared" si="2555"/>
        <v>0</v>
      </c>
      <c r="V6556" s="10">
        <f t="shared" si="2555"/>
        <v>0</v>
      </c>
      <c r="W6556">
        <f t="shared" si="2556"/>
        <v>1</v>
      </c>
      <c r="X6556" s="11">
        <f t="shared" si="2557"/>
        <v>0</v>
      </c>
      <c r="Y6556">
        <f t="shared" si="2558"/>
        <v>0</v>
      </c>
      <c r="Z6556">
        <f t="shared" si="2559"/>
        <v>0</v>
      </c>
      <c r="AA6556">
        <f t="shared" si="2560"/>
        <v>1</v>
      </c>
      <c r="AB6556" s="11">
        <f t="shared" si="2561"/>
        <v>0</v>
      </c>
      <c r="AC6556">
        <f t="shared" si="2562"/>
        <v>1</v>
      </c>
      <c r="AD6556">
        <f t="shared" si="2563"/>
        <v>0</v>
      </c>
      <c r="AE6556">
        <f t="shared" si="2564"/>
        <v>0</v>
      </c>
      <c r="AF6556" s="11">
        <f t="shared" si="2565"/>
        <v>0</v>
      </c>
      <c r="AG6556">
        <f t="shared" si="2566"/>
        <v>1</v>
      </c>
      <c r="AH6556" s="11">
        <f t="shared" si="2567"/>
        <v>0</v>
      </c>
      <c r="AI6556">
        <f t="shared" si="2568"/>
        <v>1</v>
      </c>
      <c r="AJ6556" s="11">
        <f t="shared" si="2569"/>
        <v>0</v>
      </c>
      <c r="AK6556" s="2">
        <f t="shared" si="2570"/>
        <v>0</v>
      </c>
      <c r="AL6556" s="10">
        <f t="shared" si="2571"/>
        <v>0</v>
      </c>
      <c r="AN6556" s="25">
        <f t="shared" si="2572"/>
        <v>0</v>
      </c>
      <c r="AO6556" s="2">
        <f t="shared" si="2573"/>
        <v>0</v>
      </c>
      <c r="AP6556" s="2">
        <f t="shared" si="2574"/>
        <v>0</v>
      </c>
      <c r="AQ6556" s="2">
        <f t="shared" si="2575"/>
        <v>0</v>
      </c>
      <c r="AR6556" s="2">
        <f t="shared" si="2576"/>
        <v>0</v>
      </c>
      <c r="AS6556" s="27">
        <f t="shared" si="2577"/>
        <v>1</v>
      </c>
      <c r="AU6556" s="3">
        <v>0</v>
      </c>
      <c r="AV6556">
        <v>0.48008070209998671</v>
      </c>
      <c r="AX6556" s="1">
        <v>6314</v>
      </c>
      <c r="AY6556">
        <v>66947</v>
      </c>
      <c r="AZ6556">
        <v>106</v>
      </c>
      <c r="BA6556">
        <v>13</v>
      </c>
      <c r="BB6556" s="2">
        <v>0</v>
      </c>
      <c r="BC6556" s="2">
        <v>1</v>
      </c>
      <c r="BD6556" s="2">
        <v>0</v>
      </c>
      <c r="BE6556" s="10">
        <v>0</v>
      </c>
      <c r="BF6556" s="25">
        <v>0</v>
      </c>
      <c r="BG6556" s="2">
        <v>0</v>
      </c>
      <c r="BH6556">
        <v>0</v>
      </c>
      <c r="BI6556">
        <v>0</v>
      </c>
      <c r="BJ6556">
        <v>1</v>
      </c>
      <c r="BK6556" s="11">
        <v>0</v>
      </c>
      <c r="BL6556">
        <v>66947</v>
      </c>
    </row>
    <row r="6557" spans="1:64">
      <c r="A6557" t="s">
        <v>19</v>
      </c>
      <c r="B6557" t="s">
        <v>12</v>
      </c>
      <c r="C6557" t="s">
        <v>13</v>
      </c>
      <c r="D6557" t="s">
        <v>14</v>
      </c>
      <c r="E6557" t="s">
        <v>15</v>
      </c>
      <c r="F6557" t="s">
        <v>16</v>
      </c>
      <c r="G6557" t="s">
        <v>17</v>
      </c>
      <c r="H6557" s="2" t="s">
        <v>9172</v>
      </c>
      <c r="I6557" s="2" t="s">
        <v>9173</v>
      </c>
      <c r="J6557" s="2" t="s">
        <v>9172</v>
      </c>
      <c r="K6557" s="6" t="s">
        <v>9173</v>
      </c>
      <c r="L6557" s="8" t="s">
        <v>2213</v>
      </c>
      <c r="M6557" s="1">
        <v>6447</v>
      </c>
      <c r="N6557">
        <v>43478</v>
      </c>
      <c r="O6557">
        <f t="shared" si="2553"/>
        <v>0</v>
      </c>
      <c r="P6557">
        <v>47</v>
      </c>
      <c r="Q6557">
        <v>62</v>
      </c>
      <c r="R6557">
        <v>27</v>
      </c>
      <c r="S6557" s="2">
        <f t="shared" si="2554"/>
        <v>0</v>
      </c>
      <c r="T6557" s="2">
        <f t="shared" si="2555"/>
        <v>1</v>
      </c>
      <c r="U6557" s="2">
        <f t="shared" si="2555"/>
        <v>0</v>
      </c>
      <c r="V6557" s="10">
        <f t="shared" si="2555"/>
        <v>1</v>
      </c>
      <c r="W6557">
        <f t="shared" si="2556"/>
        <v>1</v>
      </c>
      <c r="X6557" s="11">
        <f t="shared" si="2557"/>
        <v>0</v>
      </c>
      <c r="Y6557">
        <f t="shared" si="2558"/>
        <v>0</v>
      </c>
      <c r="Z6557">
        <f t="shared" si="2559"/>
        <v>1</v>
      </c>
      <c r="AA6557">
        <f t="shared" si="2560"/>
        <v>0</v>
      </c>
      <c r="AB6557" s="11">
        <f t="shared" si="2561"/>
        <v>0</v>
      </c>
      <c r="AC6557">
        <f t="shared" si="2562"/>
        <v>1</v>
      </c>
      <c r="AD6557">
        <f t="shared" si="2563"/>
        <v>0</v>
      </c>
      <c r="AE6557">
        <f t="shared" si="2564"/>
        <v>0</v>
      </c>
      <c r="AF6557" s="11">
        <f t="shared" si="2565"/>
        <v>0</v>
      </c>
      <c r="AG6557">
        <f t="shared" si="2566"/>
        <v>1</v>
      </c>
      <c r="AH6557" s="11">
        <f t="shared" si="2567"/>
        <v>0</v>
      </c>
      <c r="AI6557">
        <f t="shared" si="2568"/>
        <v>1</v>
      </c>
      <c r="AJ6557" s="11">
        <f t="shared" si="2569"/>
        <v>0</v>
      </c>
      <c r="AK6557" s="2">
        <f t="shared" si="2570"/>
        <v>1</v>
      </c>
      <c r="AL6557" s="10">
        <f t="shared" si="2571"/>
        <v>0</v>
      </c>
      <c r="AN6557" s="25">
        <f t="shared" si="2572"/>
        <v>0</v>
      </c>
      <c r="AO6557" s="2">
        <f t="shared" si="2573"/>
        <v>0</v>
      </c>
      <c r="AP6557" s="2">
        <f t="shared" si="2574"/>
        <v>0</v>
      </c>
      <c r="AQ6557" s="2">
        <f t="shared" si="2575"/>
        <v>0</v>
      </c>
      <c r="AR6557" s="2">
        <f t="shared" si="2576"/>
        <v>0</v>
      </c>
      <c r="AS6557" s="27">
        <f t="shared" si="2577"/>
        <v>0</v>
      </c>
      <c r="AU6557" s="3">
        <v>0</v>
      </c>
      <c r="AV6557">
        <v>0.48035232186333848</v>
      </c>
      <c r="AX6557" s="1">
        <v>6447</v>
      </c>
      <c r="AY6557">
        <v>43478</v>
      </c>
      <c r="AZ6557">
        <v>62</v>
      </c>
      <c r="BA6557">
        <v>27</v>
      </c>
      <c r="BB6557" s="2">
        <v>0</v>
      </c>
      <c r="BC6557" s="2">
        <v>1</v>
      </c>
      <c r="BD6557" s="2">
        <v>0</v>
      </c>
      <c r="BE6557" s="10">
        <v>1</v>
      </c>
      <c r="BF6557" s="25">
        <v>0</v>
      </c>
      <c r="BG6557" s="2">
        <v>0</v>
      </c>
      <c r="BH6557">
        <v>0</v>
      </c>
      <c r="BI6557">
        <v>1</v>
      </c>
      <c r="BJ6557">
        <v>0</v>
      </c>
      <c r="BK6557" s="11">
        <v>0</v>
      </c>
      <c r="BL6557">
        <v>43478</v>
      </c>
    </row>
    <row r="6558" spans="1:64">
      <c r="A6558" t="s">
        <v>11</v>
      </c>
      <c r="B6558" t="s">
        <v>12</v>
      </c>
      <c r="C6558" t="s">
        <v>13</v>
      </c>
      <c r="D6558" t="s">
        <v>14</v>
      </c>
      <c r="E6558" t="s">
        <v>27</v>
      </c>
      <c r="F6558" t="s">
        <v>16</v>
      </c>
      <c r="G6558" t="s">
        <v>17</v>
      </c>
      <c r="H6558" s="2" t="s">
        <v>9172</v>
      </c>
      <c r="I6558" s="2" t="s">
        <v>9172</v>
      </c>
      <c r="J6558" s="2" t="s">
        <v>9172</v>
      </c>
      <c r="K6558" s="6" t="s">
        <v>9173</v>
      </c>
      <c r="L6558" s="8" t="s">
        <v>4926</v>
      </c>
      <c r="M6558" s="1">
        <v>8955</v>
      </c>
      <c r="N6558">
        <v>97736</v>
      </c>
      <c r="O6558">
        <f t="shared" si="2553"/>
        <v>0</v>
      </c>
      <c r="P6558">
        <v>29</v>
      </c>
      <c r="Q6558">
        <v>88</v>
      </c>
      <c r="R6558">
        <v>19</v>
      </c>
      <c r="S6558" s="2">
        <f t="shared" si="2554"/>
        <v>0</v>
      </c>
      <c r="T6558" s="2">
        <f t="shared" si="2555"/>
        <v>0</v>
      </c>
      <c r="U6558" s="2">
        <f t="shared" si="2555"/>
        <v>0</v>
      </c>
      <c r="V6558" s="10">
        <f t="shared" si="2555"/>
        <v>1</v>
      </c>
      <c r="W6558">
        <f t="shared" si="2556"/>
        <v>0</v>
      </c>
      <c r="X6558" s="11">
        <f t="shared" si="2557"/>
        <v>0</v>
      </c>
      <c r="Y6558">
        <f t="shared" si="2558"/>
        <v>0</v>
      </c>
      <c r="Z6558">
        <f t="shared" si="2559"/>
        <v>1</v>
      </c>
      <c r="AA6558">
        <f t="shared" si="2560"/>
        <v>0</v>
      </c>
      <c r="AB6558" s="11">
        <f t="shared" si="2561"/>
        <v>0</v>
      </c>
      <c r="AC6558">
        <f t="shared" si="2562"/>
        <v>1</v>
      </c>
      <c r="AD6558">
        <f t="shared" si="2563"/>
        <v>0</v>
      </c>
      <c r="AE6558">
        <f t="shared" si="2564"/>
        <v>0</v>
      </c>
      <c r="AF6558" s="11">
        <f t="shared" si="2565"/>
        <v>0</v>
      </c>
      <c r="AG6558">
        <f t="shared" si="2566"/>
        <v>0</v>
      </c>
      <c r="AH6558" s="11">
        <f t="shared" si="2567"/>
        <v>1</v>
      </c>
      <c r="AI6558">
        <f t="shared" si="2568"/>
        <v>1</v>
      </c>
      <c r="AJ6558" s="11">
        <f t="shared" si="2569"/>
        <v>0</v>
      </c>
      <c r="AK6558" s="2">
        <f t="shared" si="2570"/>
        <v>1</v>
      </c>
      <c r="AL6558" s="10">
        <f t="shared" si="2571"/>
        <v>0</v>
      </c>
      <c r="AN6558" s="25">
        <f t="shared" si="2572"/>
        <v>1</v>
      </c>
      <c r="AO6558" s="2">
        <f t="shared" si="2573"/>
        <v>0</v>
      </c>
      <c r="AP6558" s="2">
        <f t="shared" si="2574"/>
        <v>0</v>
      </c>
      <c r="AQ6558" s="2">
        <f t="shared" si="2575"/>
        <v>0</v>
      </c>
      <c r="AR6558" s="2">
        <f t="shared" si="2576"/>
        <v>0</v>
      </c>
      <c r="AS6558" s="27">
        <f t="shared" si="2577"/>
        <v>0</v>
      </c>
      <c r="AU6558" s="3">
        <v>0</v>
      </c>
      <c r="AV6558">
        <v>0.48050910070562225</v>
      </c>
      <c r="AX6558" s="1">
        <v>8955</v>
      </c>
      <c r="AY6558">
        <v>97736</v>
      </c>
      <c r="AZ6558">
        <v>88</v>
      </c>
      <c r="BA6558">
        <v>19</v>
      </c>
      <c r="BB6558" s="2">
        <v>0</v>
      </c>
      <c r="BC6558" s="2">
        <v>0</v>
      </c>
      <c r="BD6558" s="2">
        <v>0</v>
      </c>
      <c r="BE6558" s="10">
        <v>1</v>
      </c>
      <c r="BF6558" s="25">
        <v>1</v>
      </c>
      <c r="BG6558" s="2">
        <v>0</v>
      </c>
      <c r="BH6558">
        <v>0</v>
      </c>
      <c r="BI6558">
        <v>1</v>
      </c>
      <c r="BJ6558">
        <v>0</v>
      </c>
      <c r="BK6558" s="11">
        <v>0</v>
      </c>
      <c r="BL6558">
        <v>97736</v>
      </c>
    </row>
    <row r="6559" spans="1:64">
      <c r="A6559" t="s">
        <v>11</v>
      </c>
      <c r="B6559" t="s">
        <v>12</v>
      </c>
      <c r="C6559" t="s">
        <v>13</v>
      </c>
      <c r="D6559" t="s">
        <v>14</v>
      </c>
      <c r="E6559" t="s">
        <v>15</v>
      </c>
      <c r="F6559" t="s">
        <v>16</v>
      </c>
      <c r="G6559" t="s">
        <v>57</v>
      </c>
      <c r="H6559" s="2" t="s">
        <v>9173</v>
      </c>
      <c r="I6559" s="2" t="s">
        <v>9173</v>
      </c>
      <c r="J6559" s="2" t="s">
        <v>9172</v>
      </c>
      <c r="K6559" s="6" t="s">
        <v>9173</v>
      </c>
      <c r="L6559" s="8" t="s">
        <v>5523</v>
      </c>
      <c r="M6559" s="1">
        <v>13862</v>
      </c>
      <c r="N6559">
        <v>96950</v>
      </c>
      <c r="O6559">
        <f t="shared" si="2553"/>
        <v>0</v>
      </c>
      <c r="P6559">
        <v>30</v>
      </c>
      <c r="Q6559">
        <v>113</v>
      </c>
      <c r="R6559">
        <v>20</v>
      </c>
      <c r="S6559" s="2">
        <f t="shared" si="2554"/>
        <v>1</v>
      </c>
      <c r="T6559" s="2">
        <f t="shared" si="2555"/>
        <v>1</v>
      </c>
      <c r="U6559" s="2">
        <f t="shared" si="2555"/>
        <v>0</v>
      </c>
      <c r="V6559" s="10">
        <f t="shared" si="2555"/>
        <v>1</v>
      </c>
      <c r="W6559">
        <f t="shared" si="2556"/>
        <v>0</v>
      </c>
      <c r="X6559" s="11">
        <f t="shared" si="2557"/>
        <v>0</v>
      </c>
      <c r="Y6559">
        <f t="shared" si="2558"/>
        <v>0</v>
      </c>
      <c r="Z6559">
        <f t="shared" si="2559"/>
        <v>1</v>
      </c>
      <c r="AA6559">
        <f t="shared" si="2560"/>
        <v>0</v>
      </c>
      <c r="AB6559" s="11">
        <f t="shared" si="2561"/>
        <v>0</v>
      </c>
      <c r="AC6559">
        <f t="shared" si="2562"/>
        <v>1</v>
      </c>
      <c r="AD6559">
        <f t="shared" si="2563"/>
        <v>0</v>
      </c>
      <c r="AE6559">
        <f t="shared" si="2564"/>
        <v>0</v>
      </c>
      <c r="AF6559" s="11">
        <f t="shared" si="2565"/>
        <v>0</v>
      </c>
      <c r="AG6559">
        <f t="shared" si="2566"/>
        <v>1</v>
      </c>
      <c r="AH6559" s="11">
        <f t="shared" si="2567"/>
        <v>0</v>
      </c>
      <c r="AI6559">
        <f t="shared" si="2568"/>
        <v>1</v>
      </c>
      <c r="AJ6559" s="11">
        <f t="shared" si="2569"/>
        <v>0</v>
      </c>
      <c r="AK6559" s="2">
        <f t="shared" si="2570"/>
        <v>0</v>
      </c>
      <c r="AL6559" s="10">
        <f t="shared" si="2571"/>
        <v>1</v>
      </c>
      <c r="AN6559" s="25">
        <f t="shared" si="2572"/>
        <v>1</v>
      </c>
      <c r="AO6559" s="2">
        <f t="shared" si="2573"/>
        <v>0</v>
      </c>
      <c r="AP6559" s="2">
        <f t="shared" si="2574"/>
        <v>0</v>
      </c>
      <c r="AQ6559" s="2">
        <f t="shared" si="2575"/>
        <v>0</v>
      </c>
      <c r="AR6559" s="2">
        <f t="shared" si="2576"/>
        <v>0</v>
      </c>
      <c r="AS6559" s="27">
        <f t="shared" si="2577"/>
        <v>0</v>
      </c>
      <c r="AU6559" s="3">
        <v>0</v>
      </c>
      <c r="AV6559">
        <v>0.48064918745339347</v>
      </c>
      <c r="AX6559" s="1">
        <v>13862</v>
      </c>
      <c r="AY6559">
        <v>96950</v>
      </c>
      <c r="AZ6559">
        <v>113</v>
      </c>
      <c r="BA6559">
        <v>20</v>
      </c>
      <c r="BB6559" s="2">
        <v>1</v>
      </c>
      <c r="BC6559" s="2">
        <v>1</v>
      </c>
      <c r="BD6559" s="2">
        <v>0</v>
      </c>
      <c r="BE6559" s="10">
        <v>1</v>
      </c>
      <c r="BF6559" s="25">
        <v>1</v>
      </c>
      <c r="BG6559" s="2">
        <v>0</v>
      </c>
      <c r="BH6559">
        <v>0</v>
      </c>
      <c r="BI6559">
        <v>1</v>
      </c>
      <c r="BJ6559">
        <v>0</v>
      </c>
      <c r="BK6559" s="11">
        <v>0</v>
      </c>
      <c r="BL6559">
        <v>96950</v>
      </c>
    </row>
    <row r="6560" spans="1:64">
      <c r="A6560" t="s">
        <v>11</v>
      </c>
      <c r="B6560" t="s">
        <v>30</v>
      </c>
      <c r="C6560" t="s">
        <v>20</v>
      </c>
      <c r="D6560" t="s">
        <v>14</v>
      </c>
      <c r="E6560" t="s">
        <v>15</v>
      </c>
      <c r="F6560" t="s">
        <v>21</v>
      </c>
      <c r="G6560" t="s">
        <v>17</v>
      </c>
      <c r="H6560" s="2" t="s">
        <v>9173</v>
      </c>
      <c r="I6560" s="2" t="s">
        <v>9173</v>
      </c>
      <c r="J6560" s="2" t="s">
        <v>9172</v>
      </c>
      <c r="K6560" s="6" t="s">
        <v>9173</v>
      </c>
      <c r="L6560" s="8" t="s">
        <v>2606</v>
      </c>
      <c r="M6560" s="1">
        <v>2224</v>
      </c>
      <c r="N6560">
        <v>0</v>
      </c>
      <c r="O6560">
        <f t="shared" si="2553"/>
        <v>0</v>
      </c>
      <c r="P6560">
        <v>39</v>
      </c>
      <c r="Q6560">
        <v>64</v>
      </c>
      <c r="R6560">
        <v>20</v>
      </c>
      <c r="S6560" s="2">
        <f t="shared" si="2554"/>
        <v>1</v>
      </c>
      <c r="T6560" s="2">
        <f t="shared" si="2555"/>
        <v>1</v>
      </c>
      <c r="U6560" s="2">
        <f t="shared" si="2555"/>
        <v>0</v>
      </c>
      <c r="V6560" s="10">
        <f t="shared" si="2555"/>
        <v>1</v>
      </c>
      <c r="W6560">
        <f t="shared" si="2556"/>
        <v>0</v>
      </c>
      <c r="X6560" s="11">
        <f t="shared" si="2557"/>
        <v>0</v>
      </c>
      <c r="Y6560">
        <f t="shared" si="2558"/>
        <v>1</v>
      </c>
      <c r="Z6560">
        <f t="shared" si="2559"/>
        <v>0</v>
      </c>
      <c r="AA6560">
        <f t="shared" si="2560"/>
        <v>0</v>
      </c>
      <c r="AB6560" s="11">
        <f t="shared" si="2561"/>
        <v>0</v>
      </c>
      <c r="AC6560">
        <f t="shared" si="2562"/>
        <v>0</v>
      </c>
      <c r="AD6560">
        <f t="shared" si="2563"/>
        <v>0</v>
      </c>
      <c r="AE6560">
        <f t="shared" si="2564"/>
        <v>0</v>
      </c>
      <c r="AF6560" s="11">
        <f t="shared" si="2565"/>
        <v>0</v>
      </c>
      <c r="AG6560">
        <f t="shared" si="2566"/>
        <v>1</v>
      </c>
      <c r="AH6560" s="11">
        <f t="shared" si="2567"/>
        <v>0</v>
      </c>
      <c r="AI6560">
        <f t="shared" si="2568"/>
        <v>0</v>
      </c>
      <c r="AJ6560" s="11">
        <f t="shared" si="2569"/>
        <v>0</v>
      </c>
      <c r="AK6560" s="2">
        <f t="shared" si="2570"/>
        <v>1</v>
      </c>
      <c r="AL6560" s="10">
        <f t="shared" si="2571"/>
        <v>0</v>
      </c>
      <c r="AN6560" s="25">
        <f t="shared" si="2572"/>
        <v>1</v>
      </c>
      <c r="AO6560" s="2">
        <f t="shared" si="2573"/>
        <v>0</v>
      </c>
      <c r="AP6560" s="2">
        <f t="shared" si="2574"/>
        <v>1</v>
      </c>
      <c r="AQ6560" s="2">
        <f t="shared" si="2575"/>
        <v>0</v>
      </c>
      <c r="AR6560" s="2">
        <f t="shared" si="2576"/>
        <v>1</v>
      </c>
      <c r="AS6560" s="27">
        <f t="shared" si="2577"/>
        <v>0</v>
      </c>
      <c r="AU6560" s="3">
        <v>0</v>
      </c>
      <c r="AV6560">
        <v>0.48084948560262541</v>
      </c>
      <c r="AX6560" s="1">
        <v>2224</v>
      </c>
      <c r="AY6560">
        <v>0</v>
      </c>
      <c r="AZ6560">
        <v>64</v>
      </c>
      <c r="BA6560">
        <v>20</v>
      </c>
      <c r="BB6560" s="2">
        <v>1</v>
      </c>
      <c r="BC6560" s="2">
        <v>1</v>
      </c>
      <c r="BD6560" s="2">
        <v>0</v>
      </c>
      <c r="BE6560" s="10">
        <v>1</v>
      </c>
      <c r="BF6560" s="25">
        <v>1</v>
      </c>
      <c r="BG6560" s="2">
        <v>1</v>
      </c>
      <c r="BH6560">
        <v>1</v>
      </c>
      <c r="BI6560">
        <v>0</v>
      </c>
      <c r="BJ6560">
        <v>0</v>
      </c>
      <c r="BK6560" s="11">
        <v>0</v>
      </c>
      <c r="BL6560">
        <v>0</v>
      </c>
    </row>
    <row r="6561" spans="1:64">
      <c r="A6561" t="s">
        <v>19</v>
      </c>
      <c r="B6561" t="s">
        <v>32</v>
      </c>
      <c r="C6561" t="s">
        <v>13</v>
      </c>
      <c r="D6561" t="s">
        <v>14</v>
      </c>
      <c r="E6561" t="s">
        <v>33</v>
      </c>
      <c r="F6561" t="s">
        <v>36</v>
      </c>
      <c r="G6561" t="s">
        <v>39</v>
      </c>
      <c r="H6561" s="2" t="s">
        <v>9172</v>
      </c>
      <c r="I6561" s="2" t="s">
        <v>9172</v>
      </c>
      <c r="J6561" s="2" t="s">
        <v>9172</v>
      </c>
      <c r="K6561" s="6" t="s">
        <v>9173</v>
      </c>
      <c r="L6561" s="8" t="s">
        <v>7923</v>
      </c>
      <c r="M6561" s="1">
        <v>15162</v>
      </c>
      <c r="N6561">
        <v>71366</v>
      </c>
      <c r="O6561">
        <f t="shared" si="2553"/>
        <v>0</v>
      </c>
      <c r="P6561">
        <v>46</v>
      </c>
      <c r="Q6561">
        <v>110</v>
      </c>
      <c r="R6561">
        <v>23</v>
      </c>
      <c r="S6561" s="2">
        <f t="shared" si="2554"/>
        <v>0</v>
      </c>
      <c r="T6561" s="2">
        <f t="shared" si="2555"/>
        <v>0</v>
      </c>
      <c r="U6561" s="2">
        <f t="shared" si="2555"/>
        <v>0</v>
      </c>
      <c r="V6561" s="10">
        <f t="shared" si="2555"/>
        <v>1</v>
      </c>
      <c r="W6561">
        <f t="shared" si="2556"/>
        <v>1</v>
      </c>
      <c r="X6561" s="11">
        <f t="shared" si="2557"/>
        <v>0</v>
      </c>
      <c r="Y6561">
        <f t="shared" si="2558"/>
        <v>0</v>
      </c>
      <c r="Z6561">
        <f t="shared" si="2559"/>
        <v>0</v>
      </c>
      <c r="AA6561">
        <f t="shared" si="2560"/>
        <v>1</v>
      </c>
      <c r="AB6561" s="11">
        <f t="shared" si="2561"/>
        <v>0</v>
      </c>
      <c r="AC65